>0</v>
      </c>
      <c r="AOO362" s="11">
        <v>0</v>
      </c>
      <c r="AOP362" s="11">
        <v>0</v>
      </c>
      <c r="AOQ362" s="11">
        <v>0</v>
      </c>
      <c r="AOR362" s="11">
        <v>0</v>
      </c>
      <c r="AOS362" s="11">
        <v>0</v>
      </c>
      <c r="AOT362" s="11">
        <v>0</v>
      </c>
      <c r="AOU362" s="11">
        <v>0</v>
      </c>
      <c r="AOV362" s="11">
        <v>0</v>
      </c>
      <c r="AOW362" s="11">
        <v>0</v>
      </c>
      <c r="AOX362" s="11">
        <v>0</v>
      </c>
      <c r="AOY362" s="11">
        <v>0</v>
      </c>
      <c r="AOZ362" s="11">
        <v>0</v>
      </c>
      <c r="APA362" s="11">
        <v>0</v>
      </c>
      <c r="APB362" s="11">
        <v>0</v>
      </c>
      <c r="APC362" s="11">
        <v>0</v>
      </c>
      <c r="APD362" s="11">
        <v>0</v>
      </c>
      <c r="APE362" s="11">
        <v>0</v>
      </c>
      <c r="APF362" s="11">
        <v>0</v>
      </c>
      <c r="APG362" s="11">
        <v>0</v>
      </c>
      <c r="APH362" s="11">
        <v>0</v>
      </c>
      <c r="API362" s="11">
        <v>0</v>
      </c>
      <c r="APJ362" s="11">
        <v>0</v>
      </c>
      <c r="APK362" s="11">
        <v>0</v>
      </c>
      <c r="APL362" s="11">
        <v>2.6926123984947511E-7</v>
      </c>
      <c r="APM362" s="11">
        <v>-1.1028112123329463E-8</v>
      </c>
      <c r="APN362" s="11">
        <v>1.0214582948528723E-8</v>
      </c>
      <c r="APO362" s="11">
        <v>0</v>
      </c>
      <c r="APP362" s="11">
        <v>0</v>
      </c>
      <c r="APQ362" s="11">
        <v>0</v>
      </c>
      <c r="APR362" s="11">
        <v>0</v>
      </c>
      <c r="APS362" s="11">
        <v>0</v>
      </c>
      <c r="APT362" s="11">
        <v>0</v>
      </c>
      <c r="APU362" s="11">
        <v>0</v>
      </c>
      <c r="APV362" s="11">
        <v>0</v>
      </c>
      <c r="APW362" s="11">
        <v>0</v>
      </c>
      <c r="APX362" s="11">
        <v>0</v>
      </c>
      <c r="APY362" s="11">
        <v>0</v>
      </c>
      <c r="APZ362" s="11">
        <v>0</v>
      </c>
      <c r="AQA362" s="11">
        <v>0</v>
      </c>
      <c r="AQB362" s="11">
        <v>0</v>
      </c>
      <c r="AQC362" s="11">
        <v>0</v>
      </c>
      <c r="AQD362" s="11">
        <v>0</v>
      </c>
      <c r="AQE362" s="11">
        <v>0</v>
      </c>
      <c r="AQF362" s="11">
        <v>0</v>
      </c>
      <c r="AQG362" s="11">
        <v>0</v>
      </c>
      <c r="AQH362" s="11">
        <v>0</v>
      </c>
      <c r="AQI362" s="11">
        <v>0</v>
      </c>
      <c r="AQJ362" s="11">
        <v>0</v>
      </c>
      <c r="AQK362" s="11">
        <v>0</v>
      </c>
      <c r="AQL362" s="11">
        <v>0</v>
      </c>
      <c r="AQM362" s="11">
        <v>0</v>
      </c>
      <c r="AQN362" s="11">
        <v>0</v>
      </c>
      <c r="AQO362" s="11">
        <v>0</v>
      </c>
      <c r="AQP362" s="11">
        <v>0</v>
      </c>
      <c r="AQQ362" s="11">
        <v>0</v>
      </c>
      <c r="AQR362" s="11">
        <v>0</v>
      </c>
      <c r="AQS362" s="11">
        <v>0</v>
      </c>
      <c r="AQT362" s="11">
        <v>0</v>
      </c>
      <c r="AQU362" s="11">
        <v>0</v>
      </c>
      <c r="AQV362" s="11">
        <v>0</v>
      </c>
      <c r="AQW362" s="11">
        <v>0</v>
      </c>
      <c r="AQX362" s="11">
        <v>9.1953147953924202E-11</v>
      </c>
      <c r="AQY362" s="11">
        <v>-1.0216696934661858E-8</v>
      </c>
      <c r="AQZ362" s="11">
        <v>0</v>
      </c>
      <c r="ARA362" s="11">
        <v>0</v>
      </c>
      <c r="ARB362" s="11">
        <v>0</v>
      </c>
      <c r="ARC362" s="11">
        <v>0</v>
      </c>
      <c r="ARD362" s="11">
        <v>0</v>
      </c>
      <c r="ARE362" s="11">
        <v>0</v>
      </c>
      <c r="ARF362" s="11">
        <v>0</v>
      </c>
      <c r="ARG362" s="11">
        <v>0</v>
      </c>
      <c r="ARH362" s="11">
        <v>0</v>
      </c>
      <c r="ARI362" s="11">
        <v>0</v>
      </c>
      <c r="ARJ362" s="11">
        <v>0</v>
      </c>
      <c r="ARK362" s="11">
        <v>0</v>
      </c>
      <c r="ARL362" s="11">
        <v>0</v>
      </c>
      <c r="ARM362" s="11">
        <v>0</v>
      </c>
      <c r="ARN362" s="11">
        <v>0</v>
      </c>
      <c r="ARO362" s="11">
        <v>0</v>
      </c>
      <c r="ARP362" s="11">
        <v>0</v>
      </c>
      <c r="ARQ362" s="11">
        <v>0</v>
      </c>
      <c r="ARR362" s="11">
        <v>0</v>
      </c>
      <c r="ARS362" s="11">
        <v>0</v>
      </c>
      <c r="ART362" s="11">
        <v>0</v>
      </c>
      <c r="ARU362" s="11">
        <v>0</v>
      </c>
      <c r="ARV362" s="11">
        <v>0</v>
      </c>
      <c r="ARW362" s="11">
        <v>0</v>
      </c>
      <c r="ARX362" s="11">
        <v>0</v>
      </c>
      <c r="ARY362" s="11">
        <v>0</v>
      </c>
      <c r="ARZ362" s="11">
        <v>0</v>
      </c>
      <c r="ASA362" s="11">
        <v>0</v>
      </c>
      <c r="ASB362" s="11">
        <v>0</v>
      </c>
      <c r="ASC362" s="11">
        <v>0</v>
      </c>
      <c r="ASD362" s="11">
        <v>0</v>
      </c>
      <c r="ASE362" s="11">
        <v>0</v>
      </c>
      <c r="ASF362" s="11">
        <v>0</v>
      </c>
      <c r="ASG362" s="11">
        <v>3.2233176891390915E-6</v>
      </c>
      <c r="ASH362" s="11">
        <v>0</v>
      </c>
      <c r="ASI362" s="11">
        <v>0</v>
      </c>
      <c r="ASJ362" s="11">
        <v>0</v>
      </c>
      <c r="ASK362" s="11">
        <v>-1.0889312229978793E-10</v>
      </c>
      <c r="ASL362" s="11">
        <v>0</v>
      </c>
      <c r="ASM362" s="11">
        <v>0</v>
      </c>
      <c r="ASN362" s="11">
        <v>0</v>
      </c>
      <c r="ASO362" s="11">
        <v>0</v>
      </c>
      <c r="ASP362" s="11">
        <v>0</v>
      </c>
      <c r="ASQ362" s="11">
        <v>0</v>
      </c>
      <c r="ASR362" s="11">
        <v>0</v>
      </c>
      <c r="ASS362" s="11">
        <v>0</v>
      </c>
      <c r="AST362" s="11">
        <v>0</v>
      </c>
      <c r="ASU362" s="11">
        <v>0</v>
      </c>
      <c r="ASV362" s="11">
        <v>0</v>
      </c>
      <c r="ASW362" s="11">
        <v>0</v>
      </c>
      <c r="ASX362" s="11">
        <v>0</v>
      </c>
      <c r="ASY362" s="11">
        <v>0</v>
      </c>
      <c r="ASZ362" s="11">
        <v>0</v>
      </c>
      <c r="ATA362" s="11">
        <v>0</v>
      </c>
      <c r="ATB362" s="11">
        <v>0</v>
      </c>
      <c r="ATC362" s="11">
        <v>0</v>
      </c>
      <c r="ATD362" s="11">
        <v>0</v>
      </c>
      <c r="ATE362" s="11">
        <v>0</v>
      </c>
      <c r="ATF362" s="11">
        <v>0</v>
      </c>
      <c r="ATG362" s="11">
        <v>0</v>
      </c>
      <c r="ATH362" s="11">
        <v>0</v>
      </c>
      <c r="ATI362" s="11">
        <v>0</v>
      </c>
      <c r="ATJ362" s="11">
        <v>0</v>
      </c>
      <c r="ATK362" s="11">
        <v>0</v>
      </c>
      <c r="ATL362" s="11">
        <v>0</v>
      </c>
      <c r="ATM362" s="11">
        <v>4.9275496452969838E-7</v>
      </c>
      <c r="ATN362" s="11">
        <v>0</v>
      </c>
      <c r="ATO362" s="11">
        <v>0</v>
      </c>
      <c r="ATP362" s="11">
        <v>0</v>
      </c>
      <c r="ATQ362" s="11">
        <v>0</v>
      </c>
      <c r="ATR362" s="11">
        <v>0</v>
      </c>
      <c r="ATS362" s="11">
        <v>0</v>
      </c>
      <c r="ATT362" s="11">
        <v>0</v>
      </c>
      <c r="ATU362" s="11">
        <v>0</v>
      </c>
      <c r="ATV362" s="11">
        <v>0</v>
      </c>
      <c r="ATW362" s="11">
        <v>-8.4122738682888954E-6</v>
      </c>
      <c r="ATX362" s="11">
        <v>4.7962879576289157E-25</v>
      </c>
      <c r="ATY362" s="11">
        <v>0</v>
      </c>
      <c r="ATZ362" s="11">
        <v>0</v>
      </c>
      <c r="AUA362" s="11">
        <v>4.448661264812369E-25</v>
      </c>
      <c r="AUB362" s="11">
        <v>0</v>
      </c>
      <c r="AUC362" s="11">
        <v>0</v>
      </c>
      <c r="AUD362" s="11">
        <v>0</v>
      </c>
      <c r="AUE362" s="11">
        <v>0</v>
      </c>
      <c r="AUF362" s="11">
        <v>0</v>
      </c>
      <c r="AUG362" s="11">
        <v>0</v>
      </c>
      <c r="AUH362" s="11">
        <v>0</v>
      </c>
      <c r="AUI362" s="11">
        <v>0</v>
      </c>
      <c r="AUJ362" s="11">
        <v>0</v>
      </c>
      <c r="AUK362" s="11">
        <v>0</v>
      </c>
      <c r="AUL362" s="11">
        <v>0</v>
      </c>
      <c r="AUM362" s="11">
        <v>0</v>
      </c>
      <c r="AUN362" s="11">
        <v>0</v>
      </c>
      <c r="AUO362" s="11">
        <v>0</v>
      </c>
      <c r="AUP362" s="11">
        <v>0</v>
      </c>
      <c r="AUQ362" s="11">
        <v>0</v>
      </c>
      <c r="AUR362" s="11">
        <v>0</v>
      </c>
      <c r="AUS362" s="11">
        <v>0</v>
      </c>
      <c r="AUT362" s="11">
        <v>0</v>
      </c>
      <c r="AUU362" s="11">
        <v>0</v>
      </c>
      <c r="AUV362" s="11">
        <v>0</v>
      </c>
      <c r="AUW362" s="11">
        <v>0</v>
      </c>
      <c r="AUX362" s="11">
        <v>0</v>
      </c>
      <c r="AUY362" s="11">
        <v>0</v>
      </c>
      <c r="AUZ362" s="11">
        <v>0</v>
      </c>
      <c r="AVA362" s="11">
        <v>0</v>
      </c>
      <c r="AVB362" s="11">
        <v>0</v>
      </c>
      <c r="AVC362" s="11">
        <v>0</v>
      </c>
      <c r="AVD362" s="11">
        <v>0</v>
      </c>
      <c r="AVE362" s="11">
        <v>0</v>
      </c>
      <c r="AVF362" s="11">
        <v>0</v>
      </c>
      <c r="AVG362" s="11">
        <v>0</v>
      </c>
      <c r="AVH362" s="11">
        <v>5.6784803086108531E-6</v>
      </c>
      <c r="AVI362" s="11">
        <v>-2.4405115581587158E-7</v>
      </c>
      <c r="AVJ362" s="11">
        <v>7.5748144375595357E-9</v>
      </c>
      <c r="AVK362" s="11">
        <v>0</v>
      </c>
      <c r="AVL362" s="11">
        <v>4.6175216484478396E-10</v>
      </c>
      <c r="AVM362" s="11">
        <v>0</v>
      </c>
      <c r="AVN362" s="11">
        <v>0</v>
      </c>
      <c r="AVO362" s="11">
        <v>0</v>
      </c>
      <c r="AVP362" s="11">
        <v>0</v>
      </c>
      <c r="AVQ362" s="11">
        <v>0</v>
      </c>
      <c r="AVR362" s="11">
        <v>0</v>
      </c>
      <c r="AVS362" s="11">
        <v>0</v>
      </c>
      <c r="AVT362" s="11">
        <v>0</v>
      </c>
      <c r="AVU362" s="11">
        <v>0</v>
      </c>
      <c r="AVV362" s="11">
        <v>0</v>
      </c>
      <c r="AVW362" s="11">
        <v>0</v>
      </c>
      <c r="AVX362" s="11">
        <v>0</v>
      </c>
      <c r="AVY362" s="11">
        <v>0</v>
      </c>
      <c r="AVZ362" s="11">
        <v>0</v>
      </c>
      <c r="AWA362" s="11">
        <v>0</v>
      </c>
      <c r="AWB362" s="11">
        <v>0</v>
      </c>
      <c r="AWC362" s="11">
        <v>0</v>
      </c>
      <c r="AWD362" s="11">
        <v>0</v>
      </c>
      <c r="AWE362" s="11">
        <v>0</v>
      </c>
      <c r="AWF362" s="11">
        <v>0</v>
      </c>
      <c r="AWG362" s="11">
        <v>0</v>
      </c>
      <c r="AWH362" s="11">
        <v>0</v>
      </c>
      <c r="AWI362" s="11">
        <v>0</v>
      </c>
      <c r="AWJ362" s="11">
        <v>0</v>
      </c>
      <c r="AWK362" s="11">
        <v>1.2891385692469807E-9</v>
      </c>
      <c r="AWL362" s="11">
        <v>0</v>
      </c>
      <c r="AWM362" s="11">
        <v>0</v>
      </c>
      <c r="AWN362" s="11">
        <v>0</v>
      </c>
      <c r="AWO362" s="11">
        <v>0</v>
      </c>
      <c r="AWP362" s="11">
        <v>0</v>
      </c>
      <c r="AWQ362" s="11">
        <v>0</v>
      </c>
      <c r="AWR362" s="11">
        <v>0</v>
      </c>
      <c r="AWS362" s="11">
        <v>0</v>
      </c>
      <c r="AWT362" s="11">
        <v>2.2724443312678606E-7</v>
      </c>
      <c r="AWU362" s="11">
        <v>-7.6667675855233752E-9</v>
      </c>
      <c r="AWV362" s="11">
        <v>1.0214582948528723E-8</v>
      </c>
      <c r="AWW362" s="11">
        <v>0</v>
      </c>
      <c r="AWX362" s="11">
        <v>0</v>
      </c>
      <c r="AWY362" s="11">
        <v>0</v>
      </c>
      <c r="AWZ362" s="11">
        <v>0</v>
      </c>
      <c r="AXA362" s="11">
        <v>0</v>
      </c>
      <c r="AXB362" s="11">
        <v>0</v>
      </c>
      <c r="AXC362" s="11">
        <v>0</v>
      </c>
      <c r="AXD362" s="11">
        <v>0</v>
      </c>
      <c r="AXE362" s="11">
        <v>0</v>
      </c>
      <c r="AXF362" s="11">
        <v>0</v>
      </c>
      <c r="AXG362" s="11">
        <v>0</v>
      </c>
      <c r="AXH362" s="11">
        <v>0</v>
      </c>
      <c r="AXI362" s="11">
        <v>0</v>
      </c>
      <c r="AXJ362" s="11">
        <v>0</v>
      </c>
      <c r="AXK362" s="11">
        <v>0</v>
      </c>
      <c r="AXL362" s="11">
        <v>0</v>
      </c>
      <c r="AXM362" s="11">
        <v>0</v>
      </c>
      <c r="AXN362" s="11">
        <v>0</v>
      </c>
      <c r="AXO362" s="11">
        <v>0</v>
      </c>
      <c r="AXP362" s="11">
        <v>0</v>
      </c>
      <c r="AXQ362" s="11">
        <v>0</v>
      </c>
      <c r="AXR362" s="11">
        <v>0</v>
      </c>
      <c r="AXS362" s="11">
        <v>0</v>
      </c>
      <c r="AXT362" s="11">
        <v>0</v>
      </c>
      <c r="AXU362" s="11">
        <v>0</v>
      </c>
      <c r="AXV362" s="11">
        <v>0</v>
      </c>
      <c r="AXW362" s="11">
        <v>0</v>
      </c>
      <c r="AXX362" s="11">
        <v>0</v>
      </c>
      <c r="AXY362" s="11">
        <v>0</v>
      </c>
      <c r="AXZ362" s="11">
        <v>0</v>
      </c>
      <c r="AYA362" s="11">
        <v>0</v>
      </c>
      <c r="AYB362" s="11">
        <v>0</v>
      </c>
      <c r="AYC362" s="11">
        <v>0</v>
      </c>
      <c r="AYD362" s="11">
        <v>0</v>
      </c>
      <c r="AYE362" s="11">
        <v>0</v>
      </c>
      <c r="AYF362" s="11">
        <v>9.1953147953924202E-11</v>
      </c>
      <c r="AYG362" s="11">
        <v>-1.0216696934670973E-8</v>
      </c>
      <c r="AYH362" s="11">
        <v>0</v>
      </c>
      <c r="AYI362" s="11">
        <v>0</v>
      </c>
      <c r="AYJ362" s="11">
        <v>0</v>
      </c>
      <c r="AYK362" s="11">
        <v>0</v>
      </c>
      <c r="AYL362" s="11">
        <v>0</v>
      </c>
      <c r="AYM362" s="11">
        <v>0</v>
      </c>
      <c r="AYN362" s="11">
        <v>0</v>
      </c>
      <c r="AYO362" s="11">
        <v>0</v>
      </c>
      <c r="AYP362" s="11">
        <v>0</v>
      </c>
      <c r="AYQ362" s="11">
        <v>0</v>
      </c>
      <c r="AYR362" s="11">
        <v>0</v>
      </c>
      <c r="AYS362" s="11">
        <v>0</v>
      </c>
      <c r="AYT362" s="11">
        <v>0</v>
      </c>
      <c r="AYU362" s="11">
        <v>0</v>
      </c>
      <c r="AYV362" s="11">
        <v>0</v>
      </c>
      <c r="AYW362" s="11">
        <v>0</v>
      </c>
      <c r="AYX362" s="11">
        <v>0</v>
      </c>
      <c r="AYY362" s="11">
        <v>0</v>
      </c>
      <c r="AYZ362" s="11">
        <v>0</v>
      </c>
      <c r="AZA362" s="11">
        <v>0</v>
      </c>
      <c r="AZB362" s="11">
        <v>0</v>
      </c>
      <c r="AZC362" s="11">
        <v>0</v>
      </c>
      <c r="AZD362" s="11">
        <v>0</v>
      </c>
      <c r="AZE362" s="11">
        <v>0</v>
      </c>
      <c r="AZF362" s="11">
        <v>0</v>
      </c>
      <c r="AZG362" s="11">
        <v>0</v>
      </c>
      <c r="AZH362" s="11">
        <v>0</v>
      </c>
      <c r="AZI362" s="11">
        <v>0</v>
      </c>
      <c r="AZJ362" s="11">
        <v>0</v>
      </c>
      <c r="AZK362" s="11">
        <v>0</v>
      </c>
      <c r="AZL362" s="11">
        <v>0</v>
      </c>
      <c r="AZM362" s="11">
        <v>0</v>
      </c>
      <c r="AZN362" s="11">
        <v>0</v>
      </c>
      <c r="AZO362" s="11">
        <v>2.4336344177222786E-6</v>
      </c>
      <c r="AZP362" s="11">
        <v>0</v>
      </c>
      <c r="AZQ362" s="11">
        <v>0</v>
      </c>
      <c r="AZR362" s="11">
        <v>0</v>
      </c>
      <c r="AZS362" s="11">
        <v>-4.6470052262093635E-10</v>
      </c>
      <c r="AZT362" s="12">
        <v>3359229808.4373155</v>
      </c>
      <c r="AZU362" s="12">
        <v>2527969.2134398734</v>
      </c>
      <c r="AZV362" s="12">
        <v>1472000</v>
      </c>
      <c r="AZW362" s="12">
        <v>34241.323767593371</v>
      </c>
      <c r="AZX362" s="12">
        <v>82486960908.202698</v>
      </c>
      <c r="AZY362" s="12">
        <v>2.1999999999999999E-10</v>
      </c>
      <c r="AZZ362" s="12">
        <v>126543895.54706265</v>
      </c>
      <c r="BAA362" s="12">
        <v>1E-13</v>
      </c>
      <c r="BAB362" s="12">
        <v>2783655.9901112486</v>
      </c>
      <c r="BAC362" s="12">
        <v>2.9999999999999999E-16</v>
      </c>
      <c r="BAD362" s="12">
        <v>1.1E-13</v>
      </c>
      <c r="BAE362" s="12">
        <v>7920000</v>
      </c>
      <c r="BAF362" s="12">
        <v>6380000</v>
      </c>
      <c r="BAG362" s="12">
        <v>2336949734103591.5</v>
      </c>
      <c r="BAH362" s="12">
        <v>928602500000</v>
      </c>
      <c r="BAI362" s="12">
        <v>315745406785.26965</v>
      </c>
      <c r="BAJ362" s="12">
        <v>742837999999999.88</v>
      </c>
      <c r="BAK362" s="12">
        <v>5962091133.8111124</v>
      </c>
      <c r="BAL362" s="12">
        <v>246098392055.52582</v>
      </c>
      <c r="BAM362" s="12">
        <v>50144535000</v>
      </c>
      <c r="BAN362" s="12">
        <v>445729200000</v>
      </c>
      <c r="BAO362" s="12">
        <v>18572050000</v>
      </c>
      <c r="BAP362" s="12">
        <v>7.757118E+16</v>
      </c>
      <c r="BAQ362" s="12">
        <v>3878559000000000</v>
      </c>
      <c r="BAR362" s="12">
        <v>1.1635677E+17</v>
      </c>
      <c r="BAS362" s="12">
        <v>1163567700000</v>
      </c>
      <c r="BAT362" s="12">
        <v>1939279500000</v>
      </c>
      <c r="BAU362" s="12">
        <v>4.25E+16</v>
      </c>
      <c r="BAV362" s="12">
        <v>2550000000000000</v>
      </c>
      <c r="BAW362" s="12">
        <v>7.65E+16</v>
      </c>
      <c r="BAX362" s="12">
        <v>765000000000</v>
      </c>
      <c r="BAY362" s="12">
        <v>850000000000</v>
      </c>
      <c r="BAZ362" s="12">
        <v>1.275E+17</v>
      </c>
      <c r="BBA362" s="12">
        <v>8924999999999999</v>
      </c>
      <c r="BBB362" s="12">
        <v>2.6774999999999997E+17</v>
      </c>
      <c r="BBC362" s="12">
        <v>2677500000000</v>
      </c>
      <c r="BBD362" s="12">
        <v>1912500000000.0005</v>
      </c>
      <c r="BBE362" s="13">
        <v>1.9749759479999012</v>
      </c>
      <c r="BBF362" s="13">
        <v>2.3966646883913381</v>
      </c>
      <c r="BBG362" s="13">
        <v>3.0911103394154082</v>
      </c>
      <c r="BBH362" s="13">
        <v>2877.0697603947451</v>
      </c>
      <c r="BBI362" s="12">
        <v>1202.1167944061999</v>
      </c>
      <c r="BBJ362" s="12">
        <v>5932.4299141740485</v>
      </c>
      <c r="BBK362" s="12">
        <v>271.01224669359601</v>
      </c>
      <c r="BBL362" s="12">
        <v>2407.2865927093781</v>
      </c>
      <c r="BBM362" s="12">
        <v>17331.513587693385</v>
      </c>
      <c r="BBN362" s="12">
        <v>1493.81694704305</v>
      </c>
      <c r="BBO362" s="14">
        <v>209.95186302733222</v>
      </c>
      <c r="BBP362" s="14">
        <v>374.94073140092132</v>
      </c>
      <c r="BBQ362" s="14">
        <v>314.58817732864759</v>
      </c>
      <c r="BBR362" s="13">
        <v>3.1205787874709934</v>
      </c>
      <c r="BBS362" s="13">
        <v>4.1135759516896488</v>
      </c>
      <c r="BBT362" s="13">
        <v>2.358453636849978</v>
      </c>
      <c r="BBU362" s="14">
        <v>0.46819545416986408</v>
      </c>
      <c r="BBV362" s="14">
        <v>6.416122462071943</v>
      </c>
      <c r="BBW362" s="14">
        <v>-0.50021538042857827</v>
      </c>
      <c r="BBX362" s="14">
        <v>927.18939887092858</v>
      </c>
      <c r="BBY362" s="14">
        <v>1189.8051531599051</v>
      </c>
      <c r="BBZ362" s="14">
        <v>1145.470388510566</v>
      </c>
      <c r="BCA362" s="13">
        <v>2.6751034193432321</v>
      </c>
      <c r="BCB362" s="13">
        <v>0.79098547060417757</v>
      </c>
      <c r="BCC362" s="13">
        <v>0.23527562314721398</v>
      </c>
      <c r="BCD362" s="13">
        <v>0.13288607560484611</v>
      </c>
      <c r="BCE362" s="13">
        <v>23.769331985396732</v>
      </c>
      <c r="BCF362" s="13">
        <v>9.8272155974039377E-2</v>
      </c>
      <c r="BCG362" s="13">
        <v>2.6026467253376068E-2</v>
      </c>
      <c r="BCH362" s="13">
        <v>7.5167712128356551E-4</v>
      </c>
      <c r="BCI362" s="13">
        <v>17754.630079462942</v>
      </c>
      <c r="BCJ362" s="13">
        <v>2.7441504579526596E-5</v>
      </c>
      <c r="BCK362" s="13">
        <v>10.069499953203747</v>
      </c>
      <c r="BCL362" s="13">
        <v>2.53645330872493E-6</v>
      </c>
      <c r="BCM362" s="13">
        <v>7.867059054809023E-8</v>
      </c>
      <c r="BCN362" s="13">
        <v>2.6257605458896178E-2</v>
      </c>
      <c r="BCO362" s="13">
        <v>0.22173740396040154</v>
      </c>
      <c r="BCP362" s="13">
        <v>0.30510728504896312</v>
      </c>
      <c r="BCQ362" s="13">
        <v>5.2720757388470618</v>
      </c>
      <c r="BCR362" s="13">
        <v>0.21211007156075298</v>
      </c>
      <c r="BCS362" s="13">
        <v>0.23329644955085377</v>
      </c>
      <c r="BCT362" s="13">
        <v>0.30662242779195831</v>
      </c>
      <c r="BCU362" s="13">
        <v>0.63828340202705869</v>
      </c>
      <c r="BCV362" s="13">
        <v>8.2961824699099462E-2</v>
      </c>
      <c r="BCW362" s="13">
        <v>45.663931603358208</v>
      </c>
      <c r="BCX362" s="13">
        <v>0.14390809573747992</v>
      </c>
      <c r="BCY362" s="13">
        <v>3.5251590894323406E-2</v>
      </c>
      <c r="BCZ362" s="13">
        <v>1.8891606571385122E-2</v>
      </c>
      <c r="BDA362" s="13">
        <v>0.11647999478967508</v>
      </c>
      <c r="BDB362" s="13">
        <v>8.6347921079732697E-4</v>
      </c>
      <c r="BDC362" s="13">
        <v>24294.693240143228</v>
      </c>
      <c r="BDD362" s="13">
        <v>2.6254794139232438E-5</v>
      </c>
      <c r="BDE362" s="13">
        <v>8.1249057425703075</v>
      </c>
      <c r="BDF362" s="13">
        <v>2.8313408080298237E-6</v>
      </c>
      <c r="BDG362" s="13">
        <v>3.8037400289710911E-8</v>
      </c>
      <c r="BDH362" s="13">
        <v>2.4527261659868623E-2</v>
      </c>
      <c r="BDI362" s="13">
        <v>2.5583527649663252E-2</v>
      </c>
      <c r="BDJ362" s="13">
        <v>3.5302053949410661E-2</v>
      </c>
      <c r="BDK362" s="13">
        <v>0.25794202832143714</v>
      </c>
      <c r="BDL362" s="13">
        <v>0.33132288640220092</v>
      </c>
      <c r="BDM362" s="13">
        <v>0.32586581783436575</v>
      </c>
      <c r="BDN362" s="13">
        <v>0.34035682301037845</v>
      </c>
      <c r="BDO362" s="13">
        <v>0.42863480217607941</v>
      </c>
      <c r="BDP362" s="13">
        <v>0.19257262115223675</v>
      </c>
      <c r="BDQ362" s="13">
        <v>5.8368169899598517</v>
      </c>
      <c r="BDR362" s="13">
        <v>6.6258966842171736</v>
      </c>
      <c r="BDS362" s="13">
        <v>7.7731794844149452E-2</v>
      </c>
      <c r="BDT362" s="13">
        <v>0.45349739212133078</v>
      </c>
      <c r="BDU362" s="13">
        <v>0.3152650285172941</v>
      </c>
      <c r="BDV362" s="13">
        <v>0.65471035418947054</v>
      </c>
      <c r="BDW362" s="13">
        <v>0.12786873702076415</v>
      </c>
      <c r="BDX362" s="13">
        <v>25.051189822526663</v>
      </c>
      <c r="BDY362" s="13">
        <v>5.8463914341680336E-2</v>
      </c>
      <c r="BDZ362" s="13">
        <v>3.5946129131312281</v>
      </c>
      <c r="BEA362" s="13">
        <v>1.0214426085454319E-2</v>
      </c>
      <c r="BEB362" s="13">
        <v>7.194965359268167E-2</v>
      </c>
      <c r="BEC362" s="13">
        <v>6.9526575750356354E-2</v>
      </c>
      <c r="BED362" s="13">
        <v>4.6528563881562471E-2</v>
      </c>
      <c r="BEE362" s="13">
        <v>1.6999171794415163E-2</v>
      </c>
      <c r="BEF362" s="13">
        <v>5.17000636773926E-4</v>
      </c>
      <c r="BEG362" s="13">
        <v>31775.21580006184</v>
      </c>
      <c r="BEH362" s="13">
        <v>2.1893784526113407E-5</v>
      </c>
      <c r="BEI362" s="13">
        <v>12.977531842184669</v>
      </c>
      <c r="BEJ362" s="13">
        <v>1.1416355779036906</v>
      </c>
      <c r="BEK362" s="13">
        <v>3.9400559696199134E-6</v>
      </c>
      <c r="BEL362" s="13">
        <v>7.0975277300763954E-8</v>
      </c>
      <c r="BEM362" s="13">
        <v>2.9985829286620813E-3</v>
      </c>
      <c r="BEN362" s="13">
        <v>5.0778676368305714E-2</v>
      </c>
      <c r="BEO362" s="13">
        <v>3.3072874933090426E-2</v>
      </c>
      <c r="BEP362" s="13">
        <v>0.39622008110887136</v>
      </c>
      <c r="BEQ362" s="13">
        <v>0.18230142395065493</v>
      </c>
      <c r="BER362" s="13">
        <v>0.11855288244631298</v>
      </c>
      <c r="BES362" s="13">
        <v>9.1733181312285625E-2</v>
      </c>
      <c r="BET362" s="13">
        <v>0.31133587421563991</v>
      </c>
      <c r="BEU362" s="22">
        <v>0.18892117006954556</v>
      </c>
    </row>
    <row r="363" spans="2:1503" x14ac:dyDescent="0.25">
      <c r="B363" s="16">
        <v>358</v>
      </c>
      <c r="C363" s="10">
        <v>0</v>
      </c>
      <c r="D363" s="11">
        <v>0</v>
      </c>
      <c r="E363" s="11">
        <v>0</v>
      </c>
      <c r="F363" s="11">
        <v>0</v>
      </c>
      <c r="G363" s="11">
        <v>1.8517292581609472E-5</v>
      </c>
      <c r="H363" s="11">
        <v>0</v>
      </c>
      <c r="I363" s="11">
        <v>0</v>
      </c>
      <c r="J363" s="11">
        <v>0</v>
      </c>
      <c r="K363" s="11">
        <v>0</v>
      </c>
      <c r="L363" s="11">
        <v>0</v>
      </c>
      <c r="M363" s="11">
        <v>0</v>
      </c>
      <c r="N363" s="11">
        <v>0</v>
      </c>
      <c r="O363" s="11">
        <v>-1.697098240372137E-10</v>
      </c>
      <c r="P363" s="11">
        <v>0</v>
      </c>
      <c r="Q363" s="11">
        <v>0</v>
      </c>
      <c r="R363" s="11">
        <v>0</v>
      </c>
      <c r="S363" s="11">
        <v>0</v>
      </c>
      <c r="T363" s="11">
        <v>0</v>
      </c>
      <c r="U363" s="11">
        <v>0</v>
      </c>
      <c r="V363" s="11">
        <v>0</v>
      </c>
      <c r="W363" s="11">
        <v>0</v>
      </c>
      <c r="X363" s="11">
        <v>0</v>
      </c>
      <c r="Y363" s="11">
        <v>0</v>
      </c>
      <c r="Z363" s="11">
        <v>0</v>
      </c>
      <c r="AA363" s="11">
        <v>0</v>
      </c>
      <c r="AB363" s="11">
        <v>0</v>
      </c>
      <c r="AC363" s="11">
        <v>0</v>
      </c>
      <c r="AD363" s="11">
        <v>0</v>
      </c>
      <c r="AE363" s="11">
        <v>0</v>
      </c>
      <c r="AF363" s="11">
        <v>0</v>
      </c>
      <c r="AG363" s="11">
        <v>0</v>
      </c>
      <c r="AH363" s="11">
        <v>0</v>
      </c>
      <c r="AI363" s="11">
        <v>0</v>
      </c>
      <c r="AJ363" s="11">
        <v>0</v>
      </c>
      <c r="AK363" s="11">
        <v>0</v>
      </c>
      <c r="AL363" s="11">
        <v>0</v>
      </c>
      <c r="AM363" s="11">
        <v>0</v>
      </c>
      <c r="AN363" s="11">
        <v>0</v>
      </c>
      <c r="AO363" s="11">
        <v>0</v>
      </c>
      <c r="AP363" s="11">
        <v>0</v>
      </c>
      <c r="AQ363" s="11">
        <v>0</v>
      </c>
      <c r="AR363" s="11">
        <v>3.1131585546199432E-4</v>
      </c>
      <c r="AS363" s="11">
        <v>0</v>
      </c>
      <c r="AT363" s="11">
        <v>0</v>
      </c>
      <c r="AU363" s="11">
        <v>0</v>
      </c>
      <c r="AV363" s="11">
        <v>0</v>
      </c>
      <c r="AW363" s="11">
        <v>0</v>
      </c>
      <c r="AX363" s="11">
        <v>0</v>
      </c>
      <c r="AY363" s="11">
        <v>0</v>
      </c>
      <c r="AZ363" s="11">
        <v>0</v>
      </c>
      <c r="BA363" s="11">
        <v>-1.028757972226E-5</v>
      </c>
      <c r="BB363" s="11">
        <v>4.8361670367468851E-25</v>
      </c>
      <c r="BC363" s="11">
        <v>1.2730239784158939E-23</v>
      </c>
      <c r="BD363" s="11">
        <v>2.4113007185423343E-25</v>
      </c>
      <c r="BE363" s="11">
        <v>0</v>
      </c>
      <c r="BF363" s="11">
        <v>0</v>
      </c>
      <c r="BG363" s="11">
        <v>1.8697248810072026E-25</v>
      </c>
      <c r="BH363" s="11">
        <v>8.5082622337427388E-26</v>
      </c>
      <c r="BI363" s="11">
        <v>1.8697248810072026E-25</v>
      </c>
      <c r="BJ363" s="11">
        <v>1.4486156099753523E-7</v>
      </c>
      <c r="BK363" s="11">
        <v>0</v>
      </c>
      <c r="BL363" s="11">
        <v>0</v>
      </c>
      <c r="BM363" s="11">
        <v>0</v>
      </c>
      <c r="BN363" s="11">
        <v>0</v>
      </c>
      <c r="BO363" s="11">
        <v>0</v>
      </c>
      <c r="BP363" s="11">
        <v>0</v>
      </c>
      <c r="BQ363" s="11">
        <v>0</v>
      </c>
      <c r="BR363" s="11">
        <v>0</v>
      </c>
      <c r="BS363" s="11">
        <v>0</v>
      </c>
      <c r="BT363" s="11">
        <v>0</v>
      </c>
      <c r="BU363" s="11">
        <v>0</v>
      </c>
      <c r="BV363" s="11">
        <v>0</v>
      </c>
      <c r="BW363" s="11">
        <v>0</v>
      </c>
      <c r="BX363" s="11">
        <v>0</v>
      </c>
      <c r="BY363" s="11">
        <v>0</v>
      </c>
      <c r="BZ363" s="11">
        <v>0</v>
      </c>
      <c r="CA363" s="11">
        <v>0</v>
      </c>
      <c r="CB363" s="11">
        <v>0</v>
      </c>
      <c r="CC363" s="11">
        <v>0</v>
      </c>
      <c r="CD363" s="11">
        <v>0</v>
      </c>
      <c r="CE363" s="11">
        <v>0</v>
      </c>
      <c r="CF363" s="11">
        <v>0</v>
      </c>
      <c r="CG363" s="11">
        <v>0</v>
      </c>
      <c r="CH363" s="11">
        <v>0</v>
      </c>
      <c r="CI363" s="11">
        <v>0</v>
      </c>
      <c r="CJ363" s="11">
        <v>0</v>
      </c>
      <c r="CK363" s="11">
        <v>0</v>
      </c>
      <c r="CL363" s="11">
        <v>9.1334123481913313E-9</v>
      </c>
      <c r="CM363" s="11">
        <v>-1.7945250084651024E-9</v>
      </c>
      <c r="CN363" s="11">
        <v>0</v>
      </c>
      <c r="CO363" s="11">
        <v>0</v>
      </c>
      <c r="CP363" s="11">
        <v>0</v>
      </c>
      <c r="CQ363" s="11">
        <v>0</v>
      </c>
      <c r="CR363" s="11">
        <v>0</v>
      </c>
      <c r="CS363" s="11">
        <v>0</v>
      </c>
      <c r="CT363" s="11">
        <v>0</v>
      </c>
      <c r="CU363" s="11">
        <v>0</v>
      </c>
      <c r="CV363" s="11">
        <v>0</v>
      </c>
      <c r="CW363" s="11">
        <v>0</v>
      </c>
      <c r="CX363" s="11">
        <v>0</v>
      </c>
      <c r="CY363" s="11">
        <v>0</v>
      </c>
      <c r="CZ363" s="11">
        <v>0</v>
      </c>
      <c r="DA363" s="11">
        <v>0</v>
      </c>
      <c r="DB363" s="11">
        <v>0</v>
      </c>
      <c r="DC363" s="11">
        <v>0</v>
      </c>
      <c r="DD363" s="11">
        <v>0</v>
      </c>
      <c r="DE363" s="11">
        <v>0</v>
      </c>
      <c r="DF363" s="11">
        <v>0</v>
      </c>
      <c r="DG363" s="11">
        <v>0</v>
      </c>
      <c r="DH363" s="11">
        <v>0</v>
      </c>
      <c r="DI363" s="11">
        <v>0</v>
      </c>
      <c r="DJ363" s="11">
        <v>0</v>
      </c>
      <c r="DK363" s="11">
        <v>0</v>
      </c>
      <c r="DL363" s="11">
        <v>0</v>
      </c>
      <c r="DM363" s="11">
        <v>0</v>
      </c>
      <c r="DN363" s="11">
        <v>0</v>
      </c>
      <c r="DO363" s="11">
        <v>0</v>
      </c>
      <c r="DP363" s="11">
        <v>0</v>
      </c>
      <c r="DQ363" s="11">
        <v>0</v>
      </c>
      <c r="DR363" s="11">
        <v>0</v>
      </c>
      <c r="DS363" s="11">
        <v>0</v>
      </c>
      <c r="DT363" s="11">
        <v>0</v>
      </c>
      <c r="DU363" s="11">
        <v>0</v>
      </c>
      <c r="DV363" s="11">
        <v>0</v>
      </c>
      <c r="DW363" s="11">
        <v>1.0046753583010465E-7</v>
      </c>
      <c r="DX363" s="11">
        <v>1.7945250084585131E-9</v>
      </c>
      <c r="DY363" s="11">
        <v>-2.4133270883438387E-7</v>
      </c>
      <c r="DZ363" s="11">
        <v>0</v>
      </c>
      <c r="EA363" s="11">
        <v>2.0775809297135269E-8</v>
      </c>
      <c r="EB363" s="11">
        <v>0</v>
      </c>
      <c r="EC363" s="11">
        <v>2.5856472734212793E-10</v>
      </c>
      <c r="ED363" s="11">
        <v>3.8749381126036121E-11</v>
      </c>
      <c r="EE363" s="11">
        <v>1.9118355583717249E-10</v>
      </c>
      <c r="EF363" s="11">
        <v>0</v>
      </c>
      <c r="EG363" s="11">
        <v>0</v>
      </c>
      <c r="EH363" s="11">
        <v>0</v>
      </c>
      <c r="EI363" s="11">
        <v>0</v>
      </c>
      <c r="EJ363" s="11">
        <v>0</v>
      </c>
      <c r="EK363" s="11">
        <v>0</v>
      </c>
      <c r="EL363" s="11">
        <v>0</v>
      </c>
      <c r="EM363" s="11">
        <v>0</v>
      </c>
      <c r="EN363" s="11">
        <v>0</v>
      </c>
      <c r="EO363" s="11">
        <v>0</v>
      </c>
      <c r="EP363" s="11">
        <v>0</v>
      </c>
      <c r="EQ363" s="11">
        <v>0</v>
      </c>
      <c r="ER363" s="11">
        <v>0</v>
      </c>
      <c r="ES363" s="11">
        <v>0</v>
      </c>
      <c r="ET363" s="11">
        <v>0</v>
      </c>
      <c r="EU363" s="11">
        <v>0</v>
      </c>
      <c r="EV363" s="11">
        <v>0</v>
      </c>
      <c r="EW363" s="11">
        <v>0</v>
      </c>
      <c r="EX363" s="11">
        <v>0</v>
      </c>
      <c r="EY363" s="11">
        <v>0</v>
      </c>
      <c r="EZ363" s="11">
        <v>0</v>
      </c>
      <c r="FA363" s="11">
        <v>0</v>
      </c>
      <c r="FB363" s="11">
        <v>9.9999999999999995E-21</v>
      </c>
      <c r="FC363" s="11">
        <v>0</v>
      </c>
      <c r="FD363" s="11">
        <v>0</v>
      </c>
      <c r="FE363" s="11">
        <v>0</v>
      </c>
      <c r="FF363" s="11">
        <v>0</v>
      </c>
      <c r="FG363" s="11">
        <v>0</v>
      </c>
      <c r="FH363" s="11">
        <v>3.6531485549014522E-6</v>
      </c>
      <c r="FI363" s="11">
        <v>0</v>
      </c>
      <c r="FJ363" s="11">
        <v>4.4298706683271889E-8</v>
      </c>
      <c r="FK363" s="11">
        <v>-3.2305034340598885E-8</v>
      </c>
      <c r="FL363" s="11">
        <v>0</v>
      </c>
      <c r="FM363" s="11">
        <v>7.6475071822961926E-9</v>
      </c>
      <c r="FN363" s="11">
        <v>0</v>
      </c>
      <c r="FO363" s="11">
        <v>0</v>
      </c>
      <c r="FP363" s="11">
        <v>0</v>
      </c>
      <c r="FQ363" s="11">
        <v>0</v>
      </c>
      <c r="FR363" s="11">
        <v>6.0731875569123789E-9</v>
      </c>
      <c r="FS363" s="11">
        <v>0</v>
      </c>
      <c r="FT363" s="11">
        <v>0</v>
      </c>
      <c r="FU363" s="11">
        <v>0</v>
      </c>
      <c r="FV363" s="11">
        <v>0</v>
      </c>
      <c r="FW363" s="11">
        <v>0</v>
      </c>
      <c r="FX363" s="11">
        <v>0</v>
      </c>
      <c r="FY363" s="11">
        <v>0</v>
      </c>
      <c r="FZ363" s="11">
        <v>0</v>
      </c>
      <c r="GA363" s="11">
        <v>0</v>
      </c>
      <c r="GB363" s="11">
        <v>0</v>
      </c>
      <c r="GC363" s="11">
        <v>0</v>
      </c>
      <c r="GD363" s="11">
        <v>0</v>
      </c>
      <c r="GE363" s="11">
        <v>0</v>
      </c>
      <c r="GF363" s="11">
        <v>0</v>
      </c>
      <c r="GG363" s="11">
        <v>0</v>
      </c>
      <c r="GH363" s="11">
        <v>0</v>
      </c>
      <c r="GI363" s="11">
        <v>0</v>
      </c>
      <c r="GJ363" s="11">
        <v>0</v>
      </c>
      <c r="GK363" s="11">
        <v>0</v>
      </c>
      <c r="GL363" s="11">
        <v>0</v>
      </c>
      <c r="GM363" s="11">
        <v>0</v>
      </c>
      <c r="GN363" s="11">
        <v>0</v>
      </c>
      <c r="GO363" s="11">
        <v>0</v>
      </c>
      <c r="GP363" s="11">
        <v>0</v>
      </c>
      <c r="GQ363" s="11">
        <v>0</v>
      </c>
      <c r="GR363" s="11">
        <v>0</v>
      </c>
      <c r="GS363" s="11">
        <v>0</v>
      </c>
      <c r="GT363" s="11">
        <v>0</v>
      </c>
      <c r="GU363" s="11">
        <v>1.9703400215110554E-7</v>
      </c>
      <c r="GV363" s="11">
        <v>0</v>
      </c>
      <c r="GW363" s="11">
        <v>-2.2053158404835205E-8</v>
      </c>
      <c r="GX363" s="11">
        <v>0</v>
      </c>
      <c r="GY363" s="11">
        <v>0</v>
      </c>
      <c r="GZ363" s="11">
        <v>0</v>
      </c>
      <c r="HA363" s="11">
        <v>0</v>
      </c>
      <c r="HB363" s="11">
        <v>0</v>
      </c>
      <c r="HC363" s="11">
        <v>0</v>
      </c>
      <c r="HD363" s="11">
        <v>0</v>
      </c>
      <c r="HE363" s="11">
        <v>0</v>
      </c>
      <c r="HF363" s="11">
        <v>0</v>
      </c>
      <c r="HG363" s="11">
        <v>0</v>
      </c>
      <c r="HH363" s="11">
        <v>0</v>
      </c>
      <c r="HI363" s="11">
        <v>0</v>
      </c>
      <c r="HJ363" s="11">
        <v>0</v>
      </c>
      <c r="HK363" s="11">
        <v>0</v>
      </c>
      <c r="HL363" s="11">
        <v>0</v>
      </c>
      <c r="HM363" s="11">
        <v>0</v>
      </c>
      <c r="HN363" s="11">
        <v>0</v>
      </c>
      <c r="HO363" s="11">
        <v>0</v>
      </c>
      <c r="HP363" s="11">
        <v>0</v>
      </c>
      <c r="HQ363" s="11">
        <v>0</v>
      </c>
      <c r="HR363" s="11">
        <v>0</v>
      </c>
      <c r="HS363" s="11">
        <v>0</v>
      </c>
      <c r="HT363" s="11">
        <v>0</v>
      </c>
      <c r="HU363" s="11">
        <v>0</v>
      </c>
      <c r="HV363" s="11">
        <v>0</v>
      </c>
      <c r="HW363" s="11">
        <v>0</v>
      </c>
      <c r="HX363" s="11">
        <v>0</v>
      </c>
      <c r="HY363" s="11">
        <v>0</v>
      </c>
      <c r="HZ363" s="11">
        <v>0</v>
      </c>
      <c r="IA363" s="11">
        <v>0</v>
      </c>
      <c r="IB363" s="11">
        <v>0</v>
      </c>
      <c r="IC363" s="11">
        <v>0</v>
      </c>
      <c r="ID363" s="11">
        <v>0</v>
      </c>
      <c r="IE363" s="11">
        <v>0</v>
      </c>
      <c r="IF363" s="11">
        <v>0</v>
      </c>
      <c r="IG363" s="11">
        <v>5.9524534537774002E-10</v>
      </c>
      <c r="IH363" s="11">
        <v>0</v>
      </c>
      <c r="II363" s="11">
        <v>-7.6475071823027869E-9</v>
      </c>
      <c r="IJ363" s="11">
        <v>0</v>
      </c>
      <c r="IK363" s="11">
        <v>0</v>
      </c>
      <c r="IL363" s="11">
        <v>0</v>
      </c>
      <c r="IM363" s="11">
        <v>0</v>
      </c>
      <c r="IN363" s="11">
        <v>0</v>
      </c>
      <c r="IO363" s="11">
        <v>0</v>
      </c>
      <c r="IP363" s="11">
        <v>0</v>
      </c>
      <c r="IQ363" s="11">
        <v>0</v>
      </c>
      <c r="IR363" s="11">
        <v>0</v>
      </c>
      <c r="IS363" s="11">
        <v>0</v>
      </c>
      <c r="IT363" s="11">
        <v>0</v>
      </c>
      <c r="IU363" s="11">
        <v>0</v>
      </c>
      <c r="IV363" s="11">
        <v>0</v>
      </c>
      <c r="IW363" s="11">
        <v>0</v>
      </c>
      <c r="IX363" s="11">
        <v>0</v>
      </c>
      <c r="IY363" s="11">
        <v>0</v>
      </c>
      <c r="IZ363" s="11">
        <v>0</v>
      </c>
      <c r="JA363" s="11">
        <v>0</v>
      </c>
      <c r="JB363" s="11">
        <v>0</v>
      </c>
      <c r="JC363" s="11">
        <v>0</v>
      </c>
      <c r="JD363" s="11">
        <v>0</v>
      </c>
      <c r="JE363" s="11">
        <v>0</v>
      </c>
      <c r="JF363" s="11">
        <v>0</v>
      </c>
      <c r="JG363" s="11">
        <v>0</v>
      </c>
      <c r="JH363" s="11">
        <v>0</v>
      </c>
      <c r="JI363" s="11">
        <v>0</v>
      </c>
      <c r="JJ363" s="11">
        <v>0</v>
      </c>
      <c r="JK363" s="11">
        <v>0</v>
      </c>
      <c r="JL363" s="11">
        <v>0</v>
      </c>
      <c r="JM363" s="11">
        <v>0</v>
      </c>
      <c r="JN363" s="11">
        <v>0</v>
      </c>
      <c r="JO363" s="11">
        <v>9.8640853325706934E-7</v>
      </c>
      <c r="JP363" s="11">
        <v>0</v>
      </c>
      <c r="JQ363" s="11">
        <v>0</v>
      </c>
      <c r="JR363" s="11">
        <v>0</v>
      </c>
      <c r="JS363" s="11">
        <v>0</v>
      </c>
      <c r="JT363" s="11">
        <v>0</v>
      </c>
      <c r="JU363" s="11">
        <v>-2.5970649305979816E-10</v>
      </c>
      <c r="JV363" s="11">
        <v>0</v>
      </c>
      <c r="JW363" s="11">
        <v>0</v>
      </c>
      <c r="JX363" s="11">
        <v>0</v>
      </c>
      <c r="JY363" s="11">
        <v>0</v>
      </c>
      <c r="JZ363" s="11">
        <v>0</v>
      </c>
      <c r="KA363" s="11">
        <v>0</v>
      </c>
      <c r="KB363" s="11">
        <v>0</v>
      </c>
      <c r="KC363" s="11">
        <v>0</v>
      </c>
      <c r="KD363" s="11">
        <v>0</v>
      </c>
      <c r="KE363" s="11">
        <v>0</v>
      </c>
      <c r="KF363" s="11">
        <v>0</v>
      </c>
      <c r="KG363" s="11">
        <v>0</v>
      </c>
      <c r="KH363" s="11">
        <v>0</v>
      </c>
      <c r="KI363" s="11">
        <v>0</v>
      </c>
      <c r="KJ363" s="11">
        <v>0</v>
      </c>
      <c r="KK363" s="11">
        <v>0</v>
      </c>
      <c r="KL363" s="11">
        <v>0</v>
      </c>
      <c r="KM363" s="11">
        <v>0</v>
      </c>
      <c r="KN363" s="11">
        <v>0</v>
      </c>
      <c r="KO363" s="11">
        <v>0</v>
      </c>
      <c r="KP363" s="11">
        <v>0</v>
      </c>
      <c r="KQ363" s="11">
        <v>0</v>
      </c>
      <c r="KR363" s="11">
        <v>0</v>
      </c>
      <c r="KS363" s="11">
        <v>0</v>
      </c>
      <c r="KT363" s="11">
        <v>0</v>
      </c>
      <c r="KU363" s="11">
        <v>0</v>
      </c>
      <c r="KV363" s="11">
        <v>0</v>
      </c>
      <c r="KW363" s="11">
        <v>0</v>
      </c>
      <c r="KX363" s="11">
        <v>0</v>
      </c>
      <c r="KY363" s="11">
        <v>0</v>
      </c>
      <c r="KZ363" s="11">
        <v>2.1920189627934872E-6</v>
      </c>
      <c r="LA363" s="11">
        <v>0</v>
      </c>
      <c r="LB363" s="11">
        <v>0</v>
      </c>
      <c r="LC363" s="11">
        <v>0</v>
      </c>
      <c r="LD363" s="11">
        <v>0</v>
      </c>
      <c r="LE363" s="11">
        <v>0</v>
      </c>
      <c r="LF363" s="11">
        <v>0</v>
      </c>
      <c r="LG363" s="11">
        <v>-3.9608103270271594E-11</v>
      </c>
      <c r="LH363" s="11">
        <v>0</v>
      </c>
      <c r="LI363" s="11">
        <v>0</v>
      </c>
      <c r="LJ363" s="11">
        <v>0</v>
      </c>
      <c r="LK363" s="11">
        <v>0</v>
      </c>
      <c r="LL363" s="11">
        <v>0</v>
      </c>
      <c r="LM363" s="11">
        <v>0</v>
      </c>
      <c r="LN363" s="11">
        <v>0</v>
      </c>
      <c r="LO363" s="11">
        <v>0</v>
      </c>
      <c r="LP363" s="11">
        <v>0</v>
      </c>
      <c r="LQ363" s="11">
        <v>0</v>
      </c>
      <c r="LR363" s="11">
        <v>0</v>
      </c>
      <c r="LS363" s="11">
        <v>0</v>
      </c>
      <c r="LT363" s="11">
        <v>0</v>
      </c>
      <c r="LU363" s="11">
        <v>0</v>
      </c>
      <c r="LV363" s="11">
        <v>0</v>
      </c>
      <c r="LW363" s="11">
        <v>0</v>
      </c>
      <c r="LX363" s="11">
        <v>0</v>
      </c>
      <c r="LY363" s="11">
        <v>0</v>
      </c>
      <c r="LZ363" s="11">
        <v>0</v>
      </c>
      <c r="MA363" s="11">
        <v>0</v>
      </c>
      <c r="MB363" s="11">
        <v>0</v>
      </c>
      <c r="MC363" s="11">
        <v>0</v>
      </c>
      <c r="MD363" s="11">
        <v>0</v>
      </c>
      <c r="ME363" s="11">
        <v>0</v>
      </c>
      <c r="MF363" s="11">
        <v>0</v>
      </c>
      <c r="MG363" s="11">
        <v>0</v>
      </c>
      <c r="MH363" s="11">
        <v>0</v>
      </c>
      <c r="MI363" s="11">
        <v>0</v>
      </c>
      <c r="MJ363" s="11">
        <v>0</v>
      </c>
      <c r="MK363" s="11">
        <v>3.6533649379891454E-7</v>
      </c>
      <c r="ML363" s="11">
        <v>0</v>
      </c>
      <c r="MM363" s="11">
        <v>0</v>
      </c>
      <c r="MN363" s="11">
        <v>0</v>
      </c>
      <c r="MO363" s="11">
        <v>0</v>
      </c>
      <c r="MP363" s="11">
        <v>0</v>
      </c>
      <c r="MQ363" s="11">
        <v>0</v>
      </c>
      <c r="MR363" s="11">
        <v>0</v>
      </c>
      <c r="MS363" s="11">
        <v>-1.9224864023627212E-10</v>
      </c>
      <c r="MT363" s="11">
        <v>0</v>
      </c>
      <c r="MU363" s="11">
        <v>0</v>
      </c>
      <c r="MV363" s="11">
        <v>0</v>
      </c>
      <c r="MW363" s="11">
        <v>0</v>
      </c>
      <c r="MX363" s="11">
        <v>0</v>
      </c>
      <c r="MY363" s="11">
        <v>0</v>
      </c>
      <c r="MZ363" s="11">
        <v>0</v>
      </c>
      <c r="NA363" s="11">
        <v>0</v>
      </c>
      <c r="NB363" s="11">
        <v>0</v>
      </c>
      <c r="NC363" s="11">
        <v>0</v>
      </c>
      <c r="ND363" s="11">
        <v>0</v>
      </c>
      <c r="NE363" s="11">
        <v>0</v>
      </c>
      <c r="NF363" s="11">
        <v>0</v>
      </c>
      <c r="NG363" s="11">
        <v>0</v>
      </c>
      <c r="NH363" s="11">
        <v>0</v>
      </c>
      <c r="NI363" s="11">
        <v>0</v>
      </c>
      <c r="NJ363" s="11">
        <v>0</v>
      </c>
      <c r="NK363" s="11">
        <v>0</v>
      </c>
      <c r="NL363" s="11">
        <v>0</v>
      </c>
      <c r="NM363" s="11">
        <v>0</v>
      </c>
      <c r="NN363" s="11">
        <v>0</v>
      </c>
      <c r="NO363" s="11">
        <v>0</v>
      </c>
      <c r="NP363" s="11">
        <v>0</v>
      </c>
      <c r="NQ363" s="11">
        <v>0</v>
      </c>
      <c r="NR363" s="11">
        <v>0</v>
      </c>
      <c r="NS363" s="11">
        <v>0</v>
      </c>
      <c r="NT363" s="11">
        <v>0</v>
      </c>
      <c r="NU363" s="11">
        <v>0</v>
      </c>
      <c r="NV363" s="11">
        <v>2.9754374384053175E-6</v>
      </c>
      <c r="NW363" s="11">
        <v>0</v>
      </c>
      <c r="NX363" s="11">
        <v>0</v>
      </c>
      <c r="NY363" s="11">
        <v>0</v>
      </c>
      <c r="NZ363" s="11">
        <v>0</v>
      </c>
      <c r="OA363" s="11">
        <v>0</v>
      </c>
      <c r="OB363" s="11">
        <v>0</v>
      </c>
      <c r="OC363" s="11">
        <v>0</v>
      </c>
      <c r="OD363" s="11">
        <v>0</v>
      </c>
      <c r="OE363" s="11">
        <v>-8.8857771792822289E-6</v>
      </c>
      <c r="OF363" s="11">
        <v>1.1137210090167649E-25</v>
      </c>
      <c r="OG363" s="11">
        <v>0</v>
      </c>
      <c r="OH363" s="11">
        <v>0</v>
      </c>
      <c r="OI363" s="11">
        <v>1.1789258009975142E-25</v>
      </c>
      <c r="OJ363" s="11">
        <v>5.1925638918420895E-7</v>
      </c>
      <c r="OK363" s="11">
        <v>0</v>
      </c>
      <c r="OL363" s="11">
        <v>0</v>
      </c>
      <c r="OM363" s="11">
        <v>0</v>
      </c>
      <c r="ON363" s="11">
        <v>0</v>
      </c>
      <c r="OO363" s="11">
        <v>2.9979281607393609E-7</v>
      </c>
      <c r="OP363" s="11">
        <v>0</v>
      </c>
      <c r="OQ363" s="11">
        <v>0</v>
      </c>
      <c r="OR363" s="11">
        <v>0</v>
      </c>
      <c r="OS363" s="11">
        <v>0</v>
      </c>
      <c r="OT363" s="11">
        <v>0</v>
      </c>
      <c r="OU363" s="11">
        <v>0</v>
      </c>
      <c r="OV363" s="11">
        <v>0</v>
      </c>
      <c r="OW363" s="11">
        <v>0</v>
      </c>
      <c r="OX363" s="11">
        <v>0</v>
      </c>
      <c r="OY363" s="11">
        <v>0</v>
      </c>
      <c r="OZ363" s="11">
        <v>0</v>
      </c>
      <c r="PA363" s="11">
        <v>0</v>
      </c>
      <c r="PB363" s="11">
        <v>0</v>
      </c>
      <c r="PC363" s="11">
        <v>0</v>
      </c>
      <c r="PD363" s="11">
        <v>0</v>
      </c>
      <c r="PE363" s="11">
        <v>0</v>
      </c>
      <c r="PF363" s="11">
        <v>0</v>
      </c>
      <c r="PG363" s="11">
        <v>0</v>
      </c>
      <c r="PH363" s="11">
        <v>0</v>
      </c>
      <c r="PI363" s="11">
        <v>0</v>
      </c>
      <c r="PJ363" s="11">
        <v>3.1709762098264392E-8</v>
      </c>
      <c r="PK363" s="11">
        <v>0</v>
      </c>
      <c r="PL363" s="11">
        <v>0</v>
      </c>
      <c r="PM363" s="11">
        <v>0</v>
      </c>
      <c r="PN363" s="11">
        <v>0</v>
      </c>
      <c r="PO363" s="11">
        <v>0</v>
      </c>
      <c r="PP363" s="11">
        <v>3.9816510583140659E-6</v>
      </c>
      <c r="PQ363" s="11">
        <v>-2.9385921214944564E-7</v>
      </c>
      <c r="PR363" s="11">
        <v>8.3037289171706622E-9</v>
      </c>
      <c r="PS363" s="11">
        <v>0</v>
      </c>
      <c r="PT363" s="11">
        <v>2.9332141992916428E-10</v>
      </c>
      <c r="PU363" s="11">
        <v>0</v>
      </c>
      <c r="PV363" s="11">
        <v>0</v>
      </c>
      <c r="PW363" s="11">
        <v>0</v>
      </c>
      <c r="PX363" s="11">
        <v>0</v>
      </c>
      <c r="PY363" s="11">
        <v>0</v>
      </c>
      <c r="PZ363" s="11">
        <v>0</v>
      </c>
      <c r="QA363" s="11">
        <v>1.6806722689075633E-8</v>
      </c>
      <c r="QB363" s="11">
        <v>0</v>
      </c>
      <c r="QC363" s="11">
        <v>0</v>
      </c>
      <c r="QD363" s="11">
        <v>0</v>
      </c>
      <c r="QE363" s="11">
        <v>-1.4068098022775186</v>
      </c>
      <c r="QF363" s="11">
        <v>3.1524773700126991E-24</v>
      </c>
      <c r="QG363" s="11">
        <v>1.4321280398436285E-19</v>
      </c>
      <c r="QH363" s="11">
        <v>0</v>
      </c>
      <c r="QI363" s="11">
        <v>1.3569254793086306E-4</v>
      </c>
      <c r="QJ363" s="11">
        <v>0</v>
      </c>
      <c r="QK363" s="11">
        <v>0</v>
      </c>
      <c r="QL363" s="11">
        <v>0</v>
      </c>
      <c r="QM363" s="11">
        <v>0</v>
      </c>
      <c r="QN363" s="11">
        <v>0</v>
      </c>
      <c r="QO363" s="11">
        <v>0</v>
      </c>
      <c r="QP363" s="11">
        <v>0</v>
      </c>
      <c r="QQ363" s="11">
        <v>0</v>
      </c>
      <c r="QR363" s="11">
        <v>0</v>
      </c>
      <c r="QS363" s="11">
        <v>0</v>
      </c>
      <c r="QT363" s="11">
        <v>0</v>
      </c>
      <c r="QU363" s="11">
        <v>0</v>
      </c>
      <c r="QV363" s="11">
        <v>0</v>
      </c>
      <c r="QW363" s="11">
        <v>0</v>
      </c>
      <c r="QX363" s="11">
        <v>0</v>
      </c>
      <c r="QY363" s="11">
        <v>0</v>
      </c>
      <c r="QZ363" s="11">
        <v>0</v>
      </c>
      <c r="RA363" s="11">
        <v>0</v>
      </c>
      <c r="RB363" s="11">
        <v>0</v>
      </c>
      <c r="RC363" s="11">
        <v>0</v>
      </c>
      <c r="RD363" s="11">
        <v>0</v>
      </c>
      <c r="RE363" s="11">
        <v>0</v>
      </c>
      <c r="RF363" s="11">
        <v>0</v>
      </c>
      <c r="RG363" s="11">
        <v>0</v>
      </c>
      <c r="RH363" s="11">
        <v>0</v>
      </c>
      <c r="RI363" s="11">
        <v>0</v>
      </c>
      <c r="RJ363" s="11">
        <v>0</v>
      </c>
      <c r="RK363" s="11">
        <v>0</v>
      </c>
      <c r="RL363" s="11">
        <v>0</v>
      </c>
      <c r="RM363" s="11">
        <v>0</v>
      </c>
      <c r="RN363" s="11">
        <v>0</v>
      </c>
      <c r="RO363" s="11">
        <v>0</v>
      </c>
      <c r="RP363" s="11">
        <v>0.11246338916780488</v>
      </c>
      <c r="RQ363" s="11">
        <v>-2.0201214637253395E-7</v>
      </c>
      <c r="RR363" s="11">
        <v>5.8775496653960592E-11</v>
      </c>
      <c r="RS363" s="11">
        <v>3.1797415147538778E-3</v>
      </c>
      <c r="RT363" s="11">
        <v>0</v>
      </c>
      <c r="RU363" s="11">
        <v>0</v>
      </c>
      <c r="RV363" s="11">
        <v>0</v>
      </c>
      <c r="RW363" s="11">
        <v>0</v>
      </c>
      <c r="RX363" s="11">
        <v>0</v>
      </c>
      <c r="RY363" s="11">
        <v>0</v>
      </c>
      <c r="RZ363" s="11">
        <v>0</v>
      </c>
      <c r="SA363" s="11">
        <v>0</v>
      </c>
      <c r="SB363" s="11">
        <v>0</v>
      </c>
      <c r="SC363" s="11">
        <v>0</v>
      </c>
      <c r="SD363" s="11">
        <v>0</v>
      </c>
      <c r="SE363" s="11">
        <v>0</v>
      </c>
      <c r="SF363" s="11">
        <v>0</v>
      </c>
      <c r="SG363" s="11">
        <v>0</v>
      </c>
      <c r="SH363" s="11">
        <v>0</v>
      </c>
      <c r="SI363" s="11">
        <v>0</v>
      </c>
      <c r="SJ363" s="11">
        <v>0</v>
      </c>
      <c r="SK363" s="11">
        <v>0</v>
      </c>
      <c r="SL363" s="11">
        <v>0</v>
      </c>
      <c r="SM363" s="11">
        <v>0</v>
      </c>
      <c r="SN363" s="11">
        <v>0</v>
      </c>
      <c r="SO363" s="11">
        <v>0</v>
      </c>
      <c r="SP363" s="11">
        <v>0</v>
      </c>
      <c r="SQ363" s="11">
        <v>0</v>
      </c>
      <c r="SR363" s="11">
        <v>0</v>
      </c>
      <c r="SS363" s="11">
        <v>0</v>
      </c>
      <c r="ST363" s="11">
        <v>0</v>
      </c>
      <c r="SU363" s="11">
        <v>0</v>
      </c>
      <c r="SV363" s="11">
        <v>0</v>
      </c>
      <c r="SW363" s="11">
        <v>0</v>
      </c>
      <c r="SX363" s="11">
        <v>0</v>
      </c>
      <c r="SY363" s="11">
        <v>0</v>
      </c>
      <c r="SZ363" s="11">
        <v>0</v>
      </c>
      <c r="TA363" s="11">
        <v>1.2933289754297554</v>
      </c>
      <c r="TB363" s="11">
        <v>0</v>
      </c>
      <c r="TC363" s="11">
        <v>-5.9133338620558787E-11</v>
      </c>
      <c r="TD363" s="11">
        <v>0</v>
      </c>
      <c r="TE363" s="11">
        <v>0</v>
      </c>
      <c r="TF363" s="11">
        <v>0</v>
      </c>
      <c r="TG363" s="11">
        <v>0</v>
      </c>
      <c r="TH363" s="11">
        <v>0</v>
      </c>
      <c r="TI363" s="11">
        <v>0</v>
      </c>
      <c r="TJ363" s="11">
        <v>0</v>
      </c>
      <c r="TK363" s="11">
        <v>0</v>
      </c>
      <c r="TL363" s="11">
        <v>0</v>
      </c>
      <c r="TM363" s="11">
        <v>0</v>
      </c>
      <c r="TN363" s="11">
        <v>0</v>
      </c>
      <c r="TO363" s="11">
        <v>0</v>
      </c>
      <c r="TP363" s="11">
        <v>0</v>
      </c>
      <c r="TQ363" s="11">
        <v>0</v>
      </c>
      <c r="TR363" s="11">
        <v>0</v>
      </c>
      <c r="TS363" s="11">
        <v>0</v>
      </c>
      <c r="TT363" s="11">
        <v>0</v>
      </c>
      <c r="TU363" s="11">
        <v>0</v>
      </c>
      <c r="TV363" s="11">
        <v>0</v>
      </c>
      <c r="TW363" s="11">
        <v>0</v>
      </c>
      <c r="TX363" s="11">
        <v>0</v>
      </c>
      <c r="TY363" s="11">
        <v>0</v>
      </c>
      <c r="TZ363" s="11">
        <v>0</v>
      </c>
      <c r="UA363" s="11">
        <v>0</v>
      </c>
      <c r="UB363" s="11">
        <v>0</v>
      </c>
      <c r="UC363" s="11">
        <v>0</v>
      </c>
      <c r="UD363" s="11">
        <v>0</v>
      </c>
      <c r="UE363" s="11">
        <v>0</v>
      </c>
      <c r="UF363" s="11">
        <v>0</v>
      </c>
      <c r="UG363" s="11">
        <v>0</v>
      </c>
      <c r="UH363" s="11">
        <v>0</v>
      </c>
      <c r="UI363" s="11">
        <v>0</v>
      </c>
      <c r="UJ363" s="11">
        <v>0</v>
      </c>
      <c r="UK363" s="11">
        <v>0</v>
      </c>
      <c r="UL363" s="11">
        <v>0</v>
      </c>
      <c r="UM363" s="11">
        <v>1.932277699392036E-7</v>
      </c>
      <c r="UN363" s="11">
        <v>0</v>
      </c>
      <c r="UO363" s="11">
        <v>-3.1797447446780579E-3</v>
      </c>
      <c r="UP363" s="11">
        <v>0</v>
      </c>
      <c r="UQ363" s="11">
        <v>0</v>
      </c>
      <c r="UR363" s="11">
        <v>0</v>
      </c>
      <c r="US363" s="11">
        <v>0</v>
      </c>
      <c r="UT363" s="11">
        <v>0</v>
      </c>
      <c r="UU363" s="11">
        <v>0</v>
      </c>
      <c r="UV363" s="11">
        <v>0</v>
      </c>
      <c r="UW363" s="11">
        <v>0</v>
      </c>
      <c r="UX363" s="11">
        <v>0</v>
      </c>
      <c r="UY363" s="11">
        <v>0</v>
      </c>
      <c r="UZ363" s="11">
        <v>0</v>
      </c>
      <c r="VA363" s="11">
        <v>0</v>
      </c>
      <c r="VB363" s="11">
        <v>0</v>
      </c>
      <c r="VC363" s="11">
        <v>0</v>
      </c>
      <c r="VD363" s="11">
        <v>0</v>
      </c>
      <c r="VE363" s="11">
        <v>0</v>
      </c>
      <c r="VF363" s="11">
        <v>0</v>
      </c>
      <c r="VG363" s="11">
        <v>0</v>
      </c>
      <c r="VH363" s="11">
        <v>0</v>
      </c>
      <c r="VI363" s="11">
        <v>0</v>
      </c>
      <c r="VJ363" s="11">
        <v>0</v>
      </c>
      <c r="VK363" s="11">
        <v>0</v>
      </c>
      <c r="VL363" s="11">
        <v>0</v>
      </c>
      <c r="VM363" s="11">
        <v>0</v>
      </c>
      <c r="VN363" s="11">
        <v>0</v>
      </c>
      <c r="VO363" s="11">
        <v>0</v>
      </c>
      <c r="VP363" s="11">
        <v>0</v>
      </c>
      <c r="VQ363" s="11">
        <v>0</v>
      </c>
      <c r="VR363" s="11">
        <v>0</v>
      </c>
      <c r="VS363" s="11">
        <v>0</v>
      </c>
      <c r="VT363" s="11">
        <v>0</v>
      </c>
      <c r="VU363" s="11">
        <v>0</v>
      </c>
      <c r="VV363" s="11">
        <v>0</v>
      </c>
      <c r="VW363" s="11">
        <v>1.0174373136325624E-3</v>
      </c>
      <c r="VX363" s="11">
        <v>0</v>
      </c>
      <c r="VY363" s="11">
        <v>0</v>
      </c>
      <c r="VZ363" s="11">
        <v>0</v>
      </c>
      <c r="WA363" s="11">
        <v>-4.7893513623915759E-4</v>
      </c>
      <c r="WB363" s="11">
        <v>1.5536143232542098E-25</v>
      </c>
      <c r="WC363" s="11">
        <v>4.6830273938119532E-24</v>
      </c>
      <c r="WD363" s="11">
        <v>1.5428617899841726E-24</v>
      </c>
      <c r="WE363" s="11">
        <v>0</v>
      </c>
      <c r="WF363" s="11">
        <v>0</v>
      </c>
      <c r="WG363" s="11">
        <v>5.8025847205441544E-26</v>
      </c>
      <c r="WH363" s="11">
        <v>9.8233717776533751E-27</v>
      </c>
      <c r="WI363" s="11">
        <v>7.6327636102265897E-26</v>
      </c>
      <c r="WJ363" s="11">
        <v>5.2624650436356877E-9</v>
      </c>
      <c r="WK363" s="11">
        <v>0</v>
      </c>
      <c r="WL363" s="11">
        <v>0</v>
      </c>
      <c r="WM363" s="11">
        <v>0</v>
      </c>
      <c r="WN363" s="11">
        <v>0</v>
      </c>
      <c r="WO363" s="11">
        <v>0</v>
      </c>
      <c r="WP363" s="11">
        <v>0</v>
      </c>
      <c r="WQ363" s="11">
        <v>0</v>
      </c>
      <c r="WR363" s="11">
        <v>0</v>
      </c>
      <c r="WS363" s="11">
        <v>0</v>
      </c>
      <c r="WT363" s="11">
        <v>0</v>
      </c>
      <c r="WU363" s="11">
        <v>0</v>
      </c>
      <c r="WV363" s="11">
        <v>0</v>
      </c>
      <c r="WW363" s="11">
        <v>0</v>
      </c>
      <c r="WX363" s="11">
        <v>0</v>
      </c>
      <c r="WY363" s="11">
        <v>0</v>
      </c>
      <c r="WZ363" s="11">
        <v>0</v>
      </c>
      <c r="XA363" s="11">
        <v>0</v>
      </c>
      <c r="XB363" s="11">
        <v>0</v>
      </c>
      <c r="XC363" s="11">
        <v>0</v>
      </c>
      <c r="XD363" s="11">
        <v>0</v>
      </c>
      <c r="XE363" s="11">
        <v>0</v>
      </c>
      <c r="XF363" s="11">
        <v>0</v>
      </c>
      <c r="XG363" s="11">
        <v>0</v>
      </c>
      <c r="XH363" s="11">
        <v>0</v>
      </c>
      <c r="XI363" s="11">
        <v>0</v>
      </c>
      <c r="XJ363" s="11">
        <v>0</v>
      </c>
      <c r="XK363" s="11">
        <v>0</v>
      </c>
      <c r="XL363" s="11">
        <v>3.1926366521691346E-25</v>
      </c>
      <c r="XM363" s="11">
        <v>-1.4327544187521903E-20</v>
      </c>
      <c r="XN363" s="11">
        <v>0</v>
      </c>
      <c r="XO363" s="11">
        <v>0</v>
      </c>
      <c r="XP363" s="11">
        <v>0</v>
      </c>
      <c r="XQ363" s="11">
        <v>0</v>
      </c>
      <c r="XR363" s="11">
        <v>0</v>
      </c>
      <c r="XS363" s="11">
        <v>0</v>
      </c>
      <c r="XT363" s="11">
        <v>0</v>
      </c>
      <c r="XU363" s="11">
        <v>0</v>
      </c>
      <c r="XV363" s="11">
        <v>0</v>
      </c>
      <c r="XW363" s="11">
        <v>0</v>
      </c>
      <c r="XX363" s="11">
        <v>0</v>
      </c>
      <c r="XY363" s="11">
        <v>0</v>
      </c>
      <c r="XZ363" s="11">
        <v>0</v>
      </c>
      <c r="YA363" s="11">
        <v>0</v>
      </c>
      <c r="YB363" s="11">
        <v>0</v>
      </c>
      <c r="YC363" s="11">
        <v>0</v>
      </c>
      <c r="YD363" s="11">
        <v>0</v>
      </c>
      <c r="YE363" s="11">
        <v>0</v>
      </c>
      <c r="YF363" s="11">
        <v>0</v>
      </c>
      <c r="YG363" s="11">
        <v>0</v>
      </c>
      <c r="YH363" s="11">
        <v>0</v>
      </c>
      <c r="YI363" s="11">
        <v>0</v>
      </c>
      <c r="YJ363" s="11">
        <v>0</v>
      </c>
      <c r="YK363" s="11">
        <v>0</v>
      </c>
      <c r="YL363" s="11">
        <v>0</v>
      </c>
      <c r="YM363" s="11">
        <v>0</v>
      </c>
      <c r="YN363" s="11">
        <v>0</v>
      </c>
      <c r="YO363" s="11">
        <v>0</v>
      </c>
      <c r="YP363" s="11">
        <v>0</v>
      </c>
      <c r="YQ363" s="11">
        <v>0</v>
      </c>
      <c r="YR363" s="11">
        <v>0</v>
      </c>
      <c r="YS363" s="11">
        <v>0</v>
      </c>
      <c r="YT363" s="11">
        <v>8.7843764333253817E-9</v>
      </c>
      <c r="YU363" s="11">
        <v>0</v>
      </c>
      <c r="YV363" s="11">
        <v>0</v>
      </c>
      <c r="YW363" s="11">
        <v>7.6623279652059222E-6</v>
      </c>
      <c r="YX363" s="11">
        <v>9.9999999999999995E-21</v>
      </c>
      <c r="YY363" s="11">
        <v>-2.1827054326669747E-7</v>
      </c>
      <c r="YZ363" s="11">
        <v>0</v>
      </c>
      <c r="ZA363" s="11">
        <v>3.9824507110015934E-9</v>
      </c>
      <c r="ZB363" s="11">
        <v>0</v>
      </c>
      <c r="ZC363" s="11">
        <v>2.2881168768237193E-10</v>
      </c>
      <c r="ZD363" s="11">
        <v>5.0063226104828328E-11</v>
      </c>
      <c r="ZE363" s="11">
        <v>1.6873960876489129E-10</v>
      </c>
      <c r="ZF363" s="11">
        <v>0</v>
      </c>
      <c r="ZG363" s="11">
        <v>0</v>
      </c>
      <c r="ZH363" s="11">
        <v>0</v>
      </c>
      <c r="ZI363" s="11">
        <v>0</v>
      </c>
      <c r="ZJ363" s="11">
        <v>0</v>
      </c>
      <c r="ZK363" s="11">
        <v>0</v>
      </c>
      <c r="ZL363" s="11">
        <v>0</v>
      </c>
      <c r="ZM363" s="11">
        <v>0</v>
      </c>
      <c r="ZN363" s="11">
        <v>0</v>
      </c>
      <c r="ZO363" s="11">
        <v>0</v>
      </c>
      <c r="ZP363" s="11">
        <v>0</v>
      </c>
      <c r="ZQ363" s="11">
        <v>0</v>
      </c>
      <c r="ZR363" s="11">
        <v>0</v>
      </c>
      <c r="ZS363" s="11">
        <v>0</v>
      </c>
      <c r="ZT363" s="11">
        <v>0</v>
      </c>
      <c r="ZU363" s="11">
        <v>0</v>
      </c>
      <c r="ZV363" s="11">
        <v>0</v>
      </c>
      <c r="ZW363" s="11">
        <v>0</v>
      </c>
      <c r="ZX363" s="11">
        <v>0</v>
      </c>
      <c r="ZY363" s="11">
        <v>0</v>
      </c>
      <c r="ZZ363" s="11">
        <v>0</v>
      </c>
      <c r="AAA363" s="11">
        <v>0</v>
      </c>
      <c r="AAB363" s="11">
        <v>0</v>
      </c>
      <c r="AAC363" s="11">
        <v>0</v>
      </c>
      <c r="AAD363" s="11">
        <v>0</v>
      </c>
      <c r="AAE363" s="11">
        <v>0</v>
      </c>
      <c r="AAF363" s="11">
        <v>0</v>
      </c>
      <c r="AAG363" s="11">
        <v>0</v>
      </c>
      <c r="AAH363" s="11">
        <v>1.4511984782586975E-27</v>
      </c>
      <c r="AAI363" s="11">
        <v>0</v>
      </c>
      <c r="AAJ363" s="11">
        <v>1.320280993510666E-8</v>
      </c>
      <c r="AAK363" s="11">
        <v>-1.4795972775325858E-8</v>
      </c>
      <c r="AAL363" s="11">
        <v>0</v>
      </c>
      <c r="AAM363" s="11">
        <v>2.7556417136794865E-9</v>
      </c>
      <c r="AAN363" s="11">
        <v>0</v>
      </c>
      <c r="AAO363" s="11">
        <v>0</v>
      </c>
      <c r="AAP363" s="11">
        <v>0</v>
      </c>
      <c r="AAQ363" s="11">
        <v>0</v>
      </c>
      <c r="AAR363" s="11">
        <v>0</v>
      </c>
      <c r="AAS363" s="11">
        <v>0</v>
      </c>
      <c r="AAT363" s="11">
        <v>2.689695017939165E-14</v>
      </c>
      <c r="AAU363" s="11">
        <v>0</v>
      </c>
      <c r="AAV363" s="11">
        <v>0</v>
      </c>
      <c r="AAW363" s="11">
        <v>0</v>
      </c>
      <c r="AAX363" s="11">
        <v>0</v>
      </c>
      <c r="AAY363" s="11">
        <v>0</v>
      </c>
      <c r="AAZ363" s="11">
        <v>0</v>
      </c>
      <c r="ABA363" s="11">
        <v>0</v>
      </c>
      <c r="ABB363" s="11">
        <v>0</v>
      </c>
      <c r="ABC363" s="11">
        <v>0</v>
      </c>
      <c r="ABD363" s="11">
        <v>0</v>
      </c>
      <c r="ABE363" s="11">
        <v>0</v>
      </c>
      <c r="ABF363" s="11">
        <v>0</v>
      </c>
      <c r="ABG363" s="11">
        <v>0</v>
      </c>
      <c r="ABH363" s="11">
        <v>0</v>
      </c>
      <c r="ABI363" s="11">
        <v>0</v>
      </c>
      <c r="ABJ363" s="11">
        <v>0</v>
      </c>
      <c r="ABK363" s="11">
        <v>0</v>
      </c>
      <c r="ABL363" s="11">
        <v>0</v>
      </c>
      <c r="ABM363" s="11">
        <v>0</v>
      </c>
      <c r="ABN363" s="11">
        <v>0</v>
      </c>
      <c r="ABO363" s="11">
        <v>0</v>
      </c>
      <c r="ABP363" s="11">
        <v>0</v>
      </c>
      <c r="ABQ363" s="11">
        <v>0</v>
      </c>
      <c r="ABR363" s="11">
        <v>0</v>
      </c>
      <c r="ABS363" s="11">
        <v>0</v>
      </c>
      <c r="ABT363" s="11">
        <v>0</v>
      </c>
      <c r="ABU363" s="11">
        <v>2.0506773333158664E-7</v>
      </c>
      <c r="ABV363" s="11">
        <v>0</v>
      </c>
      <c r="ABW363" s="11">
        <v>-5.4418360317618147E-9</v>
      </c>
      <c r="ABX363" s="11">
        <v>0</v>
      </c>
      <c r="ABY363" s="11">
        <v>0</v>
      </c>
      <c r="ABZ363" s="11">
        <v>0</v>
      </c>
      <c r="ACA363" s="11">
        <v>0</v>
      </c>
      <c r="ACB363" s="11">
        <v>0</v>
      </c>
      <c r="ACC363" s="11">
        <v>0</v>
      </c>
      <c r="ACD363" s="11">
        <v>0</v>
      </c>
      <c r="ACE363" s="11">
        <v>0</v>
      </c>
      <c r="ACF363" s="11">
        <v>0</v>
      </c>
      <c r="ACG363" s="11">
        <v>0</v>
      </c>
      <c r="ACH363" s="11">
        <v>0</v>
      </c>
      <c r="ACI363" s="11">
        <v>0</v>
      </c>
      <c r="ACJ363" s="11">
        <v>0</v>
      </c>
      <c r="ACK363" s="11">
        <v>0</v>
      </c>
      <c r="ACL363" s="11">
        <v>0</v>
      </c>
      <c r="ACM363" s="11">
        <v>0</v>
      </c>
      <c r="ACN363" s="11">
        <v>0</v>
      </c>
      <c r="ACO363" s="11">
        <v>0</v>
      </c>
      <c r="ACP363" s="11">
        <v>0</v>
      </c>
      <c r="ACQ363" s="11">
        <v>0</v>
      </c>
      <c r="ACR363" s="11">
        <v>0</v>
      </c>
      <c r="ACS363" s="11">
        <v>0</v>
      </c>
      <c r="ACT363" s="11">
        <v>0</v>
      </c>
      <c r="ACU363" s="11">
        <v>0</v>
      </c>
      <c r="ACV363" s="11">
        <v>0</v>
      </c>
      <c r="ACW363" s="11">
        <v>0</v>
      </c>
      <c r="ACX363" s="11">
        <v>0</v>
      </c>
      <c r="ACY363" s="11">
        <v>0</v>
      </c>
      <c r="ACZ363" s="11">
        <v>0</v>
      </c>
      <c r="ADA363" s="11">
        <v>0</v>
      </c>
      <c r="ADB363" s="11">
        <v>0</v>
      </c>
      <c r="ADC363" s="11">
        <v>0</v>
      </c>
      <c r="ADD363" s="11">
        <v>0</v>
      </c>
      <c r="ADE363" s="11">
        <v>0</v>
      </c>
      <c r="ADF363" s="11">
        <v>0</v>
      </c>
      <c r="ADG363" s="11">
        <v>1.4795972775311557E-8</v>
      </c>
      <c r="ADH363" s="11">
        <v>0</v>
      </c>
      <c r="ADI363" s="11">
        <v>-3.6699349552703208E-9</v>
      </c>
      <c r="ADJ363" s="11">
        <v>0</v>
      </c>
      <c r="ADK363" s="11">
        <v>0</v>
      </c>
      <c r="ADL363" s="11">
        <v>0</v>
      </c>
      <c r="ADM363" s="11">
        <v>0</v>
      </c>
      <c r="ADN363" s="11">
        <v>0</v>
      </c>
      <c r="ADO363" s="11">
        <v>0</v>
      </c>
      <c r="ADP363" s="11">
        <v>0</v>
      </c>
      <c r="ADQ363" s="11">
        <v>0</v>
      </c>
      <c r="ADR363" s="11">
        <v>0</v>
      </c>
      <c r="ADS363" s="11">
        <v>0</v>
      </c>
      <c r="ADT363" s="11">
        <v>0</v>
      </c>
      <c r="ADU363" s="11">
        <v>0</v>
      </c>
      <c r="ADV363" s="11">
        <v>0</v>
      </c>
      <c r="ADW363" s="11">
        <v>0</v>
      </c>
      <c r="ADX363" s="11">
        <v>0</v>
      </c>
      <c r="ADY363" s="11">
        <v>0</v>
      </c>
      <c r="ADZ363" s="11">
        <v>0</v>
      </c>
      <c r="AEA363" s="11">
        <v>0</v>
      </c>
      <c r="AEB363" s="11">
        <v>0</v>
      </c>
      <c r="AEC363" s="11">
        <v>0</v>
      </c>
      <c r="AED363" s="11">
        <v>0</v>
      </c>
      <c r="AEE363" s="11">
        <v>0</v>
      </c>
      <c r="AEF363" s="11">
        <v>0</v>
      </c>
      <c r="AEG363" s="11">
        <v>0</v>
      </c>
      <c r="AEH363" s="11">
        <v>0</v>
      </c>
      <c r="AEI363" s="11">
        <v>0</v>
      </c>
      <c r="AEJ363" s="11">
        <v>0</v>
      </c>
      <c r="AEK363" s="11">
        <v>0</v>
      </c>
      <c r="AEL363" s="11">
        <v>0</v>
      </c>
      <c r="AEM363" s="11">
        <v>0</v>
      </c>
      <c r="AEN363" s="11">
        <v>0</v>
      </c>
      <c r="AEO363" s="11">
        <v>3.1926366520016336E-25</v>
      </c>
      <c r="AEP363" s="11">
        <v>0</v>
      </c>
      <c r="AEQ363" s="11">
        <v>0</v>
      </c>
      <c r="AER363" s="11">
        <v>0</v>
      </c>
      <c r="AES363" s="11">
        <v>0</v>
      </c>
      <c r="AET363" s="11">
        <v>0</v>
      </c>
      <c r="AEU363" s="11">
        <v>-2.2981924476561278E-10</v>
      </c>
      <c r="AEV363" s="11">
        <v>0</v>
      </c>
      <c r="AEW363" s="11">
        <v>0</v>
      </c>
      <c r="AEX363" s="11">
        <v>0</v>
      </c>
      <c r="AEY363" s="11">
        <v>0</v>
      </c>
      <c r="AEZ363" s="11">
        <v>0</v>
      </c>
      <c r="AFA363" s="11">
        <v>0</v>
      </c>
      <c r="AFB363" s="11">
        <v>0</v>
      </c>
      <c r="AFC363" s="11">
        <v>0</v>
      </c>
      <c r="AFD363" s="11">
        <v>0</v>
      </c>
      <c r="AFE363" s="11">
        <v>0</v>
      </c>
      <c r="AFF363" s="11">
        <v>0</v>
      </c>
      <c r="AFG363" s="11">
        <v>0</v>
      </c>
      <c r="AFH363" s="11">
        <v>0</v>
      </c>
      <c r="AFI363" s="11">
        <v>0</v>
      </c>
      <c r="AFJ363" s="11">
        <v>0</v>
      </c>
      <c r="AFK363" s="11">
        <v>0</v>
      </c>
      <c r="AFL363" s="11">
        <v>0</v>
      </c>
      <c r="AFM363" s="11">
        <v>0</v>
      </c>
      <c r="AFN363" s="11">
        <v>0</v>
      </c>
      <c r="AFO363" s="11">
        <v>0</v>
      </c>
      <c r="AFP363" s="11">
        <v>0</v>
      </c>
      <c r="AFQ363" s="11">
        <v>0</v>
      </c>
      <c r="AFR363" s="11">
        <v>0</v>
      </c>
      <c r="AFS363" s="11">
        <v>0</v>
      </c>
      <c r="AFT363" s="11">
        <v>0</v>
      </c>
      <c r="AFU363" s="11">
        <v>0</v>
      </c>
      <c r="AFV363" s="11">
        <v>0</v>
      </c>
      <c r="AFW363" s="11">
        <v>0</v>
      </c>
      <c r="AFX363" s="11">
        <v>0</v>
      </c>
      <c r="AFY363" s="11">
        <v>0</v>
      </c>
      <c r="AFZ363" s="11">
        <v>5.7467459736029403E-6</v>
      </c>
      <c r="AGA363" s="11">
        <v>0</v>
      </c>
      <c r="AGB363" s="11">
        <v>0</v>
      </c>
      <c r="AGC363" s="11">
        <v>0</v>
      </c>
      <c r="AGD363" s="11">
        <v>0</v>
      </c>
      <c r="AGE363" s="11">
        <v>0</v>
      </c>
      <c r="AGF363" s="11">
        <v>0</v>
      </c>
      <c r="AGG363" s="11">
        <v>-5.0254859390982014E-11</v>
      </c>
      <c r="AGH363" s="11">
        <v>0</v>
      </c>
      <c r="AGI363" s="11">
        <v>0</v>
      </c>
      <c r="AGJ363" s="11">
        <v>0</v>
      </c>
      <c r="AGK363" s="11">
        <v>0</v>
      </c>
      <c r="AGL363" s="11">
        <v>0</v>
      </c>
      <c r="AGM363" s="11">
        <v>0</v>
      </c>
      <c r="AGN363" s="11">
        <v>0</v>
      </c>
      <c r="AGO363" s="11">
        <v>0</v>
      </c>
      <c r="AGP363" s="11">
        <v>0</v>
      </c>
      <c r="AGQ363" s="11">
        <v>0</v>
      </c>
      <c r="AGR363" s="11">
        <v>0</v>
      </c>
      <c r="AGS363" s="11">
        <v>0</v>
      </c>
      <c r="AGT363" s="11">
        <v>0</v>
      </c>
      <c r="AGU363" s="11">
        <v>0</v>
      </c>
      <c r="AGV363" s="11">
        <v>0</v>
      </c>
      <c r="AGW363" s="11">
        <v>0</v>
      </c>
      <c r="AGX363" s="11">
        <v>0</v>
      </c>
      <c r="AGY363" s="11">
        <v>0</v>
      </c>
      <c r="AGZ363" s="11">
        <v>0</v>
      </c>
      <c r="AHA363" s="11">
        <v>0</v>
      </c>
      <c r="AHB363" s="11">
        <v>0</v>
      </c>
      <c r="AHC363" s="11">
        <v>0</v>
      </c>
      <c r="AHD363" s="11">
        <v>0</v>
      </c>
      <c r="AHE363" s="11">
        <v>0</v>
      </c>
      <c r="AHF363" s="11">
        <v>0</v>
      </c>
      <c r="AHG363" s="11">
        <v>0</v>
      </c>
      <c r="AHH363" s="11">
        <v>0</v>
      </c>
      <c r="AHI363" s="11">
        <v>0</v>
      </c>
      <c r="AHJ363" s="11">
        <v>0</v>
      </c>
      <c r="AHK363" s="11">
        <v>0</v>
      </c>
      <c r="AHL363" s="11">
        <v>0</v>
      </c>
      <c r="AHM363" s="11">
        <v>0</v>
      </c>
      <c r="AHN363" s="11">
        <v>0</v>
      </c>
      <c r="AHO363" s="11">
        <v>0</v>
      </c>
      <c r="AHP363" s="11">
        <v>0</v>
      </c>
      <c r="AHQ363" s="11">
        <v>0</v>
      </c>
      <c r="AHR363" s="11">
        <v>0</v>
      </c>
      <c r="AHS363" s="11">
        <v>0</v>
      </c>
      <c r="AHT363" s="11">
        <v>0</v>
      </c>
      <c r="AHU363" s="11">
        <v>0</v>
      </c>
      <c r="AHV363" s="11">
        <v>0</v>
      </c>
      <c r="AHW363" s="11">
        <v>0</v>
      </c>
      <c r="AHX363" s="11">
        <v>0</v>
      </c>
      <c r="AHY363" s="11">
        <v>0</v>
      </c>
      <c r="AHZ363" s="11">
        <v>0</v>
      </c>
      <c r="AIA363" s="11">
        <v>0</v>
      </c>
      <c r="AIB363" s="11">
        <v>0</v>
      </c>
      <c r="AIC363" s="11">
        <v>0</v>
      </c>
      <c r="AID363" s="11">
        <v>2.4911186751511984E-7</v>
      </c>
      <c r="AIE363" s="11">
        <v>-9.6761355984205849E-9</v>
      </c>
      <c r="AIF363" s="11">
        <v>1.0655366164492514E-8</v>
      </c>
      <c r="AIG363" s="11">
        <v>0</v>
      </c>
      <c r="AIH363" s="11">
        <v>0</v>
      </c>
      <c r="AII363" s="11">
        <v>0</v>
      </c>
      <c r="AIJ363" s="11">
        <v>1.9607843137254903E-9</v>
      </c>
      <c r="AIK363" s="11">
        <v>0</v>
      </c>
      <c r="AIL363" s="11">
        <v>0</v>
      </c>
      <c r="AIM363" s="11">
        <v>0</v>
      </c>
      <c r="AIN363" s="11">
        <v>0</v>
      </c>
      <c r="AIO363" s="11">
        <v>0</v>
      </c>
      <c r="AIP363" s="11">
        <v>0</v>
      </c>
      <c r="AIQ363" s="11">
        <v>0</v>
      </c>
      <c r="AIR363" s="11">
        <v>0</v>
      </c>
      <c r="AIS363" s="11">
        <v>0</v>
      </c>
      <c r="AIT363" s="11">
        <v>0</v>
      </c>
      <c r="AIU363" s="11">
        <v>0</v>
      </c>
      <c r="AIV363" s="11">
        <v>0</v>
      </c>
      <c r="AIW363" s="11">
        <v>0</v>
      </c>
      <c r="AIX363" s="11">
        <v>0</v>
      </c>
      <c r="AIY363" s="11">
        <v>0</v>
      </c>
      <c r="AIZ363" s="11">
        <v>0</v>
      </c>
      <c r="AJA363" s="11">
        <v>0</v>
      </c>
      <c r="AJB363" s="11">
        <v>0</v>
      </c>
      <c r="AJC363" s="11">
        <v>0</v>
      </c>
      <c r="AJD363" s="11">
        <v>0</v>
      </c>
      <c r="AJE363" s="11">
        <v>0</v>
      </c>
      <c r="AJF363" s="11">
        <v>0</v>
      </c>
      <c r="AJG363" s="11">
        <v>0</v>
      </c>
      <c r="AJH363" s="11">
        <v>0</v>
      </c>
      <c r="AJI363" s="11">
        <v>0</v>
      </c>
      <c r="AJJ363" s="11">
        <v>0</v>
      </c>
      <c r="AJK363" s="11">
        <v>0</v>
      </c>
      <c r="AJL363" s="11">
        <v>0</v>
      </c>
      <c r="AJM363" s="11">
        <v>0</v>
      </c>
      <c r="AJN363" s="11">
        <v>0</v>
      </c>
      <c r="AJO363" s="11">
        <v>0</v>
      </c>
      <c r="AJP363" s="11">
        <v>8.3268111998913068E-11</v>
      </c>
      <c r="AJQ363" s="11">
        <v>-1.0658350098811232E-8</v>
      </c>
      <c r="AJR363" s="11">
        <v>0</v>
      </c>
      <c r="AJS363" s="11">
        <v>0</v>
      </c>
      <c r="AJT363" s="11">
        <v>0</v>
      </c>
      <c r="AJU363" s="11">
        <v>0</v>
      </c>
      <c r="AJV363" s="11">
        <v>0</v>
      </c>
      <c r="AJW363" s="11">
        <v>0</v>
      </c>
      <c r="AJX363" s="11">
        <v>0</v>
      </c>
      <c r="AJY363" s="11">
        <v>0</v>
      </c>
      <c r="AJZ363" s="11">
        <v>0</v>
      </c>
      <c r="AKA363" s="11">
        <v>0</v>
      </c>
      <c r="AKB363" s="11">
        <v>0</v>
      </c>
      <c r="AKC363" s="11">
        <v>0</v>
      </c>
      <c r="AKD363" s="11">
        <v>0</v>
      </c>
      <c r="AKE363" s="11">
        <v>0</v>
      </c>
      <c r="AKF363" s="11">
        <v>0</v>
      </c>
      <c r="AKG363" s="11">
        <v>0</v>
      </c>
      <c r="AKH363" s="11">
        <v>0</v>
      </c>
      <c r="AKI363" s="11">
        <v>0</v>
      </c>
      <c r="AKJ363" s="11">
        <v>0</v>
      </c>
      <c r="AKK363" s="11">
        <v>0</v>
      </c>
      <c r="AKL363" s="11">
        <v>0</v>
      </c>
      <c r="AKM363" s="11">
        <v>0</v>
      </c>
      <c r="AKN363" s="11">
        <v>0</v>
      </c>
      <c r="AKO363" s="11">
        <v>0</v>
      </c>
      <c r="AKP363" s="11">
        <v>0</v>
      </c>
      <c r="AKQ363" s="11">
        <v>0</v>
      </c>
      <c r="AKR363" s="11">
        <v>0</v>
      </c>
      <c r="AKS363" s="11">
        <v>0</v>
      </c>
      <c r="AKT363" s="11">
        <v>0</v>
      </c>
      <c r="AKU363" s="11">
        <v>0</v>
      </c>
      <c r="AKV363" s="11">
        <v>0</v>
      </c>
      <c r="AKW363" s="11">
        <v>0</v>
      </c>
      <c r="AKX363" s="11">
        <v>0</v>
      </c>
      <c r="AKY363" s="11">
        <v>3.981651058143354E-6</v>
      </c>
      <c r="AKZ363" s="11">
        <v>0</v>
      </c>
      <c r="ALA363" s="11">
        <v>0</v>
      </c>
      <c r="ALB363" s="11">
        <v>0</v>
      </c>
      <c r="ALC363" s="11">
        <v>-2.9513490026711963E-10</v>
      </c>
      <c r="ALD363" s="11">
        <v>0</v>
      </c>
      <c r="ALE363" s="11">
        <v>0</v>
      </c>
      <c r="ALF363" s="11">
        <v>0</v>
      </c>
      <c r="ALG363" s="11">
        <v>0</v>
      </c>
      <c r="ALH363" s="11">
        <v>0</v>
      </c>
      <c r="ALI363" s="11">
        <v>0</v>
      </c>
      <c r="ALJ363" s="11">
        <v>0</v>
      </c>
      <c r="ALK363" s="11">
        <v>0</v>
      </c>
      <c r="ALL363" s="11">
        <v>0</v>
      </c>
      <c r="ALM363" s="11">
        <v>0</v>
      </c>
      <c r="ALN363" s="11">
        <v>0</v>
      </c>
      <c r="ALO363" s="11">
        <v>0</v>
      </c>
      <c r="ALP363" s="11">
        <v>0</v>
      </c>
      <c r="ALQ363" s="11">
        <v>0</v>
      </c>
      <c r="ALR363" s="11">
        <v>0</v>
      </c>
      <c r="ALS363" s="11">
        <v>0</v>
      </c>
      <c r="ALT363" s="11">
        <v>0</v>
      </c>
      <c r="ALU363" s="11">
        <v>0</v>
      </c>
      <c r="ALV363" s="11">
        <v>0</v>
      </c>
      <c r="ALW363" s="11">
        <v>0</v>
      </c>
      <c r="ALX363" s="11">
        <v>0</v>
      </c>
      <c r="ALY363" s="11">
        <v>0</v>
      </c>
      <c r="ALZ363" s="11">
        <v>0</v>
      </c>
      <c r="AMA363" s="11">
        <v>0</v>
      </c>
      <c r="AMB363" s="11">
        <v>0</v>
      </c>
      <c r="AMC363" s="11">
        <v>0</v>
      </c>
      <c r="AMD363" s="11">
        <v>0</v>
      </c>
      <c r="AME363" s="11">
        <v>0</v>
      </c>
      <c r="AMF363" s="11">
        <v>0</v>
      </c>
      <c r="AMG363" s="11">
        <v>0</v>
      </c>
      <c r="AMH363" s="11">
        <v>0</v>
      </c>
      <c r="AMI363" s="11">
        <v>0</v>
      </c>
      <c r="AMJ363" s="11">
        <v>2.844922114157459E-7</v>
      </c>
      <c r="AMK363" s="11">
        <v>0</v>
      </c>
      <c r="AML363" s="11">
        <v>0</v>
      </c>
      <c r="AMM363" s="11">
        <v>0</v>
      </c>
      <c r="AMN363" s="11">
        <v>0</v>
      </c>
      <c r="AMO363" s="11">
        <v>-8.5779169381186184E-6</v>
      </c>
      <c r="AMP363" s="11">
        <v>6.726809941574966E-27</v>
      </c>
      <c r="AMQ363" s="11">
        <v>0</v>
      </c>
      <c r="AMR363" s="11">
        <v>0</v>
      </c>
      <c r="AMS363" s="11">
        <v>7.1207018425583455E-27</v>
      </c>
      <c r="AMT363" s="11">
        <v>0</v>
      </c>
      <c r="AMU363" s="11">
        <v>0</v>
      </c>
      <c r="AMV363" s="11">
        <v>0</v>
      </c>
      <c r="AMW363" s="11">
        <v>0</v>
      </c>
      <c r="AMX363" s="11">
        <v>0</v>
      </c>
      <c r="AMY363" s="11">
        <v>0</v>
      </c>
      <c r="AMZ363" s="11">
        <v>0</v>
      </c>
      <c r="ANA363" s="11">
        <v>0</v>
      </c>
      <c r="ANB363" s="11">
        <v>0</v>
      </c>
      <c r="ANC363" s="11">
        <v>0</v>
      </c>
      <c r="AND363" s="11">
        <v>0</v>
      </c>
      <c r="ANE363" s="11">
        <v>0</v>
      </c>
      <c r="ANF363" s="11">
        <v>0</v>
      </c>
      <c r="ANG363" s="11">
        <v>0</v>
      </c>
      <c r="ANH363" s="11">
        <v>0</v>
      </c>
      <c r="ANI363" s="11">
        <v>0</v>
      </c>
      <c r="ANJ363" s="11">
        <v>0</v>
      </c>
      <c r="ANK363" s="11">
        <v>0</v>
      </c>
      <c r="ANL363" s="11">
        <v>0</v>
      </c>
      <c r="ANM363" s="11">
        <v>0</v>
      </c>
      <c r="ANN363" s="11">
        <v>0</v>
      </c>
      <c r="ANO363" s="11">
        <v>0</v>
      </c>
      <c r="ANP363" s="11">
        <v>0</v>
      </c>
      <c r="ANQ363" s="11">
        <v>0</v>
      </c>
      <c r="ANR363" s="11">
        <v>0</v>
      </c>
      <c r="ANS363" s="11">
        <v>0</v>
      </c>
      <c r="ANT363" s="11">
        <v>0</v>
      </c>
      <c r="ANU363" s="11">
        <v>0</v>
      </c>
      <c r="ANV363" s="11">
        <v>3.8674157077409421E-8</v>
      </c>
      <c r="ANW363" s="11">
        <v>0</v>
      </c>
      <c r="ANX363" s="11">
        <v>0</v>
      </c>
      <c r="ANY363" s="11">
        <v>0</v>
      </c>
      <c r="ANZ363" s="11">
        <v>4.8349765339134901E-6</v>
      </c>
      <c r="AOA363" s="11">
        <v>-2.6926123984947601E-7</v>
      </c>
      <c r="AOB363" s="11">
        <v>8.9753746616491718E-9</v>
      </c>
      <c r="AOC363" s="11">
        <v>0</v>
      </c>
      <c r="AOD363" s="11">
        <v>1.2030005507827786E-10</v>
      </c>
      <c r="AOE363" s="11">
        <v>0</v>
      </c>
      <c r="AOF363" s="11">
        <v>0</v>
      </c>
      <c r="AOG363" s="11">
        <v>0</v>
      </c>
      <c r="AOH363" s="11">
        <v>0</v>
      </c>
      <c r="AOI363" s="11">
        <v>0</v>
      </c>
      <c r="AOJ363" s="11">
        <v>0</v>
      </c>
      <c r="AOK363" s="11">
        <v>0</v>
      </c>
      <c r="AOL363" s="11">
        <v>0</v>
      </c>
      <c r="AOM363" s="11">
        <v>0</v>
      </c>
      <c r="AON363" s="11">
        <v>0</v>
      </c>
      <c r="AOO363" s="11">
        <v>0</v>
      </c>
      <c r="AOP363" s="11">
        <v>0</v>
      </c>
      <c r="AOQ363" s="11">
        <v>0</v>
      </c>
      <c r="AOR363" s="11">
        <v>0</v>
      </c>
      <c r="AOS363" s="11">
        <v>0</v>
      </c>
      <c r="AOT363" s="11">
        <v>0</v>
      </c>
      <c r="AOU363" s="11">
        <v>0</v>
      </c>
      <c r="AOV363" s="11">
        <v>0</v>
      </c>
      <c r="AOW363" s="11">
        <v>0</v>
      </c>
      <c r="AOX363" s="11">
        <v>0</v>
      </c>
      <c r="AOY363" s="11">
        <v>0</v>
      </c>
      <c r="AOZ363" s="11">
        <v>0</v>
      </c>
      <c r="APA363" s="11">
        <v>0</v>
      </c>
      <c r="APB363" s="11">
        <v>0</v>
      </c>
      <c r="APC363" s="11">
        <v>0</v>
      </c>
      <c r="APD363" s="11">
        <v>0</v>
      </c>
      <c r="APE363" s="11">
        <v>0</v>
      </c>
      <c r="APF363" s="11">
        <v>0</v>
      </c>
      <c r="APG363" s="11">
        <v>0</v>
      </c>
      <c r="APH363" s="11">
        <v>0</v>
      </c>
      <c r="API363" s="11">
        <v>0</v>
      </c>
      <c r="APJ363" s="11">
        <v>0</v>
      </c>
      <c r="APK363" s="11">
        <v>0</v>
      </c>
      <c r="APL363" s="11">
        <v>2.6926123984947511E-7</v>
      </c>
      <c r="APM363" s="11">
        <v>-1.1019427087374451E-8</v>
      </c>
      <c r="APN363" s="11">
        <v>1.065623611267492E-8</v>
      </c>
      <c r="APO363" s="11">
        <v>0</v>
      </c>
      <c r="APP363" s="11">
        <v>0</v>
      </c>
      <c r="APQ363" s="11">
        <v>0</v>
      </c>
      <c r="APR363" s="11">
        <v>0</v>
      </c>
      <c r="APS363" s="11">
        <v>0</v>
      </c>
      <c r="APT363" s="11">
        <v>0</v>
      </c>
      <c r="APU363" s="11">
        <v>0</v>
      </c>
      <c r="APV363" s="11">
        <v>0</v>
      </c>
      <c r="APW363" s="11">
        <v>0</v>
      </c>
      <c r="APX363" s="11">
        <v>0</v>
      </c>
      <c r="APY363" s="11">
        <v>0</v>
      </c>
      <c r="APZ363" s="11">
        <v>0</v>
      </c>
      <c r="AQA363" s="11">
        <v>0</v>
      </c>
      <c r="AQB363" s="11">
        <v>0</v>
      </c>
      <c r="AQC363" s="11">
        <v>0</v>
      </c>
      <c r="AQD363" s="11">
        <v>0</v>
      </c>
      <c r="AQE363" s="11">
        <v>0</v>
      </c>
      <c r="AQF363" s="11">
        <v>0</v>
      </c>
      <c r="AQG363" s="11">
        <v>0</v>
      </c>
      <c r="AQH363" s="11">
        <v>0</v>
      </c>
      <c r="AQI363" s="11">
        <v>0</v>
      </c>
      <c r="AQJ363" s="11">
        <v>0</v>
      </c>
      <c r="AQK363" s="11">
        <v>0</v>
      </c>
      <c r="AQL363" s="11">
        <v>0</v>
      </c>
      <c r="AQM363" s="11">
        <v>0</v>
      </c>
      <c r="AQN363" s="11">
        <v>0</v>
      </c>
      <c r="AQO363" s="11">
        <v>0</v>
      </c>
      <c r="AQP363" s="11">
        <v>0</v>
      </c>
      <c r="AQQ363" s="11">
        <v>0</v>
      </c>
      <c r="AQR363" s="11">
        <v>0</v>
      </c>
      <c r="AQS363" s="11">
        <v>0</v>
      </c>
      <c r="AQT363" s="11">
        <v>0</v>
      </c>
      <c r="AQU363" s="11">
        <v>0</v>
      </c>
      <c r="AQV363" s="11">
        <v>0</v>
      </c>
      <c r="AQW363" s="11">
        <v>0</v>
      </c>
      <c r="AQX363" s="11">
        <v>8.3268111998913068E-11</v>
      </c>
      <c r="AQY363" s="11">
        <v>-1.0658350098808055E-8</v>
      </c>
      <c r="AQZ363" s="11">
        <v>0</v>
      </c>
      <c r="ARA363" s="11">
        <v>0</v>
      </c>
      <c r="ARB363" s="11">
        <v>0</v>
      </c>
      <c r="ARC363" s="11">
        <v>0</v>
      </c>
      <c r="ARD363" s="11">
        <v>0</v>
      </c>
      <c r="ARE363" s="11">
        <v>0</v>
      </c>
      <c r="ARF363" s="11">
        <v>0</v>
      </c>
      <c r="ARG363" s="11">
        <v>0</v>
      </c>
      <c r="ARH363" s="11">
        <v>0</v>
      </c>
      <c r="ARI363" s="11">
        <v>0</v>
      </c>
      <c r="ARJ363" s="11">
        <v>0</v>
      </c>
      <c r="ARK363" s="11">
        <v>0</v>
      </c>
      <c r="ARL363" s="11">
        <v>0</v>
      </c>
      <c r="ARM363" s="11">
        <v>0</v>
      </c>
      <c r="ARN363" s="11">
        <v>0</v>
      </c>
      <c r="ARO363" s="11">
        <v>0</v>
      </c>
      <c r="ARP363" s="11">
        <v>0</v>
      </c>
      <c r="ARQ363" s="11">
        <v>0</v>
      </c>
      <c r="ARR363" s="11">
        <v>0</v>
      </c>
      <c r="ARS363" s="11">
        <v>0</v>
      </c>
      <c r="ART363" s="11">
        <v>0</v>
      </c>
      <c r="ARU363" s="11">
        <v>0</v>
      </c>
      <c r="ARV363" s="11">
        <v>0</v>
      </c>
      <c r="ARW363" s="11">
        <v>0</v>
      </c>
      <c r="ARX363" s="11">
        <v>0</v>
      </c>
      <c r="ARY363" s="11">
        <v>0</v>
      </c>
      <c r="ARZ363" s="11">
        <v>0</v>
      </c>
      <c r="ASA363" s="11">
        <v>0</v>
      </c>
      <c r="ASB363" s="11">
        <v>0</v>
      </c>
      <c r="ASC363" s="11">
        <v>0</v>
      </c>
      <c r="ASD363" s="11">
        <v>0</v>
      </c>
      <c r="ASE363" s="11">
        <v>0</v>
      </c>
      <c r="ASF363" s="11">
        <v>0</v>
      </c>
      <c r="ASG363" s="11">
        <v>3.2233176891390915E-6</v>
      </c>
      <c r="ASH363" s="11">
        <v>0</v>
      </c>
      <c r="ASI363" s="11">
        <v>0</v>
      </c>
      <c r="ASJ363" s="11">
        <v>0</v>
      </c>
      <c r="ASK363" s="11">
        <v>-1.2094772662698103E-10</v>
      </c>
      <c r="ASL363" s="11">
        <v>0</v>
      </c>
      <c r="ASM363" s="11">
        <v>0</v>
      </c>
      <c r="ASN363" s="11">
        <v>0</v>
      </c>
      <c r="ASO363" s="11">
        <v>0</v>
      </c>
      <c r="ASP363" s="11">
        <v>0</v>
      </c>
      <c r="ASQ363" s="11">
        <v>0</v>
      </c>
      <c r="ASR363" s="11">
        <v>0</v>
      </c>
      <c r="ASS363" s="11">
        <v>0</v>
      </c>
      <c r="AST363" s="11">
        <v>0</v>
      </c>
      <c r="ASU363" s="11">
        <v>0</v>
      </c>
      <c r="ASV363" s="11">
        <v>0</v>
      </c>
      <c r="ASW363" s="11">
        <v>0</v>
      </c>
      <c r="ASX363" s="11">
        <v>0</v>
      </c>
      <c r="ASY363" s="11">
        <v>0</v>
      </c>
      <c r="ASZ363" s="11">
        <v>0</v>
      </c>
      <c r="ATA363" s="11">
        <v>0</v>
      </c>
      <c r="ATB363" s="11">
        <v>0</v>
      </c>
      <c r="ATC363" s="11">
        <v>0</v>
      </c>
      <c r="ATD363" s="11">
        <v>0</v>
      </c>
      <c r="ATE363" s="11">
        <v>0</v>
      </c>
      <c r="ATF363" s="11">
        <v>0</v>
      </c>
      <c r="ATG363" s="11">
        <v>0</v>
      </c>
      <c r="ATH363" s="11">
        <v>0</v>
      </c>
      <c r="ATI363" s="11">
        <v>0</v>
      </c>
      <c r="ATJ363" s="11">
        <v>0</v>
      </c>
      <c r="ATK363" s="11">
        <v>0</v>
      </c>
      <c r="ATL363" s="11">
        <v>0</v>
      </c>
      <c r="ATM363" s="11">
        <v>4.9275496452969838E-7</v>
      </c>
      <c r="ATN363" s="11">
        <v>0</v>
      </c>
      <c r="ATO363" s="11">
        <v>0</v>
      </c>
      <c r="ATP363" s="11">
        <v>0</v>
      </c>
      <c r="ATQ363" s="11">
        <v>0</v>
      </c>
      <c r="ATR363" s="11">
        <v>0</v>
      </c>
      <c r="ATS363" s="11">
        <v>0</v>
      </c>
      <c r="ATT363" s="11">
        <v>0</v>
      </c>
      <c r="ATU363" s="11">
        <v>0</v>
      </c>
      <c r="ATV363" s="11">
        <v>0</v>
      </c>
      <c r="ATW363" s="11">
        <v>-8.4122738682888954E-6</v>
      </c>
      <c r="ATX363" s="11">
        <v>4.8006484161133802E-25</v>
      </c>
      <c r="ATY363" s="11">
        <v>0</v>
      </c>
      <c r="ATZ363" s="11">
        <v>0</v>
      </c>
      <c r="AUA363" s="11">
        <v>5.081667413408906E-25</v>
      </c>
      <c r="AUB363" s="11">
        <v>0</v>
      </c>
      <c r="AUC363" s="11">
        <v>0</v>
      </c>
      <c r="AUD363" s="11">
        <v>0</v>
      </c>
      <c r="AUE363" s="11">
        <v>0</v>
      </c>
      <c r="AUF363" s="11">
        <v>0</v>
      </c>
      <c r="AUG363" s="11">
        <v>0</v>
      </c>
      <c r="AUH363" s="11">
        <v>0</v>
      </c>
      <c r="AUI363" s="11">
        <v>0</v>
      </c>
      <c r="AUJ363" s="11">
        <v>0</v>
      </c>
      <c r="AUK363" s="11">
        <v>0</v>
      </c>
      <c r="AUL363" s="11">
        <v>0</v>
      </c>
      <c r="AUM363" s="11">
        <v>0</v>
      </c>
      <c r="AUN363" s="11">
        <v>0</v>
      </c>
      <c r="AUO363" s="11">
        <v>0</v>
      </c>
      <c r="AUP363" s="11">
        <v>0</v>
      </c>
      <c r="AUQ363" s="11">
        <v>0</v>
      </c>
      <c r="AUR363" s="11">
        <v>0</v>
      </c>
      <c r="AUS363" s="11">
        <v>0</v>
      </c>
      <c r="AUT363" s="11">
        <v>0</v>
      </c>
      <c r="AUU363" s="11">
        <v>0</v>
      </c>
      <c r="AUV363" s="11">
        <v>0</v>
      </c>
      <c r="AUW363" s="11">
        <v>0</v>
      </c>
      <c r="AUX363" s="11">
        <v>0</v>
      </c>
      <c r="AUY363" s="11">
        <v>0</v>
      </c>
      <c r="AUZ363" s="11">
        <v>0</v>
      </c>
      <c r="AVA363" s="11">
        <v>0</v>
      </c>
      <c r="AVB363" s="11">
        <v>0</v>
      </c>
      <c r="AVC363" s="11">
        <v>0</v>
      </c>
      <c r="AVD363" s="11">
        <v>0</v>
      </c>
      <c r="AVE363" s="11">
        <v>0</v>
      </c>
      <c r="AVF363" s="11">
        <v>0</v>
      </c>
      <c r="AVG363" s="11">
        <v>0</v>
      </c>
      <c r="AVH363" s="11">
        <v>5.6784803086108531E-6</v>
      </c>
      <c r="AVI363" s="11">
        <v>-2.4405115581587158E-7</v>
      </c>
      <c r="AVJ363" s="11">
        <v>7.5748144375595357E-9</v>
      </c>
      <c r="AVK363" s="11">
        <v>0</v>
      </c>
      <c r="AVL363" s="11">
        <v>5.2401657306367964E-10</v>
      </c>
      <c r="AVM363" s="11">
        <v>0</v>
      </c>
      <c r="AVN363" s="11">
        <v>0</v>
      </c>
      <c r="AVO363" s="11">
        <v>0</v>
      </c>
      <c r="AVP363" s="11">
        <v>0</v>
      </c>
      <c r="AVQ363" s="11">
        <v>0</v>
      </c>
      <c r="AVR363" s="11">
        <v>0</v>
      </c>
      <c r="AVS363" s="11">
        <v>0</v>
      </c>
      <c r="AVT363" s="11">
        <v>0</v>
      </c>
      <c r="AVU363" s="11">
        <v>0</v>
      </c>
      <c r="AVV363" s="11">
        <v>0</v>
      </c>
      <c r="AVW363" s="11">
        <v>0</v>
      </c>
      <c r="AVX363" s="11">
        <v>0</v>
      </c>
      <c r="AVY363" s="11">
        <v>0</v>
      </c>
      <c r="AVZ363" s="11">
        <v>0</v>
      </c>
      <c r="AWA363" s="11">
        <v>0</v>
      </c>
      <c r="AWB363" s="11">
        <v>0</v>
      </c>
      <c r="AWC363" s="11">
        <v>0</v>
      </c>
      <c r="AWD363" s="11">
        <v>0</v>
      </c>
      <c r="AWE363" s="11">
        <v>0</v>
      </c>
      <c r="AWF363" s="11">
        <v>0</v>
      </c>
      <c r="AWG363" s="11">
        <v>0</v>
      </c>
      <c r="AWH363" s="11">
        <v>0</v>
      </c>
      <c r="AWI363" s="11">
        <v>0</v>
      </c>
      <c r="AWJ363" s="11">
        <v>0</v>
      </c>
      <c r="AWK363" s="11">
        <v>1.2891385692469807E-9</v>
      </c>
      <c r="AWL363" s="11">
        <v>0</v>
      </c>
      <c r="AWM363" s="11">
        <v>0</v>
      </c>
      <c r="AWN363" s="11">
        <v>0</v>
      </c>
      <c r="AWO363" s="11">
        <v>0</v>
      </c>
      <c r="AWP363" s="11">
        <v>0</v>
      </c>
      <c r="AWQ363" s="11">
        <v>0</v>
      </c>
      <c r="AWR363" s="11">
        <v>0</v>
      </c>
      <c r="AWS363" s="11">
        <v>0</v>
      </c>
      <c r="AWT363" s="11">
        <v>2.2724443312678606E-7</v>
      </c>
      <c r="AWU363" s="11">
        <v>-7.658082549568371E-9</v>
      </c>
      <c r="AWV363" s="11">
        <v>1.065623611267492E-8</v>
      </c>
      <c r="AWW363" s="11">
        <v>0</v>
      </c>
      <c r="AWX363" s="11">
        <v>0</v>
      </c>
      <c r="AWY363" s="11">
        <v>0</v>
      </c>
      <c r="AWZ363" s="11">
        <v>0</v>
      </c>
      <c r="AXA363" s="11">
        <v>0</v>
      </c>
      <c r="AXB363" s="11">
        <v>0</v>
      </c>
      <c r="AXC363" s="11">
        <v>0</v>
      </c>
      <c r="AXD363" s="11">
        <v>0</v>
      </c>
      <c r="AXE363" s="11">
        <v>0</v>
      </c>
      <c r="AXF363" s="11">
        <v>0</v>
      </c>
      <c r="AXG363" s="11">
        <v>0</v>
      </c>
      <c r="AXH363" s="11">
        <v>0</v>
      </c>
      <c r="AXI363" s="11">
        <v>0</v>
      </c>
      <c r="AXJ363" s="11">
        <v>0</v>
      </c>
      <c r="AXK363" s="11">
        <v>0</v>
      </c>
      <c r="AXL363" s="11">
        <v>0</v>
      </c>
      <c r="AXM363" s="11">
        <v>0</v>
      </c>
      <c r="AXN363" s="11">
        <v>0</v>
      </c>
      <c r="AXO363" s="11">
        <v>0</v>
      </c>
      <c r="AXP363" s="11">
        <v>0</v>
      </c>
      <c r="AXQ363" s="11">
        <v>0</v>
      </c>
      <c r="AXR363" s="11">
        <v>0</v>
      </c>
      <c r="AXS363" s="11">
        <v>0</v>
      </c>
      <c r="AXT363" s="11">
        <v>0</v>
      </c>
      <c r="AXU363" s="11">
        <v>0</v>
      </c>
      <c r="AXV363" s="11">
        <v>0</v>
      </c>
      <c r="AXW363" s="11">
        <v>0</v>
      </c>
      <c r="AXX363" s="11">
        <v>0</v>
      </c>
      <c r="AXY363" s="11">
        <v>0</v>
      </c>
      <c r="AXZ363" s="11">
        <v>0</v>
      </c>
      <c r="AYA363" s="11">
        <v>0</v>
      </c>
      <c r="AYB363" s="11">
        <v>0</v>
      </c>
      <c r="AYC363" s="11">
        <v>0</v>
      </c>
      <c r="AYD363" s="11">
        <v>0</v>
      </c>
      <c r="AYE363" s="11">
        <v>0</v>
      </c>
      <c r="AYF363" s="11">
        <v>8.3268111998913068E-11</v>
      </c>
      <c r="AYG363" s="11">
        <v>-1.0658350098817171E-8</v>
      </c>
      <c r="AYH363" s="11">
        <v>0</v>
      </c>
      <c r="AYI363" s="11">
        <v>0</v>
      </c>
      <c r="AYJ363" s="11">
        <v>0</v>
      </c>
      <c r="AYK363" s="11">
        <v>0</v>
      </c>
      <c r="AYL363" s="11">
        <v>0</v>
      </c>
      <c r="AYM363" s="11">
        <v>0</v>
      </c>
      <c r="AYN363" s="11">
        <v>0</v>
      </c>
      <c r="AYO363" s="11">
        <v>0</v>
      </c>
      <c r="AYP363" s="11">
        <v>0</v>
      </c>
      <c r="AYQ363" s="11">
        <v>0</v>
      </c>
      <c r="AYR363" s="11">
        <v>0</v>
      </c>
      <c r="AYS363" s="11">
        <v>0</v>
      </c>
      <c r="AYT363" s="11">
        <v>0</v>
      </c>
      <c r="AYU363" s="11">
        <v>0</v>
      </c>
      <c r="AYV363" s="11">
        <v>0</v>
      </c>
      <c r="AYW363" s="11">
        <v>0</v>
      </c>
      <c r="AYX363" s="11">
        <v>0</v>
      </c>
      <c r="AYY363" s="11">
        <v>0</v>
      </c>
      <c r="AYZ363" s="11">
        <v>0</v>
      </c>
      <c r="AZA363" s="11">
        <v>0</v>
      </c>
      <c r="AZB363" s="11">
        <v>0</v>
      </c>
      <c r="AZC363" s="11">
        <v>0</v>
      </c>
      <c r="AZD363" s="11">
        <v>0</v>
      </c>
      <c r="AZE363" s="11">
        <v>0</v>
      </c>
      <c r="AZF363" s="11">
        <v>0</v>
      </c>
      <c r="AZG363" s="11">
        <v>0</v>
      </c>
      <c r="AZH363" s="11">
        <v>0</v>
      </c>
      <c r="AZI363" s="11">
        <v>0</v>
      </c>
      <c r="AZJ363" s="11">
        <v>0</v>
      </c>
      <c r="AZK363" s="11">
        <v>0</v>
      </c>
      <c r="AZL363" s="11">
        <v>0</v>
      </c>
      <c r="AZM363" s="11">
        <v>0</v>
      </c>
      <c r="AZN363" s="11">
        <v>0</v>
      </c>
      <c r="AZO363" s="11">
        <v>2.4336344177222786E-6</v>
      </c>
      <c r="AZP363" s="11">
        <v>0</v>
      </c>
      <c r="AZQ363" s="11">
        <v>0</v>
      </c>
      <c r="AZR363" s="11">
        <v>0</v>
      </c>
      <c r="AZS363" s="11">
        <v>-5.2738446512234046E-10</v>
      </c>
      <c r="AZT363" s="12">
        <v>8514106059.2367811</v>
      </c>
      <c r="AZU363" s="12">
        <v>7455709.3339672424</v>
      </c>
      <c r="AZV363" s="12">
        <v>1472000</v>
      </c>
      <c r="AZW363" s="12">
        <v>34422.523518119422</v>
      </c>
      <c r="AZX363" s="12">
        <v>63839682642.751122</v>
      </c>
      <c r="AZY363" s="12">
        <v>2.1999999999999999E-10</v>
      </c>
      <c r="AZZ363" s="12">
        <v>168146669.58156234</v>
      </c>
      <c r="BAA363" s="12">
        <v>1E-13</v>
      </c>
      <c r="BAB363" s="12">
        <v>3142599.321019053</v>
      </c>
      <c r="BAC363" s="12">
        <v>2.9999999999999999E-16</v>
      </c>
      <c r="BAD363" s="12">
        <v>1.1E-13</v>
      </c>
      <c r="BAE363" s="12">
        <v>7920000</v>
      </c>
      <c r="BAF363" s="12">
        <v>6380000</v>
      </c>
      <c r="BAG363" s="12">
        <v>3776615188805074.5</v>
      </c>
      <c r="BAH363" s="12">
        <v>928602500000</v>
      </c>
      <c r="BAI363" s="12">
        <v>376173602782.93713</v>
      </c>
      <c r="BAJ363" s="12">
        <v>742837999999999.88</v>
      </c>
      <c r="BAK363" s="12">
        <v>6895336340.6109896</v>
      </c>
      <c r="BAL363" s="12">
        <v>137025158043.78435</v>
      </c>
      <c r="BAM363" s="12">
        <v>50144535000</v>
      </c>
      <c r="BAN363" s="12">
        <v>445729200000</v>
      </c>
      <c r="BAO363" s="12">
        <v>18572050000</v>
      </c>
      <c r="BAP363" s="12">
        <v>7.757118E+16</v>
      </c>
      <c r="BAQ363" s="12">
        <v>3878559000000000</v>
      </c>
      <c r="BAR363" s="12">
        <v>1.1635677E+17</v>
      </c>
      <c r="BAS363" s="12">
        <v>1163567700000</v>
      </c>
      <c r="BAT363" s="12">
        <v>1939279500000</v>
      </c>
      <c r="BAU363" s="12">
        <v>4.25E+16</v>
      </c>
      <c r="BAV363" s="12">
        <v>2550000000000000</v>
      </c>
      <c r="BAW363" s="12">
        <v>7.65E+16</v>
      </c>
      <c r="BAX363" s="12">
        <v>765000000000</v>
      </c>
      <c r="BAY363" s="12">
        <v>850000000000</v>
      </c>
      <c r="BAZ363" s="12">
        <v>1.275E+17</v>
      </c>
      <c r="BBA363" s="12">
        <v>8924999999999999</v>
      </c>
      <c r="BBB363" s="12">
        <v>2.6774999999999997E+17</v>
      </c>
      <c r="BBC363" s="12">
        <v>2677500000000</v>
      </c>
      <c r="BBD363" s="12">
        <v>1912500000000.0005</v>
      </c>
      <c r="BBE363" s="13">
        <v>5.8247729171619085</v>
      </c>
      <c r="BBF363" s="13">
        <v>3.1845960148023171</v>
      </c>
      <c r="BBG363" s="13">
        <v>3.6826952601349108</v>
      </c>
      <c r="BBH363" s="13">
        <v>2816.3080825485704</v>
      </c>
      <c r="BBI363" s="12">
        <v>81.115588027177196</v>
      </c>
      <c r="BBJ363" s="12">
        <v>26141.774517438629</v>
      </c>
      <c r="BBK363" s="12">
        <v>104.634537560133</v>
      </c>
      <c r="BBL363" s="12">
        <v>178055.47796034929</v>
      </c>
      <c r="BBM363" s="12">
        <v>15499.157296981219</v>
      </c>
      <c r="BBN363" s="12">
        <v>4631.5877225366203</v>
      </c>
      <c r="BBO363" s="14">
        <v>532.13162870229883</v>
      </c>
      <c r="BBP363" s="14">
        <v>290.18037564886873</v>
      </c>
      <c r="BBQ363" s="14">
        <v>508.38855084471834</v>
      </c>
      <c r="BBR363" s="13">
        <v>3.6067213692059972</v>
      </c>
      <c r="BBS363" s="13">
        <v>4.0922063143526746</v>
      </c>
      <c r="BBT363" s="13">
        <v>7.1997378099238958</v>
      </c>
      <c r="BBU363" s="14">
        <v>15.526849013376033</v>
      </c>
      <c r="BBV363" s="14">
        <v>12.92687580249347</v>
      </c>
      <c r="BBW363" s="14">
        <v>18.992202322958551</v>
      </c>
      <c r="BBX363" s="14">
        <v>841.93296961798251</v>
      </c>
      <c r="BBY363" s="14">
        <v>838.87383589048159</v>
      </c>
      <c r="BBZ363" s="14">
        <v>766.63712910257607</v>
      </c>
      <c r="BCA363" s="13">
        <v>2.6892596498530796</v>
      </c>
      <c r="BCB363" s="13">
        <v>0.74906543260896563</v>
      </c>
      <c r="BCC363" s="13">
        <v>0.20320772534600243</v>
      </c>
      <c r="BCD363" s="13">
        <v>7.5617948411989544E-2</v>
      </c>
      <c r="BCE363" s="13">
        <v>38.177206278975305</v>
      </c>
      <c r="BCF363" s="13">
        <v>0.10493530874870288</v>
      </c>
      <c r="BCG363" s="13">
        <v>3.0505609567951258E-2</v>
      </c>
      <c r="BCH363" s="13">
        <v>1.8053837173948068E-3</v>
      </c>
      <c r="BCI363" s="13">
        <v>29039.265688477779</v>
      </c>
      <c r="BCJ363" s="13">
        <v>2.4618178671284996E-5</v>
      </c>
      <c r="BCK363" s="13">
        <v>10.448264232950407</v>
      </c>
      <c r="BCL363" s="13">
        <v>6.5805939678072986E-6</v>
      </c>
      <c r="BCM363" s="13">
        <v>7.519682167212981E-8</v>
      </c>
      <c r="BCN363" s="13">
        <v>3.2749062455732565E-2</v>
      </c>
      <c r="BCO363" s="13">
        <v>7.9699567683105016E-2</v>
      </c>
      <c r="BCP363" s="13">
        <v>9.9952737780549708E-2</v>
      </c>
      <c r="BCQ363" s="13">
        <v>5.9518926534451762</v>
      </c>
      <c r="BCR363" s="13">
        <v>0.33398220791736899</v>
      </c>
      <c r="BCS363" s="13">
        <v>0.14278528952698402</v>
      </c>
      <c r="BCT363" s="13">
        <v>0.4247646355943166</v>
      </c>
      <c r="BCU363" s="13">
        <v>0.62593667714880896</v>
      </c>
      <c r="BCV363" s="13">
        <v>0.13745944517536082</v>
      </c>
      <c r="BCW363" s="13">
        <v>19.973727854199154</v>
      </c>
      <c r="BCX363" s="13">
        <v>5.491351471544894E-2</v>
      </c>
      <c r="BCY363" s="13">
        <v>5.8327035004227298E-2</v>
      </c>
      <c r="BCZ363" s="13">
        <v>0.11119709009050444</v>
      </c>
      <c r="BDA363" s="13">
        <v>5.5058619049298506E-2</v>
      </c>
      <c r="BDB363" s="13">
        <v>2.2592616541531824E-3</v>
      </c>
      <c r="BDC363" s="13">
        <v>14593.252703374746</v>
      </c>
      <c r="BDD363" s="13">
        <v>1.527794972518479E-5</v>
      </c>
      <c r="BDE363" s="13">
        <v>13.674771648558758</v>
      </c>
      <c r="BDF363" s="13">
        <v>3.1571028927799705E-6</v>
      </c>
      <c r="BDG363" s="13">
        <v>3.1010451706586612E-8</v>
      </c>
      <c r="BDH363" s="13">
        <v>3.0273546657288739E-2</v>
      </c>
      <c r="BDI363" s="13">
        <v>4.2149469146429877E-2</v>
      </c>
      <c r="BDJ363" s="13">
        <v>1.8526423621370903E-2</v>
      </c>
      <c r="BDK363" s="13">
        <v>0.35885145511172961</v>
      </c>
      <c r="BDL363" s="13">
        <v>0.11275107547224797</v>
      </c>
      <c r="BDM363" s="13">
        <v>0.20526966316814368</v>
      </c>
      <c r="BDN363" s="13">
        <v>0.26250996903164669</v>
      </c>
      <c r="BDO363" s="13">
        <v>0.29492353202323179</v>
      </c>
      <c r="BDP363" s="13">
        <v>0.19216894347090094</v>
      </c>
      <c r="BDQ363" s="13">
        <v>6.7504530543193955</v>
      </c>
      <c r="BDR363" s="13">
        <v>3.6892339391303177</v>
      </c>
      <c r="BDS363" s="13">
        <v>0.25192746831413593</v>
      </c>
      <c r="BDT363" s="13">
        <v>0.15179427087438876</v>
      </c>
      <c r="BDU363" s="13">
        <v>0.26192851675419926</v>
      </c>
      <c r="BDV363" s="13">
        <v>0.89743808019053517</v>
      </c>
      <c r="BDW363" s="13">
        <v>0.13937881038303981</v>
      </c>
      <c r="BDX363" s="13">
        <v>14.984339260681299</v>
      </c>
      <c r="BDY363" s="13">
        <v>8.8574143483431136E-2</v>
      </c>
      <c r="BDZ363" s="13">
        <v>2.6150915217173138</v>
      </c>
      <c r="BEA363" s="13">
        <v>2.5646524290661065E-2</v>
      </c>
      <c r="BEB363" s="13">
        <v>0.1085687028683133</v>
      </c>
      <c r="BEC363" s="13">
        <v>3.079529974559167E-2</v>
      </c>
      <c r="BED363" s="13">
        <v>2.7125034958151762E-2</v>
      </c>
      <c r="BEE363" s="13">
        <v>4.6157902784846411E-2</v>
      </c>
      <c r="BEF363" s="13">
        <v>3.5785774440542711E-4</v>
      </c>
      <c r="BEG363" s="13">
        <v>21313.690144667402</v>
      </c>
      <c r="BEH363" s="13">
        <v>2.1877353903653698E-5</v>
      </c>
      <c r="BEI363" s="13">
        <v>15.357373196381474</v>
      </c>
      <c r="BEJ363" s="13">
        <v>0.82385550593607049</v>
      </c>
      <c r="BEK363" s="13">
        <v>4.8580344790267842E-6</v>
      </c>
      <c r="BEL363" s="13">
        <v>4.128338506799113E-8</v>
      </c>
      <c r="BEM363" s="13">
        <v>1.2420271677294795E-2</v>
      </c>
      <c r="BEN363" s="13">
        <v>2.444162479723019E-2</v>
      </c>
      <c r="BEO363" s="13">
        <v>3.7869925317818451E-2</v>
      </c>
      <c r="BEP363" s="13">
        <v>0.29648976773568347</v>
      </c>
      <c r="BEQ363" s="13">
        <v>8.1326638820464564E-2</v>
      </c>
      <c r="BER363" s="13">
        <v>0.28198478627988544</v>
      </c>
      <c r="BES363" s="13">
        <v>0.20213255387473689</v>
      </c>
      <c r="BET363" s="13">
        <v>0.34797405981015106</v>
      </c>
      <c r="BEU363" s="22">
        <v>0.2774363055250354</v>
      </c>
    </row>
    <row r="364" spans="2:1503" x14ac:dyDescent="0.25">
      <c r="B364" s="16">
        <v>359</v>
      </c>
      <c r="C364" s="10">
        <v>0</v>
      </c>
      <c r="D364" s="11">
        <v>0</v>
      </c>
      <c r="E364" s="11">
        <v>0</v>
      </c>
      <c r="F364" s="11">
        <v>0</v>
      </c>
      <c r="G364" s="11">
        <v>1.8807598835548214E-5</v>
      </c>
      <c r="H364" s="11">
        <v>0</v>
      </c>
      <c r="I364" s="11">
        <v>0</v>
      </c>
      <c r="J364" s="11">
        <v>0</v>
      </c>
      <c r="K364" s="11">
        <v>0</v>
      </c>
      <c r="L364" s="11">
        <v>0</v>
      </c>
      <c r="M364" s="11">
        <v>0</v>
      </c>
      <c r="N364" s="11">
        <v>0</v>
      </c>
      <c r="O364" s="11">
        <v>-4.1536707864571837E-11</v>
      </c>
      <c r="P364" s="11">
        <v>0</v>
      </c>
      <c r="Q364" s="11">
        <v>0</v>
      </c>
      <c r="R364" s="11">
        <v>0</v>
      </c>
      <c r="S364" s="11">
        <v>0</v>
      </c>
      <c r="T364" s="11">
        <v>0</v>
      </c>
      <c r="U364" s="11">
        <v>0</v>
      </c>
      <c r="V364" s="11">
        <v>0</v>
      </c>
      <c r="W364" s="11">
        <v>0</v>
      </c>
      <c r="X364" s="11">
        <v>0</v>
      </c>
      <c r="Y364" s="11">
        <v>0</v>
      </c>
      <c r="Z364" s="11">
        <v>0</v>
      </c>
      <c r="AA364" s="11">
        <v>0</v>
      </c>
      <c r="AB364" s="11">
        <v>0</v>
      </c>
      <c r="AC364" s="11">
        <v>0</v>
      </c>
      <c r="AD364" s="11">
        <v>0</v>
      </c>
      <c r="AE364" s="11">
        <v>0</v>
      </c>
      <c r="AF364" s="11">
        <v>0</v>
      </c>
      <c r="AG364" s="11">
        <v>0</v>
      </c>
      <c r="AH364" s="11">
        <v>0</v>
      </c>
      <c r="AI364" s="11">
        <v>0</v>
      </c>
      <c r="AJ364" s="11">
        <v>0</v>
      </c>
      <c r="AK364" s="11">
        <v>0</v>
      </c>
      <c r="AL364" s="11">
        <v>0</v>
      </c>
      <c r="AM364" s="11">
        <v>0</v>
      </c>
      <c r="AN364" s="11">
        <v>0</v>
      </c>
      <c r="AO364" s="11">
        <v>0</v>
      </c>
      <c r="AP364" s="11">
        <v>0</v>
      </c>
      <c r="AQ364" s="11">
        <v>0</v>
      </c>
      <c r="AR364" s="11">
        <v>3.9040100898980604E-4</v>
      </c>
      <c r="AS364" s="11">
        <v>0</v>
      </c>
      <c r="AT364" s="11">
        <v>0</v>
      </c>
      <c r="AU364" s="11">
        <v>0</v>
      </c>
      <c r="AV364" s="11">
        <v>0</v>
      </c>
      <c r="AW364" s="11">
        <v>0</v>
      </c>
      <c r="AX364" s="11">
        <v>0</v>
      </c>
      <c r="AY364" s="11">
        <v>0</v>
      </c>
      <c r="AZ364" s="11">
        <v>0</v>
      </c>
      <c r="BA364" s="11">
        <v>-1.0598069517951963E-5</v>
      </c>
      <c r="BB364" s="11">
        <v>9.0392371820988961E-26</v>
      </c>
      <c r="BC364" s="11">
        <v>1.6574392940343646E-24</v>
      </c>
      <c r="BD364" s="11">
        <v>4.3002867807023548E-26</v>
      </c>
      <c r="BE364" s="11">
        <v>0</v>
      </c>
      <c r="BF364" s="11">
        <v>0</v>
      </c>
      <c r="BG364" s="11">
        <v>9.0511412877259919E-27</v>
      </c>
      <c r="BH364" s="11">
        <v>4.1187601648187094E-27</v>
      </c>
      <c r="BI364" s="11">
        <v>9.0511412877259919E-27</v>
      </c>
      <c r="BJ364" s="11">
        <v>4.1516231349698436E-8</v>
      </c>
      <c r="BK364" s="11">
        <v>0</v>
      </c>
      <c r="BL364" s="11">
        <v>0</v>
      </c>
      <c r="BM364" s="11">
        <v>0</v>
      </c>
      <c r="BN364" s="11">
        <v>0</v>
      </c>
      <c r="BO364" s="11">
        <v>0</v>
      </c>
      <c r="BP364" s="11">
        <v>0</v>
      </c>
      <c r="BQ364" s="11">
        <v>0</v>
      </c>
      <c r="BR364" s="11">
        <v>0</v>
      </c>
      <c r="BS364" s="11">
        <v>0</v>
      </c>
      <c r="BT364" s="11">
        <v>0</v>
      </c>
      <c r="BU364" s="11">
        <v>0</v>
      </c>
      <c r="BV364" s="11">
        <v>0</v>
      </c>
      <c r="BW364" s="11">
        <v>0</v>
      </c>
      <c r="BX364" s="11">
        <v>0</v>
      </c>
      <c r="BY364" s="11">
        <v>0</v>
      </c>
      <c r="BZ364" s="11">
        <v>0</v>
      </c>
      <c r="CA364" s="11">
        <v>0</v>
      </c>
      <c r="CB364" s="11">
        <v>0</v>
      </c>
      <c r="CC364" s="11">
        <v>0</v>
      </c>
      <c r="CD364" s="11">
        <v>0</v>
      </c>
      <c r="CE364" s="11">
        <v>0</v>
      </c>
      <c r="CF364" s="11">
        <v>0</v>
      </c>
      <c r="CG364" s="11">
        <v>0</v>
      </c>
      <c r="CH364" s="11">
        <v>0</v>
      </c>
      <c r="CI364" s="11">
        <v>0</v>
      </c>
      <c r="CJ364" s="11">
        <v>0</v>
      </c>
      <c r="CK364" s="11">
        <v>0</v>
      </c>
      <c r="CL364" s="11">
        <v>1.1548066244634788E-8</v>
      </c>
      <c r="CM364" s="11">
        <v>-5.5481953953634158E-9</v>
      </c>
      <c r="CN364" s="11">
        <v>0</v>
      </c>
      <c r="CO364" s="11">
        <v>0</v>
      </c>
      <c r="CP364" s="11">
        <v>0</v>
      </c>
      <c r="CQ364" s="11">
        <v>0</v>
      </c>
      <c r="CR364" s="11">
        <v>0</v>
      </c>
      <c r="CS364" s="11">
        <v>0</v>
      </c>
      <c r="CT364" s="11">
        <v>0</v>
      </c>
      <c r="CU364" s="11">
        <v>0</v>
      </c>
      <c r="CV364" s="11">
        <v>0</v>
      </c>
      <c r="CW364" s="11">
        <v>0</v>
      </c>
      <c r="CX364" s="11">
        <v>0</v>
      </c>
      <c r="CY364" s="11">
        <v>0</v>
      </c>
      <c r="CZ364" s="11">
        <v>0</v>
      </c>
      <c r="DA364" s="11">
        <v>0</v>
      </c>
      <c r="DB364" s="11">
        <v>0</v>
      </c>
      <c r="DC364" s="11">
        <v>0</v>
      </c>
      <c r="DD364" s="11">
        <v>0</v>
      </c>
      <c r="DE364" s="11">
        <v>0</v>
      </c>
      <c r="DF364" s="11">
        <v>0</v>
      </c>
      <c r="DG364" s="11">
        <v>0</v>
      </c>
      <c r="DH364" s="11">
        <v>0</v>
      </c>
      <c r="DI364" s="11">
        <v>0</v>
      </c>
      <c r="DJ364" s="11">
        <v>0</v>
      </c>
      <c r="DK364" s="11">
        <v>0</v>
      </c>
      <c r="DL364" s="11">
        <v>0</v>
      </c>
      <c r="DM364" s="11">
        <v>0</v>
      </c>
      <c r="DN364" s="11">
        <v>0</v>
      </c>
      <c r="DO364" s="11">
        <v>0</v>
      </c>
      <c r="DP364" s="11">
        <v>0</v>
      </c>
      <c r="DQ364" s="11">
        <v>0</v>
      </c>
      <c r="DR364" s="11">
        <v>0</v>
      </c>
      <c r="DS364" s="11">
        <v>0</v>
      </c>
      <c r="DT364" s="11">
        <v>0</v>
      </c>
      <c r="DU364" s="11">
        <v>0</v>
      </c>
      <c r="DV364" s="11">
        <v>0</v>
      </c>
      <c r="DW364" s="11">
        <v>1.2702872869098268E-7</v>
      </c>
      <c r="DX364" s="11">
        <v>5.5481953953599921E-9</v>
      </c>
      <c r="DY364" s="11">
        <v>-1.5615933344935169E-6</v>
      </c>
      <c r="DZ364" s="11">
        <v>0</v>
      </c>
      <c r="EA364" s="11">
        <v>5.6105507146424539E-9</v>
      </c>
      <c r="EB364" s="11">
        <v>0</v>
      </c>
      <c r="EC364" s="11">
        <v>6.4404172882141578E-11</v>
      </c>
      <c r="ED364" s="11">
        <v>1.403540397963431E-11</v>
      </c>
      <c r="EE364" s="11">
        <v>3.8335792770100977E-11</v>
      </c>
      <c r="EF364" s="11">
        <v>0</v>
      </c>
      <c r="EG364" s="11">
        <v>0</v>
      </c>
      <c r="EH364" s="11">
        <v>0</v>
      </c>
      <c r="EI364" s="11">
        <v>0</v>
      </c>
      <c r="EJ364" s="11">
        <v>0</v>
      </c>
      <c r="EK364" s="11">
        <v>0</v>
      </c>
      <c r="EL364" s="11">
        <v>0</v>
      </c>
      <c r="EM364" s="11">
        <v>0</v>
      </c>
      <c r="EN364" s="11">
        <v>0</v>
      </c>
      <c r="EO364" s="11">
        <v>0</v>
      </c>
      <c r="EP364" s="11">
        <v>0</v>
      </c>
      <c r="EQ364" s="11">
        <v>0</v>
      </c>
      <c r="ER364" s="11">
        <v>0</v>
      </c>
      <c r="ES364" s="11">
        <v>0</v>
      </c>
      <c r="ET364" s="11">
        <v>0</v>
      </c>
      <c r="EU364" s="11">
        <v>0</v>
      </c>
      <c r="EV364" s="11">
        <v>0</v>
      </c>
      <c r="EW364" s="11">
        <v>0</v>
      </c>
      <c r="EX364" s="11">
        <v>0</v>
      </c>
      <c r="EY364" s="11">
        <v>0</v>
      </c>
      <c r="EZ364" s="11">
        <v>0</v>
      </c>
      <c r="FA364" s="11">
        <v>0</v>
      </c>
      <c r="FB364" s="11">
        <v>9.9999999999999995E-21</v>
      </c>
      <c r="FC364" s="11">
        <v>0</v>
      </c>
      <c r="FD364" s="11">
        <v>0</v>
      </c>
      <c r="FE364" s="11">
        <v>0</v>
      </c>
      <c r="FF364" s="11">
        <v>0</v>
      </c>
      <c r="FG364" s="11">
        <v>0</v>
      </c>
      <c r="FH364" s="11">
        <v>4.6189529066699779E-6</v>
      </c>
      <c r="FI364" s="11">
        <v>0</v>
      </c>
      <c r="FJ364" s="11">
        <v>1.3457283180492685E-7</v>
      </c>
      <c r="FK364" s="11">
        <v>-3.731139989401279E-8</v>
      </c>
      <c r="FL364" s="11">
        <v>0</v>
      </c>
      <c r="FM364" s="11">
        <v>2.6931295791596461E-9</v>
      </c>
      <c r="FN364" s="11">
        <v>0</v>
      </c>
      <c r="FO364" s="11">
        <v>0</v>
      </c>
      <c r="FP364" s="11">
        <v>0</v>
      </c>
      <c r="FQ364" s="11">
        <v>0</v>
      </c>
      <c r="FR364" s="11">
        <v>6.0731839535991422E-9</v>
      </c>
      <c r="FS364" s="11">
        <v>0</v>
      </c>
      <c r="FT364" s="11">
        <v>0</v>
      </c>
      <c r="FU364" s="11">
        <v>0</v>
      </c>
      <c r="FV364" s="11">
        <v>0</v>
      </c>
      <c r="FW364" s="11">
        <v>0</v>
      </c>
      <c r="FX364" s="11">
        <v>0</v>
      </c>
      <c r="FY364" s="11">
        <v>0</v>
      </c>
      <c r="FZ364" s="11">
        <v>0</v>
      </c>
      <c r="GA364" s="11">
        <v>0</v>
      </c>
      <c r="GB364" s="11">
        <v>0</v>
      </c>
      <c r="GC364" s="11">
        <v>0</v>
      </c>
      <c r="GD364" s="11">
        <v>0</v>
      </c>
      <c r="GE364" s="11">
        <v>0</v>
      </c>
      <c r="GF364" s="11">
        <v>0</v>
      </c>
      <c r="GG364" s="11">
        <v>0</v>
      </c>
      <c r="GH364" s="11">
        <v>0</v>
      </c>
      <c r="GI364" s="11">
        <v>0</v>
      </c>
      <c r="GJ364" s="11">
        <v>0</v>
      </c>
      <c r="GK364" s="11">
        <v>0</v>
      </c>
      <c r="GL364" s="11">
        <v>0</v>
      </c>
      <c r="GM364" s="11">
        <v>0</v>
      </c>
      <c r="GN364" s="11">
        <v>0</v>
      </c>
      <c r="GO364" s="11">
        <v>0</v>
      </c>
      <c r="GP364" s="11">
        <v>0</v>
      </c>
      <c r="GQ364" s="11">
        <v>0</v>
      </c>
      <c r="GR364" s="11">
        <v>0</v>
      </c>
      <c r="GS364" s="11">
        <v>0</v>
      </c>
      <c r="GT364" s="11">
        <v>0</v>
      </c>
      <c r="GU364" s="11">
        <v>1.4270205026885877E-6</v>
      </c>
      <c r="GV364" s="11">
        <v>0</v>
      </c>
      <c r="GW364" s="11">
        <v>-6.6541095125223073E-9</v>
      </c>
      <c r="GX364" s="11">
        <v>0</v>
      </c>
      <c r="GY364" s="11">
        <v>0</v>
      </c>
      <c r="GZ364" s="11">
        <v>0</v>
      </c>
      <c r="HA364" s="11">
        <v>0</v>
      </c>
      <c r="HB364" s="11">
        <v>0</v>
      </c>
      <c r="HC364" s="11">
        <v>0</v>
      </c>
      <c r="HD364" s="11">
        <v>0</v>
      </c>
      <c r="HE364" s="11">
        <v>0</v>
      </c>
      <c r="HF364" s="11">
        <v>0</v>
      </c>
      <c r="HG364" s="11">
        <v>0</v>
      </c>
      <c r="HH364" s="11">
        <v>0</v>
      </c>
      <c r="HI364" s="11">
        <v>0</v>
      </c>
      <c r="HJ364" s="11">
        <v>0</v>
      </c>
      <c r="HK364" s="11">
        <v>0</v>
      </c>
      <c r="HL364" s="11">
        <v>0</v>
      </c>
      <c r="HM364" s="11">
        <v>0</v>
      </c>
      <c r="HN364" s="11">
        <v>0</v>
      </c>
      <c r="HO364" s="11">
        <v>0</v>
      </c>
      <c r="HP364" s="11">
        <v>0</v>
      </c>
      <c r="HQ364" s="11">
        <v>0</v>
      </c>
      <c r="HR364" s="11">
        <v>0</v>
      </c>
      <c r="HS364" s="11">
        <v>0</v>
      </c>
      <c r="HT364" s="11">
        <v>0</v>
      </c>
      <c r="HU364" s="11">
        <v>0</v>
      </c>
      <c r="HV364" s="11">
        <v>0</v>
      </c>
      <c r="HW364" s="11">
        <v>0</v>
      </c>
      <c r="HX364" s="11">
        <v>0</v>
      </c>
      <c r="HY364" s="11">
        <v>0</v>
      </c>
      <c r="HZ364" s="11">
        <v>0</v>
      </c>
      <c r="IA364" s="11">
        <v>0</v>
      </c>
      <c r="IB364" s="11">
        <v>0</v>
      </c>
      <c r="IC364" s="11">
        <v>0</v>
      </c>
      <c r="ID364" s="11">
        <v>0</v>
      </c>
      <c r="IE364" s="11">
        <v>0</v>
      </c>
      <c r="IF364" s="11">
        <v>0</v>
      </c>
      <c r="IG364" s="11">
        <v>5.601612780182694E-9</v>
      </c>
      <c r="IH364" s="11">
        <v>0</v>
      </c>
      <c r="II364" s="11">
        <v>-2.6931295791631401E-9</v>
      </c>
      <c r="IJ364" s="11">
        <v>0</v>
      </c>
      <c r="IK364" s="11">
        <v>0</v>
      </c>
      <c r="IL364" s="11">
        <v>0</v>
      </c>
      <c r="IM364" s="11">
        <v>0</v>
      </c>
      <c r="IN364" s="11">
        <v>0</v>
      </c>
      <c r="IO364" s="11">
        <v>0</v>
      </c>
      <c r="IP364" s="11">
        <v>0</v>
      </c>
      <c r="IQ364" s="11">
        <v>0</v>
      </c>
      <c r="IR364" s="11">
        <v>0</v>
      </c>
      <c r="IS364" s="11">
        <v>0</v>
      </c>
      <c r="IT364" s="11">
        <v>0</v>
      </c>
      <c r="IU364" s="11">
        <v>0</v>
      </c>
      <c r="IV364" s="11">
        <v>0</v>
      </c>
      <c r="IW364" s="11">
        <v>0</v>
      </c>
      <c r="IX364" s="11">
        <v>0</v>
      </c>
      <c r="IY364" s="11">
        <v>0</v>
      </c>
      <c r="IZ364" s="11">
        <v>0</v>
      </c>
      <c r="JA364" s="11">
        <v>0</v>
      </c>
      <c r="JB364" s="11">
        <v>0</v>
      </c>
      <c r="JC364" s="11">
        <v>0</v>
      </c>
      <c r="JD364" s="11">
        <v>0</v>
      </c>
      <c r="JE364" s="11">
        <v>0</v>
      </c>
      <c r="JF364" s="11">
        <v>0</v>
      </c>
      <c r="JG364" s="11">
        <v>0</v>
      </c>
      <c r="JH364" s="11">
        <v>0</v>
      </c>
      <c r="JI364" s="11">
        <v>0</v>
      </c>
      <c r="JJ364" s="11">
        <v>0</v>
      </c>
      <c r="JK364" s="11">
        <v>0</v>
      </c>
      <c r="JL364" s="11">
        <v>0</v>
      </c>
      <c r="JM364" s="11">
        <v>0</v>
      </c>
      <c r="JN364" s="11">
        <v>0</v>
      </c>
      <c r="JO364" s="11">
        <v>1.2471911542947168E-6</v>
      </c>
      <c r="JP364" s="11">
        <v>0</v>
      </c>
      <c r="JQ364" s="11">
        <v>0</v>
      </c>
      <c r="JR364" s="11">
        <v>0</v>
      </c>
      <c r="JS364" s="11">
        <v>0</v>
      </c>
      <c r="JT364" s="11">
        <v>0</v>
      </c>
      <c r="JU364" s="11">
        <v>-6.4850225066244638E-11</v>
      </c>
      <c r="JV364" s="11">
        <v>0</v>
      </c>
      <c r="JW364" s="11">
        <v>0</v>
      </c>
      <c r="JX364" s="11">
        <v>0</v>
      </c>
      <c r="JY364" s="11">
        <v>0</v>
      </c>
      <c r="JZ364" s="11">
        <v>0</v>
      </c>
      <c r="KA364" s="11">
        <v>0</v>
      </c>
      <c r="KB364" s="11">
        <v>0</v>
      </c>
      <c r="KC364" s="11">
        <v>0</v>
      </c>
      <c r="KD364" s="11">
        <v>0</v>
      </c>
      <c r="KE364" s="11">
        <v>0</v>
      </c>
      <c r="KF364" s="11">
        <v>0</v>
      </c>
      <c r="KG364" s="11">
        <v>0</v>
      </c>
      <c r="KH364" s="11">
        <v>0</v>
      </c>
      <c r="KI364" s="11">
        <v>0</v>
      </c>
      <c r="KJ364" s="11">
        <v>0</v>
      </c>
      <c r="KK364" s="11">
        <v>0</v>
      </c>
      <c r="KL364" s="11">
        <v>0</v>
      </c>
      <c r="KM364" s="11">
        <v>0</v>
      </c>
      <c r="KN364" s="11">
        <v>0</v>
      </c>
      <c r="KO364" s="11">
        <v>0</v>
      </c>
      <c r="KP364" s="11">
        <v>0</v>
      </c>
      <c r="KQ364" s="11">
        <v>0</v>
      </c>
      <c r="KR364" s="11">
        <v>0</v>
      </c>
      <c r="KS364" s="11">
        <v>0</v>
      </c>
      <c r="KT364" s="11">
        <v>0</v>
      </c>
      <c r="KU364" s="11">
        <v>0</v>
      </c>
      <c r="KV364" s="11">
        <v>0</v>
      </c>
      <c r="KW364" s="11">
        <v>0</v>
      </c>
      <c r="KX364" s="11">
        <v>0</v>
      </c>
      <c r="KY364" s="11">
        <v>0</v>
      </c>
      <c r="KZ364" s="11">
        <v>2.7715358984327039E-6</v>
      </c>
      <c r="LA364" s="11">
        <v>0</v>
      </c>
      <c r="LB364" s="11">
        <v>0</v>
      </c>
      <c r="LC364" s="11">
        <v>0</v>
      </c>
      <c r="LD364" s="11">
        <v>0</v>
      </c>
      <c r="LE364" s="11">
        <v>0</v>
      </c>
      <c r="LF364" s="11">
        <v>0</v>
      </c>
      <c r="LG364" s="11">
        <v>-1.403873007541146E-11</v>
      </c>
      <c r="LH364" s="11">
        <v>0</v>
      </c>
      <c r="LI364" s="11">
        <v>0</v>
      </c>
      <c r="LJ364" s="11">
        <v>0</v>
      </c>
      <c r="LK364" s="11">
        <v>0</v>
      </c>
      <c r="LL364" s="11">
        <v>0</v>
      </c>
      <c r="LM364" s="11">
        <v>0</v>
      </c>
      <c r="LN364" s="11">
        <v>0</v>
      </c>
      <c r="LO364" s="11">
        <v>0</v>
      </c>
      <c r="LP364" s="11">
        <v>0</v>
      </c>
      <c r="LQ364" s="11">
        <v>0</v>
      </c>
      <c r="LR364" s="11">
        <v>0</v>
      </c>
      <c r="LS364" s="11">
        <v>0</v>
      </c>
      <c r="LT364" s="11">
        <v>0</v>
      </c>
      <c r="LU364" s="11">
        <v>0</v>
      </c>
      <c r="LV364" s="11">
        <v>0</v>
      </c>
      <c r="LW364" s="11">
        <v>0</v>
      </c>
      <c r="LX364" s="11">
        <v>0</v>
      </c>
      <c r="LY364" s="11">
        <v>0</v>
      </c>
      <c r="LZ364" s="11">
        <v>0</v>
      </c>
      <c r="MA364" s="11">
        <v>0</v>
      </c>
      <c r="MB364" s="11">
        <v>0</v>
      </c>
      <c r="MC364" s="11">
        <v>0</v>
      </c>
      <c r="MD364" s="11">
        <v>0</v>
      </c>
      <c r="ME364" s="11">
        <v>0</v>
      </c>
      <c r="MF364" s="11">
        <v>0</v>
      </c>
      <c r="MG364" s="11">
        <v>0</v>
      </c>
      <c r="MH364" s="11">
        <v>0</v>
      </c>
      <c r="MI364" s="11">
        <v>0</v>
      </c>
      <c r="MJ364" s="11">
        <v>0</v>
      </c>
      <c r="MK364" s="11">
        <v>4.6192264973878401E-7</v>
      </c>
      <c r="ML364" s="11">
        <v>0</v>
      </c>
      <c r="MM364" s="11">
        <v>0</v>
      </c>
      <c r="MN364" s="11">
        <v>0</v>
      </c>
      <c r="MO364" s="11">
        <v>0</v>
      </c>
      <c r="MP364" s="11">
        <v>0</v>
      </c>
      <c r="MQ364" s="11">
        <v>0</v>
      </c>
      <c r="MR364" s="11">
        <v>0</v>
      </c>
      <c r="MS364" s="11">
        <v>-3.8362739919420171E-11</v>
      </c>
      <c r="MT364" s="11">
        <v>0</v>
      </c>
      <c r="MU364" s="11">
        <v>0</v>
      </c>
      <c r="MV364" s="11">
        <v>0</v>
      </c>
      <c r="MW364" s="11">
        <v>0</v>
      </c>
      <c r="MX364" s="11">
        <v>0</v>
      </c>
      <c r="MY364" s="11">
        <v>0</v>
      </c>
      <c r="MZ364" s="11">
        <v>0</v>
      </c>
      <c r="NA364" s="11">
        <v>0</v>
      </c>
      <c r="NB364" s="11">
        <v>0</v>
      </c>
      <c r="NC364" s="11">
        <v>0</v>
      </c>
      <c r="ND364" s="11">
        <v>0</v>
      </c>
      <c r="NE364" s="11">
        <v>0</v>
      </c>
      <c r="NF364" s="11">
        <v>0</v>
      </c>
      <c r="NG364" s="11">
        <v>0</v>
      </c>
      <c r="NH364" s="11">
        <v>0</v>
      </c>
      <c r="NI364" s="11">
        <v>0</v>
      </c>
      <c r="NJ364" s="11">
        <v>0</v>
      </c>
      <c r="NK364" s="11">
        <v>0</v>
      </c>
      <c r="NL364" s="11">
        <v>0</v>
      </c>
      <c r="NM364" s="11">
        <v>0</v>
      </c>
      <c r="NN364" s="11">
        <v>0</v>
      </c>
      <c r="NO364" s="11">
        <v>0</v>
      </c>
      <c r="NP364" s="11">
        <v>0</v>
      </c>
      <c r="NQ364" s="11">
        <v>0</v>
      </c>
      <c r="NR364" s="11">
        <v>0</v>
      </c>
      <c r="NS364" s="11">
        <v>0</v>
      </c>
      <c r="NT364" s="11">
        <v>0</v>
      </c>
      <c r="NU364" s="11">
        <v>0</v>
      </c>
      <c r="NV364" s="11">
        <v>1.3449832692278855E-6</v>
      </c>
      <c r="NW364" s="11">
        <v>0</v>
      </c>
      <c r="NX364" s="11">
        <v>0</v>
      </c>
      <c r="NY364" s="11">
        <v>0</v>
      </c>
      <c r="NZ364" s="11">
        <v>0</v>
      </c>
      <c r="OA364" s="11">
        <v>0</v>
      </c>
      <c r="OB364" s="11">
        <v>0</v>
      </c>
      <c r="OC364" s="11">
        <v>0</v>
      </c>
      <c r="OD364" s="11">
        <v>0</v>
      </c>
      <c r="OE364" s="11">
        <v>-8.8063328888496729E-6</v>
      </c>
      <c r="OF364" s="11">
        <v>9.312909249449023E-26</v>
      </c>
      <c r="OG364" s="11">
        <v>0</v>
      </c>
      <c r="OH364" s="11">
        <v>0</v>
      </c>
      <c r="OI364" s="11">
        <v>4.7928384201303898E-27</v>
      </c>
      <c r="OJ364" s="11">
        <v>5.1925638918420895E-7</v>
      </c>
      <c r="OK364" s="11">
        <v>0</v>
      </c>
      <c r="OL364" s="11">
        <v>0</v>
      </c>
      <c r="OM364" s="11">
        <v>0</v>
      </c>
      <c r="ON364" s="11">
        <v>0</v>
      </c>
      <c r="OO364" s="11">
        <v>2.9979281607393609E-7</v>
      </c>
      <c r="OP364" s="11">
        <v>0</v>
      </c>
      <c r="OQ364" s="11">
        <v>0</v>
      </c>
      <c r="OR364" s="11">
        <v>0</v>
      </c>
      <c r="OS364" s="11">
        <v>0</v>
      </c>
      <c r="OT364" s="11">
        <v>0</v>
      </c>
      <c r="OU364" s="11">
        <v>0</v>
      </c>
      <c r="OV364" s="11">
        <v>0</v>
      </c>
      <c r="OW364" s="11">
        <v>0</v>
      </c>
      <c r="OX364" s="11">
        <v>0</v>
      </c>
      <c r="OY364" s="11">
        <v>0</v>
      </c>
      <c r="OZ364" s="11">
        <v>0</v>
      </c>
      <c r="PA364" s="11">
        <v>0</v>
      </c>
      <c r="PB364" s="11">
        <v>0</v>
      </c>
      <c r="PC364" s="11">
        <v>0</v>
      </c>
      <c r="PD364" s="11">
        <v>0</v>
      </c>
      <c r="PE364" s="11">
        <v>0</v>
      </c>
      <c r="PF364" s="11">
        <v>0</v>
      </c>
      <c r="PG364" s="11">
        <v>0</v>
      </c>
      <c r="PH364" s="11">
        <v>0</v>
      </c>
      <c r="PI364" s="11">
        <v>0</v>
      </c>
      <c r="PJ364" s="11">
        <v>3.1709743284387095E-8</v>
      </c>
      <c r="PK364" s="11">
        <v>0</v>
      </c>
      <c r="PL364" s="11">
        <v>0</v>
      </c>
      <c r="PM364" s="11">
        <v>0</v>
      </c>
      <c r="PN364" s="11">
        <v>0</v>
      </c>
      <c r="PO364" s="11">
        <v>0</v>
      </c>
      <c r="PP364" s="11">
        <v>3.993601577921706E-6</v>
      </c>
      <c r="PQ364" s="11">
        <v>-2.938592085461318E-7</v>
      </c>
      <c r="PR364" s="11">
        <v>8.3037289171706622E-9</v>
      </c>
      <c r="PS364" s="11">
        <v>0</v>
      </c>
      <c r="PT364" s="11">
        <v>3.5118825332653343E-11</v>
      </c>
      <c r="PU364" s="11">
        <v>0</v>
      </c>
      <c r="PV364" s="11">
        <v>0</v>
      </c>
      <c r="PW364" s="11">
        <v>0</v>
      </c>
      <c r="PX364" s="11">
        <v>0</v>
      </c>
      <c r="PY364" s="11">
        <v>0</v>
      </c>
      <c r="PZ364" s="11">
        <v>0</v>
      </c>
      <c r="QA364" s="11">
        <v>1.6806722689075633E-8</v>
      </c>
      <c r="QB364" s="11">
        <v>0</v>
      </c>
      <c r="QC364" s="11">
        <v>0</v>
      </c>
      <c r="QD364" s="11">
        <v>0</v>
      </c>
      <c r="QE364" s="11">
        <v>-3.6709338743737945</v>
      </c>
      <c r="QF364" s="11">
        <v>2.1306272077008104E-25</v>
      </c>
      <c r="QG364" s="11">
        <v>3.2253362439372921E-18</v>
      </c>
      <c r="QH364" s="11">
        <v>0</v>
      </c>
      <c r="QI364" s="11">
        <v>9.0490940559177861E-5</v>
      </c>
      <c r="QJ364" s="11">
        <v>0</v>
      </c>
      <c r="QK364" s="11">
        <v>0</v>
      </c>
      <c r="QL364" s="11">
        <v>0</v>
      </c>
      <c r="QM364" s="11">
        <v>0</v>
      </c>
      <c r="QN364" s="11">
        <v>0</v>
      </c>
      <c r="QO364" s="11">
        <v>0</v>
      </c>
      <c r="QP364" s="11">
        <v>0</v>
      </c>
      <c r="QQ364" s="11">
        <v>0</v>
      </c>
      <c r="QR364" s="11">
        <v>0</v>
      </c>
      <c r="QS364" s="11">
        <v>0</v>
      </c>
      <c r="QT364" s="11">
        <v>0</v>
      </c>
      <c r="QU364" s="11">
        <v>0</v>
      </c>
      <c r="QV364" s="11">
        <v>0</v>
      </c>
      <c r="QW364" s="11">
        <v>0</v>
      </c>
      <c r="QX364" s="11">
        <v>0</v>
      </c>
      <c r="QY364" s="11">
        <v>0</v>
      </c>
      <c r="QZ364" s="11">
        <v>0</v>
      </c>
      <c r="RA364" s="11">
        <v>0</v>
      </c>
      <c r="RB364" s="11">
        <v>0</v>
      </c>
      <c r="RC364" s="11">
        <v>0</v>
      </c>
      <c r="RD364" s="11">
        <v>0</v>
      </c>
      <c r="RE364" s="11">
        <v>0</v>
      </c>
      <c r="RF364" s="11">
        <v>0</v>
      </c>
      <c r="RG364" s="11">
        <v>0</v>
      </c>
      <c r="RH364" s="11">
        <v>0</v>
      </c>
      <c r="RI364" s="11">
        <v>0</v>
      </c>
      <c r="RJ364" s="11">
        <v>0</v>
      </c>
      <c r="RK364" s="11">
        <v>0</v>
      </c>
      <c r="RL364" s="11">
        <v>0</v>
      </c>
      <c r="RM364" s="11">
        <v>0</v>
      </c>
      <c r="RN364" s="11">
        <v>0</v>
      </c>
      <c r="RO364" s="11">
        <v>0</v>
      </c>
      <c r="RP364" s="11">
        <v>0.29359869184211707</v>
      </c>
      <c r="RQ364" s="11">
        <v>-1.6608995209649774E-6</v>
      </c>
      <c r="RR364" s="11">
        <v>1.3532606420897083E-11</v>
      </c>
      <c r="RS364" s="11">
        <v>6.9434374187230773E-3</v>
      </c>
      <c r="RT364" s="11">
        <v>0</v>
      </c>
      <c r="RU364" s="11">
        <v>0</v>
      </c>
      <c r="RV364" s="11">
        <v>0</v>
      </c>
      <c r="RW364" s="11">
        <v>0</v>
      </c>
      <c r="RX364" s="11">
        <v>0</v>
      </c>
      <c r="RY364" s="11">
        <v>0</v>
      </c>
      <c r="RZ364" s="11">
        <v>0</v>
      </c>
      <c r="SA364" s="11">
        <v>0</v>
      </c>
      <c r="SB364" s="11">
        <v>0</v>
      </c>
      <c r="SC364" s="11">
        <v>0</v>
      </c>
      <c r="SD364" s="11">
        <v>0</v>
      </c>
      <c r="SE364" s="11">
        <v>0</v>
      </c>
      <c r="SF364" s="11">
        <v>0</v>
      </c>
      <c r="SG364" s="11">
        <v>0</v>
      </c>
      <c r="SH364" s="11">
        <v>0</v>
      </c>
      <c r="SI364" s="11">
        <v>0</v>
      </c>
      <c r="SJ364" s="11">
        <v>0</v>
      </c>
      <c r="SK364" s="11">
        <v>0</v>
      </c>
      <c r="SL364" s="11">
        <v>0</v>
      </c>
      <c r="SM364" s="11">
        <v>0</v>
      </c>
      <c r="SN364" s="11">
        <v>0</v>
      </c>
      <c r="SO364" s="11">
        <v>0</v>
      </c>
      <c r="SP364" s="11">
        <v>0</v>
      </c>
      <c r="SQ364" s="11">
        <v>0</v>
      </c>
      <c r="SR364" s="11">
        <v>0</v>
      </c>
      <c r="SS364" s="11">
        <v>0</v>
      </c>
      <c r="ST364" s="11">
        <v>0</v>
      </c>
      <c r="SU364" s="11">
        <v>0</v>
      </c>
      <c r="SV364" s="11">
        <v>0</v>
      </c>
      <c r="SW364" s="11">
        <v>0</v>
      </c>
      <c r="SX364" s="11">
        <v>0</v>
      </c>
      <c r="SY364" s="11">
        <v>0</v>
      </c>
      <c r="SZ364" s="11">
        <v>0</v>
      </c>
      <c r="TA364" s="11">
        <v>3.3763849561843466</v>
      </c>
      <c r="TB364" s="11">
        <v>0</v>
      </c>
      <c r="TC364" s="11">
        <v>-1.3535716192054062E-11</v>
      </c>
      <c r="TD364" s="11">
        <v>0</v>
      </c>
      <c r="TE364" s="11">
        <v>0</v>
      </c>
      <c r="TF364" s="11">
        <v>0</v>
      </c>
      <c r="TG364" s="11">
        <v>0</v>
      </c>
      <c r="TH364" s="11">
        <v>0</v>
      </c>
      <c r="TI364" s="11">
        <v>0</v>
      </c>
      <c r="TJ364" s="11">
        <v>0</v>
      </c>
      <c r="TK364" s="11">
        <v>0</v>
      </c>
      <c r="TL364" s="11">
        <v>0</v>
      </c>
      <c r="TM364" s="11">
        <v>0</v>
      </c>
      <c r="TN364" s="11">
        <v>0</v>
      </c>
      <c r="TO364" s="11">
        <v>0</v>
      </c>
      <c r="TP364" s="11">
        <v>0</v>
      </c>
      <c r="TQ364" s="11">
        <v>0</v>
      </c>
      <c r="TR364" s="11">
        <v>0</v>
      </c>
      <c r="TS364" s="11">
        <v>0</v>
      </c>
      <c r="TT364" s="11">
        <v>0</v>
      </c>
      <c r="TU364" s="11">
        <v>0</v>
      </c>
      <c r="TV364" s="11">
        <v>0</v>
      </c>
      <c r="TW364" s="11">
        <v>0</v>
      </c>
      <c r="TX364" s="11">
        <v>0</v>
      </c>
      <c r="TY364" s="11">
        <v>0</v>
      </c>
      <c r="TZ364" s="11">
        <v>0</v>
      </c>
      <c r="UA364" s="11">
        <v>0</v>
      </c>
      <c r="UB364" s="11">
        <v>0</v>
      </c>
      <c r="UC364" s="11">
        <v>0</v>
      </c>
      <c r="UD364" s="11">
        <v>0</v>
      </c>
      <c r="UE364" s="11">
        <v>0</v>
      </c>
      <c r="UF364" s="11">
        <v>0</v>
      </c>
      <c r="UG364" s="11">
        <v>0</v>
      </c>
      <c r="UH364" s="11">
        <v>0</v>
      </c>
      <c r="UI364" s="11">
        <v>0</v>
      </c>
      <c r="UJ364" s="11">
        <v>0</v>
      </c>
      <c r="UK364" s="11">
        <v>0</v>
      </c>
      <c r="UL364" s="11">
        <v>0</v>
      </c>
      <c r="UM364" s="11">
        <v>1.6511577176865725E-6</v>
      </c>
      <c r="UN364" s="11">
        <v>0</v>
      </c>
      <c r="UO364" s="11">
        <v>-6.9434383668941996E-3</v>
      </c>
      <c r="UP364" s="11">
        <v>0</v>
      </c>
      <c r="UQ364" s="11">
        <v>0</v>
      </c>
      <c r="UR364" s="11">
        <v>0</v>
      </c>
      <c r="US364" s="11">
        <v>0</v>
      </c>
      <c r="UT364" s="11">
        <v>0</v>
      </c>
      <c r="UU364" s="11">
        <v>0</v>
      </c>
      <c r="UV364" s="11">
        <v>0</v>
      </c>
      <c r="UW364" s="11">
        <v>0</v>
      </c>
      <c r="UX364" s="11">
        <v>0</v>
      </c>
      <c r="UY364" s="11">
        <v>0</v>
      </c>
      <c r="UZ364" s="11">
        <v>0</v>
      </c>
      <c r="VA364" s="11">
        <v>0</v>
      </c>
      <c r="VB364" s="11">
        <v>0</v>
      </c>
      <c r="VC364" s="11">
        <v>0</v>
      </c>
      <c r="VD364" s="11">
        <v>0</v>
      </c>
      <c r="VE364" s="11">
        <v>0</v>
      </c>
      <c r="VF364" s="11">
        <v>0</v>
      </c>
      <c r="VG364" s="11">
        <v>0</v>
      </c>
      <c r="VH364" s="11">
        <v>0</v>
      </c>
      <c r="VI364" s="11">
        <v>0</v>
      </c>
      <c r="VJ364" s="11">
        <v>0</v>
      </c>
      <c r="VK364" s="11">
        <v>0</v>
      </c>
      <c r="VL364" s="11">
        <v>0</v>
      </c>
      <c r="VM364" s="11">
        <v>0</v>
      </c>
      <c r="VN364" s="11">
        <v>0</v>
      </c>
      <c r="VO364" s="11">
        <v>0</v>
      </c>
      <c r="VP364" s="11">
        <v>0</v>
      </c>
      <c r="VQ364" s="11">
        <v>0</v>
      </c>
      <c r="VR364" s="11">
        <v>0</v>
      </c>
      <c r="VS364" s="11">
        <v>0</v>
      </c>
      <c r="VT364" s="11">
        <v>0</v>
      </c>
      <c r="VU364" s="11">
        <v>0</v>
      </c>
      <c r="VV364" s="11">
        <v>0</v>
      </c>
      <c r="VW364" s="11">
        <v>9.5022598100478149E-4</v>
      </c>
      <c r="VX364" s="11">
        <v>0</v>
      </c>
      <c r="VY364" s="11">
        <v>0</v>
      </c>
      <c r="VZ364" s="11">
        <v>0</v>
      </c>
      <c r="WA364" s="11">
        <v>-5.1331921041903054E-4</v>
      </c>
      <c r="WB364" s="11">
        <v>4.8990215598271078E-26</v>
      </c>
      <c r="WC364" s="11">
        <v>7.1460621552991457E-25</v>
      </c>
      <c r="WD364" s="11">
        <v>4.1484454336023024E-25</v>
      </c>
      <c r="WE364" s="11">
        <v>0</v>
      </c>
      <c r="WF364" s="11">
        <v>0</v>
      </c>
      <c r="WG364" s="11">
        <v>1.1471254746216355E-27</v>
      </c>
      <c r="WH364" s="11">
        <v>3.5759291466935534E-28</v>
      </c>
      <c r="WI364" s="11">
        <v>1.0979410535790157E-27</v>
      </c>
      <c r="WJ364" s="11">
        <v>1.4540518770449528E-8</v>
      </c>
      <c r="WK364" s="11">
        <v>0</v>
      </c>
      <c r="WL364" s="11">
        <v>0</v>
      </c>
      <c r="WM364" s="11">
        <v>0</v>
      </c>
      <c r="WN364" s="11">
        <v>0</v>
      </c>
      <c r="WO364" s="11">
        <v>0</v>
      </c>
      <c r="WP364" s="11">
        <v>0</v>
      </c>
      <c r="WQ364" s="11">
        <v>0</v>
      </c>
      <c r="WR364" s="11">
        <v>0</v>
      </c>
      <c r="WS364" s="11">
        <v>0</v>
      </c>
      <c r="WT364" s="11">
        <v>0</v>
      </c>
      <c r="WU364" s="11">
        <v>0</v>
      </c>
      <c r="WV364" s="11">
        <v>0</v>
      </c>
      <c r="WW364" s="11">
        <v>0</v>
      </c>
      <c r="WX364" s="11">
        <v>0</v>
      </c>
      <c r="WY364" s="11">
        <v>0</v>
      </c>
      <c r="WZ364" s="11">
        <v>0</v>
      </c>
      <c r="XA364" s="11">
        <v>0</v>
      </c>
      <c r="XB364" s="11">
        <v>0</v>
      </c>
      <c r="XC364" s="11">
        <v>0</v>
      </c>
      <c r="XD364" s="11">
        <v>0</v>
      </c>
      <c r="XE364" s="11">
        <v>0</v>
      </c>
      <c r="XF364" s="11">
        <v>0</v>
      </c>
      <c r="XG364" s="11">
        <v>0</v>
      </c>
      <c r="XH364" s="11">
        <v>0</v>
      </c>
      <c r="XI364" s="11">
        <v>0</v>
      </c>
      <c r="XJ364" s="11">
        <v>0</v>
      </c>
      <c r="XK364" s="11">
        <v>0</v>
      </c>
      <c r="XL364" s="11">
        <v>3.2426894544532606E-25</v>
      </c>
      <c r="XM364" s="11">
        <v>-1.2014986705269266E-20</v>
      </c>
      <c r="XN364" s="11">
        <v>0</v>
      </c>
      <c r="XO364" s="11">
        <v>0</v>
      </c>
      <c r="XP364" s="11">
        <v>0</v>
      </c>
      <c r="XQ364" s="11">
        <v>0</v>
      </c>
      <c r="XR364" s="11">
        <v>0</v>
      </c>
      <c r="XS364" s="11">
        <v>0</v>
      </c>
      <c r="XT364" s="11">
        <v>0</v>
      </c>
      <c r="XU364" s="11">
        <v>0</v>
      </c>
      <c r="XV364" s="11">
        <v>0</v>
      </c>
      <c r="XW364" s="11">
        <v>0</v>
      </c>
      <c r="XX364" s="11">
        <v>0</v>
      </c>
      <c r="XY364" s="11">
        <v>0</v>
      </c>
      <c r="XZ364" s="11">
        <v>0</v>
      </c>
      <c r="YA364" s="11">
        <v>0</v>
      </c>
      <c r="YB364" s="11">
        <v>0</v>
      </c>
      <c r="YC364" s="11">
        <v>0</v>
      </c>
      <c r="YD364" s="11">
        <v>0</v>
      </c>
      <c r="YE364" s="11">
        <v>0</v>
      </c>
      <c r="YF364" s="11">
        <v>0</v>
      </c>
      <c r="YG364" s="11">
        <v>0</v>
      </c>
      <c r="YH364" s="11">
        <v>0</v>
      </c>
      <c r="YI364" s="11">
        <v>0</v>
      </c>
      <c r="YJ364" s="11">
        <v>0</v>
      </c>
      <c r="YK364" s="11">
        <v>0</v>
      </c>
      <c r="YL364" s="11">
        <v>0</v>
      </c>
      <c r="YM364" s="11">
        <v>0</v>
      </c>
      <c r="YN364" s="11">
        <v>0</v>
      </c>
      <c r="YO364" s="11">
        <v>0</v>
      </c>
      <c r="YP364" s="11">
        <v>0</v>
      </c>
      <c r="YQ364" s="11">
        <v>0</v>
      </c>
      <c r="YR364" s="11">
        <v>0</v>
      </c>
      <c r="YS364" s="11">
        <v>0</v>
      </c>
      <c r="YT364" s="11">
        <v>9.7418032784040999E-9</v>
      </c>
      <c r="YU364" s="11">
        <v>0</v>
      </c>
      <c r="YV364" s="11">
        <v>0</v>
      </c>
      <c r="YW364" s="11">
        <v>7.7824546906878257E-6</v>
      </c>
      <c r="YX364" s="11">
        <v>9.9999999999999995E-21</v>
      </c>
      <c r="YY364" s="11">
        <v>-3.3269732758237025E-6</v>
      </c>
      <c r="YZ364" s="11">
        <v>0</v>
      </c>
      <c r="ZA364" s="11">
        <v>1.3070140691674592E-8</v>
      </c>
      <c r="ZB364" s="11">
        <v>0</v>
      </c>
      <c r="ZC364" s="11">
        <v>3.0249183176597974E-11</v>
      </c>
      <c r="ZD364" s="11">
        <v>1.9022240315379129E-11</v>
      </c>
      <c r="ZE364" s="11">
        <v>4.1448240420370494E-11</v>
      </c>
      <c r="ZF364" s="11">
        <v>0</v>
      </c>
      <c r="ZG364" s="11">
        <v>0</v>
      </c>
      <c r="ZH364" s="11">
        <v>0</v>
      </c>
      <c r="ZI364" s="11">
        <v>0</v>
      </c>
      <c r="ZJ364" s="11">
        <v>0</v>
      </c>
      <c r="ZK364" s="11">
        <v>0</v>
      </c>
      <c r="ZL364" s="11">
        <v>0</v>
      </c>
      <c r="ZM364" s="11">
        <v>0</v>
      </c>
      <c r="ZN364" s="11">
        <v>0</v>
      </c>
      <c r="ZO364" s="11">
        <v>0</v>
      </c>
      <c r="ZP364" s="11">
        <v>0</v>
      </c>
      <c r="ZQ364" s="11">
        <v>0</v>
      </c>
      <c r="ZR364" s="11">
        <v>0</v>
      </c>
      <c r="ZS364" s="11">
        <v>0</v>
      </c>
      <c r="ZT364" s="11">
        <v>0</v>
      </c>
      <c r="ZU364" s="11">
        <v>0</v>
      </c>
      <c r="ZV364" s="11">
        <v>0</v>
      </c>
      <c r="ZW364" s="11">
        <v>0</v>
      </c>
      <c r="ZX364" s="11">
        <v>0</v>
      </c>
      <c r="ZY364" s="11">
        <v>0</v>
      </c>
      <c r="ZZ364" s="11">
        <v>0</v>
      </c>
      <c r="AAA364" s="11">
        <v>0</v>
      </c>
      <c r="AAB364" s="11">
        <v>0</v>
      </c>
      <c r="AAC364" s="11">
        <v>0</v>
      </c>
      <c r="AAD364" s="11">
        <v>0</v>
      </c>
      <c r="AAE364" s="11">
        <v>0</v>
      </c>
      <c r="AAF364" s="11">
        <v>0</v>
      </c>
      <c r="AAG364" s="11">
        <v>0</v>
      </c>
      <c r="AAH364" s="11">
        <v>1.4739497520242095E-27</v>
      </c>
      <c r="AAI364" s="11">
        <v>0</v>
      </c>
      <c r="AAJ364" s="11">
        <v>2.2066137507317947E-8</v>
      </c>
      <c r="AAK364" s="11">
        <v>-3.1710242814242909E-7</v>
      </c>
      <c r="AAL364" s="11">
        <v>0</v>
      </c>
      <c r="AAM364" s="11">
        <v>3.5434778670618471E-9</v>
      </c>
      <c r="AAN364" s="11">
        <v>0</v>
      </c>
      <c r="AAO364" s="11">
        <v>0</v>
      </c>
      <c r="AAP364" s="11">
        <v>0</v>
      </c>
      <c r="AAQ364" s="11">
        <v>0</v>
      </c>
      <c r="AAR364" s="11">
        <v>0</v>
      </c>
      <c r="AAS364" s="11">
        <v>0</v>
      </c>
      <c r="AAT364" s="11">
        <v>4.382943974710494E-14</v>
      </c>
      <c r="AAU364" s="11">
        <v>0</v>
      </c>
      <c r="AAV364" s="11">
        <v>0</v>
      </c>
      <c r="AAW364" s="11">
        <v>0</v>
      </c>
      <c r="AAX364" s="11">
        <v>0</v>
      </c>
      <c r="AAY364" s="11">
        <v>0</v>
      </c>
      <c r="AAZ364" s="11">
        <v>0</v>
      </c>
      <c r="ABA364" s="11">
        <v>0</v>
      </c>
      <c r="ABB364" s="11">
        <v>0</v>
      </c>
      <c r="ABC364" s="11">
        <v>0</v>
      </c>
      <c r="ABD364" s="11">
        <v>0</v>
      </c>
      <c r="ABE364" s="11">
        <v>0</v>
      </c>
      <c r="ABF364" s="11">
        <v>0</v>
      </c>
      <c r="ABG364" s="11">
        <v>0</v>
      </c>
      <c r="ABH364" s="11">
        <v>0</v>
      </c>
      <c r="ABI364" s="11">
        <v>0</v>
      </c>
      <c r="ABJ364" s="11">
        <v>0</v>
      </c>
      <c r="ABK364" s="11">
        <v>0</v>
      </c>
      <c r="ABL364" s="11">
        <v>0</v>
      </c>
      <c r="ABM364" s="11">
        <v>0</v>
      </c>
      <c r="ABN364" s="11">
        <v>0</v>
      </c>
      <c r="ABO364" s="11">
        <v>0</v>
      </c>
      <c r="ABP364" s="11">
        <v>0</v>
      </c>
      <c r="ABQ364" s="11">
        <v>0</v>
      </c>
      <c r="ABR364" s="11">
        <v>0</v>
      </c>
      <c r="ABS364" s="11">
        <v>0</v>
      </c>
      <c r="ABT364" s="11">
        <v>0</v>
      </c>
      <c r="ABU364" s="11">
        <v>3.3049071383163835E-6</v>
      </c>
      <c r="ABV364" s="11">
        <v>0</v>
      </c>
      <c r="ABW364" s="11">
        <v>-1.475995321204405E-8</v>
      </c>
      <c r="ABX364" s="11">
        <v>0</v>
      </c>
      <c r="ABY364" s="11">
        <v>0</v>
      </c>
      <c r="ABZ364" s="11">
        <v>0</v>
      </c>
      <c r="ACA364" s="11">
        <v>0</v>
      </c>
      <c r="ACB364" s="11">
        <v>0</v>
      </c>
      <c r="ACC364" s="11">
        <v>0</v>
      </c>
      <c r="ACD364" s="11">
        <v>0</v>
      </c>
      <c r="ACE364" s="11">
        <v>0</v>
      </c>
      <c r="ACF364" s="11">
        <v>0</v>
      </c>
      <c r="ACG364" s="11">
        <v>0</v>
      </c>
      <c r="ACH364" s="11">
        <v>0</v>
      </c>
      <c r="ACI364" s="11">
        <v>0</v>
      </c>
      <c r="ACJ364" s="11">
        <v>0</v>
      </c>
      <c r="ACK364" s="11">
        <v>0</v>
      </c>
      <c r="ACL364" s="11">
        <v>0</v>
      </c>
      <c r="ACM364" s="11">
        <v>0</v>
      </c>
      <c r="ACN364" s="11">
        <v>0</v>
      </c>
      <c r="ACO364" s="11">
        <v>0</v>
      </c>
      <c r="ACP364" s="11">
        <v>0</v>
      </c>
      <c r="ACQ364" s="11">
        <v>0</v>
      </c>
      <c r="ACR364" s="11">
        <v>0</v>
      </c>
      <c r="ACS364" s="11">
        <v>0</v>
      </c>
      <c r="ACT364" s="11">
        <v>0</v>
      </c>
      <c r="ACU364" s="11">
        <v>0</v>
      </c>
      <c r="ACV364" s="11">
        <v>0</v>
      </c>
      <c r="ACW364" s="11">
        <v>0</v>
      </c>
      <c r="ACX364" s="11">
        <v>0</v>
      </c>
      <c r="ACY364" s="11">
        <v>0</v>
      </c>
      <c r="ACZ364" s="11">
        <v>0</v>
      </c>
      <c r="ADA364" s="11">
        <v>0</v>
      </c>
      <c r="ADB364" s="11">
        <v>0</v>
      </c>
      <c r="ADC364" s="11">
        <v>0</v>
      </c>
      <c r="ADD364" s="11">
        <v>0</v>
      </c>
      <c r="ADE364" s="11">
        <v>0</v>
      </c>
      <c r="ADF364" s="11">
        <v>0</v>
      </c>
      <c r="ADG364" s="11">
        <v>3.1710242814241739E-7</v>
      </c>
      <c r="ADH364" s="11">
        <v>0</v>
      </c>
      <c r="ADI364" s="11">
        <v>-4.4577711086504066E-9</v>
      </c>
      <c r="ADJ364" s="11">
        <v>0</v>
      </c>
      <c r="ADK364" s="11">
        <v>0</v>
      </c>
      <c r="ADL364" s="11">
        <v>0</v>
      </c>
      <c r="ADM364" s="11">
        <v>0</v>
      </c>
      <c r="ADN364" s="11">
        <v>0</v>
      </c>
      <c r="ADO364" s="11">
        <v>0</v>
      </c>
      <c r="ADP364" s="11">
        <v>0</v>
      </c>
      <c r="ADQ364" s="11">
        <v>0</v>
      </c>
      <c r="ADR364" s="11">
        <v>0</v>
      </c>
      <c r="ADS364" s="11">
        <v>0</v>
      </c>
      <c r="ADT364" s="11">
        <v>0</v>
      </c>
      <c r="ADU364" s="11">
        <v>0</v>
      </c>
      <c r="ADV364" s="11">
        <v>0</v>
      </c>
      <c r="ADW364" s="11">
        <v>0</v>
      </c>
      <c r="ADX364" s="11">
        <v>0</v>
      </c>
      <c r="ADY364" s="11">
        <v>0</v>
      </c>
      <c r="ADZ364" s="11">
        <v>0</v>
      </c>
      <c r="AEA364" s="11">
        <v>0</v>
      </c>
      <c r="AEB364" s="11">
        <v>0</v>
      </c>
      <c r="AEC364" s="11">
        <v>0</v>
      </c>
      <c r="AED364" s="11">
        <v>0</v>
      </c>
      <c r="AEE364" s="11">
        <v>0</v>
      </c>
      <c r="AEF364" s="11">
        <v>0</v>
      </c>
      <c r="AEG364" s="11">
        <v>0</v>
      </c>
      <c r="AEH364" s="11">
        <v>0</v>
      </c>
      <c r="AEI364" s="11">
        <v>0</v>
      </c>
      <c r="AEJ364" s="11">
        <v>0</v>
      </c>
      <c r="AEK364" s="11">
        <v>0</v>
      </c>
      <c r="AEL364" s="11">
        <v>0</v>
      </c>
      <c r="AEM364" s="11">
        <v>0</v>
      </c>
      <c r="AEN364" s="11">
        <v>0</v>
      </c>
      <c r="AEO364" s="11">
        <v>3.2426894544048646E-25</v>
      </c>
      <c r="AEP364" s="11">
        <v>0</v>
      </c>
      <c r="AEQ364" s="11">
        <v>0</v>
      </c>
      <c r="AER364" s="11">
        <v>0</v>
      </c>
      <c r="AES364" s="11">
        <v>0</v>
      </c>
      <c r="AET364" s="11">
        <v>0</v>
      </c>
      <c r="AEU364" s="11">
        <v>-3.0314601659047917E-11</v>
      </c>
      <c r="AEV364" s="11">
        <v>0</v>
      </c>
      <c r="AEW364" s="11">
        <v>0</v>
      </c>
      <c r="AEX364" s="11">
        <v>0</v>
      </c>
      <c r="AEY364" s="11">
        <v>0</v>
      </c>
      <c r="AEZ364" s="11">
        <v>0</v>
      </c>
      <c r="AFA364" s="11">
        <v>0</v>
      </c>
      <c r="AFB364" s="11">
        <v>0</v>
      </c>
      <c r="AFC364" s="11">
        <v>0</v>
      </c>
      <c r="AFD364" s="11">
        <v>0</v>
      </c>
      <c r="AFE364" s="11">
        <v>0</v>
      </c>
      <c r="AFF364" s="11">
        <v>0</v>
      </c>
      <c r="AFG364" s="11">
        <v>0</v>
      </c>
      <c r="AFH364" s="11">
        <v>0</v>
      </c>
      <c r="AFI364" s="11">
        <v>0</v>
      </c>
      <c r="AFJ364" s="11">
        <v>0</v>
      </c>
      <c r="AFK364" s="11">
        <v>0</v>
      </c>
      <c r="AFL364" s="11">
        <v>0</v>
      </c>
      <c r="AFM364" s="11">
        <v>0</v>
      </c>
      <c r="AFN364" s="11">
        <v>0</v>
      </c>
      <c r="AFO364" s="11">
        <v>0</v>
      </c>
      <c r="AFP364" s="11">
        <v>0</v>
      </c>
      <c r="AFQ364" s="11">
        <v>0</v>
      </c>
      <c r="AFR364" s="11">
        <v>0</v>
      </c>
      <c r="AFS364" s="11">
        <v>0</v>
      </c>
      <c r="AFT364" s="11">
        <v>0</v>
      </c>
      <c r="AFU364" s="11">
        <v>0</v>
      </c>
      <c r="AFV364" s="11">
        <v>0</v>
      </c>
      <c r="AFW364" s="11">
        <v>0</v>
      </c>
      <c r="AFX364" s="11">
        <v>0</v>
      </c>
      <c r="AFY364" s="11">
        <v>0</v>
      </c>
      <c r="AFZ364" s="11">
        <v>5.8368410179287562E-6</v>
      </c>
      <c r="AGA364" s="11">
        <v>0</v>
      </c>
      <c r="AGB364" s="11">
        <v>0</v>
      </c>
      <c r="AGC364" s="11">
        <v>0</v>
      </c>
      <c r="AGD364" s="11">
        <v>0</v>
      </c>
      <c r="AGE364" s="11">
        <v>0</v>
      </c>
      <c r="AGF364" s="11">
        <v>0</v>
      </c>
      <c r="AGG364" s="11">
        <v>-1.9051084875567897E-11</v>
      </c>
      <c r="AGH364" s="11">
        <v>0</v>
      </c>
      <c r="AGI364" s="11">
        <v>0</v>
      </c>
      <c r="AGJ364" s="11">
        <v>0</v>
      </c>
      <c r="AGK364" s="11">
        <v>0</v>
      </c>
      <c r="AGL364" s="11">
        <v>0</v>
      </c>
      <c r="AGM364" s="11">
        <v>0</v>
      </c>
      <c r="AGN364" s="11">
        <v>0</v>
      </c>
      <c r="AGO364" s="11">
        <v>0</v>
      </c>
      <c r="AGP364" s="11">
        <v>0</v>
      </c>
      <c r="AGQ364" s="11">
        <v>0</v>
      </c>
      <c r="AGR364" s="11">
        <v>0</v>
      </c>
      <c r="AGS364" s="11">
        <v>0</v>
      </c>
      <c r="AGT364" s="11">
        <v>0</v>
      </c>
      <c r="AGU364" s="11">
        <v>0</v>
      </c>
      <c r="AGV364" s="11">
        <v>0</v>
      </c>
      <c r="AGW364" s="11">
        <v>0</v>
      </c>
      <c r="AGX364" s="11">
        <v>0</v>
      </c>
      <c r="AGY364" s="11">
        <v>0</v>
      </c>
      <c r="AGZ364" s="11">
        <v>0</v>
      </c>
      <c r="AHA364" s="11">
        <v>0</v>
      </c>
      <c r="AHB364" s="11">
        <v>0</v>
      </c>
      <c r="AHC364" s="11">
        <v>0</v>
      </c>
      <c r="AHD364" s="11">
        <v>0</v>
      </c>
      <c r="AHE364" s="11">
        <v>0</v>
      </c>
      <c r="AHF364" s="11">
        <v>0</v>
      </c>
      <c r="AHG364" s="11">
        <v>0</v>
      </c>
      <c r="AHH364" s="11">
        <v>0</v>
      </c>
      <c r="AHI364" s="11">
        <v>0</v>
      </c>
      <c r="AHJ364" s="11">
        <v>0</v>
      </c>
      <c r="AHK364" s="11">
        <v>0</v>
      </c>
      <c r="AHL364" s="11">
        <v>0</v>
      </c>
      <c r="AHM364" s="11">
        <v>0</v>
      </c>
      <c r="AHN364" s="11">
        <v>0</v>
      </c>
      <c r="AHO364" s="11">
        <v>0</v>
      </c>
      <c r="AHP364" s="11">
        <v>0</v>
      </c>
      <c r="AHQ364" s="11">
        <v>0</v>
      </c>
      <c r="AHR364" s="11">
        <v>0</v>
      </c>
      <c r="AHS364" s="11">
        <v>0</v>
      </c>
      <c r="AHT364" s="11">
        <v>0</v>
      </c>
      <c r="AHU364" s="11">
        <v>0</v>
      </c>
      <c r="AHV364" s="11">
        <v>0</v>
      </c>
      <c r="AHW364" s="11">
        <v>0</v>
      </c>
      <c r="AHX364" s="11">
        <v>0</v>
      </c>
      <c r="AHY364" s="11">
        <v>0</v>
      </c>
      <c r="AHZ364" s="11">
        <v>0</v>
      </c>
      <c r="AIA364" s="11">
        <v>0</v>
      </c>
      <c r="AIB364" s="11">
        <v>0</v>
      </c>
      <c r="AIC364" s="11">
        <v>0</v>
      </c>
      <c r="AID364" s="11">
        <v>2.4911186751511984E-7</v>
      </c>
      <c r="AIE364" s="11">
        <v>-1.1242379567236618E-8</v>
      </c>
      <c r="AIF364" s="11">
        <v>9.2935678335030415E-9</v>
      </c>
      <c r="AIG364" s="11">
        <v>0</v>
      </c>
      <c r="AIH364" s="11">
        <v>0</v>
      </c>
      <c r="AII364" s="11">
        <v>0</v>
      </c>
      <c r="AIJ364" s="11">
        <v>1.9607843137254903E-9</v>
      </c>
      <c r="AIK364" s="11">
        <v>0</v>
      </c>
      <c r="AIL364" s="11">
        <v>0</v>
      </c>
      <c r="AIM364" s="11">
        <v>0</v>
      </c>
      <c r="AIN364" s="11">
        <v>0</v>
      </c>
      <c r="AIO364" s="11">
        <v>0</v>
      </c>
      <c r="AIP364" s="11">
        <v>0</v>
      </c>
      <c r="AIQ364" s="11">
        <v>0</v>
      </c>
      <c r="AIR364" s="11">
        <v>0</v>
      </c>
      <c r="AIS364" s="11">
        <v>0</v>
      </c>
      <c r="AIT364" s="11">
        <v>0</v>
      </c>
      <c r="AIU364" s="11">
        <v>0</v>
      </c>
      <c r="AIV364" s="11">
        <v>0</v>
      </c>
      <c r="AIW364" s="11">
        <v>0</v>
      </c>
      <c r="AIX364" s="11">
        <v>0</v>
      </c>
      <c r="AIY364" s="11">
        <v>0</v>
      </c>
      <c r="AIZ364" s="11">
        <v>0</v>
      </c>
      <c r="AJA364" s="11">
        <v>0</v>
      </c>
      <c r="AJB364" s="11">
        <v>0</v>
      </c>
      <c r="AJC364" s="11">
        <v>0</v>
      </c>
      <c r="AJD364" s="11">
        <v>0</v>
      </c>
      <c r="AJE364" s="11">
        <v>0</v>
      </c>
      <c r="AJF364" s="11">
        <v>0</v>
      </c>
      <c r="AJG364" s="11">
        <v>0</v>
      </c>
      <c r="AJH364" s="11">
        <v>0</v>
      </c>
      <c r="AJI364" s="11">
        <v>0</v>
      </c>
      <c r="AJJ364" s="11">
        <v>0</v>
      </c>
      <c r="AJK364" s="11">
        <v>0</v>
      </c>
      <c r="AJL364" s="11">
        <v>0</v>
      </c>
      <c r="AJM364" s="11">
        <v>0</v>
      </c>
      <c r="AJN364" s="11">
        <v>0</v>
      </c>
      <c r="AJO364" s="11">
        <v>0</v>
      </c>
      <c r="AJP364" s="11">
        <v>1.6495120808156052E-9</v>
      </c>
      <c r="AJQ364" s="11">
        <v>-9.2965517678217592E-9</v>
      </c>
      <c r="AJR364" s="11">
        <v>0</v>
      </c>
      <c r="AJS364" s="11">
        <v>0</v>
      </c>
      <c r="AJT364" s="11">
        <v>0</v>
      </c>
      <c r="AJU364" s="11">
        <v>0</v>
      </c>
      <c r="AJV364" s="11">
        <v>0</v>
      </c>
      <c r="AJW364" s="11">
        <v>0</v>
      </c>
      <c r="AJX364" s="11">
        <v>0</v>
      </c>
      <c r="AJY364" s="11">
        <v>0</v>
      </c>
      <c r="AJZ364" s="11">
        <v>0</v>
      </c>
      <c r="AKA364" s="11">
        <v>0</v>
      </c>
      <c r="AKB364" s="11">
        <v>0</v>
      </c>
      <c r="AKC364" s="11">
        <v>0</v>
      </c>
      <c r="AKD364" s="11">
        <v>0</v>
      </c>
      <c r="AKE364" s="11">
        <v>0</v>
      </c>
      <c r="AKF364" s="11">
        <v>0</v>
      </c>
      <c r="AKG364" s="11">
        <v>0</v>
      </c>
      <c r="AKH364" s="11">
        <v>0</v>
      </c>
      <c r="AKI364" s="11">
        <v>0</v>
      </c>
      <c r="AKJ364" s="11">
        <v>0</v>
      </c>
      <c r="AKK364" s="11">
        <v>0</v>
      </c>
      <c r="AKL364" s="11">
        <v>0</v>
      </c>
      <c r="AKM364" s="11">
        <v>0</v>
      </c>
      <c r="AKN364" s="11">
        <v>0</v>
      </c>
      <c r="AKO364" s="11">
        <v>0</v>
      </c>
      <c r="AKP364" s="11">
        <v>0</v>
      </c>
      <c r="AKQ364" s="11">
        <v>0</v>
      </c>
      <c r="AKR364" s="11">
        <v>0</v>
      </c>
      <c r="AKS364" s="11">
        <v>0</v>
      </c>
      <c r="AKT364" s="11">
        <v>0</v>
      </c>
      <c r="AKU364" s="11">
        <v>0</v>
      </c>
      <c r="AKV364" s="11">
        <v>0</v>
      </c>
      <c r="AKW364" s="11">
        <v>0</v>
      </c>
      <c r="AKX364" s="11">
        <v>0</v>
      </c>
      <c r="AKY364" s="11">
        <v>3.993601577750995E-6</v>
      </c>
      <c r="AKZ364" s="11">
        <v>0</v>
      </c>
      <c r="ALA364" s="11">
        <v>0</v>
      </c>
      <c r="ALB364" s="11">
        <v>0</v>
      </c>
      <c r="ALC364" s="11">
        <v>-3.5192550273190952E-11</v>
      </c>
      <c r="ALD364" s="11">
        <v>0</v>
      </c>
      <c r="ALE364" s="11">
        <v>0</v>
      </c>
      <c r="ALF364" s="11">
        <v>0</v>
      </c>
      <c r="ALG364" s="11">
        <v>0</v>
      </c>
      <c r="ALH364" s="11">
        <v>0</v>
      </c>
      <c r="ALI364" s="11">
        <v>0</v>
      </c>
      <c r="ALJ364" s="11">
        <v>0</v>
      </c>
      <c r="ALK364" s="11">
        <v>0</v>
      </c>
      <c r="ALL364" s="11">
        <v>0</v>
      </c>
      <c r="ALM364" s="11">
        <v>0</v>
      </c>
      <c r="ALN364" s="11">
        <v>0</v>
      </c>
      <c r="ALO364" s="11">
        <v>0</v>
      </c>
      <c r="ALP364" s="11">
        <v>0</v>
      </c>
      <c r="ALQ364" s="11">
        <v>0</v>
      </c>
      <c r="ALR364" s="11">
        <v>0</v>
      </c>
      <c r="ALS364" s="11">
        <v>0</v>
      </c>
      <c r="ALT364" s="11">
        <v>0</v>
      </c>
      <c r="ALU364" s="11">
        <v>0</v>
      </c>
      <c r="ALV364" s="11">
        <v>0</v>
      </c>
      <c r="ALW364" s="11">
        <v>0</v>
      </c>
      <c r="ALX364" s="11">
        <v>0</v>
      </c>
      <c r="ALY364" s="11">
        <v>0</v>
      </c>
      <c r="ALZ364" s="11">
        <v>0</v>
      </c>
      <c r="AMA364" s="11">
        <v>0</v>
      </c>
      <c r="AMB364" s="11">
        <v>0</v>
      </c>
      <c r="AMC364" s="11">
        <v>0</v>
      </c>
      <c r="AMD364" s="11">
        <v>0</v>
      </c>
      <c r="AME364" s="11">
        <v>0</v>
      </c>
      <c r="AMF364" s="11">
        <v>0</v>
      </c>
      <c r="AMG364" s="11">
        <v>0</v>
      </c>
      <c r="AMH364" s="11">
        <v>0</v>
      </c>
      <c r="AMI364" s="11">
        <v>0</v>
      </c>
      <c r="AMJ364" s="11">
        <v>2.844922114157459E-7</v>
      </c>
      <c r="AMK364" s="11">
        <v>0</v>
      </c>
      <c r="AML364" s="11">
        <v>0</v>
      </c>
      <c r="AMM364" s="11">
        <v>0</v>
      </c>
      <c r="AMN364" s="11">
        <v>0</v>
      </c>
      <c r="AMO364" s="11">
        <v>-8.5779169381186184E-6</v>
      </c>
      <c r="AMP364" s="11">
        <v>5.6249428732143201E-27</v>
      </c>
      <c r="AMQ364" s="11">
        <v>0</v>
      </c>
      <c r="AMR364" s="11">
        <v>0</v>
      </c>
      <c r="AMS364" s="11">
        <v>2.89484742479751E-28</v>
      </c>
      <c r="AMT364" s="11">
        <v>0</v>
      </c>
      <c r="AMU364" s="11">
        <v>0</v>
      </c>
      <c r="AMV364" s="11">
        <v>0</v>
      </c>
      <c r="AMW364" s="11">
        <v>0</v>
      </c>
      <c r="AMX364" s="11">
        <v>0</v>
      </c>
      <c r="AMY364" s="11">
        <v>0</v>
      </c>
      <c r="AMZ364" s="11">
        <v>0</v>
      </c>
      <c r="ANA364" s="11">
        <v>0</v>
      </c>
      <c r="ANB364" s="11">
        <v>0</v>
      </c>
      <c r="ANC364" s="11">
        <v>0</v>
      </c>
      <c r="AND364" s="11">
        <v>0</v>
      </c>
      <c r="ANE364" s="11">
        <v>0</v>
      </c>
      <c r="ANF364" s="11">
        <v>0</v>
      </c>
      <c r="ANG364" s="11">
        <v>0</v>
      </c>
      <c r="ANH364" s="11">
        <v>0</v>
      </c>
      <c r="ANI364" s="11">
        <v>0</v>
      </c>
      <c r="ANJ364" s="11">
        <v>0</v>
      </c>
      <c r="ANK364" s="11">
        <v>0</v>
      </c>
      <c r="ANL364" s="11">
        <v>0</v>
      </c>
      <c r="ANM364" s="11">
        <v>0</v>
      </c>
      <c r="ANN364" s="11">
        <v>0</v>
      </c>
      <c r="ANO364" s="11">
        <v>0</v>
      </c>
      <c r="ANP364" s="11">
        <v>0</v>
      </c>
      <c r="ANQ364" s="11">
        <v>0</v>
      </c>
      <c r="ANR364" s="11">
        <v>0</v>
      </c>
      <c r="ANS364" s="11">
        <v>0</v>
      </c>
      <c r="ANT364" s="11">
        <v>0</v>
      </c>
      <c r="ANU364" s="11">
        <v>0</v>
      </c>
      <c r="ANV364" s="11">
        <v>3.8674157077409421E-8</v>
      </c>
      <c r="ANW364" s="11">
        <v>0</v>
      </c>
      <c r="ANX364" s="11">
        <v>0</v>
      </c>
      <c r="ANY364" s="11">
        <v>0</v>
      </c>
      <c r="ANZ364" s="11">
        <v>4.8349765339134901E-6</v>
      </c>
      <c r="AOA364" s="11">
        <v>-2.6926123984947585E-7</v>
      </c>
      <c r="AOB364" s="11">
        <v>8.9753746616491718E-9</v>
      </c>
      <c r="AOC364" s="11">
        <v>0</v>
      </c>
      <c r="AOD364" s="11">
        <v>2.808484272238108E-11</v>
      </c>
      <c r="AOE364" s="11">
        <v>0</v>
      </c>
      <c r="AOF364" s="11">
        <v>0</v>
      </c>
      <c r="AOG364" s="11">
        <v>0</v>
      </c>
      <c r="AOH364" s="11">
        <v>0</v>
      </c>
      <c r="AOI364" s="11">
        <v>0</v>
      </c>
      <c r="AOJ364" s="11">
        <v>0</v>
      </c>
      <c r="AOK364" s="11">
        <v>0</v>
      </c>
      <c r="AOL364" s="11">
        <v>0</v>
      </c>
      <c r="AOM364" s="11">
        <v>0</v>
      </c>
      <c r="AON364" s="11">
        <v>0</v>
      </c>
      <c r="AOO364" s="11">
        <v>0</v>
      </c>
      <c r="AOP364" s="11">
        <v>0</v>
      </c>
      <c r="AOQ364" s="11">
        <v>0</v>
      </c>
      <c r="AOR364" s="11">
        <v>0</v>
      </c>
      <c r="AOS364" s="11">
        <v>0</v>
      </c>
      <c r="AOT364" s="11">
        <v>0</v>
      </c>
      <c r="AOU364" s="11">
        <v>0</v>
      </c>
      <c r="AOV364" s="11">
        <v>0</v>
      </c>
      <c r="AOW364" s="11">
        <v>0</v>
      </c>
      <c r="AOX364" s="11">
        <v>0</v>
      </c>
      <c r="AOY364" s="11">
        <v>0</v>
      </c>
      <c r="AOZ364" s="11">
        <v>0</v>
      </c>
      <c r="APA364" s="11">
        <v>0</v>
      </c>
      <c r="APB364" s="11">
        <v>0</v>
      </c>
      <c r="APC364" s="11">
        <v>0</v>
      </c>
      <c r="APD364" s="11">
        <v>0</v>
      </c>
      <c r="APE364" s="11">
        <v>0</v>
      </c>
      <c r="APF364" s="11">
        <v>0</v>
      </c>
      <c r="APG364" s="11">
        <v>0</v>
      </c>
      <c r="APH364" s="11">
        <v>0</v>
      </c>
      <c r="API364" s="11">
        <v>0</v>
      </c>
      <c r="APJ364" s="11">
        <v>0</v>
      </c>
      <c r="APK364" s="11">
        <v>0</v>
      </c>
      <c r="APL364" s="11">
        <v>2.6926123984947511E-7</v>
      </c>
      <c r="APM364" s="11">
        <v>-1.2585671056191E-8</v>
      </c>
      <c r="APN364" s="11">
        <v>9.2944377816854463E-9</v>
      </c>
      <c r="APO364" s="11">
        <v>0</v>
      </c>
      <c r="APP364" s="11">
        <v>0</v>
      </c>
      <c r="APQ364" s="11">
        <v>0</v>
      </c>
      <c r="APR364" s="11">
        <v>0</v>
      </c>
      <c r="APS364" s="11">
        <v>0</v>
      </c>
      <c r="APT364" s="11">
        <v>0</v>
      </c>
      <c r="APU364" s="11">
        <v>0</v>
      </c>
      <c r="APV364" s="11">
        <v>0</v>
      </c>
      <c r="APW364" s="11">
        <v>0</v>
      </c>
      <c r="APX364" s="11">
        <v>0</v>
      </c>
      <c r="APY364" s="11">
        <v>0</v>
      </c>
      <c r="APZ364" s="11">
        <v>0</v>
      </c>
      <c r="AQA364" s="11">
        <v>0</v>
      </c>
      <c r="AQB364" s="11">
        <v>0</v>
      </c>
      <c r="AQC364" s="11">
        <v>0</v>
      </c>
      <c r="AQD364" s="11">
        <v>0</v>
      </c>
      <c r="AQE364" s="11">
        <v>0</v>
      </c>
      <c r="AQF364" s="11">
        <v>0</v>
      </c>
      <c r="AQG364" s="11">
        <v>0</v>
      </c>
      <c r="AQH364" s="11">
        <v>0</v>
      </c>
      <c r="AQI364" s="11">
        <v>0</v>
      </c>
      <c r="AQJ364" s="11">
        <v>0</v>
      </c>
      <c r="AQK364" s="11">
        <v>0</v>
      </c>
      <c r="AQL364" s="11">
        <v>0</v>
      </c>
      <c r="AQM364" s="11">
        <v>0</v>
      </c>
      <c r="AQN364" s="11">
        <v>0</v>
      </c>
      <c r="AQO364" s="11">
        <v>0</v>
      </c>
      <c r="AQP364" s="11">
        <v>0</v>
      </c>
      <c r="AQQ364" s="11">
        <v>0</v>
      </c>
      <c r="AQR364" s="11">
        <v>0</v>
      </c>
      <c r="AQS364" s="11">
        <v>0</v>
      </c>
      <c r="AQT364" s="11">
        <v>0</v>
      </c>
      <c r="AQU364" s="11">
        <v>0</v>
      </c>
      <c r="AQV364" s="11">
        <v>0</v>
      </c>
      <c r="AQW364" s="11">
        <v>0</v>
      </c>
      <c r="AQX364" s="11">
        <v>1.6495120808156052E-9</v>
      </c>
      <c r="AQY364" s="11">
        <v>-9.2965517678185811E-9</v>
      </c>
      <c r="AQZ364" s="11">
        <v>0</v>
      </c>
      <c r="ARA364" s="11">
        <v>0</v>
      </c>
      <c r="ARB364" s="11">
        <v>0</v>
      </c>
      <c r="ARC364" s="11">
        <v>0</v>
      </c>
      <c r="ARD364" s="11">
        <v>0</v>
      </c>
      <c r="ARE364" s="11">
        <v>0</v>
      </c>
      <c r="ARF364" s="11">
        <v>0</v>
      </c>
      <c r="ARG364" s="11">
        <v>0</v>
      </c>
      <c r="ARH364" s="11">
        <v>0</v>
      </c>
      <c r="ARI364" s="11">
        <v>0</v>
      </c>
      <c r="ARJ364" s="11">
        <v>0</v>
      </c>
      <c r="ARK364" s="11">
        <v>0</v>
      </c>
      <c r="ARL364" s="11">
        <v>0</v>
      </c>
      <c r="ARM364" s="11">
        <v>0</v>
      </c>
      <c r="ARN364" s="11">
        <v>0</v>
      </c>
      <c r="ARO364" s="11">
        <v>0</v>
      </c>
      <c r="ARP364" s="11">
        <v>0</v>
      </c>
      <c r="ARQ364" s="11">
        <v>0</v>
      </c>
      <c r="ARR364" s="11">
        <v>0</v>
      </c>
      <c r="ARS364" s="11">
        <v>0</v>
      </c>
      <c r="ART364" s="11">
        <v>0</v>
      </c>
      <c r="ARU364" s="11">
        <v>0</v>
      </c>
      <c r="ARV364" s="11">
        <v>0</v>
      </c>
      <c r="ARW364" s="11">
        <v>0</v>
      </c>
      <c r="ARX364" s="11">
        <v>0</v>
      </c>
      <c r="ARY364" s="11">
        <v>0</v>
      </c>
      <c r="ARZ364" s="11">
        <v>0</v>
      </c>
      <c r="ASA364" s="11">
        <v>0</v>
      </c>
      <c r="ASB364" s="11">
        <v>0</v>
      </c>
      <c r="ASC364" s="11">
        <v>0</v>
      </c>
      <c r="ASD364" s="11">
        <v>0</v>
      </c>
      <c r="ASE364" s="11">
        <v>0</v>
      </c>
      <c r="ASF364" s="11">
        <v>0</v>
      </c>
      <c r="ASG364" s="11">
        <v>3.2233176891390915E-6</v>
      </c>
      <c r="ASH364" s="11">
        <v>0</v>
      </c>
      <c r="ASI364" s="11">
        <v>0</v>
      </c>
      <c r="ASJ364" s="11">
        <v>0</v>
      </c>
      <c r="ASK364" s="11">
        <v>-2.8111173057720798E-11</v>
      </c>
      <c r="ASL364" s="11">
        <v>0</v>
      </c>
      <c r="ASM364" s="11">
        <v>0</v>
      </c>
      <c r="ASN364" s="11">
        <v>0</v>
      </c>
      <c r="ASO364" s="11">
        <v>0</v>
      </c>
      <c r="ASP364" s="11">
        <v>0</v>
      </c>
      <c r="ASQ364" s="11">
        <v>0</v>
      </c>
      <c r="ASR364" s="11">
        <v>0</v>
      </c>
      <c r="ASS364" s="11">
        <v>0</v>
      </c>
      <c r="AST364" s="11">
        <v>0</v>
      </c>
      <c r="ASU364" s="11">
        <v>0</v>
      </c>
      <c r="ASV364" s="11">
        <v>0</v>
      </c>
      <c r="ASW364" s="11">
        <v>0</v>
      </c>
      <c r="ASX364" s="11">
        <v>0</v>
      </c>
      <c r="ASY364" s="11">
        <v>0</v>
      </c>
      <c r="ASZ364" s="11">
        <v>0</v>
      </c>
      <c r="ATA364" s="11">
        <v>0</v>
      </c>
      <c r="ATB364" s="11">
        <v>0</v>
      </c>
      <c r="ATC364" s="11">
        <v>0</v>
      </c>
      <c r="ATD364" s="11">
        <v>0</v>
      </c>
      <c r="ATE364" s="11">
        <v>0</v>
      </c>
      <c r="ATF364" s="11">
        <v>0</v>
      </c>
      <c r="ATG364" s="11">
        <v>0</v>
      </c>
      <c r="ATH364" s="11">
        <v>0</v>
      </c>
      <c r="ATI364" s="11">
        <v>0</v>
      </c>
      <c r="ATJ364" s="11">
        <v>0</v>
      </c>
      <c r="ATK364" s="11">
        <v>0</v>
      </c>
      <c r="ATL364" s="11">
        <v>0</v>
      </c>
      <c r="ATM364" s="11">
        <v>4.9275496452969838E-7</v>
      </c>
      <c r="ATN364" s="11">
        <v>0</v>
      </c>
      <c r="ATO364" s="11">
        <v>0</v>
      </c>
      <c r="ATP364" s="11">
        <v>0</v>
      </c>
      <c r="ATQ364" s="11">
        <v>0</v>
      </c>
      <c r="ATR364" s="11">
        <v>0</v>
      </c>
      <c r="ATS364" s="11">
        <v>0</v>
      </c>
      <c r="ATT364" s="11">
        <v>0</v>
      </c>
      <c r="ATU364" s="11">
        <v>0</v>
      </c>
      <c r="ATV364" s="11">
        <v>0</v>
      </c>
      <c r="ATW364" s="11">
        <v>-8.4122738682888954E-6</v>
      </c>
      <c r="ATX364" s="11">
        <v>4.0142910725231813E-25</v>
      </c>
      <c r="ATY364" s="11">
        <v>0</v>
      </c>
      <c r="ATZ364" s="11">
        <v>0</v>
      </c>
      <c r="AUA364" s="11">
        <v>2.0659324879997401E-26</v>
      </c>
      <c r="AUB364" s="11">
        <v>0</v>
      </c>
      <c r="AUC364" s="11">
        <v>0</v>
      </c>
      <c r="AUD364" s="11">
        <v>0</v>
      </c>
      <c r="AUE364" s="11">
        <v>0</v>
      </c>
      <c r="AUF364" s="11">
        <v>0</v>
      </c>
      <c r="AUG364" s="11">
        <v>0</v>
      </c>
      <c r="AUH364" s="11">
        <v>0</v>
      </c>
      <c r="AUI364" s="11">
        <v>0</v>
      </c>
      <c r="AUJ364" s="11">
        <v>0</v>
      </c>
      <c r="AUK364" s="11">
        <v>0</v>
      </c>
      <c r="AUL364" s="11">
        <v>0</v>
      </c>
      <c r="AUM364" s="11">
        <v>0</v>
      </c>
      <c r="AUN364" s="11">
        <v>0</v>
      </c>
      <c r="AUO364" s="11">
        <v>0</v>
      </c>
      <c r="AUP364" s="11">
        <v>0</v>
      </c>
      <c r="AUQ364" s="11">
        <v>0</v>
      </c>
      <c r="AUR364" s="11">
        <v>0</v>
      </c>
      <c r="AUS364" s="11">
        <v>0</v>
      </c>
      <c r="AUT364" s="11">
        <v>0</v>
      </c>
      <c r="AUU364" s="11">
        <v>0</v>
      </c>
      <c r="AUV364" s="11">
        <v>0</v>
      </c>
      <c r="AUW364" s="11">
        <v>0</v>
      </c>
      <c r="AUX364" s="11">
        <v>0</v>
      </c>
      <c r="AUY364" s="11">
        <v>0</v>
      </c>
      <c r="AUZ364" s="11">
        <v>0</v>
      </c>
      <c r="AVA364" s="11">
        <v>0</v>
      </c>
      <c r="AVB364" s="11">
        <v>0</v>
      </c>
      <c r="AVC364" s="11">
        <v>0</v>
      </c>
      <c r="AVD364" s="11">
        <v>0</v>
      </c>
      <c r="AVE364" s="11">
        <v>0</v>
      </c>
      <c r="AVF364" s="11">
        <v>0</v>
      </c>
      <c r="AVG364" s="11">
        <v>0</v>
      </c>
      <c r="AVH364" s="11">
        <v>5.6784803086108523E-6</v>
      </c>
      <c r="AVI364" s="11">
        <v>-2.4405115581587E-7</v>
      </c>
      <c r="AVJ364" s="11">
        <v>7.5748144375595357E-9</v>
      </c>
      <c r="AVK364" s="11">
        <v>0</v>
      </c>
      <c r="AVL364" s="11">
        <v>4.4497468813016366E-11</v>
      </c>
      <c r="AVM364" s="11">
        <v>0</v>
      </c>
      <c r="AVN364" s="11">
        <v>0</v>
      </c>
      <c r="AVO364" s="11">
        <v>0</v>
      </c>
      <c r="AVP364" s="11">
        <v>0</v>
      </c>
      <c r="AVQ364" s="11">
        <v>0</v>
      </c>
      <c r="AVR364" s="11">
        <v>0</v>
      </c>
      <c r="AVS364" s="11">
        <v>0</v>
      </c>
      <c r="AVT364" s="11">
        <v>0</v>
      </c>
      <c r="AVU364" s="11">
        <v>0</v>
      </c>
      <c r="AVV364" s="11">
        <v>0</v>
      </c>
      <c r="AVW364" s="11">
        <v>0</v>
      </c>
      <c r="AVX364" s="11">
        <v>0</v>
      </c>
      <c r="AVY364" s="11">
        <v>0</v>
      </c>
      <c r="AVZ364" s="11">
        <v>0</v>
      </c>
      <c r="AWA364" s="11">
        <v>0</v>
      </c>
      <c r="AWB364" s="11">
        <v>0</v>
      </c>
      <c r="AWC364" s="11">
        <v>0</v>
      </c>
      <c r="AWD364" s="11">
        <v>0</v>
      </c>
      <c r="AWE364" s="11">
        <v>0</v>
      </c>
      <c r="AWF364" s="11">
        <v>0</v>
      </c>
      <c r="AWG364" s="11">
        <v>0</v>
      </c>
      <c r="AWH364" s="11">
        <v>0</v>
      </c>
      <c r="AWI364" s="11">
        <v>0</v>
      </c>
      <c r="AWJ364" s="11">
        <v>0</v>
      </c>
      <c r="AWK364" s="11">
        <v>1.2891385692469807E-9</v>
      </c>
      <c r="AWL364" s="11">
        <v>0</v>
      </c>
      <c r="AWM364" s="11">
        <v>0</v>
      </c>
      <c r="AWN364" s="11">
        <v>0</v>
      </c>
      <c r="AWO364" s="11">
        <v>0</v>
      </c>
      <c r="AWP364" s="11">
        <v>0</v>
      </c>
      <c r="AWQ364" s="11">
        <v>0</v>
      </c>
      <c r="AWR364" s="11">
        <v>0</v>
      </c>
      <c r="AWS364" s="11">
        <v>0</v>
      </c>
      <c r="AWT364" s="11">
        <v>2.2724443312678606E-7</v>
      </c>
      <c r="AWU364" s="11">
        <v>-9.2243265183834392E-9</v>
      </c>
      <c r="AWV364" s="11">
        <v>9.2944377816854463E-9</v>
      </c>
      <c r="AWW364" s="11">
        <v>0</v>
      </c>
      <c r="AWX364" s="11">
        <v>0</v>
      </c>
      <c r="AWY364" s="11">
        <v>0</v>
      </c>
      <c r="AWZ364" s="11">
        <v>0</v>
      </c>
      <c r="AXA364" s="11">
        <v>0</v>
      </c>
      <c r="AXB364" s="11">
        <v>0</v>
      </c>
      <c r="AXC364" s="11">
        <v>0</v>
      </c>
      <c r="AXD364" s="11">
        <v>0</v>
      </c>
      <c r="AXE364" s="11">
        <v>0</v>
      </c>
      <c r="AXF364" s="11">
        <v>0</v>
      </c>
      <c r="AXG364" s="11">
        <v>0</v>
      </c>
      <c r="AXH364" s="11">
        <v>0</v>
      </c>
      <c r="AXI364" s="11">
        <v>0</v>
      </c>
      <c r="AXJ364" s="11">
        <v>0</v>
      </c>
      <c r="AXK364" s="11">
        <v>0</v>
      </c>
      <c r="AXL364" s="11">
        <v>0</v>
      </c>
      <c r="AXM364" s="11">
        <v>0</v>
      </c>
      <c r="AXN364" s="11">
        <v>0</v>
      </c>
      <c r="AXO364" s="11">
        <v>0</v>
      </c>
      <c r="AXP364" s="11">
        <v>0</v>
      </c>
      <c r="AXQ364" s="11">
        <v>0</v>
      </c>
      <c r="AXR364" s="11">
        <v>0</v>
      </c>
      <c r="AXS364" s="11">
        <v>0</v>
      </c>
      <c r="AXT364" s="11">
        <v>0</v>
      </c>
      <c r="AXU364" s="11">
        <v>0</v>
      </c>
      <c r="AXV364" s="11">
        <v>0</v>
      </c>
      <c r="AXW364" s="11">
        <v>0</v>
      </c>
      <c r="AXX364" s="11">
        <v>0</v>
      </c>
      <c r="AXY364" s="11">
        <v>0</v>
      </c>
      <c r="AXZ364" s="11">
        <v>0</v>
      </c>
      <c r="AYA364" s="11">
        <v>0</v>
      </c>
      <c r="AYB364" s="11">
        <v>0</v>
      </c>
      <c r="AYC364" s="11">
        <v>0</v>
      </c>
      <c r="AYD364" s="11">
        <v>0</v>
      </c>
      <c r="AYE364" s="11">
        <v>0</v>
      </c>
      <c r="AYF364" s="11">
        <v>1.6495120808156052E-9</v>
      </c>
      <c r="AYG364" s="11">
        <v>-9.2965517678276967E-9</v>
      </c>
      <c r="AYH364" s="11">
        <v>0</v>
      </c>
      <c r="AYI364" s="11">
        <v>0</v>
      </c>
      <c r="AYJ364" s="11">
        <v>0</v>
      </c>
      <c r="AYK364" s="11">
        <v>0</v>
      </c>
      <c r="AYL364" s="11">
        <v>0</v>
      </c>
      <c r="AYM364" s="11">
        <v>0</v>
      </c>
      <c r="AYN364" s="11">
        <v>0</v>
      </c>
      <c r="AYO364" s="11">
        <v>0</v>
      </c>
      <c r="AYP364" s="11">
        <v>0</v>
      </c>
      <c r="AYQ364" s="11">
        <v>0</v>
      </c>
      <c r="AYR364" s="11">
        <v>0</v>
      </c>
      <c r="AYS364" s="11">
        <v>0</v>
      </c>
      <c r="AYT364" s="11">
        <v>0</v>
      </c>
      <c r="AYU364" s="11">
        <v>0</v>
      </c>
      <c r="AYV364" s="11">
        <v>0</v>
      </c>
      <c r="AYW364" s="11">
        <v>0</v>
      </c>
      <c r="AYX364" s="11">
        <v>0</v>
      </c>
      <c r="AYY364" s="11">
        <v>0</v>
      </c>
      <c r="AYZ364" s="11">
        <v>0</v>
      </c>
      <c r="AZA364" s="11">
        <v>0</v>
      </c>
      <c r="AZB364" s="11">
        <v>0</v>
      </c>
      <c r="AZC364" s="11">
        <v>0</v>
      </c>
      <c r="AZD364" s="11">
        <v>0</v>
      </c>
      <c r="AZE364" s="11">
        <v>0</v>
      </c>
      <c r="AZF364" s="11">
        <v>0</v>
      </c>
      <c r="AZG364" s="11">
        <v>0</v>
      </c>
      <c r="AZH364" s="11">
        <v>0</v>
      </c>
      <c r="AZI364" s="11">
        <v>0</v>
      </c>
      <c r="AZJ364" s="11">
        <v>0</v>
      </c>
      <c r="AZK364" s="11">
        <v>0</v>
      </c>
      <c r="AZL364" s="11">
        <v>0</v>
      </c>
      <c r="AZM364" s="11">
        <v>0</v>
      </c>
      <c r="AZN364" s="11">
        <v>0</v>
      </c>
      <c r="AZO364" s="11">
        <v>2.4336344177222795E-6</v>
      </c>
      <c r="AZP364" s="11">
        <v>0</v>
      </c>
      <c r="AZQ364" s="11">
        <v>0</v>
      </c>
      <c r="AZR364" s="11">
        <v>0</v>
      </c>
      <c r="AZS364" s="11">
        <v>-4.4634386562186728E-11</v>
      </c>
      <c r="AZT364" s="12">
        <v>8492755296.0092726</v>
      </c>
      <c r="AZU364" s="12">
        <v>9816332.0957195144</v>
      </c>
      <c r="AZV364" s="12">
        <v>1472000</v>
      </c>
      <c r="AZW364" s="12">
        <v>117259.5730619539</v>
      </c>
      <c r="AZX364" s="12">
        <v>89180603966.719147</v>
      </c>
      <c r="AZY364" s="12">
        <v>2.1999999999999999E-10</v>
      </c>
      <c r="AZZ364" s="12">
        <v>163942367.20839006</v>
      </c>
      <c r="BAA364" s="12">
        <v>1E-13</v>
      </c>
      <c r="BAB364" s="12">
        <v>2714066.361110569</v>
      </c>
      <c r="BAC364" s="12">
        <v>2.9999999999999999E-16</v>
      </c>
      <c r="BAD364" s="12">
        <v>1.1E-13</v>
      </c>
      <c r="BAE364" s="12">
        <v>7920000</v>
      </c>
      <c r="BAF364" s="12">
        <v>6380000</v>
      </c>
      <c r="BAG364" s="12">
        <v>2394426108213131.5</v>
      </c>
      <c r="BAH364" s="12">
        <v>928602500000</v>
      </c>
      <c r="BAI364" s="12">
        <v>382846080112.81769</v>
      </c>
      <c r="BAJ364" s="12">
        <v>742837999999999.88</v>
      </c>
      <c r="BAK364" s="12">
        <v>8440110648.1481304</v>
      </c>
      <c r="BAL364" s="12">
        <v>134749649680.35721</v>
      </c>
      <c r="BAM364" s="12">
        <v>50144535000</v>
      </c>
      <c r="BAN364" s="12">
        <v>445729200000</v>
      </c>
      <c r="BAO364" s="12">
        <v>18572050000</v>
      </c>
      <c r="BAP364" s="12">
        <v>7.757118E+16</v>
      </c>
      <c r="BAQ364" s="12">
        <v>3878559000000000</v>
      </c>
      <c r="BAR364" s="12">
        <v>1.1635677E+17</v>
      </c>
      <c r="BAS364" s="12">
        <v>1163567700000</v>
      </c>
      <c r="BAT364" s="12">
        <v>1939279500000</v>
      </c>
      <c r="BAU364" s="12">
        <v>4.25E+16</v>
      </c>
      <c r="BAV364" s="12">
        <v>2550000000000000</v>
      </c>
      <c r="BAW364" s="12">
        <v>7.65E+16</v>
      </c>
      <c r="BAX364" s="12">
        <v>765000000000</v>
      </c>
      <c r="BAY364" s="12">
        <v>850000000000</v>
      </c>
      <c r="BAZ364" s="12">
        <v>1.275E+17</v>
      </c>
      <c r="BBA364" s="12">
        <v>8924999999999999</v>
      </c>
      <c r="BBB364" s="12">
        <v>2.6774999999999997E+17</v>
      </c>
      <c r="BBC364" s="12">
        <v>2677500000000</v>
      </c>
      <c r="BBD364" s="12">
        <v>1912500000000.0005</v>
      </c>
      <c r="BBE364" s="13">
        <v>7.6690094497808712</v>
      </c>
      <c r="BBF364" s="13">
        <v>3.1049690759164781</v>
      </c>
      <c r="BBG364" s="13">
        <v>3.7480180272145773</v>
      </c>
      <c r="BBH364" s="13">
        <v>2617.7538006312238</v>
      </c>
      <c r="BBI364" s="12">
        <v>377.10710018446798</v>
      </c>
      <c r="BBJ364" s="12">
        <v>30.785164080240765</v>
      </c>
      <c r="BBK364" s="12">
        <v>551.57383770243905</v>
      </c>
      <c r="BBL364" s="12">
        <v>266067.02717214008</v>
      </c>
      <c r="BBM364" s="12">
        <v>410314.57533257408</v>
      </c>
      <c r="BBN364" s="12">
        <v>18.141500853432799</v>
      </c>
      <c r="BBO364" s="14">
        <v>530.79720600057954</v>
      </c>
      <c r="BBP364" s="14">
        <v>405.36638166690523</v>
      </c>
      <c r="BBQ364" s="14">
        <v>322.3253517773378</v>
      </c>
      <c r="BBR364" s="13">
        <v>3.3684633985247934</v>
      </c>
      <c r="BBS364" s="13">
        <v>5.1317703422040326</v>
      </c>
      <c r="BBT364" s="13">
        <v>3.2838645744298764</v>
      </c>
      <c r="BBU364" s="14">
        <v>2.3850766428371841</v>
      </c>
      <c r="BBV364" s="14">
        <v>2.181068652281553</v>
      </c>
      <c r="BBW364" s="14">
        <v>9.8288676794100098</v>
      </c>
      <c r="BBX364" s="14">
        <v>1370.3077546474015</v>
      </c>
      <c r="BBY364" s="14">
        <v>1436.8677984336641</v>
      </c>
      <c r="BBZ364" s="14">
        <v>1084.8706797759307</v>
      </c>
      <c r="BCA364" s="13">
        <v>9.1609041454651479</v>
      </c>
      <c r="BCB364" s="13">
        <v>0.6986392317555391</v>
      </c>
      <c r="BCC364" s="13">
        <v>0.12825456172176133</v>
      </c>
      <c r="BCD364" s="13">
        <v>7.008421165480383E-2</v>
      </c>
      <c r="BCE364" s="13">
        <v>45.372181899813164</v>
      </c>
      <c r="BCF364" s="13">
        <v>4.3363436768562913E-2</v>
      </c>
      <c r="BCG364" s="13">
        <v>7.6049630711492705E-2</v>
      </c>
      <c r="BCH364" s="13">
        <v>2.0562374756027821E-4</v>
      </c>
      <c r="BCI364" s="13">
        <v>19294.694925816337</v>
      </c>
      <c r="BCJ364" s="13">
        <v>2.2333145534903198E-5</v>
      </c>
      <c r="BCK364" s="13">
        <v>10.005416384690459</v>
      </c>
      <c r="BCL364" s="13">
        <v>4.4409523118043194E-6</v>
      </c>
      <c r="BCM364" s="13">
        <v>4.5781335522023602E-8</v>
      </c>
      <c r="BCN364" s="13">
        <v>2.5414511827193183E-2</v>
      </c>
      <c r="BCO364" s="13">
        <v>6.2553147066507539E-2</v>
      </c>
      <c r="BCP364" s="13">
        <v>3.6803310206352843E-2</v>
      </c>
      <c r="BCQ364" s="13">
        <v>5.1402771990730471</v>
      </c>
      <c r="BCR364" s="13">
        <v>0.17010969193671005</v>
      </c>
      <c r="BCS364" s="13">
        <v>0.23134398426431949</v>
      </c>
      <c r="BCT364" s="13">
        <v>0.28922860735506833</v>
      </c>
      <c r="BCU364" s="13">
        <v>0.73091670384477148</v>
      </c>
      <c r="BCV364" s="13">
        <v>0.10647958576771793</v>
      </c>
      <c r="BCW364" s="13">
        <v>28.684474558702195</v>
      </c>
      <c r="BCX364" s="13">
        <v>1.7139758272769402E-2</v>
      </c>
      <c r="BCY364" s="13">
        <v>2.405933043050703E-2</v>
      </c>
      <c r="BCZ364" s="13">
        <v>3.8903112052100536E-2</v>
      </c>
      <c r="BDA364" s="13">
        <v>3.0999233436038248E-2</v>
      </c>
      <c r="BDB364" s="13">
        <v>1.4263086888084647E-3</v>
      </c>
      <c r="BDC364" s="13">
        <v>12200.985801218516</v>
      </c>
      <c r="BDD364" s="13">
        <v>1.841500086719376E-5</v>
      </c>
      <c r="BDE364" s="13">
        <v>7.9241219513037917</v>
      </c>
      <c r="BDF364" s="13">
        <v>2.0929487608161829E-6</v>
      </c>
      <c r="BDG364" s="13">
        <v>4.4542511970606998E-8</v>
      </c>
      <c r="BDH364" s="13">
        <v>1.728454079436266E-2</v>
      </c>
      <c r="BDI364" s="13">
        <v>3.7997944915759425E-2</v>
      </c>
      <c r="BDJ364" s="13">
        <v>3.515294786301619E-2</v>
      </c>
      <c r="BDK364" s="13">
        <v>0.22940720351251179</v>
      </c>
      <c r="BDL364" s="13">
        <v>5.0833803690923926E-2</v>
      </c>
      <c r="BDM364" s="13">
        <v>0.19266904984996114</v>
      </c>
      <c r="BDN364" s="13">
        <v>0.13648103204927081</v>
      </c>
      <c r="BDO364" s="13">
        <v>0.19304465701545215</v>
      </c>
      <c r="BDP364" s="13">
        <v>0.19283560341570827</v>
      </c>
      <c r="BDQ364" s="13">
        <v>8.2627689048358643</v>
      </c>
      <c r="BDR364" s="13">
        <v>3.6279686736639003</v>
      </c>
      <c r="BDS364" s="13">
        <v>0.57853096455969077</v>
      </c>
      <c r="BDT364" s="13">
        <v>6.6846033345249134E-2</v>
      </c>
      <c r="BDU364" s="13">
        <v>0.1001783734796196</v>
      </c>
      <c r="BDV364" s="13">
        <v>0.82530812366624628</v>
      </c>
      <c r="BDW364" s="13">
        <v>7.7355190575196103E-2</v>
      </c>
      <c r="BDX364" s="13">
        <v>15.278897302619557</v>
      </c>
      <c r="BDY364" s="13">
        <v>6.6287316322516374E-2</v>
      </c>
      <c r="BDZ364" s="13">
        <v>2.6680055973703718</v>
      </c>
      <c r="BEA364" s="13">
        <v>2.2351282888427939E-2</v>
      </c>
      <c r="BEB364" s="13">
        <v>3.5245175533299915E-2</v>
      </c>
      <c r="BEC364" s="13">
        <v>2.2180566624793129E-2</v>
      </c>
      <c r="BED364" s="13">
        <v>0.15923670095999404</v>
      </c>
      <c r="BEE364" s="13">
        <v>4.4627460960369285E-2</v>
      </c>
      <c r="BEF364" s="13">
        <v>8.7086939292517864E-4</v>
      </c>
      <c r="BEG364" s="13">
        <v>17040.440144306325</v>
      </c>
      <c r="BEH364" s="13">
        <v>1.6345497118365414E-5</v>
      </c>
      <c r="BEI364" s="13">
        <v>10.630319715173036</v>
      </c>
      <c r="BEJ364" s="13">
        <v>1.1277563416283898</v>
      </c>
      <c r="BEK364" s="13">
        <v>3.6151843940526559E-6</v>
      </c>
      <c r="BEL364" s="13">
        <v>1.5557860142109465E-8</v>
      </c>
      <c r="BEM364" s="13">
        <v>1.6885745833990919E-2</v>
      </c>
      <c r="BEN364" s="13">
        <v>3.429568127178368E-2</v>
      </c>
      <c r="BEO364" s="13">
        <v>4.2016163938799318E-2</v>
      </c>
      <c r="BEP364" s="13">
        <v>0.30658243765424242</v>
      </c>
      <c r="BEQ364" s="13">
        <v>0.45958865799647647</v>
      </c>
      <c r="BER364" s="13">
        <v>0.17169424333771494</v>
      </c>
      <c r="BES364" s="13">
        <v>0.39955504498186334</v>
      </c>
      <c r="BET364" s="13">
        <v>0.15558488799461018</v>
      </c>
      <c r="BEU364" s="22">
        <v>0.15344802124630944</v>
      </c>
    </row>
    <row r="365" spans="2:1503" x14ac:dyDescent="0.25">
      <c r="B365" s="16">
        <v>360</v>
      </c>
      <c r="C365" s="10">
        <v>0</v>
      </c>
      <c r="D365" s="11">
        <v>0</v>
      </c>
      <c r="E365" s="11">
        <v>0</v>
      </c>
      <c r="F365" s="11">
        <v>0</v>
      </c>
      <c r="G365" s="11">
        <v>2.3786838911812605E-5</v>
      </c>
      <c r="H365" s="11">
        <v>0</v>
      </c>
      <c r="I365" s="11">
        <v>0</v>
      </c>
      <c r="J365" s="11">
        <v>0</v>
      </c>
      <c r="K365" s="11">
        <v>0</v>
      </c>
      <c r="L365" s="11">
        <v>0</v>
      </c>
      <c r="M365" s="11">
        <v>0</v>
      </c>
      <c r="N365" s="11">
        <v>0</v>
      </c>
      <c r="O365" s="11">
        <v>-3.1632742619269978E-11</v>
      </c>
      <c r="P365" s="11">
        <v>0</v>
      </c>
      <c r="Q365" s="11">
        <v>0</v>
      </c>
      <c r="R365" s="11">
        <v>0</v>
      </c>
      <c r="S365" s="11">
        <v>0</v>
      </c>
      <c r="T365" s="11">
        <v>0</v>
      </c>
      <c r="U365" s="11">
        <v>0</v>
      </c>
      <c r="V365" s="11">
        <v>0</v>
      </c>
      <c r="W365" s="11">
        <v>0</v>
      </c>
      <c r="X365" s="11">
        <v>0</v>
      </c>
      <c r="Y365" s="11">
        <v>0</v>
      </c>
      <c r="Z365" s="11">
        <v>0</v>
      </c>
      <c r="AA365" s="11">
        <v>0</v>
      </c>
      <c r="AB365" s="11">
        <v>0</v>
      </c>
      <c r="AC365" s="11">
        <v>0</v>
      </c>
      <c r="AD365" s="11">
        <v>0</v>
      </c>
      <c r="AE365" s="11">
        <v>0</v>
      </c>
      <c r="AF365" s="11">
        <v>0</v>
      </c>
      <c r="AG365" s="11">
        <v>0</v>
      </c>
      <c r="AH365" s="11">
        <v>0</v>
      </c>
      <c r="AI365" s="11">
        <v>0</v>
      </c>
      <c r="AJ365" s="11">
        <v>0</v>
      </c>
      <c r="AK365" s="11">
        <v>0</v>
      </c>
      <c r="AL365" s="11">
        <v>0</v>
      </c>
      <c r="AM365" s="11">
        <v>0</v>
      </c>
      <c r="AN365" s="11">
        <v>0</v>
      </c>
      <c r="AO365" s="11">
        <v>0</v>
      </c>
      <c r="AP365" s="11">
        <v>0</v>
      </c>
      <c r="AQ365" s="11">
        <v>0</v>
      </c>
      <c r="AR365" s="11">
        <v>5.4308299438000289E-4</v>
      </c>
      <c r="AS365" s="11">
        <v>0</v>
      </c>
      <c r="AT365" s="11">
        <v>0</v>
      </c>
      <c r="AU365" s="11">
        <v>0</v>
      </c>
      <c r="AV365" s="11">
        <v>0</v>
      </c>
      <c r="AW365" s="11">
        <v>0</v>
      </c>
      <c r="AX365" s="11">
        <v>0</v>
      </c>
      <c r="AY365" s="11">
        <v>0</v>
      </c>
      <c r="AZ365" s="11">
        <v>0</v>
      </c>
      <c r="BA365" s="11">
        <v>-1.1489697398386459E-5</v>
      </c>
      <c r="BB365" s="11">
        <v>1.9961989913996578E-25</v>
      </c>
      <c r="BC365" s="11">
        <v>4.4862699870405036E-24</v>
      </c>
      <c r="BD365" s="11">
        <v>9.8853872258949752E-26</v>
      </c>
      <c r="BE365" s="11">
        <v>0</v>
      </c>
      <c r="BF365" s="11">
        <v>0</v>
      </c>
      <c r="BG365" s="11">
        <v>9.6232504375804951E-27</v>
      </c>
      <c r="BH365" s="11">
        <v>4.3791008557263246E-27</v>
      </c>
      <c r="BI365" s="11">
        <v>9.6232504375804951E-27</v>
      </c>
      <c r="BJ365" s="11">
        <v>1.2673258752380953E-7</v>
      </c>
      <c r="BK365" s="11">
        <v>0</v>
      </c>
      <c r="BL365" s="11">
        <v>0</v>
      </c>
      <c r="BM365" s="11">
        <v>0</v>
      </c>
      <c r="BN365" s="11">
        <v>0</v>
      </c>
      <c r="BO365" s="11">
        <v>0</v>
      </c>
      <c r="BP365" s="11">
        <v>0</v>
      </c>
      <c r="BQ365" s="11">
        <v>0</v>
      </c>
      <c r="BR365" s="11">
        <v>0</v>
      </c>
      <c r="BS365" s="11">
        <v>0</v>
      </c>
      <c r="BT365" s="11">
        <v>0</v>
      </c>
      <c r="BU365" s="11">
        <v>0</v>
      </c>
      <c r="BV365" s="11">
        <v>0</v>
      </c>
      <c r="BW365" s="11">
        <v>0</v>
      </c>
      <c r="BX365" s="11">
        <v>0</v>
      </c>
      <c r="BY365" s="11">
        <v>0</v>
      </c>
      <c r="BZ365" s="11">
        <v>0</v>
      </c>
      <c r="CA365" s="11">
        <v>0</v>
      </c>
      <c r="CB365" s="11">
        <v>0</v>
      </c>
      <c r="CC365" s="11">
        <v>0</v>
      </c>
      <c r="CD365" s="11">
        <v>0</v>
      </c>
      <c r="CE365" s="11">
        <v>0</v>
      </c>
      <c r="CF365" s="11">
        <v>0</v>
      </c>
      <c r="CG365" s="11">
        <v>0</v>
      </c>
      <c r="CH365" s="11">
        <v>0</v>
      </c>
      <c r="CI365" s="11">
        <v>0</v>
      </c>
      <c r="CJ365" s="11">
        <v>0</v>
      </c>
      <c r="CK365" s="11">
        <v>0</v>
      </c>
      <c r="CL365" s="11">
        <v>1.1128988090156355E-8</v>
      </c>
      <c r="CM365" s="11">
        <v>-2.2039623734087277E-9</v>
      </c>
      <c r="CN365" s="11">
        <v>0</v>
      </c>
      <c r="CO365" s="11">
        <v>0</v>
      </c>
      <c r="CP365" s="11">
        <v>0</v>
      </c>
      <c r="CQ365" s="11">
        <v>0</v>
      </c>
      <c r="CR365" s="11">
        <v>0</v>
      </c>
      <c r="CS365" s="11">
        <v>0</v>
      </c>
      <c r="CT365" s="11">
        <v>0</v>
      </c>
      <c r="CU365" s="11">
        <v>0</v>
      </c>
      <c r="CV365" s="11">
        <v>0</v>
      </c>
      <c r="CW365" s="11">
        <v>0</v>
      </c>
      <c r="CX365" s="11">
        <v>0</v>
      </c>
      <c r="CY365" s="11">
        <v>0</v>
      </c>
      <c r="CZ365" s="11">
        <v>0</v>
      </c>
      <c r="DA365" s="11">
        <v>0</v>
      </c>
      <c r="DB365" s="11">
        <v>0</v>
      </c>
      <c r="DC365" s="11">
        <v>0</v>
      </c>
      <c r="DD365" s="11">
        <v>0</v>
      </c>
      <c r="DE365" s="11">
        <v>0</v>
      </c>
      <c r="DF365" s="11">
        <v>0</v>
      </c>
      <c r="DG365" s="11">
        <v>0</v>
      </c>
      <c r="DH365" s="11">
        <v>0</v>
      </c>
      <c r="DI365" s="11">
        <v>0</v>
      </c>
      <c r="DJ365" s="11">
        <v>0</v>
      </c>
      <c r="DK365" s="11">
        <v>0</v>
      </c>
      <c r="DL365" s="11">
        <v>0</v>
      </c>
      <c r="DM365" s="11">
        <v>0</v>
      </c>
      <c r="DN365" s="11">
        <v>0</v>
      </c>
      <c r="DO365" s="11">
        <v>0</v>
      </c>
      <c r="DP365" s="11">
        <v>0</v>
      </c>
      <c r="DQ365" s="11">
        <v>0</v>
      </c>
      <c r="DR365" s="11">
        <v>0</v>
      </c>
      <c r="DS365" s="11">
        <v>0</v>
      </c>
      <c r="DT365" s="11">
        <v>0</v>
      </c>
      <c r="DU365" s="11">
        <v>0</v>
      </c>
      <c r="DV365" s="11">
        <v>0</v>
      </c>
      <c r="DW365" s="11">
        <v>1.2241886899171992E-7</v>
      </c>
      <c r="DX365" s="11">
        <v>2.2039623734045926E-9</v>
      </c>
      <c r="DY365" s="11">
        <v>-2.5181833216894143E-7</v>
      </c>
      <c r="DZ365" s="11">
        <v>0</v>
      </c>
      <c r="EA365" s="11">
        <v>4.1521422535052899E-8</v>
      </c>
      <c r="EB365" s="11">
        <v>0</v>
      </c>
      <c r="EC365" s="11">
        <v>4.0673651941695142E-11</v>
      </c>
      <c r="ED365" s="11">
        <v>3.4186969138324084E-11</v>
      </c>
      <c r="EE365" s="11">
        <v>1.0655397780346938E-10</v>
      </c>
      <c r="EF365" s="11">
        <v>0</v>
      </c>
      <c r="EG365" s="11">
        <v>0</v>
      </c>
      <c r="EH365" s="11">
        <v>0</v>
      </c>
      <c r="EI365" s="11">
        <v>0</v>
      </c>
      <c r="EJ365" s="11">
        <v>0</v>
      </c>
      <c r="EK365" s="11">
        <v>0</v>
      </c>
      <c r="EL365" s="11">
        <v>0</v>
      </c>
      <c r="EM365" s="11">
        <v>0</v>
      </c>
      <c r="EN365" s="11">
        <v>0</v>
      </c>
      <c r="EO365" s="11">
        <v>0</v>
      </c>
      <c r="EP365" s="11">
        <v>0</v>
      </c>
      <c r="EQ365" s="11">
        <v>0</v>
      </c>
      <c r="ER365" s="11">
        <v>0</v>
      </c>
      <c r="ES365" s="11">
        <v>0</v>
      </c>
      <c r="ET365" s="11">
        <v>0</v>
      </c>
      <c r="EU365" s="11">
        <v>0</v>
      </c>
      <c r="EV365" s="11">
        <v>0</v>
      </c>
      <c r="EW365" s="11">
        <v>0</v>
      </c>
      <c r="EX365" s="11">
        <v>0</v>
      </c>
      <c r="EY365" s="11">
        <v>0</v>
      </c>
      <c r="EZ365" s="11">
        <v>0</v>
      </c>
      <c r="FA365" s="11">
        <v>0</v>
      </c>
      <c r="FB365" s="11">
        <v>9.9999999999999995E-21</v>
      </c>
      <c r="FC365" s="11">
        <v>0</v>
      </c>
      <c r="FD365" s="11">
        <v>0</v>
      </c>
      <c r="FE365" s="11">
        <v>0</v>
      </c>
      <c r="FF365" s="11">
        <v>0</v>
      </c>
      <c r="FG365" s="11">
        <v>0</v>
      </c>
      <c r="FH365" s="11">
        <v>4.4513315734749612E-6</v>
      </c>
      <c r="FI365" s="11">
        <v>0</v>
      </c>
      <c r="FJ365" s="11">
        <v>4.8508297287438254E-8</v>
      </c>
      <c r="FK365" s="11">
        <v>-3.2527883719572592E-8</v>
      </c>
      <c r="FL365" s="11">
        <v>0</v>
      </c>
      <c r="FM365" s="11">
        <v>5.2560690028039029E-9</v>
      </c>
      <c r="FN365" s="11">
        <v>0</v>
      </c>
      <c r="FO365" s="11">
        <v>0</v>
      </c>
      <c r="FP365" s="11">
        <v>0</v>
      </c>
      <c r="FQ365" s="11">
        <v>0</v>
      </c>
      <c r="FR365" s="11">
        <v>6.0731905122303223E-9</v>
      </c>
      <c r="FS365" s="11">
        <v>0</v>
      </c>
      <c r="FT365" s="11">
        <v>0</v>
      </c>
      <c r="FU365" s="11">
        <v>0</v>
      </c>
      <c r="FV365" s="11">
        <v>0</v>
      </c>
      <c r="FW365" s="11">
        <v>0</v>
      </c>
      <c r="FX365" s="11">
        <v>0</v>
      </c>
      <c r="FY365" s="11">
        <v>0</v>
      </c>
      <c r="FZ365" s="11">
        <v>0</v>
      </c>
      <c r="GA365" s="11">
        <v>0</v>
      </c>
      <c r="GB365" s="11">
        <v>0</v>
      </c>
      <c r="GC365" s="11">
        <v>0</v>
      </c>
      <c r="GD365" s="11">
        <v>0</v>
      </c>
      <c r="GE365" s="11">
        <v>0</v>
      </c>
      <c r="GF365" s="11">
        <v>0</v>
      </c>
      <c r="GG365" s="11">
        <v>0</v>
      </c>
      <c r="GH365" s="11">
        <v>0</v>
      </c>
      <c r="GI365" s="11">
        <v>0</v>
      </c>
      <c r="GJ365" s="11">
        <v>0</v>
      </c>
      <c r="GK365" s="11">
        <v>0</v>
      </c>
      <c r="GL365" s="11">
        <v>0</v>
      </c>
      <c r="GM365" s="11">
        <v>0</v>
      </c>
      <c r="GN365" s="11">
        <v>0</v>
      </c>
      <c r="GO365" s="11">
        <v>0</v>
      </c>
      <c r="GP365" s="11">
        <v>0</v>
      </c>
      <c r="GQ365" s="11">
        <v>0</v>
      </c>
      <c r="GR365" s="11">
        <v>0</v>
      </c>
      <c r="GS365" s="11">
        <v>0</v>
      </c>
      <c r="GT365" s="11">
        <v>0</v>
      </c>
      <c r="GU365" s="11">
        <v>2.033100348814993E-7</v>
      </c>
      <c r="GV365" s="11">
        <v>0</v>
      </c>
      <c r="GW365" s="11">
        <v>-4.6385674419452679E-8</v>
      </c>
      <c r="GX365" s="11">
        <v>0</v>
      </c>
      <c r="GY365" s="11">
        <v>0</v>
      </c>
      <c r="GZ365" s="11">
        <v>0</v>
      </c>
      <c r="HA365" s="11">
        <v>0</v>
      </c>
      <c r="HB365" s="11">
        <v>0</v>
      </c>
      <c r="HC365" s="11">
        <v>0</v>
      </c>
      <c r="HD365" s="11">
        <v>0</v>
      </c>
      <c r="HE365" s="11">
        <v>0</v>
      </c>
      <c r="HF365" s="11">
        <v>0</v>
      </c>
      <c r="HG365" s="11">
        <v>0</v>
      </c>
      <c r="HH365" s="11">
        <v>0</v>
      </c>
      <c r="HI365" s="11">
        <v>0</v>
      </c>
      <c r="HJ365" s="11">
        <v>0</v>
      </c>
      <c r="HK365" s="11">
        <v>0</v>
      </c>
      <c r="HL365" s="11">
        <v>0</v>
      </c>
      <c r="HM365" s="11">
        <v>0</v>
      </c>
      <c r="HN365" s="11">
        <v>0</v>
      </c>
      <c r="HO365" s="11">
        <v>0</v>
      </c>
      <c r="HP365" s="11">
        <v>0</v>
      </c>
      <c r="HQ365" s="11">
        <v>0</v>
      </c>
      <c r="HR365" s="11">
        <v>0</v>
      </c>
      <c r="HS365" s="11">
        <v>0</v>
      </c>
      <c r="HT365" s="11">
        <v>0</v>
      </c>
      <c r="HU365" s="11">
        <v>0</v>
      </c>
      <c r="HV365" s="11">
        <v>0</v>
      </c>
      <c r="HW365" s="11">
        <v>0</v>
      </c>
      <c r="HX365" s="11">
        <v>0</v>
      </c>
      <c r="HY365" s="11">
        <v>0</v>
      </c>
      <c r="HZ365" s="11">
        <v>0</v>
      </c>
      <c r="IA365" s="11">
        <v>0</v>
      </c>
      <c r="IB365" s="11">
        <v>0</v>
      </c>
      <c r="IC365" s="11">
        <v>0</v>
      </c>
      <c r="ID365" s="11">
        <v>0</v>
      </c>
      <c r="IE365" s="11">
        <v>0</v>
      </c>
      <c r="IF365" s="11">
        <v>0</v>
      </c>
      <c r="IG365" s="11">
        <v>8.1809318130214112E-10</v>
      </c>
      <c r="IH365" s="11">
        <v>0</v>
      </c>
      <c r="II365" s="11">
        <v>-5.2560690028080504E-9</v>
      </c>
      <c r="IJ365" s="11">
        <v>0</v>
      </c>
      <c r="IK365" s="11">
        <v>0</v>
      </c>
      <c r="IL365" s="11">
        <v>0</v>
      </c>
      <c r="IM365" s="11">
        <v>0</v>
      </c>
      <c r="IN365" s="11">
        <v>0</v>
      </c>
      <c r="IO365" s="11">
        <v>0</v>
      </c>
      <c r="IP365" s="11">
        <v>0</v>
      </c>
      <c r="IQ365" s="11">
        <v>0</v>
      </c>
      <c r="IR365" s="11">
        <v>0</v>
      </c>
      <c r="IS365" s="11">
        <v>0</v>
      </c>
      <c r="IT365" s="11">
        <v>0</v>
      </c>
      <c r="IU365" s="11">
        <v>0</v>
      </c>
      <c r="IV365" s="11">
        <v>0</v>
      </c>
      <c r="IW365" s="11">
        <v>0</v>
      </c>
      <c r="IX365" s="11">
        <v>0</v>
      </c>
      <c r="IY365" s="11">
        <v>0</v>
      </c>
      <c r="IZ365" s="11">
        <v>0</v>
      </c>
      <c r="JA365" s="11">
        <v>0</v>
      </c>
      <c r="JB365" s="11">
        <v>0</v>
      </c>
      <c r="JC365" s="11">
        <v>0</v>
      </c>
      <c r="JD365" s="11">
        <v>0</v>
      </c>
      <c r="JE365" s="11">
        <v>0</v>
      </c>
      <c r="JF365" s="11">
        <v>0</v>
      </c>
      <c r="JG365" s="11">
        <v>0</v>
      </c>
      <c r="JH365" s="11">
        <v>0</v>
      </c>
      <c r="JI365" s="11">
        <v>0</v>
      </c>
      <c r="JJ365" s="11">
        <v>0</v>
      </c>
      <c r="JK365" s="11">
        <v>0</v>
      </c>
      <c r="JL365" s="11">
        <v>0</v>
      </c>
      <c r="JM365" s="11">
        <v>0</v>
      </c>
      <c r="JN365" s="11">
        <v>0</v>
      </c>
      <c r="JO365" s="11">
        <v>1.201930713560137E-6</v>
      </c>
      <c r="JP365" s="11">
        <v>0</v>
      </c>
      <c r="JQ365" s="11">
        <v>0</v>
      </c>
      <c r="JR365" s="11">
        <v>0</v>
      </c>
      <c r="JS365" s="11">
        <v>0</v>
      </c>
      <c r="JT365" s="11">
        <v>0</v>
      </c>
      <c r="JU365" s="11">
        <v>-4.0788859830401198E-11</v>
      </c>
      <c r="JV365" s="11">
        <v>0</v>
      </c>
      <c r="JW365" s="11">
        <v>0</v>
      </c>
      <c r="JX365" s="11">
        <v>0</v>
      </c>
      <c r="JY365" s="11">
        <v>0</v>
      </c>
      <c r="JZ365" s="11">
        <v>0</v>
      </c>
      <c r="KA365" s="11">
        <v>0</v>
      </c>
      <c r="KB365" s="11">
        <v>0</v>
      </c>
      <c r="KC365" s="11">
        <v>0</v>
      </c>
      <c r="KD365" s="11">
        <v>0</v>
      </c>
      <c r="KE365" s="11">
        <v>0</v>
      </c>
      <c r="KF365" s="11">
        <v>0</v>
      </c>
      <c r="KG365" s="11">
        <v>0</v>
      </c>
      <c r="KH365" s="11">
        <v>0</v>
      </c>
      <c r="KI365" s="11">
        <v>0</v>
      </c>
      <c r="KJ365" s="11">
        <v>0</v>
      </c>
      <c r="KK365" s="11">
        <v>0</v>
      </c>
      <c r="KL365" s="11">
        <v>0</v>
      </c>
      <c r="KM365" s="11">
        <v>0</v>
      </c>
      <c r="KN365" s="11">
        <v>0</v>
      </c>
      <c r="KO365" s="11">
        <v>0</v>
      </c>
      <c r="KP365" s="11">
        <v>0</v>
      </c>
      <c r="KQ365" s="11">
        <v>0</v>
      </c>
      <c r="KR365" s="11">
        <v>0</v>
      </c>
      <c r="KS365" s="11">
        <v>0</v>
      </c>
      <c r="KT365" s="11">
        <v>0</v>
      </c>
      <c r="KU365" s="11">
        <v>0</v>
      </c>
      <c r="KV365" s="11">
        <v>0</v>
      </c>
      <c r="KW365" s="11">
        <v>0</v>
      </c>
      <c r="KX365" s="11">
        <v>0</v>
      </c>
      <c r="KY365" s="11">
        <v>0</v>
      </c>
      <c r="KZ365" s="11">
        <v>2.6709571412447491E-6</v>
      </c>
      <c r="LA365" s="11">
        <v>0</v>
      </c>
      <c r="LB365" s="11">
        <v>0</v>
      </c>
      <c r="LC365" s="11">
        <v>0</v>
      </c>
      <c r="LD365" s="11">
        <v>0</v>
      </c>
      <c r="LE365" s="11">
        <v>0</v>
      </c>
      <c r="LF365" s="11">
        <v>0</v>
      </c>
      <c r="LG365" s="11">
        <v>-3.4337163312539795E-11</v>
      </c>
      <c r="LH365" s="11">
        <v>0</v>
      </c>
      <c r="LI365" s="11">
        <v>0</v>
      </c>
      <c r="LJ365" s="11">
        <v>0</v>
      </c>
      <c r="LK365" s="11">
        <v>0</v>
      </c>
      <c r="LL365" s="11">
        <v>0</v>
      </c>
      <c r="LM365" s="11">
        <v>0</v>
      </c>
      <c r="LN365" s="11">
        <v>0</v>
      </c>
      <c r="LO365" s="11">
        <v>0</v>
      </c>
      <c r="LP365" s="11">
        <v>0</v>
      </c>
      <c r="LQ365" s="11">
        <v>0</v>
      </c>
      <c r="LR365" s="11">
        <v>0</v>
      </c>
      <c r="LS365" s="11">
        <v>0</v>
      </c>
      <c r="LT365" s="11">
        <v>0</v>
      </c>
      <c r="LU365" s="11">
        <v>0</v>
      </c>
      <c r="LV365" s="11">
        <v>0</v>
      </c>
      <c r="LW365" s="11">
        <v>0</v>
      </c>
      <c r="LX365" s="11">
        <v>0</v>
      </c>
      <c r="LY365" s="11">
        <v>0</v>
      </c>
      <c r="LZ365" s="11">
        <v>0</v>
      </c>
      <c r="MA365" s="11">
        <v>0</v>
      </c>
      <c r="MB365" s="11">
        <v>0</v>
      </c>
      <c r="MC365" s="11">
        <v>0</v>
      </c>
      <c r="MD365" s="11">
        <v>0</v>
      </c>
      <c r="ME365" s="11">
        <v>0</v>
      </c>
      <c r="MF365" s="11">
        <v>0</v>
      </c>
      <c r="MG365" s="11">
        <v>0</v>
      </c>
      <c r="MH365" s="11">
        <v>0</v>
      </c>
      <c r="MI365" s="11">
        <v>0</v>
      </c>
      <c r="MJ365" s="11">
        <v>0</v>
      </c>
      <c r="MK365" s="11">
        <v>4.4515952354079148E-7</v>
      </c>
      <c r="ML365" s="11">
        <v>0</v>
      </c>
      <c r="MM365" s="11">
        <v>0</v>
      </c>
      <c r="MN365" s="11">
        <v>0</v>
      </c>
      <c r="MO365" s="11">
        <v>0</v>
      </c>
      <c r="MP365" s="11">
        <v>0</v>
      </c>
      <c r="MQ365" s="11">
        <v>0</v>
      </c>
      <c r="MR365" s="11">
        <v>0</v>
      </c>
      <c r="MS365" s="11">
        <v>-1.0689747577397745E-10</v>
      </c>
      <c r="MT365" s="11">
        <v>0</v>
      </c>
      <c r="MU365" s="11">
        <v>0</v>
      </c>
      <c r="MV365" s="11">
        <v>0</v>
      </c>
      <c r="MW365" s="11">
        <v>0</v>
      </c>
      <c r="MX365" s="11">
        <v>0</v>
      </c>
      <c r="MY365" s="11">
        <v>0</v>
      </c>
      <c r="MZ365" s="11">
        <v>0</v>
      </c>
      <c r="NA365" s="11">
        <v>0</v>
      </c>
      <c r="NB365" s="11">
        <v>0</v>
      </c>
      <c r="NC365" s="11">
        <v>0</v>
      </c>
      <c r="ND365" s="11">
        <v>0</v>
      </c>
      <c r="NE365" s="11">
        <v>0</v>
      </c>
      <c r="NF365" s="11">
        <v>0</v>
      </c>
      <c r="NG365" s="11">
        <v>0</v>
      </c>
      <c r="NH365" s="11">
        <v>0</v>
      </c>
      <c r="NI365" s="11">
        <v>0</v>
      </c>
      <c r="NJ365" s="11">
        <v>0</v>
      </c>
      <c r="NK365" s="11">
        <v>0</v>
      </c>
      <c r="NL365" s="11">
        <v>0</v>
      </c>
      <c r="NM365" s="11">
        <v>0</v>
      </c>
      <c r="NN365" s="11">
        <v>0</v>
      </c>
      <c r="NO365" s="11">
        <v>0</v>
      </c>
      <c r="NP365" s="11">
        <v>0</v>
      </c>
      <c r="NQ365" s="11">
        <v>0</v>
      </c>
      <c r="NR365" s="11">
        <v>0</v>
      </c>
      <c r="NS365" s="11">
        <v>0</v>
      </c>
      <c r="NT365" s="11">
        <v>0</v>
      </c>
      <c r="NU365" s="11">
        <v>0</v>
      </c>
      <c r="NV365" s="11">
        <v>2.5700316726290749E-6</v>
      </c>
      <c r="NW365" s="11">
        <v>0</v>
      </c>
      <c r="NX365" s="11">
        <v>0</v>
      </c>
      <c r="NY365" s="11">
        <v>0</v>
      </c>
      <c r="NZ365" s="11">
        <v>0</v>
      </c>
      <c r="OA365" s="11">
        <v>0</v>
      </c>
      <c r="OB365" s="11">
        <v>0</v>
      </c>
      <c r="OC365" s="11">
        <v>0</v>
      </c>
      <c r="OD365" s="11">
        <v>0</v>
      </c>
      <c r="OE365" s="11">
        <v>-8.871817915175718E-6</v>
      </c>
      <c r="OF365" s="11">
        <v>1.0906651523230083E-25</v>
      </c>
      <c r="OG365" s="11">
        <v>0</v>
      </c>
      <c r="OH365" s="11">
        <v>0</v>
      </c>
      <c r="OI365" s="11">
        <v>3.3740430542891638E-26</v>
      </c>
      <c r="OJ365" s="11">
        <v>5.1925638918420895E-7</v>
      </c>
      <c r="OK365" s="11">
        <v>0</v>
      </c>
      <c r="OL365" s="11">
        <v>0</v>
      </c>
      <c r="OM365" s="11">
        <v>0</v>
      </c>
      <c r="ON365" s="11">
        <v>0</v>
      </c>
      <c r="OO365" s="11">
        <v>2.9979281607393609E-7</v>
      </c>
      <c r="OP365" s="11">
        <v>0</v>
      </c>
      <c r="OQ365" s="11">
        <v>0</v>
      </c>
      <c r="OR365" s="11">
        <v>0</v>
      </c>
      <c r="OS365" s="11">
        <v>0</v>
      </c>
      <c r="OT365" s="11">
        <v>0</v>
      </c>
      <c r="OU365" s="11">
        <v>0</v>
      </c>
      <c r="OV365" s="11">
        <v>0</v>
      </c>
      <c r="OW365" s="11">
        <v>0</v>
      </c>
      <c r="OX365" s="11">
        <v>0</v>
      </c>
      <c r="OY365" s="11">
        <v>0</v>
      </c>
      <c r="OZ365" s="11">
        <v>0</v>
      </c>
      <c r="PA365" s="11">
        <v>0</v>
      </c>
      <c r="PB365" s="11">
        <v>0</v>
      </c>
      <c r="PC365" s="11">
        <v>0</v>
      </c>
      <c r="PD365" s="11">
        <v>0</v>
      </c>
      <c r="PE365" s="11">
        <v>0</v>
      </c>
      <c r="PF365" s="11">
        <v>0</v>
      </c>
      <c r="PG365" s="11">
        <v>0</v>
      </c>
      <c r="PH365" s="11">
        <v>0</v>
      </c>
      <c r="PI365" s="11">
        <v>0</v>
      </c>
      <c r="PJ365" s="11">
        <v>3.1709777528782223E-8</v>
      </c>
      <c r="PK365" s="11">
        <v>0</v>
      </c>
      <c r="PL365" s="11">
        <v>0</v>
      </c>
      <c r="PM365" s="11">
        <v>0</v>
      </c>
      <c r="PN365" s="11">
        <v>0</v>
      </c>
      <c r="PO365" s="11">
        <v>0</v>
      </c>
      <c r="PP365" s="11">
        <v>3.983735912997673E-6</v>
      </c>
      <c r="PQ365" s="11">
        <v>-2.9385921510476355E-7</v>
      </c>
      <c r="PR365" s="11">
        <v>8.3037289171706622E-9</v>
      </c>
      <c r="PS365" s="11">
        <v>0</v>
      </c>
      <c r="PT365" s="11">
        <v>1.0120458595620963E-10</v>
      </c>
      <c r="PU365" s="11">
        <v>0</v>
      </c>
      <c r="PV365" s="11">
        <v>0</v>
      </c>
      <c r="PW365" s="11">
        <v>0</v>
      </c>
      <c r="PX365" s="11">
        <v>0</v>
      </c>
      <c r="PY365" s="11">
        <v>0</v>
      </c>
      <c r="PZ365" s="11">
        <v>0</v>
      </c>
      <c r="QA365" s="11">
        <v>1.6806722689075633E-8</v>
      </c>
      <c r="QB365" s="11">
        <v>0</v>
      </c>
      <c r="QC365" s="11">
        <v>0</v>
      </c>
      <c r="QD365" s="11">
        <v>0</v>
      </c>
      <c r="QE365" s="11">
        <v>-0.39298895368344194</v>
      </c>
      <c r="QF365" s="11">
        <v>5.5953198487483671E-24</v>
      </c>
      <c r="QG365" s="11">
        <v>2.5331350411936454E-18</v>
      </c>
      <c r="QH365" s="11">
        <v>0</v>
      </c>
      <c r="QI365" s="11">
        <v>1.7735095622941336E-4</v>
      </c>
      <c r="QJ365" s="11">
        <v>0</v>
      </c>
      <c r="QK365" s="11">
        <v>0</v>
      </c>
      <c r="QL365" s="11">
        <v>0</v>
      </c>
      <c r="QM365" s="11">
        <v>0</v>
      </c>
      <c r="QN365" s="11">
        <v>0</v>
      </c>
      <c r="QO365" s="11">
        <v>0</v>
      </c>
      <c r="QP365" s="11">
        <v>0</v>
      </c>
      <c r="QQ365" s="11">
        <v>0</v>
      </c>
      <c r="QR365" s="11">
        <v>0</v>
      </c>
      <c r="QS365" s="11">
        <v>0</v>
      </c>
      <c r="QT365" s="11">
        <v>0</v>
      </c>
      <c r="QU365" s="11">
        <v>0</v>
      </c>
      <c r="QV365" s="11">
        <v>0</v>
      </c>
      <c r="QW365" s="11">
        <v>0</v>
      </c>
      <c r="QX365" s="11">
        <v>0</v>
      </c>
      <c r="QY365" s="11">
        <v>0</v>
      </c>
      <c r="QZ365" s="11">
        <v>0</v>
      </c>
      <c r="RA365" s="11">
        <v>0</v>
      </c>
      <c r="RB365" s="11">
        <v>0</v>
      </c>
      <c r="RC365" s="11">
        <v>0</v>
      </c>
      <c r="RD365" s="11">
        <v>0</v>
      </c>
      <c r="RE365" s="11">
        <v>0</v>
      </c>
      <c r="RF365" s="11">
        <v>0</v>
      </c>
      <c r="RG365" s="11">
        <v>0</v>
      </c>
      <c r="RH365" s="11">
        <v>0</v>
      </c>
      <c r="RI365" s="11">
        <v>0</v>
      </c>
      <c r="RJ365" s="11">
        <v>0</v>
      </c>
      <c r="RK365" s="11">
        <v>0</v>
      </c>
      <c r="RL365" s="11">
        <v>0</v>
      </c>
      <c r="RM365" s="11">
        <v>0</v>
      </c>
      <c r="RN365" s="11">
        <v>0</v>
      </c>
      <c r="RO365" s="11">
        <v>0</v>
      </c>
      <c r="RP365" s="11">
        <v>3.1268797258518929E-2</v>
      </c>
      <c r="RQ365" s="11">
        <v>-6.9678314102309614E-7</v>
      </c>
      <c r="RR365" s="11">
        <v>8.5066625263996137E-12</v>
      </c>
      <c r="RS365" s="11">
        <v>9.7213319687881341E-4</v>
      </c>
      <c r="RT365" s="11">
        <v>0</v>
      </c>
      <c r="RU365" s="11">
        <v>0</v>
      </c>
      <c r="RV365" s="11">
        <v>0</v>
      </c>
      <c r="RW365" s="11">
        <v>0</v>
      </c>
      <c r="RX365" s="11">
        <v>0</v>
      </c>
      <c r="RY365" s="11">
        <v>0</v>
      </c>
      <c r="RZ365" s="11">
        <v>0</v>
      </c>
      <c r="SA365" s="11">
        <v>0</v>
      </c>
      <c r="SB365" s="11">
        <v>0</v>
      </c>
      <c r="SC365" s="11">
        <v>0</v>
      </c>
      <c r="SD365" s="11">
        <v>0</v>
      </c>
      <c r="SE365" s="11">
        <v>0</v>
      </c>
      <c r="SF365" s="11">
        <v>0</v>
      </c>
      <c r="SG365" s="11">
        <v>0</v>
      </c>
      <c r="SH365" s="11">
        <v>0</v>
      </c>
      <c r="SI365" s="11">
        <v>0</v>
      </c>
      <c r="SJ365" s="11">
        <v>0</v>
      </c>
      <c r="SK365" s="11">
        <v>0</v>
      </c>
      <c r="SL365" s="11">
        <v>0</v>
      </c>
      <c r="SM365" s="11">
        <v>0</v>
      </c>
      <c r="SN365" s="11">
        <v>0</v>
      </c>
      <c r="SO365" s="11">
        <v>0</v>
      </c>
      <c r="SP365" s="11">
        <v>0</v>
      </c>
      <c r="SQ365" s="11">
        <v>0</v>
      </c>
      <c r="SR365" s="11">
        <v>0</v>
      </c>
      <c r="SS365" s="11">
        <v>0</v>
      </c>
      <c r="ST365" s="11">
        <v>0</v>
      </c>
      <c r="SU365" s="11">
        <v>0</v>
      </c>
      <c r="SV365" s="11">
        <v>0</v>
      </c>
      <c r="SW365" s="11">
        <v>0</v>
      </c>
      <c r="SX365" s="11">
        <v>0</v>
      </c>
      <c r="SY365" s="11">
        <v>0</v>
      </c>
      <c r="SZ365" s="11">
        <v>0</v>
      </c>
      <c r="TA365" s="11">
        <v>0.35959116847296685</v>
      </c>
      <c r="TB365" s="11">
        <v>0</v>
      </c>
      <c r="TC365" s="11">
        <v>-8.5397827422322273E-12</v>
      </c>
      <c r="TD365" s="11">
        <v>0</v>
      </c>
      <c r="TE365" s="11">
        <v>0</v>
      </c>
      <c r="TF365" s="11">
        <v>0</v>
      </c>
      <c r="TG365" s="11">
        <v>0</v>
      </c>
      <c r="TH365" s="11">
        <v>0</v>
      </c>
      <c r="TI365" s="11">
        <v>0</v>
      </c>
      <c r="TJ365" s="11">
        <v>0</v>
      </c>
      <c r="TK365" s="11">
        <v>0</v>
      </c>
      <c r="TL365" s="11">
        <v>0</v>
      </c>
      <c r="TM365" s="11">
        <v>0</v>
      </c>
      <c r="TN365" s="11">
        <v>0</v>
      </c>
      <c r="TO365" s="11">
        <v>0</v>
      </c>
      <c r="TP365" s="11">
        <v>0</v>
      </c>
      <c r="TQ365" s="11">
        <v>0</v>
      </c>
      <c r="TR365" s="11">
        <v>0</v>
      </c>
      <c r="TS365" s="11">
        <v>0</v>
      </c>
      <c r="TT365" s="11">
        <v>0</v>
      </c>
      <c r="TU365" s="11">
        <v>0</v>
      </c>
      <c r="TV365" s="11">
        <v>0</v>
      </c>
      <c r="TW365" s="11">
        <v>0</v>
      </c>
      <c r="TX365" s="11">
        <v>0</v>
      </c>
      <c r="TY365" s="11">
        <v>0</v>
      </c>
      <c r="TZ365" s="11">
        <v>0</v>
      </c>
      <c r="UA365" s="11">
        <v>0</v>
      </c>
      <c r="UB365" s="11">
        <v>0</v>
      </c>
      <c r="UC365" s="11">
        <v>0</v>
      </c>
      <c r="UD365" s="11">
        <v>0</v>
      </c>
      <c r="UE365" s="11">
        <v>0</v>
      </c>
      <c r="UF365" s="11">
        <v>0</v>
      </c>
      <c r="UG365" s="11">
        <v>0</v>
      </c>
      <c r="UH365" s="11">
        <v>0</v>
      </c>
      <c r="UI365" s="11">
        <v>0</v>
      </c>
      <c r="UJ365" s="11">
        <v>0</v>
      </c>
      <c r="UK365" s="11">
        <v>0</v>
      </c>
      <c r="UL365" s="11">
        <v>0</v>
      </c>
      <c r="UM365" s="11">
        <v>6.8624372856484742E-7</v>
      </c>
      <c r="UN365" s="11">
        <v>0</v>
      </c>
      <c r="UO365" s="11">
        <v>-9.7213560099364412E-4</v>
      </c>
      <c r="UP365" s="11">
        <v>0</v>
      </c>
      <c r="UQ365" s="11">
        <v>0</v>
      </c>
      <c r="UR365" s="11">
        <v>0</v>
      </c>
      <c r="US365" s="11">
        <v>0</v>
      </c>
      <c r="UT365" s="11">
        <v>0</v>
      </c>
      <c r="UU365" s="11">
        <v>0</v>
      </c>
      <c r="UV365" s="11">
        <v>0</v>
      </c>
      <c r="UW365" s="11">
        <v>0</v>
      </c>
      <c r="UX365" s="11">
        <v>0</v>
      </c>
      <c r="UY365" s="11">
        <v>0</v>
      </c>
      <c r="UZ365" s="11">
        <v>0</v>
      </c>
      <c r="VA365" s="11">
        <v>0</v>
      </c>
      <c r="VB365" s="11">
        <v>0</v>
      </c>
      <c r="VC365" s="11">
        <v>0</v>
      </c>
      <c r="VD365" s="11">
        <v>0</v>
      </c>
      <c r="VE365" s="11">
        <v>0</v>
      </c>
      <c r="VF365" s="11">
        <v>0</v>
      </c>
      <c r="VG365" s="11">
        <v>0</v>
      </c>
      <c r="VH365" s="11">
        <v>0</v>
      </c>
      <c r="VI365" s="11">
        <v>0</v>
      </c>
      <c r="VJ365" s="11">
        <v>0</v>
      </c>
      <c r="VK365" s="11">
        <v>0</v>
      </c>
      <c r="VL365" s="11">
        <v>0</v>
      </c>
      <c r="VM365" s="11">
        <v>0</v>
      </c>
      <c r="VN365" s="11">
        <v>0</v>
      </c>
      <c r="VO365" s="11">
        <v>0</v>
      </c>
      <c r="VP365" s="11">
        <v>0</v>
      </c>
      <c r="VQ365" s="11">
        <v>0</v>
      </c>
      <c r="VR365" s="11">
        <v>0</v>
      </c>
      <c r="VS365" s="11">
        <v>0</v>
      </c>
      <c r="VT365" s="11">
        <v>0</v>
      </c>
      <c r="VU365" s="11">
        <v>0</v>
      </c>
      <c r="VV365" s="11">
        <v>0</v>
      </c>
      <c r="VW365" s="11">
        <v>2.1289875856302688E-3</v>
      </c>
      <c r="VX365" s="11">
        <v>0</v>
      </c>
      <c r="VY365" s="11">
        <v>0</v>
      </c>
      <c r="VZ365" s="11">
        <v>0</v>
      </c>
      <c r="WA365" s="11">
        <v>-7.6144610816278834E-4</v>
      </c>
      <c r="WB365" s="11">
        <v>1.3102808066367366E-25</v>
      </c>
      <c r="WC365" s="11">
        <v>4.5795413012058874E-24</v>
      </c>
      <c r="WD365" s="11">
        <v>1.2769876400415746E-24</v>
      </c>
      <c r="WE365" s="11">
        <v>0</v>
      </c>
      <c r="WF365" s="11">
        <v>0</v>
      </c>
      <c r="WG365" s="11">
        <v>8.5824603081942609E-27</v>
      </c>
      <c r="WH365" s="11">
        <v>1.8878868474351927E-27</v>
      </c>
      <c r="WI365" s="11">
        <v>1.6281581148016891E-27</v>
      </c>
      <c r="WJ365" s="11">
        <v>1.6372590973039754E-8</v>
      </c>
      <c r="WK365" s="11">
        <v>0</v>
      </c>
      <c r="WL365" s="11">
        <v>0</v>
      </c>
      <c r="WM365" s="11">
        <v>0</v>
      </c>
      <c r="WN365" s="11">
        <v>0</v>
      </c>
      <c r="WO365" s="11">
        <v>0</v>
      </c>
      <c r="WP365" s="11">
        <v>0</v>
      </c>
      <c r="WQ365" s="11">
        <v>0</v>
      </c>
      <c r="WR365" s="11">
        <v>0</v>
      </c>
      <c r="WS365" s="11">
        <v>0</v>
      </c>
      <c r="WT365" s="11">
        <v>0</v>
      </c>
      <c r="WU365" s="11">
        <v>0</v>
      </c>
      <c r="WV365" s="11">
        <v>0</v>
      </c>
      <c r="WW365" s="11">
        <v>0</v>
      </c>
      <c r="WX365" s="11">
        <v>0</v>
      </c>
      <c r="WY365" s="11">
        <v>0</v>
      </c>
      <c r="WZ365" s="11">
        <v>0</v>
      </c>
      <c r="XA365" s="11">
        <v>0</v>
      </c>
      <c r="XB365" s="11">
        <v>0</v>
      </c>
      <c r="XC365" s="11">
        <v>0</v>
      </c>
      <c r="XD365" s="11">
        <v>0</v>
      </c>
      <c r="XE365" s="11">
        <v>0</v>
      </c>
      <c r="XF365" s="11">
        <v>0</v>
      </c>
      <c r="XG365" s="11">
        <v>0</v>
      </c>
      <c r="XH365" s="11">
        <v>0</v>
      </c>
      <c r="XI365" s="11">
        <v>0</v>
      </c>
      <c r="XJ365" s="11">
        <v>0</v>
      </c>
      <c r="XK365" s="11">
        <v>0</v>
      </c>
      <c r="XL365" s="11">
        <v>4.1011791228209189E-25</v>
      </c>
      <c r="XM365" s="11">
        <v>-1.3038836445790691E-20</v>
      </c>
      <c r="XN365" s="11">
        <v>0</v>
      </c>
      <c r="XO365" s="11">
        <v>0</v>
      </c>
      <c r="XP365" s="11">
        <v>0</v>
      </c>
      <c r="XQ365" s="11">
        <v>0</v>
      </c>
      <c r="XR365" s="11">
        <v>0</v>
      </c>
      <c r="XS365" s="11">
        <v>0</v>
      </c>
      <c r="XT365" s="11">
        <v>0</v>
      </c>
      <c r="XU365" s="11">
        <v>0</v>
      </c>
      <c r="XV365" s="11">
        <v>0</v>
      </c>
      <c r="XW365" s="11">
        <v>0</v>
      </c>
      <c r="XX365" s="11">
        <v>0</v>
      </c>
      <c r="XY365" s="11">
        <v>0</v>
      </c>
      <c r="XZ365" s="11">
        <v>0</v>
      </c>
      <c r="YA365" s="11">
        <v>0</v>
      </c>
      <c r="YB365" s="11">
        <v>0</v>
      </c>
      <c r="YC365" s="11">
        <v>0</v>
      </c>
      <c r="YD365" s="11">
        <v>0</v>
      </c>
      <c r="YE365" s="11">
        <v>0</v>
      </c>
      <c r="YF365" s="11">
        <v>0</v>
      </c>
      <c r="YG365" s="11">
        <v>0</v>
      </c>
      <c r="YH365" s="11">
        <v>0</v>
      </c>
      <c r="YI365" s="11">
        <v>0</v>
      </c>
      <c r="YJ365" s="11">
        <v>0</v>
      </c>
      <c r="YK365" s="11">
        <v>0</v>
      </c>
      <c r="YL365" s="11">
        <v>0</v>
      </c>
      <c r="YM365" s="11">
        <v>0</v>
      </c>
      <c r="YN365" s="11">
        <v>0</v>
      </c>
      <c r="YO365" s="11">
        <v>0</v>
      </c>
      <c r="YP365" s="11">
        <v>0</v>
      </c>
      <c r="YQ365" s="11">
        <v>0</v>
      </c>
      <c r="YR365" s="11">
        <v>0</v>
      </c>
      <c r="YS365" s="11">
        <v>0</v>
      </c>
      <c r="YT365" s="11">
        <v>1.0539412458243986E-8</v>
      </c>
      <c r="YU365" s="11">
        <v>0</v>
      </c>
      <c r="YV365" s="11">
        <v>0</v>
      </c>
      <c r="YW365" s="11">
        <v>9.8428298947702056E-6</v>
      </c>
      <c r="YX365" s="11">
        <v>9.9999999999999995E-21</v>
      </c>
      <c r="YY365" s="11">
        <v>-1.5699125881447135E-7</v>
      </c>
      <c r="YZ365" s="11">
        <v>0</v>
      </c>
      <c r="ZA365" s="11">
        <v>3.5549828175465933E-9</v>
      </c>
      <c r="ZB365" s="11">
        <v>0</v>
      </c>
      <c r="ZC365" s="11">
        <v>6.1956755570836855E-11</v>
      </c>
      <c r="ZD365" s="11">
        <v>2.1987843114585526E-11</v>
      </c>
      <c r="ZE365" s="11">
        <v>3.1593225170069793E-11</v>
      </c>
      <c r="ZF365" s="11">
        <v>0</v>
      </c>
      <c r="ZG365" s="11">
        <v>0</v>
      </c>
      <c r="ZH365" s="11">
        <v>0</v>
      </c>
      <c r="ZI365" s="11">
        <v>0</v>
      </c>
      <c r="ZJ365" s="11">
        <v>0</v>
      </c>
      <c r="ZK365" s="11">
        <v>0</v>
      </c>
      <c r="ZL365" s="11">
        <v>0</v>
      </c>
      <c r="ZM365" s="11">
        <v>0</v>
      </c>
      <c r="ZN365" s="11">
        <v>0</v>
      </c>
      <c r="ZO365" s="11">
        <v>0</v>
      </c>
      <c r="ZP365" s="11">
        <v>0</v>
      </c>
      <c r="ZQ365" s="11">
        <v>0</v>
      </c>
      <c r="ZR365" s="11">
        <v>0</v>
      </c>
      <c r="ZS365" s="11">
        <v>0</v>
      </c>
      <c r="ZT365" s="11">
        <v>0</v>
      </c>
      <c r="ZU365" s="11">
        <v>0</v>
      </c>
      <c r="ZV365" s="11">
        <v>0</v>
      </c>
      <c r="ZW365" s="11">
        <v>0</v>
      </c>
      <c r="ZX365" s="11">
        <v>0</v>
      </c>
      <c r="ZY365" s="11">
        <v>0</v>
      </c>
      <c r="ZZ365" s="11">
        <v>0</v>
      </c>
      <c r="AAA365" s="11">
        <v>0</v>
      </c>
      <c r="AAB365" s="11">
        <v>0</v>
      </c>
      <c r="AAC365" s="11">
        <v>0</v>
      </c>
      <c r="AAD365" s="11">
        <v>0</v>
      </c>
      <c r="AAE365" s="11">
        <v>0</v>
      </c>
      <c r="AAF365" s="11">
        <v>0</v>
      </c>
      <c r="AAG365" s="11">
        <v>0</v>
      </c>
      <c r="AAH365" s="11">
        <v>1.8641723285549631E-27</v>
      </c>
      <c r="AAI365" s="11">
        <v>0</v>
      </c>
      <c r="AAJ365" s="11">
        <v>7.2015073289801891E-9</v>
      </c>
      <c r="AAK365" s="11">
        <v>-7.2776370131289678E-8</v>
      </c>
      <c r="AAL365" s="11">
        <v>0</v>
      </c>
      <c r="AAM365" s="11">
        <v>8.6310184420953956E-9</v>
      </c>
      <c r="AAN365" s="11">
        <v>0</v>
      </c>
      <c r="AAO365" s="11">
        <v>0</v>
      </c>
      <c r="AAP365" s="11">
        <v>0</v>
      </c>
      <c r="AAQ365" s="11">
        <v>0</v>
      </c>
      <c r="AAR365" s="11">
        <v>0</v>
      </c>
      <c r="AAS365" s="11">
        <v>0</v>
      </c>
      <c r="AAT365" s="11">
        <v>1.3009484128653109E-14</v>
      </c>
      <c r="AAU365" s="11">
        <v>0</v>
      </c>
      <c r="AAV365" s="11">
        <v>0</v>
      </c>
      <c r="AAW365" s="11">
        <v>0</v>
      </c>
      <c r="AAX365" s="11">
        <v>0</v>
      </c>
      <c r="AAY365" s="11">
        <v>0</v>
      </c>
      <c r="AAZ365" s="11">
        <v>0</v>
      </c>
      <c r="ABA365" s="11">
        <v>0</v>
      </c>
      <c r="ABB365" s="11">
        <v>0</v>
      </c>
      <c r="ABC365" s="11">
        <v>0</v>
      </c>
      <c r="ABD365" s="11">
        <v>0</v>
      </c>
      <c r="ABE365" s="11">
        <v>0</v>
      </c>
      <c r="ABF365" s="11">
        <v>0</v>
      </c>
      <c r="ABG365" s="11">
        <v>0</v>
      </c>
      <c r="ABH365" s="11">
        <v>0</v>
      </c>
      <c r="ABI365" s="11">
        <v>0</v>
      </c>
      <c r="ABJ365" s="11">
        <v>0</v>
      </c>
      <c r="ABK365" s="11">
        <v>0</v>
      </c>
      <c r="ABL365" s="11">
        <v>0</v>
      </c>
      <c r="ABM365" s="11">
        <v>0</v>
      </c>
      <c r="ABN365" s="11">
        <v>0</v>
      </c>
      <c r="ABO365" s="11">
        <v>0</v>
      </c>
      <c r="ABP365" s="11">
        <v>0</v>
      </c>
      <c r="ABQ365" s="11">
        <v>0</v>
      </c>
      <c r="ABR365" s="11">
        <v>0</v>
      </c>
      <c r="ABS365" s="11">
        <v>0</v>
      </c>
      <c r="ABT365" s="11">
        <v>0</v>
      </c>
      <c r="ABU365" s="11">
        <v>1.4978975148548817E-7</v>
      </c>
      <c r="ABV365" s="11">
        <v>0</v>
      </c>
      <c r="ABW365" s="11">
        <v>-5.3176960424376732E-9</v>
      </c>
      <c r="ABX365" s="11">
        <v>0</v>
      </c>
      <c r="ABY365" s="11">
        <v>0</v>
      </c>
      <c r="ABZ365" s="11">
        <v>0</v>
      </c>
      <c r="ACA365" s="11">
        <v>0</v>
      </c>
      <c r="ACB365" s="11">
        <v>0</v>
      </c>
      <c r="ACC365" s="11">
        <v>0</v>
      </c>
      <c r="ACD365" s="11">
        <v>0</v>
      </c>
      <c r="ACE365" s="11">
        <v>0</v>
      </c>
      <c r="ACF365" s="11">
        <v>0</v>
      </c>
      <c r="ACG365" s="11">
        <v>0</v>
      </c>
      <c r="ACH365" s="11">
        <v>0</v>
      </c>
      <c r="ACI365" s="11">
        <v>0</v>
      </c>
      <c r="ACJ365" s="11">
        <v>0</v>
      </c>
      <c r="ACK365" s="11">
        <v>0</v>
      </c>
      <c r="ACL365" s="11">
        <v>0</v>
      </c>
      <c r="ACM365" s="11">
        <v>0</v>
      </c>
      <c r="ACN365" s="11">
        <v>0</v>
      </c>
      <c r="ACO365" s="11">
        <v>0</v>
      </c>
      <c r="ACP365" s="11">
        <v>0</v>
      </c>
      <c r="ACQ365" s="11">
        <v>0</v>
      </c>
      <c r="ACR365" s="11">
        <v>0</v>
      </c>
      <c r="ACS365" s="11">
        <v>0</v>
      </c>
      <c r="ACT365" s="11">
        <v>0</v>
      </c>
      <c r="ACU365" s="11">
        <v>0</v>
      </c>
      <c r="ACV365" s="11">
        <v>0</v>
      </c>
      <c r="ACW365" s="11">
        <v>0</v>
      </c>
      <c r="ACX365" s="11">
        <v>0</v>
      </c>
      <c r="ACY365" s="11">
        <v>0</v>
      </c>
      <c r="ACZ365" s="11">
        <v>0</v>
      </c>
      <c r="ADA365" s="11">
        <v>0</v>
      </c>
      <c r="ADB365" s="11">
        <v>0</v>
      </c>
      <c r="ADC365" s="11">
        <v>0</v>
      </c>
      <c r="ADD365" s="11">
        <v>0</v>
      </c>
      <c r="ADE365" s="11">
        <v>0</v>
      </c>
      <c r="ADF365" s="11">
        <v>0</v>
      </c>
      <c r="ADG365" s="11">
        <v>7.2776370131276708E-8</v>
      </c>
      <c r="ADH365" s="11">
        <v>0</v>
      </c>
      <c r="ADI365" s="11">
        <v>-9.5453116836849466E-9</v>
      </c>
      <c r="ADJ365" s="11">
        <v>0</v>
      </c>
      <c r="ADK365" s="11">
        <v>0</v>
      </c>
      <c r="ADL365" s="11">
        <v>0</v>
      </c>
      <c r="ADM365" s="11">
        <v>0</v>
      </c>
      <c r="ADN365" s="11">
        <v>0</v>
      </c>
      <c r="ADO365" s="11">
        <v>0</v>
      </c>
      <c r="ADP365" s="11">
        <v>0</v>
      </c>
      <c r="ADQ365" s="11">
        <v>0</v>
      </c>
      <c r="ADR365" s="11">
        <v>0</v>
      </c>
      <c r="ADS365" s="11">
        <v>0</v>
      </c>
      <c r="ADT365" s="11">
        <v>0</v>
      </c>
      <c r="ADU365" s="11">
        <v>0</v>
      </c>
      <c r="ADV365" s="11">
        <v>0</v>
      </c>
      <c r="ADW365" s="11">
        <v>0</v>
      </c>
      <c r="ADX365" s="11">
        <v>0</v>
      </c>
      <c r="ADY365" s="11">
        <v>0</v>
      </c>
      <c r="ADZ365" s="11">
        <v>0</v>
      </c>
      <c r="AEA365" s="11">
        <v>0</v>
      </c>
      <c r="AEB365" s="11">
        <v>0</v>
      </c>
      <c r="AEC365" s="11">
        <v>0</v>
      </c>
      <c r="AED365" s="11">
        <v>0</v>
      </c>
      <c r="AEE365" s="11">
        <v>0</v>
      </c>
      <c r="AEF365" s="11">
        <v>0</v>
      </c>
      <c r="AEG365" s="11">
        <v>0</v>
      </c>
      <c r="AEH365" s="11">
        <v>0</v>
      </c>
      <c r="AEI365" s="11">
        <v>0</v>
      </c>
      <c r="AEJ365" s="11">
        <v>0</v>
      </c>
      <c r="AEK365" s="11">
        <v>0</v>
      </c>
      <c r="AEL365" s="11">
        <v>0</v>
      </c>
      <c r="AEM365" s="11">
        <v>0</v>
      </c>
      <c r="AEN365" s="11">
        <v>0</v>
      </c>
      <c r="AEO365" s="11">
        <v>4.1011791227263113E-25</v>
      </c>
      <c r="AEP365" s="11">
        <v>0</v>
      </c>
      <c r="AEQ365" s="11">
        <v>0</v>
      </c>
      <c r="AER365" s="11">
        <v>0</v>
      </c>
      <c r="AES365" s="11">
        <v>0</v>
      </c>
      <c r="AET365" s="11">
        <v>0</v>
      </c>
      <c r="AEU365" s="11">
        <v>-6.2065503309839156E-11</v>
      </c>
      <c r="AEV365" s="11">
        <v>0</v>
      </c>
      <c r="AEW365" s="11">
        <v>0</v>
      </c>
      <c r="AEX365" s="11">
        <v>0</v>
      </c>
      <c r="AEY365" s="11">
        <v>0</v>
      </c>
      <c r="AEZ365" s="11">
        <v>0</v>
      </c>
      <c r="AFA365" s="11">
        <v>0</v>
      </c>
      <c r="AFB365" s="11">
        <v>0</v>
      </c>
      <c r="AFC365" s="11">
        <v>0</v>
      </c>
      <c r="AFD365" s="11">
        <v>0</v>
      </c>
      <c r="AFE365" s="11">
        <v>0</v>
      </c>
      <c r="AFF365" s="11">
        <v>0</v>
      </c>
      <c r="AFG365" s="11">
        <v>0</v>
      </c>
      <c r="AFH365" s="11">
        <v>0</v>
      </c>
      <c r="AFI365" s="11">
        <v>0</v>
      </c>
      <c r="AFJ365" s="11">
        <v>0</v>
      </c>
      <c r="AFK365" s="11">
        <v>0</v>
      </c>
      <c r="AFL365" s="11">
        <v>0</v>
      </c>
      <c r="AFM365" s="11">
        <v>0</v>
      </c>
      <c r="AFN365" s="11">
        <v>0</v>
      </c>
      <c r="AFO365" s="11">
        <v>0</v>
      </c>
      <c r="AFP365" s="11">
        <v>0</v>
      </c>
      <c r="AFQ365" s="11">
        <v>0</v>
      </c>
      <c r="AFR365" s="11">
        <v>0</v>
      </c>
      <c r="AFS365" s="11">
        <v>0</v>
      </c>
      <c r="AFT365" s="11">
        <v>0</v>
      </c>
      <c r="AFU365" s="11">
        <v>0</v>
      </c>
      <c r="AFV365" s="11">
        <v>0</v>
      </c>
      <c r="AFW365" s="11">
        <v>0</v>
      </c>
      <c r="AFX365" s="11">
        <v>0</v>
      </c>
      <c r="AFY365" s="11">
        <v>0</v>
      </c>
      <c r="AFZ365" s="11">
        <v>7.3821224209073608E-6</v>
      </c>
      <c r="AGA365" s="11">
        <v>0</v>
      </c>
      <c r="AGB365" s="11">
        <v>0</v>
      </c>
      <c r="AGC365" s="11">
        <v>0</v>
      </c>
      <c r="AGD365" s="11">
        <v>0</v>
      </c>
      <c r="AGE365" s="11">
        <v>0</v>
      </c>
      <c r="AGF365" s="11">
        <v>0</v>
      </c>
      <c r="AGG365" s="11">
        <v>-2.1993418436079504E-11</v>
      </c>
      <c r="AGH365" s="11">
        <v>0</v>
      </c>
      <c r="AGI365" s="11">
        <v>0</v>
      </c>
      <c r="AGJ365" s="11">
        <v>0</v>
      </c>
      <c r="AGK365" s="11">
        <v>0</v>
      </c>
      <c r="AGL365" s="11">
        <v>0</v>
      </c>
      <c r="AGM365" s="11">
        <v>0</v>
      </c>
      <c r="AGN365" s="11">
        <v>0</v>
      </c>
      <c r="AGO365" s="11">
        <v>0</v>
      </c>
      <c r="AGP365" s="11">
        <v>0</v>
      </c>
      <c r="AGQ365" s="11">
        <v>0</v>
      </c>
      <c r="AGR365" s="11">
        <v>0</v>
      </c>
      <c r="AGS365" s="11">
        <v>0</v>
      </c>
      <c r="AGT365" s="11">
        <v>0</v>
      </c>
      <c r="AGU365" s="11">
        <v>0</v>
      </c>
      <c r="AGV365" s="11">
        <v>0</v>
      </c>
      <c r="AGW365" s="11">
        <v>0</v>
      </c>
      <c r="AGX365" s="11">
        <v>0</v>
      </c>
      <c r="AGY365" s="11">
        <v>0</v>
      </c>
      <c r="AGZ365" s="11">
        <v>0</v>
      </c>
      <c r="AHA365" s="11">
        <v>0</v>
      </c>
      <c r="AHB365" s="11">
        <v>0</v>
      </c>
      <c r="AHC365" s="11">
        <v>0</v>
      </c>
      <c r="AHD365" s="11">
        <v>0</v>
      </c>
      <c r="AHE365" s="11">
        <v>0</v>
      </c>
      <c r="AHF365" s="11">
        <v>0</v>
      </c>
      <c r="AHG365" s="11">
        <v>0</v>
      </c>
      <c r="AHH365" s="11">
        <v>0</v>
      </c>
      <c r="AHI365" s="11">
        <v>0</v>
      </c>
      <c r="AHJ365" s="11">
        <v>0</v>
      </c>
      <c r="AHK365" s="11">
        <v>0</v>
      </c>
      <c r="AHL365" s="11">
        <v>0</v>
      </c>
      <c r="AHM365" s="11">
        <v>0</v>
      </c>
      <c r="AHN365" s="11">
        <v>0</v>
      </c>
      <c r="AHO365" s="11">
        <v>0</v>
      </c>
      <c r="AHP365" s="11">
        <v>0</v>
      </c>
      <c r="AHQ365" s="11">
        <v>0</v>
      </c>
      <c r="AHR365" s="11">
        <v>0</v>
      </c>
      <c r="AHS365" s="11">
        <v>0</v>
      </c>
      <c r="AHT365" s="11">
        <v>0</v>
      </c>
      <c r="AHU365" s="11">
        <v>0</v>
      </c>
      <c r="AHV365" s="11">
        <v>0</v>
      </c>
      <c r="AHW365" s="11">
        <v>0</v>
      </c>
      <c r="AHX365" s="11">
        <v>0</v>
      </c>
      <c r="AHY365" s="11">
        <v>0</v>
      </c>
      <c r="AHZ365" s="11">
        <v>0</v>
      </c>
      <c r="AIA365" s="11">
        <v>0</v>
      </c>
      <c r="AIB365" s="11">
        <v>0</v>
      </c>
      <c r="AIC365" s="11">
        <v>0</v>
      </c>
      <c r="AID365" s="11">
        <v>2.4911186751511984E-7</v>
      </c>
      <c r="AIE365" s="11">
        <v>-9.8740804531642732E-9</v>
      </c>
      <c r="AIF365" s="11">
        <v>9.7813065768983263E-9</v>
      </c>
      <c r="AIG365" s="11">
        <v>0</v>
      </c>
      <c r="AIH365" s="11">
        <v>0</v>
      </c>
      <c r="AII365" s="11">
        <v>0</v>
      </c>
      <c r="AIJ365" s="11">
        <v>1.9607843137254903E-9</v>
      </c>
      <c r="AIK365" s="11">
        <v>0</v>
      </c>
      <c r="AIL365" s="11">
        <v>0</v>
      </c>
      <c r="AIM365" s="11">
        <v>0</v>
      </c>
      <c r="AIN365" s="11">
        <v>0</v>
      </c>
      <c r="AIO365" s="11">
        <v>0</v>
      </c>
      <c r="AIP365" s="11">
        <v>0</v>
      </c>
      <c r="AIQ365" s="11">
        <v>0</v>
      </c>
      <c r="AIR365" s="11">
        <v>0</v>
      </c>
      <c r="AIS365" s="11">
        <v>0</v>
      </c>
      <c r="AIT365" s="11">
        <v>0</v>
      </c>
      <c r="AIU365" s="11">
        <v>0</v>
      </c>
      <c r="AIV365" s="11">
        <v>0</v>
      </c>
      <c r="AIW365" s="11">
        <v>0</v>
      </c>
      <c r="AIX365" s="11">
        <v>0</v>
      </c>
      <c r="AIY365" s="11">
        <v>0</v>
      </c>
      <c r="AIZ365" s="11">
        <v>0</v>
      </c>
      <c r="AJA365" s="11">
        <v>0</v>
      </c>
      <c r="AJB365" s="11">
        <v>0</v>
      </c>
      <c r="AJC365" s="11">
        <v>0</v>
      </c>
      <c r="AJD365" s="11">
        <v>0</v>
      </c>
      <c r="AJE365" s="11">
        <v>0</v>
      </c>
      <c r="AJF365" s="11">
        <v>0</v>
      </c>
      <c r="AJG365" s="11">
        <v>0</v>
      </c>
      <c r="AJH365" s="11">
        <v>0</v>
      </c>
      <c r="AJI365" s="11">
        <v>0</v>
      </c>
      <c r="AJJ365" s="11">
        <v>0</v>
      </c>
      <c r="AJK365" s="11">
        <v>0</v>
      </c>
      <c r="AJL365" s="11">
        <v>0</v>
      </c>
      <c r="AJM365" s="11">
        <v>0</v>
      </c>
      <c r="AJN365" s="11">
        <v>0</v>
      </c>
      <c r="AJO365" s="11">
        <v>0</v>
      </c>
      <c r="AJP365" s="11">
        <v>2.8121296674268393E-10</v>
      </c>
      <c r="AJQ365" s="11">
        <v>-9.784290511217044E-9</v>
      </c>
      <c r="AJR365" s="11">
        <v>0</v>
      </c>
      <c r="AJS365" s="11">
        <v>0</v>
      </c>
      <c r="AJT365" s="11">
        <v>0</v>
      </c>
      <c r="AJU365" s="11">
        <v>0</v>
      </c>
      <c r="AJV365" s="11">
        <v>0</v>
      </c>
      <c r="AJW365" s="11">
        <v>0</v>
      </c>
      <c r="AJX365" s="11">
        <v>0</v>
      </c>
      <c r="AJY365" s="11">
        <v>0</v>
      </c>
      <c r="AJZ365" s="11">
        <v>0</v>
      </c>
      <c r="AKA365" s="11">
        <v>0</v>
      </c>
      <c r="AKB365" s="11">
        <v>0</v>
      </c>
      <c r="AKC365" s="11">
        <v>0</v>
      </c>
      <c r="AKD365" s="11">
        <v>0</v>
      </c>
      <c r="AKE365" s="11">
        <v>0</v>
      </c>
      <c r="AKF365" s="11">
        <v>0</v>
      </c>
      <c r="AKG365" s="11">
        <v>0</v>
      </c>
      <c r="AKH365" s="11">
        <v>0</v>
      </c>
      <c r="AKI365" s="11">
        <v>0</v>
      </c>
      <c r="AKJ365" s="11">
        <v>0</v>
      </c>
      <c r="AKK365" s="11">
        <v>0</v>
      </c>
      <c r="AKL365" s="11">
        <v>0</v>
      </c>
      <c r="AKM365" s="11">
        <v>0</v>
      </c>
      <c r="AKN365" s="11">
        <v>0</v>
      </c>
      <c r="AKO365" s="11">
        <v>0</v>
      </c>
      <c r="AKP365" s="11">
        <v>0</v>
      </c>
      <c r="AKQ365" s="11">
        <v>0</v>
      </c>
      <c r="AKR365" s="11">
        <v>0</v>
      </c>
      <c r="AKS365" s="11">
        <v>0</v>
      </c>
      <c r="AKT365" s="11">
        <v>0</v>
      </c>
      <c r="AKU365" s="11">
        <v>0</v>
      </c>
      <c r="AKV365" s="11">
        <v>0</v>
      </c>
      <c r="AKW365" s="11">
        <v>0</v>
      </c>
      <c r="AKX365" s="11">
        <v>0</v>
      </c>
      <c r="AKY365" s="11">
        <v>3.983735912826962E-6</v>
      </c>
      <c r="AKZ365" s="11">
        <v>0</v>
      </c>
      <c r="ALA365" s="11">
        <v>0</v>
      </c>
      <c r="ALB365" s="11">
        <v>0</v>
      </c>
      <c r="ALC365" s="11">
        <v>-1.0172359324922304E-10</v>
      </c>
      <c r="ALD365" s="11">
        <v>0</v>
      </c>
      <c r="ALE365" s="11">
        <v>0</v>
      </c>
      <c r="ALF365" s="11">
        <v>0</v>
      </c>
      <c r="ALG365" s="11">
        <v>0</v>
      </c>
      <c r="ALH365" s="11">
        <v>0</v>
      </c>
      <c r="ALI365" s="11">
        <v>0</v>
      </c>
      <c r="ALJ365" s="11">
        <v>0</v>
      </c>
      <c r="ALK365" s="11">
        <v>0</v>
      </c>
      <c r="ALL365" s="11">
        <v>0</v>
      </c>
      <c r="ALM365" s="11">
        <v>0</v>
      </c>
      <c r="ALN365" s="11">
        <v>0</v>
      </c>
      <c r="ALO365" s="11">
        <v>0</v>
      </c>
      <c r="ALP365" s="11">
        <v>0</v>
      </c>
      <c r="ALQ365" s="11">
        <v>0</v>
      </c>
      <c r="ALR365" s="11">
        <v>0</v>
      </c>
      <c r="ALS365" s="11">
        <v>0</v>
      </c>
      <c r="ALT365" s="11">
        <v>0</v>
      </c>
      <c r="ALU365" s="11">
        <v>0</v>
      </c>
      <c r="ALV365" s="11">
        <v>0</v>
      </c>
      <c r="ALW365" s="11">
        <v>0</v>
      </c>
      <c r="ALX365" s="11">
        <v>0</v>
      </c>
      <c r="ALY365" s="11">
        <v>0</v>
      </c>
      <c r="ALZ365" s="11">
        <v>0</v>
      </c>
      <c r="AMA365" s="11">
        <v>0</v>
      </c>
      <c r="AMB365" s="11">
        <v>0</v>
      </c>
      <c r="AMC365" s="11">
        <v>0</v>
      </c>
      <c r="AMD365" s="11">
        <v>0</v>
      </c>
      <c r="AME365" s="11">
        <v>0</v>
      </c>
      <c r="AMF365" s="11">
        <v>0</v>
      </c>
      <c r="AMG365" s="11">
        <v>0</v>
      </c>
      <c r="AMH365" s="11">
        <v>0</v>
      </c>
      <c r="AMI365" s="11">
        <v>0</v>
      </c>
      <c r="AMJ365" s="11">
        <v>2.844922114157459E-7</v>
      </c>
      <c r="AMK365" s="11">
        <v>0</v>
      </c>
      <c r="AML365" s="11">
        <v>0</v>
      </c>
      <c r="AMM365" s="11">
        <v>0</v>
      </c>
      <c r="AMN365" s="11">
        <v>0</v>
      </c>
      <c r="AMO365" s="11">
        <v>-8.5779169381186184E-6</v>
      </c>
      <c r="AMP365" s="11">
        <v>6.5875539117762525E-27</v>
      </c>
      <c r="AMQ365" s="11">
        <v>0</v>
      </c>
      <c r="AMR365" s="11">
        <v>0</v>
      </c>
      <c r="AMS365" s="11">
        <v>2.0379071400906598E-27</v>
      </c>
      <c r="AMT365" s="11">
        <v>0</v>
      </c>
      <c r="AMU365" s="11">
        <v>0</v>
      </c>
      <c r="AMV365" s="11">
        <v>0</v>
      </c>
      <c r="AMW365" s="11">
        <v>0</v>
      </c>
      <c r="AMX365" s="11">
        <v>0</v>
      </c>
      <c r="AMY365" s="11">
        <v>0</v>
      </c>
      <c r="AMZ365" s="11">
        <v>0</v>
      </c>
      <c r="ANA365" s="11">
        <v>0</v>
      </c>
      <c r="ANB365" s="11">
        <v>0</v>
      </c>
      <c r="ANC365" s="11">
        <v>0</v>
      </c>
      <c r="AND365" s="11">
        <v>0</v>
      </c>
      <c r="ANE365" s="11">
        <v>0</v>
      </c>
      <c r="ANF365" s="11">
        <v>0</v>
      </c>
      <c r="ANG365" s="11">
        <v>0</v>
      </c>
      <c r="ANH365" s="11">
        <v>0</v>
      </c>
      <c r="ANI365" s="11">
        <v>0</v>
      </c>
      <c r="ANJ365" s="11">
        <v>0</v>
      </c>
      <c r="ANK365" s="11">
        <v>0</v>
      </c>
      <c r="ANL365" s="11">
        <v>0</v>
      </c>
      <c r="ANM365" s="11">
        <v>0</v>
      </c>
      <c r="ANN365" s="11">
        <v>0</v>
      </c>
      <c r="ANO365" s="11">
        <v>0</v>
      </c>
      <c r="ANP365" s="11">
        <v>0</v>
      </c>
      <c r="ANQ365" s="11">
        <v>0</v>
      </c>
      <c r="ANR365" s="11">
        <v>0</v>
      </c>
      <c r="ANS365" s="11">
        <v>0</v>
      </c>
      <c r="ANT365" s="11">
        <v>0</v>
      </c>
      <c r="ANU365" s="11">
        <v>0</v>
      </c>
      <c r="ANV365" s="11">
        <v>3.8674157077409421E-8</v>
      </c>
      <c r="ANW365" s="11">
        <v>0</v>
      </c>
      <c r="ANX365" s="11">
        <v>0</v>
      </c>
      <c r="ANY365" s="11">
        <v>0</v>
      </c>
      <c r="ANZ365" s="11">
        <v>4.8349765339134901E-6</v>
      </c>
      <c r="AOA365" s="11">
        <v>-2.6926123984947596E-7</v>
      </c>
      <c r="AOB365" s="11">
        <v>8.9753746616491718E-9</v>
      </c>
      <c r="AOC365" s="11">
        <v>0</v>
      </c>
      <c r="AOD365" s="11">
        <v>5.1686900087936904E-11</v>
      </c>
      <c r="AOE365" s="11">
        <v>0</v>
      </c>
      <c r="AOF365" s="11">
        <v>0</v>
      </c>
      <c r="AOG365" s="11">
        <v>0</v>
      </c>
      <c r="AOH365" s="11">
        <v>0</v>
      </c>
      <c r="AOI365" s="11">
        <v>0</v>
      </c>
      <c r="AOJ365" s="11">
        <v>0</v>
      </c>
      <c r="AOK365" s="11">
        <v>0</v>
      </c>
      <c r="AOL365" s="11">
        <v>0</v>
      </c>
      <c r="AOM365" s="11">
        <v>0</v>
      </c>
      <c r="AON365" s="11">
        <v>0</v>
      </c>
      <c r="AOO365" s="11">
        <v>0</v>
      </c>
      <c r="AOP365" s="11">
        <v>0</v>
      </c>
      <c r="AOQ365" s="11">
        <v>0</v>
      </c>
      <c r="AOR365" s="11">
        <v>0</v>
      </c>
      <c r="AOS365" s="11">
        <v>0</v>
      </c>
      <c r="AOT365" s="11">
        <v>0</v>
      </c>
      <c r="AOU365" s="11">
        <v>0</v>
      </c>
      <c r="AOV365" s="11">
        <v>0</v>
      </c>
      <c r="AOW365" s="11">
        <v>0</v>
      </c>
      <c r="AOX365" s="11">
        <v>0</v>
      </c>
      <c r="AOY365" s="11">
        <v>0</v>
      </c>
      <c r="AOZ365" s="11">
        <v>0</v>
      </c>
      <c r="APA365" s="11">
        <v>0</v>
      </c>
      <c r="APB365" s="11">
        <v>0</v>
      </c>
      <c r="APC365" s="11">
        <v>0</v>
      </c>
      <c r="APD365" s="11">
        <v>0</v>
      </c>
      <c r="APE365" s="11">
        <v>0</v>
      </c>
      <c r="APF365" s="11">
        <v>0</v>
      </c>
      <c r="APG365" s="11">
        <v>0</v>
      </c>
      <c r="APH365" s="11">
        <v>0</v>
      </c>
      <c r="API365" s="11">
        <v>0</v>
      </c>
      <c r="APJ365" s="11">
        <v>0</v>
      </c>
      <c r="APK365" s="11">
        <v>0</v>
      </c>
      <c r="APL365" s="11">
        <v>2.6926123984947511E-7</v>
      </c>
      <c r="APM365" s="11">
        <v>-1.1217371942118204E-8</v>
      </c>
      <c r="APN365" s="11">
        <v>9.7821765250807311E-9</v>
      </c>
      <c r="APO365" s="11">
        <v>0</v>
      </c>
      <c r="APP365" s="11">
        <v>0</v>
      </c>
      <c r="APQ365" s="11">
        <v>0</v>
      </c>
      <c r="APR365" s="11">
        <v>0</v>
      </c>
      <c r="APS365" s="11">
        <v>0</v>
      </c>
      <c r="APT365" s="11">
        <v>0</v>
      </c>
      <c r="APU365" s="11">
        <v>0</v>
      </c>
      <c r="APV365" s="11">
        <v>0</v>
      </c>
      <c r="APW365" s="11">
        <v>0</v>
      </c>
      <c r="APX365" s="11">
        <v>0</v>
      </c>
      <c r="APY365" s="11">
        <v>0</v>
      </c>
      <c r="APZ365" s="11">
        <v>0</v>
      </c>
      <c r="AQA365" s="11">
        <v>0</v>
      </c>
      <c r="AQB365" s="11">
        <v>0</v>
      </c>
      <c r="AQC365" s="11">
        <v>0</v>
      </c>
      <c r="AQD365" s="11">
        <v>0</v>
      </c>
      <c r="AQE365" s="11">
        <v>0</v>
      </c>
      <c r="AQF365" s="11">
        <v>0</v>
      </c>
      <c r="AQG365" s="11">
        <v>0</v>
      </c>
      <c r="AQH365" s="11">
        <v>0</v>
      </c>
      <c r="AQI365" s="11">
        <v>0</v>
      </c>
      <c r="AQJ365" s="11">
        <v>0</v>
      </c>
      <c r="AQK365" s="11">
        <v>0</v>
      </c>
      <c r="AQL365" s="11">
        <v>0</v>
      </c>
      <c r="AQM365" s="11">
        <v>0</v>
      </c>
      <c r="AQN365" s="11">
        <v>0</v>
      </c>
      <c r="AQO365" s="11">
        <v>0</v>
      </c>
      <c r="AQP365" s="11">
        <v>0</v>
      </c>
      <c r="AQQ365" s="11">
        <v>0</v>
      </c>
      <c r="AQR365" s="11">
        <v>0</v>
      </c>
      <c r="AQS365" s="11">
        <v>0</v>
      </c>
      <c r="AQT365" s="11">
        <v>0</v>
      </c>
      <c r="AQU365" s="11">
        <v>0</v>
      </c>
      <c r="AQV365" s="11">
        <v>0</v>
      </c>
      <c r="AQW365" s="11">
        <v>0</v>
      </c>
      <c r="AQX365" s="11">
        <v>2.8121296674268393E-10</v>
      </c>
      <c r="AQY365" s="11">
        <v>-9.784290511213866E-9</v>
      </c>
      <c r="AQZ365" s="11">
        <v>0</v>
      </c>
      <c r="ARA365" s="11">
        <v>0</v>
      </c>
      <c r="ARB365" s="11">
        <v>0</v>
      </c>
      <c r="ARC365" s="11">
        <v>0</v>
      </c>
      <c r="ARD365" s="11">
        <v>0</v>
      </c>
      <c r="ARE365" s="11">
        <v>0</v>
      </c>
      <c r="ARF365" s="11">
        <v>0</v>
      </c>
      <c r="ARG365" s="11">
        <v>0</v>
      </c>
      <c r="ARH365" s="11">
        <v>0</v>
      </c>
      <c r="ARI365" s="11">
        <v>0</v>
      </c>
      <c r="ARJ365" s="11">
        <v>0</v>
      </c>
      <c r="ARK365" s="11">
        <v>0</v>
      </c>
      <c r="ARL365" s="11">
        <v>0</v>
      </c>
      <c r="ARM365" s="11">
        <v>0</v>
      </c>
      <c r="ARN365" s="11">
        <v>0</v>
      </c>
      <c r="ARO365" s="11">
        <v>0</v>
      </c>
      <c r="ARP365" s="11">
        <v>0</v>
      </c>
      <c r="ARQ365" s="11">
        <v>0</v>
      </c>
      <c r="ARR365" s="11">
        <v>0</v>
      </c>
      <c r="ARS365" s="11">
        <v>0</v>
      </c>
      <c r="ART365" s="11">
        <v>0</v>
      </c>
      <c r="ARU365" s="11">
        <v>0</v>
      </c>
      <c r="ARV365" s="11">
        <v>0</v>
      </c>
      <c r="ARW365" s="11">
        <v>0</v>
      </c>
      <c r="ARX365" s="11">
        <v>0</v>
      </c>
      <c r="ARY365" s="11">
        <v>0</v>
      </c>
      <c r="ARZ365" s="11">
        <v>0</v>
      </c>
      <c r="ASA365" s="11">
        <v>0</v>
      </c>
      <c r="ASB365" s="11">
        <v>0</v>
      </c>
      <c r="ASC365" s="11">
        <v>0</v>
      </c>
      <c r="ASD365" s="11">
        <v>0</v>
      </c>
      <c r="ASE365" s="11">
        <v>0</v>
      </c>
      <c r="ASF365" s="11">
        <v>0</v>
      </c>
      <c r="ASG365" s="11">
        <v>3.2233176891390915E-6</v>
      </c>
      <c r="ASH365" s="11">
        <v>0</v>
      </c>
      <c r="ASI365" s="11">
        <v>0</v>
      </c>
      <c r="ASJ365" s="11">
        <v>0</v>
      </c>
      <c r="ASK365" s="11">
        <v>-5.1872259834875114E-11</v>
      </c>
      <c r="ASL365" s="11">
        <v>0</v>
      </c>
      <c r="ASM365" s="11">
        <v>0</v>
      </c>
      <c r="ASN365" s="11">
        <v>0</v>
      </c>
      <c r="ASO365" s="11">
        <v>0</v>
      </c>
      <c r="ASP365" s="11">
        <v>0</v>
      </c>
      <c r="ASQ365" s="11">
        <v>0</v>
      </c>
      <c r="ASR365" s="11">
        <v>0</v>
      </c>
      <c r="ASS365" s="11">
        <v>0</v>
      </c>
      <c r="AST365" s="11">
        <v>0</v>
      </c>
      <c r="ASU365" s="11">
        <v>0</v>
      </c>
      <c r="ASV365" s="11">
        <v>0</v>
      </c>
      <c r="ASW365" s="11">
        <v>0</v>
      </c>
      <c r="ASX365" s="11">
        <v>0</v>
      </c>
      <c r="ASY365" s="11">
        <v>0</v>
      </c>
      <c r="ASZ365" s="11">
        <v>0</v>
      </c>
      <c r="ATA365" s="11">
        <v>0</v>
      </c>
      <c r="ATB365" s="11">
        <v>0</v>
      </c>
      <c r="ATC365" s="11">
        <v>0</v>
      </c>
      <c r="ATD365" s="11">
        <v>0</v>
      </c>
      <c r="ATE365" s="11">
        <v>0</v>
      </c>
      <c r="ATF365" s="11">
        <v>0</v>
      </c>
      <c r="ATG365" s="11">
        <v>0</v>
      </c>
      <c r="ATH365" s="11">
        <v>0</v>
      </c>
      <c r="ATI365" s="11">
        <v>0</v>
      </c>
      <c r="ATJ365" s="11">
        <v>0</v>
      </c>
      <c r="ATK365" s="11">
        <v>0</v>
      </c>
      <c r="ATL365" s="11">
        <v>0</v>
      </c>
      <c r="ATM365" s="11">
        <v>4.9275496452969838E-7</v>
      </c>
      <c r="ATN365" s="11">
        <v>0</v>
      </c>
      <c r="ATO365" s="11">
        <v>0</v>
      </c>
      <c r="ATP365" s="11">
        <v>0</v>
      </c>
      <c r="ATQ365" s="11">
        <v>0</v>
      </c>
      <c r="ATR365" s="11">
        <v>0</v>
      </c>
      <c r="ATS365" s="11">
        <v>0</v>
      </c>
      <c r="ATT365" s="11">
        <v>0</v>
      </c>
      <c r="ATU365" s="11">
        <v>0</v>
      </c>
      <c r="ATV365" s="11">
        <v>0</v>
      </c>
      <c r="ATW365" s="11">
        <v>-8.4122738682888954E-6</v>
      </c>
      <c r="ATX365" s="11">
        <v>4.7012670979709341E-25</v>
      </c>
      <c r="ATY365" s="11">
        <v>0</v>
      </c>
      <c r="ATZ365" s="11">
        <v>0</v>
      </c>
      <c r="AUA365" s="11">
        <v>1.4543637563669577E-25</v>
      </c>
      <c r="AUB365" s="11">
        <v>0</v>
      </c>
      <c r="AUC365" s="11">
        <v>0</v>
      </c>
      <c r="AUD365" s="11">
        <v>0</v>
      </c>
      <c r="AUE365" s="11">
        <v>0</v>
      </c>
      <c r="AUF365" s="11">
        <v>0</v>
      </c>
      <c r="AUG365" s="11">
        <v>0</v>
      </c>
      <c r="AUH365" s="11">
        <v>0</v>
      </c>
      <c r="AUI365" s="11">
        <v>0</v>
      </c>
      <c r="AUJ365" s="11">
        <v>0</v>
      </c>
      <c r="AUK365" s="11">
        <v>0</v>
      </c>
      <c r="AUL365" s="11">
        <v>0</v>
      </c>
      <c r="AUM365" s="11">
        <v>0</v>
      </c>
      <c r="AUN365" s="11">
        <v>0</v>
      </c>
      <c r="AUO365" s="11">
        <v>0</v>
      </c>
      <c r="AUP365" s="11">
        <v>0</v>
      </c>
      <c r="AUQ365" s="11">
        <v>0</v>
      </c>
      <c r="AUR365" s="11">
        <v>0</v>
      </c>
      <c r="AUS365" s="11">
        <v>0</v>
      </c>
      <c r="AUT365" s="11">
        <v>0</v>
      </c>
      <c r="AUU365" s="11">
        <v>0</v>
      </c>
      <c r="AUV365" s="11">
        <v>0</v>
      </c>
      <c r="AUW365" s="11">
        <v>0</v>
      </c>
      <c r="AUX365" s="11">
        <v>0</v>
      </c>
      <c r="AUY365" s="11">
        <v>0</v>
      </c>
      <c r="AUZ365" s="11">
        <v>0</v>
      </c>
      <c r="AVA365" s="11">
        <v>0</v>
      </c>
      <c r="AVB365" s="11">
        <v>0</v>
      </c>
      <c r="AVC365" s="11">
        <v>0</v>
      </c>
      <c r="AVD365" s="11">
        <v>0</v>
      </c>
      <c r="AVE365" s="11">
        <v>0</v>
      </c>
      <c r="AVF365" s="11">
        <v>0</v>
      </c>
      <c r="AVG365" s="11">
        <v>0</v>
      </c>
      <c r="AVH365" s="11">
        <v>5.6784803086108523E-6</v>
      </c>
      <c r="AVI365" s="11">
        <v>-2.4405115581587142E-7</v>
      </c>
      <c r="AVJ365" s="11">
        <v>7.5748144375595357E-9</v>
      </c>
      <c r="AVK365" s="11">
        <v>0</v>
      </c>
      <c r="AVL365" s="11">
        <v>1.6722816711390663E-10</v>
      </c>
      <c r="AVM365" s="11">
        <v>0</v>
      </c>
      <c r="AVN365" s="11">
        <v>0</v>
      </c>
      <c r="AVO365" s="11">
        <v>0</v>
      </c>
      <c r="AVP365" s="11">
        <v>0</v>
      </c>
      <c r="AVQ365" s="11">
        <v>0</v>
      </c>
      <c r="AVR365" s="11">
        <v>0</v>
      </c>
      <c r="AVS365" s="11">
        <v>0</v>
      </c>
      <c r="AVT365" s="11">
        <v>0</v>
      </c>
      <c r="AVU365" s="11">
        <v>0</v>
      </c>
      <c r="AVV365" s="11">
        <v>0</v>
      </c>
      <c r="AVW365" s="11">
        <v>0</v>
      </c>
      <c r="AVX365" s="11">
        <v>0</v>
      </c>
      <c r="AVY365" s="11">
        <v>0</v>
      </c>
      <c r="AVZ365" s="11">
        <v>0</v>
      </c>
      <c r="AWA365" s="11">
        <v>0</v>
      </c>
      <c r="AWB365" s="11">
        <v>0</v>
      </c>
      <c r="AWC365" s="11">
        <v>0</v>
      </c>
      <c r="AWD365" s="11">
        <v>0</v>
      </c>
      <c r="AWE365" s="11">
        <v>0</v>
      </c>
      <c r="AWF365" s="11">
        <v>0</v>
      </c>
      <c r="AWG365" s="11">
        <v>0</v>
      </c>
      <c r="AWH365" s="11">
        <v>0</v>
      </c>
      <c r="AWI365" s="11">
        <v>0</v>
      </c>
      <c r="AWJ365" s="11">
        <v>0</v>
      </c>
      <c r="AWK365" s="11">
        <v>1.2891385692469807E-9</v>
      </c>
      <c r="AWL365" s="11">
        <v>0</v>
      </c>
      <c r="AWM365" s="11">
        <v>0</v>
      </c>
      <c r="AWN365" s="11">
        <v>0</v>
      </c>
      <c r="AWO365" s="11">
        <v>0</v>
      </c>
      <c r="AWP365" s="11">
        <v>0</v>
      </c>
      <c r="AWQ365" s="11">
        <v>0</v>
      </c>
      <c r="AWR365" s="11">
        <v>0</v>
      </c>
      <c r="AWS365" s="11">
        <v>0</v>
      </c>
      <c r="AWT365" s="11">
        <v>2.2724443312678606E-7</v>
      </c>
      <c r="AWU365" s="11">
        <v>-7.8560274043119368E-9</v>
      </c>
      <c r="AWV365" s="11">
        <v>9.7821765250807311E-9</v>
      </c>
      <c r="AWW365" s="11">
        <v>0</v>
      </c>
      <c r="AWX365" s="11">
        <v>0</v>
      </c>
      <c r="AWY365" s="11">
        <v>0</v>
      </c>
      <c r="AWZ365" s="11">
        <v>0</v>
      </c>
      <c r="AXA365" s="11">
        <v>0</v>
      </c>
      <c r="AXB365" s="11">
        <v>0</v>
      </c>
      <c r="AXC365" s="11">
        <v>0</v>
      </c>
      <c r="AXD365" s="11">
        <v>0</v>
      </c>
      <c r="AXE365" s="11">
        <v>0</v>
      </c>
      <c r="AXF365" s="11">
        <v>0</v>
      </c>
      <c r="AXG365" s="11">
        <v>0</v>
      </c>
      <c r="AXH365" s="11">
        <v>0</v>
      </c>
      <c r="AXI365" s="11">
        <v>0</v>
      </c>
      <c r="AXJ365" s="11">
        <v>0</v>
      </c>
      <c r="AXK365" s="11">
        <v>0</v>
      </c>
      <c r="AXL365" s="11">
        <v>0</v>
      </c>
      <c r="AXM365" s="11">
        <v>0</v>
      </c>
      <c r="AXN365" s="11">
        <v>0</v>
      </c>
      <c r="AXO365" s="11">
        <v>0</v>
      </c>
      <c r="AXP365" s="11">
        <v>0</v>
      </c>
      <c r="AXQ365" s="11">
        <v>0</v>
      </c>
      <c r="AXR365" s="11">
        <v>0</v>
      </c>
      <c r="AXS365" s="11">
        <v>0</v>
      </c>
      <c r="AXT365" s="11">
        <v>0</v>
      </c>
      <c r="AXU365" s="11">
        <v>0</v>
      </c>
      <c r="AXV365" s="11">
        <v>0</v>
      </c>
      <c r="AXW365" s="11">
        <v>0</v>
      </c>
      <c r="AXX365" s="11">
        <v>0</v>
      </c>
      <c r="AXY365" s="11">
        <v>0</v>
      </c>
      <c r="AXZ365" s="11">
        <v>0</v>
      </c>
      <c r="AYA365" s="11">
        <v>0</v>
      </c>
      <c r="AYB365" s="11">
        <v>0</v>
      </c>
      <c r="AYC365" s="11">
        <v>0</v>
      </c>
      <c r="AYD365" s="11">
        <v>0</v>
      </c>
      <c r="AYE365" s="11">
        <v>0</v>
      </c>
      <c r="AYF365" s="11">
        <v>2.8121296674268393E-10</v>
      </c>
      <c r="AYG365" s="11">
        <v>-9.7842905112229815E-9</v>
      </c>
      <c r="AYH365" s="11">
        <v>0</v>
      </c>
      <c r="AYI365" s="11">
        <v>0</v>
      </c>
      <c r="AYJ365" s="11">
        <v>0</v>
      </c>
      <c r="AYK365" s="11">
        <v>0</v>
      </c>
      <c r="AYL365" s="11">
        <v>0</v>
      </c>
      <c r="AYM365" s="11">
        <v>0</v>
      </c>
      <c r="AYN365" s="11">
        <v>0</v>
      </c>
      <c r="AYO365" s="11">
        <v>0</v>
      </c>
      <c r="AYP365" s="11">
        <v>0</v>
      </c>
      <c r="AYQ365" s="11">
        <v>0</v>
      </c>
      <c r="AYR365" s="11">
        <v>0</v>
      </c>
      <c r="AYS365" s="11">
        <v>0</v>
      </c>
      <c r="AYT365" s="11">
        <v>0</v>
      </c>
      <c r="AYU365" s="11">
        <v>0</v>
      </c>
      <c r="AYV365" s="11">
        <v>0</v>
      </c>
      <c r="AYW365" s="11">
        <v>0</v>
      </c>
      <c r="AYX365" s="11">
        <v>0</v>
      </c>
      <c r="AYY365" s="11">
        <v>0</v>
      </c>
      <c r="AYZ365" s="11">
        <v>0</v>
      </c>
      <c r="AZA365" s="11">
        <v>0</v>
      </c>
      <c r="AZB365" s="11">
        <v>0</v>
      </c>
      <c r="AZC365" s="11">
        <v>0</v>
      </c>
      <c r="AZD365" s="11">
        <v>0</v>
      </c>
      <c r="AZE365" s="11">
        <v>0</v>
      </c>
      <c r="AZF365" s="11">
        <v>0</v>
      </c>
      <c r="AZG365" s="11">
        <v>0</v>
      </c>
      <c r="AZH365" s="11">
        <v>0</v>
      </c>
      <c r="AZI365" s="11">
        <v>0</v>
      </c>
      <c r="AZJ365" s="11">
        <v>0</v>
      </c>
      <c r="AZK365" s="11">
        <v>0</v>
      </c>
      <c r="AZL365" s="11">
        <v>0</v>
      </c>
      <c r="AZM365" s="11">
        <v>0</v>
      </c>
      <c r="AZN365" s="11">
        <v>0</v>
      </c>
      <c r="AZO365" s="11">
        <v>2.4336344177222791E-6</v>
      </c>
      <c r="AZP365" s="11">
        <v>0</v>
      </c>
      <c r="AZQ365" s="11">
        <v>0</v>
      </c>
      <c r="AZR365" s="11">
        <v>0</v>
      </c>
      <c r="AZS365" s="11">
        <v>-1.6819203780338927E-10</v>
      </c>
      <c r="AZT365" s="12">
        <v>9606425922.200758</v>
      </c>
      <c r="AZU365" s="12">
        <v>7441675.5950342705</v>
      </c>
      <c r="AZV365" s="12">
        <v>1472000</v>
      </c>
      <c r="AZW365" s="12">
        <v>46246.601712174481</v>
      </c>
      <c r="AZX365" s="12">
        <v>115319150037.0963</v>
      </c>
      <c r="AZY365" s="12">
        <v>2.1999999999999999E-10</v>
      </c>
      <c r="AZZ365" s="12">
        <v>149103648.71764722</v>
      </c>
      <c r="BAA365" s="12">
        <v>1E-13</v>
      </c>
      <c r="BAB365" s="12">
        <v>2601820.4511990049</v>
      </c>
      <c r="BAC365" s="12">
        <v>2.9999999999999999E-16</v>
      </c>
      <c r="BAD365" s="12">
        <v>1.1E-13</v>
      </c>
      <c r="BAE365" s="12">
        <v>7920000</v>
      </c>
      <c r="BAF365" s="12">
        <v>6380000</v>
      </c>
      <c r="BAG365" s="12">
        <v>3825165449660990</v>
      </c>
      <c r="BAH365" s="12">
        <v>928602500000</v>
      </c>
      <c r="BAI365" s="12">
        <v>421908226900.27264</v>
      </c>
      <c r="BAJ365" s="12">
        <v>742837999999999.88</v>
      </c>
      <c r="BAK365" s="12">
        <v>1810710450.7025878</v>
      </c>
      <c r="BAL365" s="12">
        <v>141639656175.8421</v>
      </c>
      <c r="BAM365" s="12">
        <v>50144535000</v>
      </c>
      <c r="BAN365" s="12">
        <v>445729200000</v>
      </c>
      <c r="BAO365" s="12">
        <v>18572050000</v>
      </c>
      <c r="BAP365" s="12">
        <v>7.757118E+16</v>
      </c>
      <c r="BAQ365" s="12">
        <v>3878559000000000</v>
      </c>
      <c r="BAR365" s="12">
        <v>1.1635677E+17</v>
      </c>
      <c r="BAS365" s="12">
        <v>1163567700000</v>
      </c>
      <c r="BAT365" s="12">
        <v>1939279500000</v>
      </c>
      <c r="BAU365" s="12">
        <v>4.25E+16</v>
      </c>
      <c r="BAV365" s="12">
        <v>2550000000000000</v>
      </c>
      <c r="BAW365" s="12">
        <v>7.65E+16</v>
      </c>
      <c r="BAX365" s="12">
        <v>765000000000</v>
      </c>
      <c r="BAY365" s="12">
        <v>850000000000</v>
      </c>
      <c r="BAZ365" s="12">
        <v>1.275E+17</v>
      </c>
      <c r="BBA365" s="12">
        <v>8924999999999999</v>
      </c>
      <c r="BBB365" s="12">
        <v>2.6774999999999997E+17</v>
      </c>
      <c r="BBC365" s="12">
        <v>2677500000000</v>
      </c>
      <c r="BBD365" s="12">
        <v>1912500000000.0005</v>
      </c>
      <c r="BBE365" s="13">
        <v>5.8138090586205236</v>
      </c>
      <c r="BBF365" s="13">
        <v>2.8239327408645307</v>
      </c>
      <c r="BBG365" s="13">
        <v>4.1304318429651268</v>
      </c>
      <c r="BBH365" s="13">
        <v>2625.6073721274879</v>
      </c>
      <c r="BBI365" s="12">
        <v>28361.0031402321</v>
      </c>
      <c r="BBJ365" s="12">
        <v>157.99391010686747</v>
      </c>
      <c r="BBK365" s="12">
        <v>193.67172980006401</v>
      </c>
      <c r="BBL365" s="12">
        <v>7076525.8348144582</v>
      </c>
      <c r="BBM365" s="12">
        <v>58105.361403454299</v>
      </c>
      <c r="BBN365" s="12">
        <v>438.14833819621703</v>
      </c>
      <c r="BBO365" s="14">
        <v>600.40162013754741</v>
      </c>
      <c r="BBP365" s="14">
        <v>524.17795471407408</v>
      </c>
      <c r="BBQ365" s="14">
        <v>514.92413774614192</v>
      </c>
      <c r="BBR365" s="13">
        <v>7.547064489360813</v>
      </c>
      <c r="BBS365" s="13">
        <v>7.1387551254700536</v>
      </c>
      <c r="BBT365" s="13">
        <v>6.2473355827796526</v>
      </c>
      <c r="BBU365" s="14">
        <v>16.604940643539962</v>
      </c>
      <c r="BBV365" s="14">
        <v>7.8571538737805575</v>
      </c>
      <c r="BBW365" s="14">
        <v>12.301769292754184</v>
      </c>
      <c r="BBX365" s="14">
        <v>485.9873206876083</v>
      </c>
      <c r="BBY365" s="14">
        <v>423.40217616017975</v>
      </c>
      <c r="BBZ365" s="14">
        <v>575.74585793035385</v>
      </c>
      <c r="BCA365" s="13">
        <v>3.6130157587636309</v>
      </c>
      <c r="BCB365" s="13">
        <v>0.84087046632478635</v>
      </c>
      <c r="BCC365" s="13">
        <v>0.27502911689448728</v>
      </c>
      <c r="BCD365" s="13">
        <v>7.1829314167851127E-2</v>
      </c>
      <c r="BCE365" s="13">
        <v>43.542236188028134</v>
      </c>
      <c r="BCF365" s="13">
        <v>6.5373427858907568E-2</v>
      </c>
      <c r="BCG365" s="13">
        <v>0.21005407841704263</v>
      </c>
      <c r="BCH365" s="13">
        <v>6.9763418270188003E-4</v>
      </c>
      <c r="BCI365" s="13">
        <v>23478.875584721412</v>
      </c>
      <c r="BCJ365" s="13">
        <v>2.582184577038251E-5</v>
      </c>
      <c r="BCK365" s="13">
        <v>9.710422868533314</v>
      </c>
      <c r="BCL365" s="13">
        <v>3.3031904459933612E-6</v>
      </c>
      <c r="BCM365" s="13">
        <v>2.226655734464974E-8</v>
      </c>
      <c r="BCN365" s="13">
        <v>9.4818596981550828E-3</v>
      </c>
      <c r="BCO365" s="13">
        <v>0.25879252625376509</v>
      </c>
      <c r="BCP365" s="13">
        <v>0.33918238134835466</v>
      </c>
      <c r="BCQ365" s="13">
        <v>4.9276902484829641</v>
      </c>
      <c r="BCR365" s="13">
        <v>0.15257478956453913</v>
      </c>
      <c r="BCS365" s="13">
        <v>5.2119614977609745E-2</v>
      </c>
      <c r="BCT365" s="13">
        <v>0.20789088116784463</v>
      </c>
      <c r="BCU365" s="13">
        <v>0.82132839081951803</v>
      </c>
      <c r="BCV365" s="13">
        <v>6.0657064744964649E-2</v>
      </c>
      <c r="BCW365" s="13">
        <v>4.5756683595064205</v>
      </c>
      <c r="BCX365" s="13">
        <v>5.4684616427793688E-2</v>
      </c>
      <c r="BCY365" s="13">
        <v>4.4444737857290681E-2</v>
      </c>
      <c r="BCZ365" s="13">
        <v>7.9595710749703869E-2</v>
      </c>
      <c r="BDA365" s="13">
        <v>0.25617397900060174</v>
      </c>
      <c r="BDB365" s="13">
        <v>1.2776244030418074E-3</v>
      </c>
      <c r="BDC365" s="13">
        <v>15194.585116018749</v>
      </c>
      <c r="BDD365" s="13">
        <v>2.4686384151779865E-5</v>
      </c>
      <c r="BDE365" s="13">
        <v>15.769171997623898</v>
      </c>
      <c r="BDF365" s="13">
        <v>2.1254160052950427E-6</v>
      </c>
      <c r="BDG365" s="13">
        <v>3.2182242763079218E-8</v>
      </c>
      <c r="BDH365" s="13">
        <v>3.6811430443782552E-2</v>
      </c>
      <c r="BDI365" s="13">
        <v>4.0588329696594871E-2</v>
      </c>
      <c r="BDJ365" s="13">
        <v>3.59377151042777E-2</v>
      </c>
      <c r="BDK365" s="13">
        <v>0.41543967626311495</v>
      </c>
      <c r="BDL365" s="13">
        <v>0.11135686559180105</v>
      </c>
      <c r="BDM365" s="13">
        <v>0.17842699597158038</v>
      </c>
      <c r="BDN365" s="13">
        <v>0.20764816198343408</v>
      </c>
      <c r="BDO365" s="13">
        <v>4.8396464539715175E-2</v>
      </c>
      <c r="BDP365" s="13">
        <v>0.39775198239440596</v>
      </c>
      <c r="BDQ365" s="13">
        <v>1.7726642020989878</v>
      </c>
      <c r="BDR365" s="13">
        <v>3.8134736288623392</v>
      </c>
      <c r="BDS365" s="13">
        <v>0.14862425707478272</v>
      </c>
      <c r="BDT365" s="13">
        <v>0.40915372482135637</v>
      </c>
      <c r="BDU365" s="13">
        <v>0.2855898172439213</v>
      </c>
      <c r="BDV365" s="13">
        <v>0.92624530453310516</v>
      </c>
      <c r="BDW365" s="13">
        <v>9.8375523357921102E-2</v>
      </c>
      <c r="BDX365" s="13">
        <v>14.064696287566015</v>
      </c>
      <c r="BDY365" s="13">
        <v>0.10924758767803906</v>
      </c>
      <c r="BDZ365" s="13">
        <v>1.9857049284589559</v>
      </c>
      <c r="BEA365" s="13">
        <v>8.8939329360145272E-2</v>
      </c>
      <c r="BEB365" s="13">
        <v>2.7898667759871432E-2</v>
      </c>
      <c r="BEC365" s="13">
        <v>6.6928657154015456E-2</v>
      </c>
      <c r="BED365" s="13">
        <v>4.9127626425436964E-2</v>
      </c>
      <c r="BEE365" s="13">
        <v>2.7131160130982993E-2</v>
      </c>
      <c r="BEF365" s="13">
        <v>1.3049312666359981E-3</v>
      </c>
      <c r="BEG365" s="13">
        <v>20901.927711075197</v>
      </c>
      <c r="BEH365" s="13">
        <v>1.0939395031275249E-5</v>
      </c>
      <c r="BEI365" s="13">
        <v>8.6900807306751631</v>
      </c>
      <c r="BEJ365" s="13">
        <v>0.79987372461945982</v>
      </c>
      <c r="BEK365" s="13">
        <v>3.0012793010893075E-6</v>
      </c>
      <c r="BEL365" s="13">
        <v>2.8049874055787584E-8</v>
      </c>
      <c r="BEM365" s="13">
        <v>3.1759732550774064E-2</v>
      </c>
      <c r="BEN365" s="13">
        <v>3.386821523705856E-2</v>
      </c>
      <c r="BEO365" s="13">
        <v>3.8336705712870428E-2</v>
      </c>
      <c r="BEP365" s="13">
        <v>0.21614314131193296</v>
      </c>
      <c r="BEQ365" s="13">
        <v>0.30203032248893907</v>
      </c>
      <c r="BER365" s="13">
        <v>0.34723668292404997</v>
      </c>
      <c r="BES365" s="13">
        <v>0.24509851563030491</v>
      </c>
      <c r="BET365" s="13">
        <v>0.3093053350674102</v>
      </c>
      <c r="BEU365" s="22">
        <v>0.2339728256633645</v>
      </c>
    </row>
    <row r="366" spans="2:1503" x14ac:dyDescent="0.25">
      <c r="B366" s="16">
        <v>361</v>
      </c>
      <c r="C366" s="10">
        <v>0</v>
      </c>
      <c r="D366" s="11">
        <v>0</v>
      </c>
      <c r="E366" s="11">
        <v>0</v>
      </c>
      <c r="F366" s="11">
        <v>0</v>
      </c>
      <c r="G366" s="11">
        <v>2.2122647097081373E-5</v>
      </c>
      <c r="H366" s="11">
        <v>0</v>
      </c>
      <c r="I366" s="11">
        <v>0</v>
      </c>
      <c r="J366" s="11">
        <v>0</v>
      </c>
      <c r="K366" s="11">
        <v>0</v>
      </c>
      <c r="L366" s="11">
        <v>0</v>
      </c>
      <c r="M366" s="11">
        <v>0</v>
      </c>
      <c r="N366" s="11">
        <v>0</v>
      </c>
      <c r="O366" s="11">
        <v>-1.2451968866265118E-10</v>
      </c>
      <c r="P366" s="11">
        <v>0</v>
      </c>
      <c r="Q366" s="11">
        <v>0</v>
      </c>
      <c r="R366" s="11">
        <v>0</v>
      </c>
      <c r="S366" s="11">
        <v>0</v>
      </c>
      <c r="T366" s="11">
        <v>0</v>
      </c>
      <c r="U366" s="11">
        <v>0</v>
      </c>
      <c r="V366" s="11">
        <v>0</v>
      </c>
      <c r="W366" s="11">
        <v>0</v>
      </c>
      <c r="X366" s="11">
        <v>0</v>
      </c>
      <c r="Y366" s="11">
        <v>0</v>
      </c>
      <c r="Z366" s="11">
        <v>0</v>
      </c>
      <c r="AA366" s="11">
        <v>0</v>
      </c>
      <c r="AB366" s="11">
        <v>0</v>
      </c>
      <c r="AC366" s="11">
        <v>0</v>
      </c>
      <c r="AD366" s="11">
        <v>0</v>
      </c>
      <c r="AE366" s="11">
        <v>0</v>
      </c>
      <c r="AF366" s="11">
        <v>0</v>
      </c>
      <c r="AG366" s="11">
        <v>0</v>
      </c>
      <c r="AH366" s="11">
        <v>0</v>
      </c>
      <c r="AI366" s="11">
        <v>0</v>
      </c>
      <c r="AJ366" s="11">
        <v>0</v>
      </c>
      <c r="AK366" s="11">
        <v>0</v>
      </c>
      <c r="AL366" s="11">
        <v>0</v>
      </c>
      <c r="AM366" s="11">
        <v>0</v>
      </c>
      <c r="AN366" s="11">
        <v>0</v>
      </c>
      <c r="AO366" s="11">
        <v>0</v>
      </c>
      <c r="AP366" s="11">
        <v>0</v>
      </c>
      <c r="AQ366" s="11">
        <v>0</v>
      </c>
      <c r="AR366" s="11">
        <v>5.1691921327942972E-4</v>
      </c>
      <c r="AS366" s="11">
        <v>0</v>
      </c>
      <c r="AT366" s="11">
        <v>0</v>
      </c>
      <c r="AU366" s="11">
        <v>0</v>
      </c>
      <c r="AV366" s="11">
        <v>0</v>
      </c>
      <c r="AW366" s="11">
        <v>0</v>
      </c>
      <c r="AX366" s="11">
        <v>0</v>
      </c>
      <c r="AY366" s="11">
        <v>0</v>
      </c>
      <c r="AZ366" s="11">
        <v>0</v>
      </c>
      <c r="BA366" s="11">
        <v>-1.0425411898608967E-5</v>
      </c>
      <c r="BB366" s="11">
        <v>2.0004965388325E-25</v>
      </c>
      <c r="BC366" s="11">
        <v>5.5801089532517578E-24</v>
      </c>
      <c r="BD366" s="11">
        <v>9.8886851589021913E-26</v>
      </c>
      <c r="BE366" s="11">
        <v>0</v>
      </c>
      <c r="BF366" s="11">
        <v>0</v>
      </c>
      <c r="BG366" s="11">
        <v>8.7125059328579674E-26</v>
      </c>
      <c r="BH366" s="11">
        <v>3.964662712829858E-26</v>
      </c>
      <c r="BI366" s="11">
        <v>8.7125059328579674E-26</v>
      </c>
      <c r="BJ366" s="11">
        <v>2.0845665427949031E-7</v>
      </c>
      <c r="BK366" s="11">
        <v>0</v>
      </c>
      <c r="BL366" s="11">
        <v>0</v>
      </c>
      <c r="BM366" s="11">
        <v>0</v>
      </c>
      <c r="BN366" s="11">
        <v>0</v>
      </c>
      <c r="BO366" s="11">
        <v>0</v>
      </c>
      <c r="BP366" s="11">
        <v>0</v>
      </c>
      <c r="BQ366" s="11">
        <v>0</v>
      </c>
      <c r="BR366" s="11">
        <v>0</v>
      </c>
      <c r="BS366" s="11">
        <v>0</v>
      </c>
      <c r="BT366" s="11">
        <v>0</v>
      </c>
      <c r="BU366" s="11">
        <v>0</v>
      </c>
      <c r="BV366" s="11">
        <v>0</v>
      </c>
      <c r="BW366" s="11">
        <v>0</v>
      </c>
      <c r="BX366" s="11">
        <v>0</v>
      </c>
      <c r="BY366" s="11">
        <v>0</v>
      </c>
      <c r="BZ366" s="11">
        <v>0</v>
      </c>
      <c r="CA366" s="11">
        <v>0</v>
      </c>
      <c r="CB366" s="11">
        <v>0</v>
      </c>
      <c r="CC366" s="11">
        <v>0</v>
      </c>
      <c r="CD366" s="11">
        <v>0</v>
      </c>
      <c r="CE366" s="11">
        <v>0</v>
      </c>
      <c r="CF366" s="11">
        <v>0</v>
      </c>
      <c r="CG366" s="11">
        <v>0</v>
      </c>
      <c r="CH366" s="11">
        <v>0</v>
      </c>
      <c r="CI366" s="11">
        <v>0</v>
      </c>
      <c r="CJ366" s="11">
        <v>0</v>
      </c>
      <c r="CK366" s="11">
        <v>0</v>
      </c>
      <c r="CL366" s="11">
        <v>9.5137563792208377E-9</v>
      </c>
      <c r="CM366" s="11">
        <v>-5.4373137529250183E-9</v>
      </c>
      <c r="CN366" s="11">
        <v>0</v>
      </c>
      <c r="CO366" s="11">
        <v>0</v>
      </c>
      <c r="CP366" s="11">
        <v>0</v>
      </c>
      <c r="CQ366" s="11">
        <v>0</v>
      </c>
      <c r="CR366" s="11">
        <v>0</v>
      </c>
      <c r="CS366" s="11">
        <v>0</v>
      </c>
      <c r="CT366" s="11">
        <v>0</v>
      </c>
      <c r="CU366" s="11">
        <v>0</v>
      </c>
      <c r="CV366" s="11">
        <v>0</v>
      </c>
      <c r="CW366" s="11">
        <v>0</v>
      </c>
      <c r="CX366" s="11">
        <v>0</v>
      </c>
      <c r="CY366" s="11">
        <v>0</v>
      </c>
      <c r="CZ366" s="11">
        <v>0</v>
      </c>
      <c r="DA366" s="11">
        <v>0</v>
      </c>
      <c r="DB366" s="11">
        <v>0</v>
      </c>
      <c r="DC366" s="11">
        <v>0</v>
      </c>
      <c r="DD366" s="11">
        <v>0</v>
      </c>
      <c r="DE366" s="11">
        <v>0</v>
      </c>
      <c r="DF366" s="11">
        <v>0</v>
      </c>
      <c r="DG366" s="11">
        <v>0</v>
      </c>
      <c r="DH366" s="11">
        <v>0</v>
      </c>
      <c r="DI366" s="11">
        <v>0</v>
      </c>
      <c r="DJ366" s="11">
        <v>0</v>
      </c>
      <c r="DK366" s="11">
        <v>0</v>
      </c>
      <c r="DL366" s="11">
        <v>0</v>
      </c>
      <c r="DM366" s="11">
        <v>0</v>
      </c>
      <c r="DN366" s="11">
        <v>0</v>
      </c>
      <c r="DO366" s="11">
        <v>0</v>
      </c>
      <c r="DP366" s="11">
        <v>0</v>
      </c>
      <c r="DQ366" s="11">
        <v>0</v>
      </c>
      <c r="DR366" s="11">
        <v>0</v>
      </c>
      <c r="DS366" s="11">
        <v>0</v>
      </c>
      <c r="DT366" s="11">
        <v>0</v>
      </c>
      <c r="DU366" s="11">
        <v>0</v>
      </c>
      <c r="DV366" s="11">
        <v>0</v>
      </c>
      <c r="DW366" s="11">
        <v>1.0465132017142922E-7</v>
      </c>
      <c r="DX366" s="11">
        <v>5.4373137529210403E-9</v>
      </c>
      <c r="DY366" s="11">
        <v>-5.6348485297415776E-7</v>
      </c>
      <c r="DZ366" s="11">
        <v>0</v>
      </c>
      <c r="EA366" s="11">
        <v>2.1449009600532753E-8</v>
      </c>
      <c r="EB366" s="11">
        <v>0</v>
      </c>
      <c r="EC366" s="11">
        <v>5.0617799076526133E-10</v>
      </c>
      <c r="ED366" s="11">
        <v>6.9593029181647052E-11</v>
      </c>
      <c r="EE366" s="11">
        <v>1.1490568253912106E-10</v>
      </c>
      <c r="EF366" s="11">
        <v>0</v>
      </c>
      <c r="EG366" s="11">
        <v>0</v>
      </c>
      <c r="EH366" s="11">
        <v>0</v>
      </c>
      <c r="EI366" s="11">
        <v>0</v>
      </c>
      <c r="EJ366" s="11">
        <v>0</v>
      </c>
      <c r="EK366" s="11">
        <v>0</v>
      </c>
      <c r="EL366" s="11">
        <v>0</v>
      </c>
      <c r="EM366" s="11">
        <v>0</v>
      </c>
      <c r="EN366" s="11">
        <v>0</v>
      </c>
      <c r="EO366" s="11">
        <v>0</v>
      </c>
      <c r="EP366" s="11">
        <v>0</v>
      </c>
      <c r="EQ366" s="11">
        <v>0</v>
      </c>
      <c r="ER366" s="11">
        <v>0</v>
      </c>
      <c r="ES366" s="11">
        <v>0</v>
      </c>
      <c r="ET366" s="11">
        <v>0</v>
      </c>
      <c r="EU366" s="11">
        <v>0</v>
      </c>
      <c r="EV366" s="11">
        <v>0</v>
      </c>
      <c r="EW366" s="11">
        <v>0</v>
      </c>
      <c r="EX366" s="11">
        <v>0</v>
      </c>
      <c r="EY366" s="11">
        <v>0</v>
      </c>
      <c r="EZ366" s="11">
        <v>0</v>
      </c>
      <c r="FA366" s="11">
        <v>0</v>
      </c>
      <c r="FB366" s="11">
        <v>9.9999999999999995E-21</v>
      </c>
      <c r="FC366" s="11">
        <v>0</v>
      </c>
      <c r="FD366" s="11">
        <v>0</v>
      </c>
      <c r="FE366" s="11">
        <v>0</v>
      </c>
      <c r="FF366" s="11">
        <v>0</v>
      </c>
      <c r="FG366" s="11">
        <v>0</v>
      </c>
      <c r="FH366" s="11">
        <v>3.8052771563869619E-6</v>
      </c>
      <c r="FI366" s="11">
        <v>0</v>
      </c>
      <c r="FJ366" s="11">
        <v>1.4698153296272855E-7</v>
      </c>
      <c r="FK366" s="11">
        <v>-3.3387330761831067E-8</v>
      </c>
      <c r="FL366" s="11">
        <v>0</v>
      </c>
      <c r="FM366" s="11">
        <v>2.741966961372683E-9</v>
      </c>
      <c r="FN366" s="11">
        <v>0</v>
      </c>
      <c r="FO366" s="11">
        <v>0</v>
      </c>
      <c r="FP366" s="11">
        <v>0</v>
      </c>
      <c r="FQ366" s="11">
        <v>0</v>
      </c>
      <c r="FR366" s="11">
        <v>6.0731836503735124E-9</v>
      </c>
      <c r="FS366" s="11">
        <v>0</v>
      </c>
      <c r="FT366" s="11">
        <v>0</v>
      </c>
      <c r="FU366" s="11">
        <v>0</v>
      </c>
      <c r="FV366" s="11">
        <v>0</v>
      </c>
      <c r="FW366" s="11">
        <v>0</v>
      </c>
      <c r="FX366" s="11">
        <v>0</v>
      </c>
      <c r="FY366" s="11">
        <v>0</v>
      </c>
      <c r="FZ366" s="11">
        <v>0</v>
      </c>
      <c r="GA366" s="11">
        <v>0</v>
      </c>
      <c r="GB366" s="11">
        <v>0</v>
      </c>
      <c r="GC366" s="11">
        <v>0</v>
      </c>
      <c r="GD366" s="11">
        <v>0</v>
      </c>
      <c r="GE366" s="11">
        <v>0</v>
      </c>
      <c r="GF366" s="11">
        <v>0</v>
      </c>
      <c r="GG366" s="11">
        <v>0</v>
      </c>
      <c r="GH366" s="11">
        <v>0</v>
      </c>
      <c r="GI366" s="11">
        <v>0</v>
      </c>
      <c r="GJ366" s="11">
        <v>0</v>
      </c>
      <c r="GK366" s="11">
        <v>0</v>
      </c>
      <c r="GL366" s="11">
        <v>0</v>
      </c>
      <c r="GM366" s="11">
        <v>0</v>
      </c>
      <c r="GN366" s="11">
        <v>0</v>
      </c>
      <c r="GO366" s="11">
        <v>0</v>
      </c>
      <c r="GP366" s="11">
        <v>0</v>
      </c>
      <c r="GQ366" s="11">
        <v>0</v>
      </c>
      <c r="GR366" s="11">
        <v>0</v>
      </c>
      <c r="GS366" s="11">
        <v>0</v>
      </c>
      <c r="GT366" s="11">
        <v>0</v>
      </c>
      <c r="GU366" s="11">
        <v>4.1650332001142545E-7</v>
      </c>
      <c r="GV366" s="11">
        <v>0</v>
      </c>
      <c r="GW366" s="11">
        <v>-2.3676491074110722E-8</v>
      </c>
      <c r="GX366" s="11">
        <v>0</v>
      </c>
      <c r="GY366" s="11">
        <v>0</v>
      </c>
      <c r="GZ366" s="11">
        <v>0</v>
      </c>
      <c r="HA366" s="11">
        <v>0</v>
      </c>
      <c r="HB366" s="11">
        <v>0</v>
      </c>
      <c r="HC366" s="11">
        <v>0</v>
      </c>
      <c r="HD366" s="11">
        <v>0</v>
      </c>
      <c r="HE366" s="11">
        <v>0</v>
      </c>
      <c r="HF366" s="11">
        <v>0</v>
      </c>
      <c r="HG366" s="11">
        <v>0</v>
      </c>
      <c r="HH366" s="11">
        <v>0</v>
      </c>
      <c r="HI366" s="11">
        <v>0</v>
      </c>
      <c r="HJ366" s="11">
        <v>0</v>
      </c>
      <c r="HK366" s="11">
        <v>0</v>
      </c>
      <c r="HL366" s="11">
        <v>0</v>
      </c>
      <c r="HM366" s="11">
        <v>0</v>
      </c>
      <c r="HN366" s="11">
        <v>0</v>
      </c>
      <c r="HO366" s="11">
        <v>0</v>
      </c>
      <c r="HP366" s="11">
        <v>0</v>
      </c>
      <c r="HQ366" s="11">
        <v>0</v>
      </c>
      <c r="HR366" s="11">
        <v>0</v>
      </c>
      <c r="HS366" s="11">
        <v>0</v>
      </c>
      <c r="HT366" s="11">
        <v>0</v>
      </c>
      <c r="HU366" s="11">
        <v>0</v>
      </c>
      <c r="HV366" s="11">
        <v>0</v>
      </c>
      <c r="HW366" s="11">
        <v>0</v>
      </c>
      <c r="HX366" s="11">
        <v>0</v>
      </c>
      <c r="HY366" s="11">
        <v>0</v>
      </c>
      <c r="HZ366" s="11">
        <v>0</v>
      </c>
      <c r="IA366" s="11">
        <v>0</v>
      </c>
      <c r="IB366" s="11">
        <v>0</v>
      </c>
      <c r="IC366" s="11">
        <v>0</v>
      </c>
      <c r="ID366" s="11">
        <v>0</v>
      </c>
      <c r="IE366" s="11">
        <v>0</v>
      </c>
      <c r="IF366" s="11">
        <v>0</v>
      </c>
      <c r="IG366" s="11">
        <v>1.6775438063226298E-9</v>
      </c>
      <c r="IH366" s="11">
        <v>0</v>
      </c>
      <c r="II366" s="11">
        <v>-2.7419669613766679E-9</v>
      </c>
      <c r="IJ366" s="11">
        <v>0</v>
      </c>
      <c r="IK366" s="11">
        <v>0</v>
      </c>
      <c r="IL366" s="11">
        <v>0</v>
      </c>
      <c r="IM366" s="11">
        <v>0</v>
      </c>
      <c r="IN366" s="11">
        <v>0</v>
      </c>
      <c r="IO366" s="11">
        <v>0</v>
      </c>
      <c r="IP366" s="11">
        <v>0</v>
      </c>
      <c r="IQ366" s="11">
        <v>0</v>
      </c>
      <c r="IR366" s="11">
        <v>0</v>
      </c>
      <c r="IS366" s="11">
        <v>0</v>
      </c>
      <c r="IT366" s="11">
        <v>0</v>
      </c>
      <c r="IU366" s="11">
        <v>0</v>
      </c>
      <c r="IV366" s="11">
        <v>0</v>
      </c>
      <c r="IW366" s="11">
        <v>0</v>
      </c>
      <c r="IX366" s="11">
        <v>0</v>
      </c>
      <c r="IY366" s="11">
        <v>0</v>
      </c>
      <c r="IZ366" s="11">
        <v>0</v>
      </c>
      <c r="JA366" s="11">
        <v>0</v>
      </c>
      <c r="JB366" s="11">
        <v>0</v>
      </c>
      <c r="JC366" s="11">
        <v>0</v>
      </c>
      <c r="JD366" s="11">
        <v>0</v>
      </c>
      <c r="JE366" s="11">
        <v>0</v>
      </c>
      <c r="JF366" s="11">
        <v>0</v>
      </c>
      <c r="JG366" s="11">
        <v>0</v>
      </c>
      <c r="JH366" s="11">
        <v>0</v>
      </c>
      <c r="JI366" s="11">
        <v>0</v>
      </c>
      <c r="JJ366" s="11">
        <v>0</v>
      </c>
      <c r="JK366" s="11">
        <v>0</v>
      </c>
      <c r="JL366" s="11">
        <v>0</v>
      </c>
      <c r="JM366" s="11">
        <v>0</v>
      </c>
      <c r="JN366" s="11">
        <v>0</v>
      </c>
      <c r="JO366" s="11">
        <v>1.0274856888356188E-6</v>
      </c>
      <c r="JP366" s="11">
        <v>0</v>
      </c>
      <c r="JQ366" s="11">
        <v>0</v>
      </c>
      <c r="JR366" s="11">
        <v>0</v>
      </c>
      <c r="JS366" s="11">
        <v>0</v>
      </c>
      <c r="JT366" s="11">
        <v>0</v>
      </c>
      <c r="JU366" s="11">
        <v>-5.0689050829124492E-10</v>
      </c>
      <c r="JV366" s="11">
        <v>0</v>
      </c>
      <c r="JW366" s="11">
        <v>0</v>
      </c>
      <c r="JX366" s="11">
        <v>0</v>
      </c>
      <c r="JY366" s="11">
        <v>0</v>
      </c>
      <c r="JZ366" s="11">
        <v>0</v>
      </c>
      <c r="KA366" s="11">
        <v>0</v>
      </c>
      <c r="KB366" s="11">
        <v>0</v>
      </c>
      <c r="KC366" s="11">
        <v>0</v>
      </c>
      <c r="KD366" s="11">
        <v>0</v>
      </c>
      <c r="KE366" s="11">
        <v>0</v>
      </c>
      <c r="KF366" s="11">
        <v>0</v>
      </c>
      <c r="KG366" s="11">
        <v>0</v>
      </c>
      <c r="KH366" s="11">
        <v>0</v>
      </c>
      <c r="KI366" s="11">
        <v>0</v>
      </c>
      <c r="KJ366" s="11">
        <v>0</v>
      </c>
      <c r="KK366" s="11">
        <v>0</v>
      </c>
      <c r="KL366" s="11">
        <v>0</v>
      </c>
      <c r="KM366" s="11">
        <v>0</v>
      </c>
      <c r="KN366" s="11">
        <v>0</v>
      </c>
      <c r="KO366" s="11">
        <v>0</v>
      </c>
      <c r="KP366" s="11">
        <v>0</v>
      </c>
      <c r="KQ366" s="11">
        <v>0</v>
      </c>
      <c r="KR366" s="11">
        <v>0</v>
      </c>
      <c r="KS366" s="11">
        <v>0</v>
      </c>
      <c r="KT366" s="11">
        <v>0</v>
      </c>
      <c r="KU366" s="11">
        <v>0</v>
      </c>
      <c r="KV366" s="11">
        <v>0</v>
      </c>
      <c r="KW366" s="11">
        <v>0</v>
      </c>
      <c r="KX366" s="11">
        <v>0</v>
      </c>
      <c r="KY366" s="11">
        <v>0</v>
      </c>
      <c r="KZ366" s="11">
        <v>2.2833015307458198E-6</v>
      </c>
      <c r="LA366" s="11">
        <v>0</v>
      </c>
      <c r="LB366" s="11">
        <v>0</v>
      </c>
      <c r="LC366" s="11">
        <v>0</v>
      </c>
      <c r="LD366" s="11">
        <v>0</v>
      </c>
      <c r="LE366" s="11">
        <v>0</v>
      </c>
      <c r="LF366" s="11">
        <v>0</v>
      </c>
      <c r="LG366" s="11">
        <v>-6.9883637830578601E-11</v>
      </c>
      <c r="LH366" s="11">
        <v>0</v>
      </c>
      <c r="LI366" s="11">
        <v>0</v>
      </c>
      <c r="LJ366" s="11">
        <v>0</v>
      </c>
      <c r="LK366" s="11">
        <v>0</v>
      </c>
      <c r="LL366" s="11">
        <v>0</v>
      </c>
      <c r="LM366" s="11">
        <v>0</v>
      </c>
      <c r="LN366" s="11">
        <v>0</v>
      </c>
      <c r="LO366" s="11">
        <v>0</v>
      </c>
      <c r="LP366" s="11">
        <v>0</v>
      </c>
      <c r="LQ366" s="11">
        <v>0</v>
      </c>
      <c r="LR366" s="11">
        <v>0</v>
      </c>
      <c r="LS366" s="11">
        <v>0</v>
      </c>
      <c r="LT366" s="11">
        <v>0</v>
      </c>
      <c r="LU366" s="11">
        <v>0</v>
      </c>
      <c r="LV366" s="11">
        <v>0</v>
      </c>
      <c r="LW366" s="11">
        <v>0</v>
      </c>
      <c r="LX366" s="11">
        <v>0</v>
      </c>
      <c r="LY366" s="11">
        <v>0</v>
      </c>
      <c r="LZ366" s="11">
        <v>0</v>
      </c>
      <c r="MA366" s="11">
        <v>0</v>
      </c>
      <c r="MB366" s="11">
        <v>0</v>
      </c>
      <c r="MC366" s="11">
        <v>0</v>
      </c>
      <c r="MD366" s="11">
        <v>0</v>
      </c>
      <c r="ME366" s="11">
        <v>0</v>
      </c>
      <c r="MF366" s="11">
        <v>0</v>
      </c>
      <c r="MG366" s="11">
        <v>0</v>
      </c>
      <c r="MH366" s="11">
        <v>0</v>
      </c>
      <c r="MI366" s="11">
        <v>0</v>
      </c>
      <c r="MJ366" s="11">
        <v>0</v>
      </c>
      <c r="MK366" s="11">
        <v>3.8055025512430328E-7</v>
      </c>
      <c r="ML366" s="11">
        <v>0</v>
      </c>
      <c r="MM366" s="11">
        <v>0</v>
      </c>
      <c r="MN366" s="11">
        <v>0</v>
      </c>
      <c r="MO366" s="11">
        <v>0</v>
      </c>
      <c r="MP366" s="11">
        <v>0</v>
      </c>
      <c r="MQ366" s="11">
        <v>0</v>
      </c>
      <c r="MR366" s="11">
        <v>0</v>
      </c>
      <c r="MS366" s="11">
        <v>-1.1547033918242766E-10</v>
      </c>
      <c r="MT366" s="11">
        <v>0</v>
      </c>
      <c r="MU366" s="11">
        <v>0</v>
      </c>
      <c r="MV366" s="11">
        <v>0</v>
      </c>
      <c r="MW366" s="11">
        <v>0</v>
      </c>
      <c r="MX366" s="11">
        <v>0</v>
      </c>
      <c r="MY366" s="11">
        <v>0</v>
      </c>
      <c r="MZ366" s="11">
        <v>0</v>
      </c>
      <c r="NA366" s="11">
        <v>0</v>
      </c>
      <c r="NB366" s="11">
        <v>0</v>
      </c>
      <c r="NC366" s="11">
        <v>0</v>
      </c>
      <c r="ND366" s="11">
        <v>0</v>
      </c>
      <c r="NE366" s="11">
        <v>0</v>
      </c>
      <c r="NF366" s="11">
        <v>0</v>
      </c>
      <c r="NG366" s="11">
        <v>0</v>
      </c>
      <c r="NH366" s="11">
        <v>0</v>
      </c>
      <c r="NI366" s="11">
        <v>0</v>
      </c>
      <c r="NJ366" s="11">
        <v>0</v>
      </c>
      <c r="NK366" s="11">
        <v>0</v>
      </c>
      <c r="NL366" s="11">
        <v>0</v>
      </c>
      <c r="NM366" s="11">
        <v>0</v>
      </c>
      <c r="NN366" s="11">
        <v>0</v>
      </c>
      <c r="NO366" s="11">
        <v>0</v>
      </c>
      <c r="NP366" s="11">
        <v>0</v>
      </c>
      <c r="NQ366" s="11">
        <v>0</v>
      </c>
      <c r="NR366" s="11">
        <v>0</v>
      </c>
      <c r="NS366" s="11">
        <v>0</v>
      </c>
      <c r="NT366" s="11">
        <v>0</v>
      </c>
      <c r="NU366" s="11">
        <v>0</v>
      </c>
      <c r="NV366" s="11">
        <v>2.8029124949331314E-6</v>
      </c>
      <c r="NW366" s="11">
        <v>0</v>
      </c>
      <c r="NX366" s="11">
        <v>0</v>
      </c>
      <c r="NY366" s="11">
        <v>0</v>
      </c>
      <c r="NZ366" s="11">
        <v>0</v>
      </c>
      <c r="OA366" s="11">
        <v>0</v>
      </c>
      <c r="OB366" s="11">
        <v>0</v>
      </c>
      <c r="OC366" s="11">
        <v>0</v>
      </c>
      <c r="OD366" s="11">
        <v>0</v>
      </c>
      <c r="OE366" s="11">
        <v>-8.9348224474812987E-6</v>
      </c>
      <c r="OF366" s="11">
        <v>1.1034527551264592E-25</v>
      </c>
      <c r="OG366" s="11">
        <v>0</v>
      </c>
      <c r="OH366" s="11">
        <v>0</v>
      </c>
      <c r="OI366" s="11">
        <v>5.6057163003556008E-26</v>
      </c>
      <c r="OJ366" s="11">
        <v>5.1925638918420895E-7</v>
      </c>
      <c r="OK366" s="11">
        <v>0</v>
      </c>
      <c r="OL366" s="11">
        <v>0</v>
      </c>
      <c r="OM366" s="11">
        <v>0</v>
      </c>
      <c r="ON366" s="11">
        <v>0</v>
      </c>
      <c r="OO366" s="11">
        <v>2.9979281607393609E-7</v>
      </c>
      <c r="OP366" s="11">
        <v>0</v>
      </c>
      <c r="OQ366" s="11">
        <v>0</v>
      </c>
      <c r="OR366" s="11">
        <v>0</v>
      </c>
      <c r="OS366" s="11">
        <v>0</v>
      </c>
      <c r="OT366" s="11">
        <v>0</v>
      </c>
      <c r="OU366" s="11">
        <v>0</v>
      </c>
      <c r="OV366" s="11">
        <v>0</v>
      </c>
      <c r="OW366" s="11">
        <v>0</v>
      </c>
      <c r="OX366" s="11">
        <v>0</v>
      </c>
      <c r="OY366" s="11">
        <v>0</v>
      </c>
      <c r="OZ366" s="11">
        <v>0</v>
      </c>
      <c r="PA366" s="11">
        <v>0</v>
      </c>
      <c r="PB366" s="11">
        <v>0</v>
      </c>
      <c r="PC366" s="11">
        <v>0</v>
      </c>
      <c r="PD366" s="11">
        <v>0</v>
      </c>
      <c r="PE366" s="11">
        <v>0</v>
      </c>
      <c r="PF366" s="11">
        <v>0</v>
      </c>
      <c r="PG366" s="11">
        <v>0</v>
      </c>
      <c r="PH366" s="11">
        <v>0</v>
      </c>
      <c r="PI366" s="11">
        <v>0</v>
      </c>
      <c r="PJ366" s="11">
        <v>3.1709741701163707E-8</v>
      </c>
      <c r="PK366" s="11">
        <v>0</v>
      </c>
      <c r="PL366" s="11">
        <v>0</v>
      </c>
      <c r="PM366" s="11">
        <v>0</v>
      </c>
      <c r="PN366" s="11">
        <v>0</v>
      </c>
      <c r="PO366" s="11">
        <v>0</v>
      </c>
      <c r="PP366" s="11">
        <v>3.9743761457726226E-6</v>
      </c>
      <c r="PQ366" s="11">
        <v>-2.9385920824290676E-7</v>
      </c>
      <c r="PR366" s="11">
        <v>8.3037289171706622E-9</v>
      </c>
      <c r="PS366" s="11">
        <v>0</v>
      </c>
      <c r="PT366" s="11">
        <v>1.5215271172823632E-10</v>
      </c>
      <c r="PU366" s="11">
        <v>0</v>
      </c>
      <c r="PV366" s="11">
        <v>0</v>
      </c>
      <c r="PW366" s="11">
        <v>0</v>
      </c>
      <c r="PX366" s="11">
        <v>0</v>
      </c>
      <c r="PY366" s="11">
        <v>0</v>
      </c>
      <c r="PZ366" s="11">
        <v>0</v>
      </c>
      <c r="QA366" s="11">
        <v>1.6806722689075633E-8</v>
      </c>
      <c r="QB366" s="11">
        <v>0</v>
      </c>
      <c r="QC366" s="11">
        <v>0</v>
      </c>
      <c r="QD366" s="11">
        <v>0</v>
      </c>
      <c r="QE366" s="11">
        <v>-4.5262852368538438</v>
      </c>
      <c r="QF366" s="11">
        <v>4.6201205111847239E-24</v>
      </c>
      <c r="QG366" s="11">
        <v>3.4381774771996367E-19</v>
      </c>
      <c r="QH366" s="11">
        <v>0</v>
      </c>
      <c r="QI366" s="11">
        <v>1.180390817192018E-4</v>
      </c>
      <c r="QJ366" s="11">
        <v>0</v>
      </c>
      <c r="QK366" s="11">
        <v>0</v>
      </c>
      <c r="QL366" s="11">
        <v>0</v>
      </c>
      <c r="QM366" s="11">
        <v>0</v>
      </c>
      <c r="QN366" s="11">
        <v>0</v>
      </c>
      <c r="QO366" s="11">
        <v>0</v>
      </c>
      <c r="QP366" s="11">
        <v>0</v>
      </c>
      <c r="QQ366" s="11">
        <v>0</v>
      </c>
      <c r="QR366" s="11">
        <v>0</v>
      </c>
      <c r="QS366" s="11">
        <v>0</v>
      </c>
      <c r="QT366" s="11">
        <v>0</v>
      </c>
      <c r="QU366" s="11">
        <v>0</v>
      </c>
      <c r="QV366" s="11">
        <v>0</v>
      </c>
      <c r="QW366" s="11">
        <v>0</v>
      </c>
      <c r="QX366" s="11">
        <v>0</v>
      </c>
      <c r="QY366" s="11">
        <v>0</v>
      </c>
      <c r="QZ366" s="11">
        <v>0</v>
      </c>
      <c r="RA366" s="11">
        <v>0</v>
      </c>
      <c r="RB366" s="11">
        <v>0</v>
      </c>
      <c r="RC366" s="11">
        <v>0</v>
      </c>
      <c r="RD366" s="11">
        <v>0</v>
      </c>
      <c r="RE366" s="11">
        <v>0</v>
      </c>
      <c r="RF366" s="11">
        <v>0</v>
      </c>
      <c r="RG366" s="11">
        <v>0</v>
      </c>
      <c r="RH366" s="11">
        <v>0</v>
      </c>
      <c r="RI366" s="11">
        <v>0</v>
      </c>
      <c r="RJ366" s="11">
        <v>0</v>
      </c>
      <c r="RK366" s="11">
        <v>0</v>
      </c>
      <c r="RL366" s="11">
        <v>0</v>
      </c>
      <c r="RM366" s="11">
        <v>0</v>
      </c>
      <c r="RN366" s="11">
        <v>0</v>
      </c>
      <c r="RO366" s="11">
        <v>0</v>
      </c>
      <c r="RP366" s="11">
        <v>0.36193308873562996</v>
      </c>
      <c r="RQ366" s="11">
        <v>-1.5517792255835668E-7</v>
      </c>
      <c r="RR366" s="11">
        <v>7.0258220559006634E-11</v>
      </c>
      <c r="RS366" s="11">
        <v>2.0927486355231748E-4</v>
      </c>
      <c r="RT366" s="11">
        <v>0</v>
      </c>
      <c r="RU366" s="11">
        <v>0</v>
      </c>
      <c r="RV366" s="11">
        <v>0</v>
      </c>
      <c r="RW366" s="11">
        <v>0</v>
      </c>
      <c r="RX366" s="11">
        <v>0</v>
      </c>
      <c r="RY366" s="11">
        <v>0</v>
      </c>
      <c r="RZ366" s="11">
        <v>0</v>
      </c>
      <c r="SA366" s="11">
        <v>0</v>
      </c>
      <c r="SB366" s="11">
        <v>0</v>
      </c>
      <c r="SC366" s="11">
        <v>0</v>
      </c>
      <c r="SD366" s="11">
        <v>0</v>
      </c>
      <c r="SE366" s="11">
        <v>0</v>
      </c>
      <c r="SF366" s="11">
        <v>0</v>
      </c>
      <c r="SG366" s="11">
        <v>0</v>
      </c>
      <c r="SH366" s="11">
        <v>0</v>
      </c>
      <c r="SI366" s="11">
        <v>0</v>
      </c>
      <c r="SJ366" s="11">
        <v>0</v>
      </c>
      <c r="SK366" s="11">
        <v>0</v>
      </c>
      <c r="SL366" s="11">
        <v>0</v>
      </c>
      <c r="SM366" s="11">
        <v>0</v>
      </c>
      <c r="SN366" s="11">
        <v>0</v>
      </c>
      <c r="SO366" s="11">
        <v>0</v>
      </c>
      <c r="SP366" s="11">
        <v>0</v>
      </c>
      <c r="SQ366" s="11">
        <v>0</v>
      </c>
      <c r="SR366" s="11">
        <v>0</v>
      </c>
      <c r="SS366" s="11">
        <v>0</v>
      </c>
      <c r="ST366" s="11">
        <v>0</v>
      </c>
      <c r="SU366" s="11">
        <v>0</v>
      </c>
      <c r="SV366" s="11">
        <v>0</v>
      </c>
      <c r="SW366" s="11">
        <v>0</v>
      </c>
      <c r="SX366" s="11">
        <v>0</v>
      </c>
      <c r="SY366" s="11">
        <v>0</v>
      </c>
      <c r="SZ366" s="11">
        <v>0</v>
      </c>
      <c r="TA366" s="11">
        <v>4.1622305204597421</v>
      </c>
      <c r="TB366" s="11">
        <v>0</v>
      </c>
      <c r="TC366" s="11">
        <v>-7.0453506191028568E-11</v>
      </c>
      <c r="TD366" s="11">
        <v>0</v>
      </c>
      <c r="TE366" s="11">
        <v>0</v>
      </c>
      <c r="TF366" s="11">
        <v>0</v>
      </c>
      <c r="TG366" s="11">
        <v>0</v>
      </c>
      <c r="TH366" s="11">
        <v>0</v>
      </c>
      <c r="TI366" s="11">
        <v>0</v>
      </c>
      <c r="TJ366" s="11">
        <v>0</v>
      </c>
      <c r="TK366" s="11">
        <v>0</v>
      </c>
      <c r="TL366" s="11">
        <v>0</v>
      </c>
      <c r="TM366" s="11">
        <v>0</v>
      </c>
      <c r="TN366" s="11">
        <v>0</v>
      </c>
      <c r="TO366" s="11">
        <v>0</v>
      </c>
      <c r="TP366" s="11">
        <v>0</v>
      </c>
      <c r="TQ366" s="11">
        <v>0</v>
      </c>
      <c r="TR366" s="11">
        <v>0</v>
      </c>
      <c r="TS366" s="11">
        <v>0</v>
      </c>
      <c r="TT366" s="11">
        <v>0</v>
      </c>
      <c r="TU366" s="11">
        <v>0</v>
      </c>
      <c r="TV366" s="11">
        <v>0</v>
      </c>
      <c r="TW366" s="11">
        <v>0</v>
      </c>
      <c r="TX366" s="11">
        <v>0</v>
      </c>
      <c r="TY366" s="11">
        <v>0</v>
      </c>
      <c r="TZ366" s="11">
        <v>0</v>
      </c>
      <c r="UA366" s="11">
        <v>0</v>
      </c>
      <c r="UB366" s="11">
        <v>0</v>
      </c>
      <c r="UC366" s="11">
        <v>0</v>
      </c>
      <c r="UD366" s="11">
        <v>0</v>
      </c>
      <c r="UE366" s="11">
        <v>0</v>
      </c>
      <c r="UF366" s="11">
        <v>0</v>
      </c>
      <c r="UG366" s="11">
        <v>0</v>
      </c>
      <c r="UH366" s="11">
        <v>0</v>
      </c>
      <c r="UI366" s="11">
        <v>0</v>
      </c>
      <c r="UJ366" s="11">
        <v>0</v>
      </c>
      <c r="UK366" s="11">
        <v>0</v>
      </c>
      <c r="UL366" s="11">
        <v>0</v>
      </c>
      <c r="UM366" s="11">
        <v>1.0993235984229738E-7</v>
      </c>
      <c r="UN366" s="11">
        <v>0</v>
      </c>
      <c r="UO366" s="11">
        <v>-2.092775735473175E-4</v>
      </c>
      <c r="UP366" s="11">
        <v>0</v>
      </c>
      <c r="UQ366" s="11">
        <v>0</v>
      </c>
      <c r="UR366" s="11">
        <v>0</v>
      </c>
      <c r="US366" s="11">
        <v>0</v>
      </c>
      <c r="UT366" s="11">
        <v>0</v>
      </c>
      <c r="UU366" s="11">
        <v>0</v>
      </c>
      <c r="UV366" s="11">
        <v>0</v>
      </c>
      <c r="UW366" s="11">
        <v>0</v>
      </c>
      <c r="UX366" s="11">
        <v>0</v>
      </c>
      <c r="UY366" s="11">
        <v>0</v>
      </c>
      <c r="UZ366" s="11">
        <v>0</v>
      </c>
      <c r="VA366" s="11">
        <v>0</v>
      </c>
      <c r="VB366" s="11">
        <v>0</v>
      </c>
      <c r="VC366" s="11">
        <v>0</v>
      </c>
      <c r="VD366" s="11">
        <v>0</v>
      </c>
      <c r="VE366" s="11">
        <v>0</v>
      </c>
      <c r="VF366" s="11">
        <v>0</v>
      </c>
      <c r="VG366" s="11">
        <v>0</v>
      </c>
      <c r="VH366" s="11">
        <v>0</v>
      </c>
      <c r="VI366" s="11">
        <v>0</v>
      </c>
      <c r="VJ366" s="11">
        <v>0</v>
      </c>
      <c r="VK366" s="11">
        <v>0</v>
      </c>
      <c r="VL366" s="11">
        <v>0</v>
      </c>
      <c r="VM366" s="11">
        <v>0</v>
      </c>
      <c r="VN366" s="11">
        <v>0</v>
      </c>
      <c r="VO366" s="11">
        <v>0</v>
      </c>
      <c r="VP366" s="11">
        <v>0</v>
      </c>
      <c r="VQ366" s="11">
        <v>0</v>
      </c>
      <c r="VR366" s="11">
        <v>0</v>
      </c>
      <c r="VS366" s="11">
        <v>0</v>
      </c>
      <c r="VT366" s="11">
        <v>0</v>
      </c>
      <c r="VU366" s="11">
        <v>0</v>
      </c>
      <c r="VV366" s="11">
        <v>0</v>
      </c>
      <c r="VW366" s="11">
        <v>2.1216272921458883E-3</v>
      </c>
      <c r="VX366" s="11">
        <v>0</v>
      </c>
      <c r="VY366" s="11">
        <v>0</v>
      </c>
      <c r="VZ366" s="11">
        <v>0</v>
      </c>
      <c r="WA366" s="11">
        <v>-6.7310115631978476E-4</v>
      </c>
      <c r="WB366" s="11">
        <v>2.1390154984097982E-25</v>
      </c>
      <c r="WC366" s="11">
        <v>7.0484745668546197E-24</v>
      </c>
      <c r="WD366" s="11">
        <v>2.1065987938524925E-24</v>
      </c>
      <c r="WE366" s="11">
        <v>0</v>
      </c>
      <c r="WF366" s="11">
        <v>0</v>
      </c>
      <c r="WG366" s="11">
        <v>1.2992612877281302E-26</v>
      </c>
      <c r="WH366" s="11">
        <v>9.6988899479732527E-27</v>
      </c>
      <c r="WI366" s="11">
        <v>3.2303239167669519E-26</v>
      </c>
      <c r="WJ366" s="11">
        <v>1.1353370150654239E-8</v>
      </c>
      <c r="WK366" s="11">
        <v>0</v>
      </c>
      <c r="WL366" s="11">
        <v>0</v>
      </c>
      <c r="WM366" s="11">
        <v>0</v>
      </c>
      <c r="WN366" s="11">
        <v>0</v>
      </c>
      <c r="WO366" s="11">
        <v>0</v>
      </c>
      <c r="WP366" s="11">
        <v>0</v>
      </c>
      <c r="WQ366" s="11">
        <v>0</v>
      </c>
      <c r="WR366" s="11">
        <v>0</v>
      </c>
      <c r="WS366" s="11">
        <v>0</v>
      </c>
      <c r="WT366" s="11">
        <v>0</v>
      </c>
      <c r="WU366" s="11">
        <v>0</v>
      </c>
      <c r="WV366" s="11">
        <v>0</v>
      </c>
      <c r="WW366" s="11">
        <v>0</v>
      </c>
      <c r="WX366" s="11">
        <v>0</v>
      </c>
      <c r="WY366" s="11">
        <v>0</v>
      </c>
      <c r="WZ366" s="11">
        <v>0</v>
      </c>
      <c r="XA366" s="11">
        <v>0</v>
      </c>
      <c r="XB366" s="11">
        <v>0</v>
      </c>
      <c r="XC366" s="11">
        <v>0</v>
      </c>
      <c r="XD366" s="11">
        <v>0</v>
      </c>
      <c r="XE366" s="11">
        <v>0</v>
      </c>
      <c r="XF366" s="11">
        <v>0</v>
      </c>
      <c r="XG366" s="11">
        <v>0</v>
      </c>
      <c r="XH366" s="11">
        <v>0</v>
      </c>
      <c r="XI366" s="11">
        <v>0</v>
      </c>
      <c r="XJ366" s="11">
        <v>0</v>
      </c>
      <c r="XK366" s="11">
        <v>0</v>
      </c>
      <c r="XL366" s="11">
        <v>3.8142494996232633E-25</v>
      </c>
      <c r="XM366" s="11">
        <v>-1.4139313341687021E-20</v>
      </c>
      <c r="XN366" s="11">
        <v>0</v>
      </c>
      <c r="XO366" s="11">
        <v>0</v>
      </c>
      <c r="XP366" s="11">
        <v>0</v>
      </c>
      <c r="XQ366" s="11">
        <v>0</v>
      </c>
      <c r="XR366" s="11">
        <v>0</v>
      </c>
      <c r="XS366" s="11">
        <v>0</v>
      </c>
      <c r="XT366" s="11">
        <v>0</v>
      </c>
      <c r="XU366" s="11">
        <v>0</v>
      </c>
      <c r="XV366" s="11">
        <v>0</v>
      </c>
      <c r="XW366" s="11">
        <v>0</v>
      </c>
      <c r="XX366" s="11">
        <v>0</v>
      </c>
      <c r="XY366" s="11">
        <v>0</v>
      </c>
      <c r="XZ366" s="11">
        <v>0</v>
      </c>
      <c r="YA366" s="11">
        <v>0</v>
      </c>
      <c r="YB366" s="11">
        <v>0</v>
      </c>
      <c r="YC366" s="11">
        <v>0</v>
      </c>
      <c r="YD366" s="11">
        <v>0</v>
      </c>
      <c r="YE366" s="11">
        <v>0</v>
      </c>
      <c r="YF366" s="11">
        <v>0</v>
      </c>
      <c r="YG366" s="11">
        <v>0</v>
      </c>
      <c r="YH366" s="11">
        <v>0</v>
      </c>
      <c r="YI366" s="11">
        <v>0</v>
      </c>
      <c r="YJ366" s="11">
        <v>0</v>
      </c>
      <c r="YK366" s="11">
        <v>0</v>
      </c>
      <c r="YL366" s="11">
        <v>0</v>
      </c>
      <c r="YM366" s="11">
        <v>0</v>
      </c>
      <c r="YN366" s="11">
        <v>0</v>
      </c>
      <c r="YO366" s="11">
        <v>0</v>
      </c>
      <c r="YP366" s="11">
        <v>0</v>
      </c>
      <c r="YQ366" s="11">
        <v>0</v>
      </c>
      <c r="YR366" s="11">
        <v>0</v>
      </c>
      <c r="YS366" s="11">
        <v>0</v>
      </c>
      <c r="YT366" s="11">
        <v>4.5245562716055918E-8</v>
      </c>
      <c r="YU366" s="11">
        <v>0</v>
      </c>
      <c r="YV366" s="11">
        <v>0</v>
      </c>
      <c r="YW366" s="11">
        <v>9.1541987990958332E-6</v>
      </c>
      <c r="YX366" s="11">
        <v>9.9999999999999995E-21</v>
      </c>
      <c r="YY366" s="11">
        <v>-3.9155246825161356E-7</v>
      </c>
      <c r="YZ366" s="11">
        <v>0</v>
      </c>
      <c r="ZA366" s="11">
        <v>1.0353777577215014E-8</v>
      </c>
      <c r="ZB366" s="11">
        <v>0</v>
      </c>
      <c r="ZC366" s="11">
        <v>5.1422966207056027E-11</v>
      </c>
      <c r="ZD366" s="11">
        <v>2.6425367439004895E-11</v>
      </c>
      <c r="ZE366" s="11">
        <v>1.2365274563572486E-10</v>
      </c>
      <c r="ZF366" s="11">
        <v>0</v>
      </c>
      <c r="ZG366" s="11">
        <v>0</v>
      </c>
      <c r="ZH366" s="11">
        <v>0</v>
      </c>
      <c r="ZI366" s="11">
        <v>0</v>
      </c>
      <c r="ZJ366" s="11">
        <v>0</v>
      </c>
      <c r="ZK366" s="11">
        <v>0</v>
      </c>
      <c r="ZL366" s="11">
        <v>0</v>
      </c>
      <c r="ZM366" s="11">
        <v>0</v>
      </c>
      <c r="ZN366" s="11">
        <v>0</v>
      </c>
      <c r="ZO366" s="11">
        <v>0</v>
      </c>
      <c r="ZP366" s="11">
        <v>0</v>
      </c>
      <c r="ZQ366" s="11">
        <v>0</v>
      </c>
      <c r="ZR366" s="11">
        <v>0</v>
      </c>
      <c r="ZS366" s="11">
        <v>0</v>
      </c>
      <c r="ZT366" s="11">
        <v>0</v>
      </c>
      <c r="ZU366" s="11">
        <v>0</v>
      </c>
      <c r="ZV366" s="11">
        <v>0</v>
      </c>
      <c r="ZW366" s="11">
        <v>0</v>
      </c>
      <c r="ZX366" s="11">
        <v>0</v>
      </c>
      <c r="ZY366" s="11">
        <v>0</v>
      </c>
      <c r="ZZ366" s="11">
        <v>0</v>
      </c>
      <c r="AAA366" s="11">
        <v>0</v>
      </c>
      <c r="AAB366" s="11">
        <v>0</v>
      </c>
      <c r="AAC366" s="11">
        <v>0</v>
      </c>
      <c r="AAD366" s="11">
        <v>0</v>
      </c>
      <c r="AAE366" s="11">
        <v>0</v>
      </c>
      <c r="AAF366" s="11">
        <v>0</v>
      </c>
      <c r="AAG366" s="11">
        <v>0</v>
      </c>
      <c r="AAH366" s="11">
        <v>1.733749772556029E-27</v>
      </c>
      <c r="AAI366" s="11">
        <v>0</v>
      </c>
      <c r="AAJ366" s="11">
        <v>2.4146578954130584E-8</v>
      </c>
      <c r="AAK366" s="11">
        <v>-5.3671856437792413E-8</v>
      </c>
      <c r="AAL366" s="11">
        <v>0</v>
      </c>
      <c r="AAM366" s="11">
        <v>1.2823192885196427E-8</v>
      </c>
      <c r="AAN366" s="11">
        <v>0</v>
      </c>
      <c r="AAO366" s="11">
        <v>0</v>
      </c>
      <c r="AAP366" s="11">
        <v>0</v>
      </c>
      <c r="AAQ366" s="11">
        <v>0</v>
      </c>
      <c r="AAR366" s="11">
        <v>0</v>
      </c>
      <c r="AAS366" s="11">
        <v>0</v>
      </c>
      <c r="AAT366" s="11">
        <v>4.5254340796315519E-14</v>
      </c>
      <c r="AAU366" s="11">
        <v>0</v>
      </c>
      <c r="AAV366" s="11">
        <v>0</v>
      </c>
      <c r="AAW366" s="11">
        <v>0</v>
      </c>
      <c r="AAX366" s="11">
        <v>0</v>
      </c>
      <c r="AAY366" s="11">
        <v>0</v>
      </c>
      <c r="AAZ366" s="11">
        <v>0</v>
      </c>
      <c r="ABA366" s="11">
        <v>0</v>
      </c>
      <c r="ABB366" s="11">
        <v>0</v>
      </c>
      <c r="ABC366" s="11">
        <v>0</v>
      </c>
      <c r="ABD366" s="11">
        <v>0</v>
      </c>
      <c r="ABE366" s="11">
        <v>0</v>
      </c>
      <c r="ABF366" s="11">
        <v>0</v>
      </c>
      <c r="ABG366" s="11">
        <v>0</v>
      </c>
      <c r="ABH366" s="11">
        <v>0</v>
      </c>
      <c r="ABI366" s="11">
        <v>0</v>
      </c>
      <c r="ABJ366" s="11">
        <v>0</v>
      </c>
      <c r="ABK366" s="11">
        <v>0</v>
      </c>
      <c r="ABL366" s="11">
        <v>0</v>
      </c>
      <c r="ABM366" s="11">
        <v>0</v>
      </c>
      <c r="ABN366" s="11">
        <v>0</v>
      </c>
      <c r="ABO366" s="11">
        <v>0</v>
      </c>
      <c r="ABP366" s="11">
        <v>0</v>
      </c>
      <c r="ABQ366" s="11">
        <v>0</v>
      </c>
      <c r="ABR366" s="11">
        <v>0</v>
      </c>
      <c r="ABS366" s="11">
        <v>0</v>
      </c>
      <c r="ABT366" s="11">
        <v>0</v>
      </c>
      <c r="ABU366" s="11">
        <v>3.6740588929747903E-7</v>
      </c>
      <c r="ABV366" s="11">
        <v>0</v>
      </c>
      <c r="ABW366" s="11">
        <v>-1.1470495903031333E-8</v>
      </c>
      <c r="ABX366" s="11">
        <v>0</v>
      </c>
      <c r="ABY366" s="11">
        <v>0</v>
      </c>
      <c r="ABZ366" s="11">
        <v>0</v>
      </c>
      <c r="ACA366" s="11">
        <v>0</v>
      </c>
      <c r="ACB366" s="11">
        <v>0</v>
      </c>
      <c r="ACC366" s="11">
        <v>0</v>
      </c>
      <c r="ACD366" s="11">
        <v>0</v>
      </c>
      <c r="ACE366" s="11">
        <v>0</v>
      </c>
      <c r="ACF366" s="11">
        <v>0</v>
      </c>
      <c r="ACG366" s="11">
        <v>0</v>
      </c>
      <c r="ACH366" s="11">
        <v>0</v>
      </c>
      <c r="ACI366" s="11">
        <v>0</v>
      </c>
      <c r="ACJ366" s="11">
        <v>0</v>
      </c>
      <c r="ACK366" s="11">
        <v>0</v>
      </c>
      <c r="ACL366" s="11">
        <v>0</v>
      </c>
      <c r="ACM366" s="11">
        <v>0</v>
      </c>
      <c r="ACN366" s="11">
        <v>0</v>
      </c>
      <c r="ACO366" s="11">
        <v>0</v>
      </c>
      <c r="ACP366" s="11">
        <v>0</v>
      </c>
      <c r="ACQ366" s="11">
        <v>0</v>
      </c>
      <c r="ACR366" s="11">
        <v>0</v>
      </c>
      <c r="ACS366" s="11">
        <v>0</v>
      </c>
      <c r="ACT366" s="11">
        <v>0</v>
      </c>
      <c r="ACU366" s="11">
        <v>0</v>
      </c>
      <c r="ACV366" s="11">
        <v>0</v>
      </c>
      <c r="ACW366" s="11">
        <v>0</v>
      </c>
      <c r="ACX366" s="11">
        <v>0</v>
      </c>
      <c r="ACY366" s="11">
        <v>0</v>
      </c>
      <c r="ACZ366" s="11">
        <v>0</v>
      </c>
      <c r="ADA366" s="11">
        <v>0</v>
      </c>
      <c r="ADB366" s="11">
        <v>0</v>
      </c>
      <c r="ADC366" s="11">
        <v>0</v>
      </c>
      <c r="ADD366" s="11">
        <v>0</v>
      </c>
      <c r="ADE366" s="11">
        <v>0</v>
      </c>
      <c r="ADF366" s="11">
        <v>0</v>
      </c>
      <c r="ADG366" s="11">
        <v>5.3671856437778337E-8</v>
      </c>
      <c r="ADH366" s="11">
        <v>0</v>
      </c>
      <c r="ADI366" s="11">
        <v>-1.3737486126787076E-8</v>
      </c>
      <c r="ADJ366" s="11">
        <v>0</v>
      </c>
      <c r="ADK366" s="11">
        <v>0</v>
      </c>
      <c r="ADL366" s="11">
        <v>0</v>
      </c>
      <c r="ADM366" s="11">
        <v>0</v>
      </c>
      <c r="ADN366" s="11">
        <v>0</v>
      </c>
      <c r="ADO366" s="11">
        <v>0</v>
      </c>
      <c r="ADP366" s="11">
        <v>0</v>
      </c>
      <c r="ADQ366" s="11">
        <v>0</v>
      </c>
      <c r="ADR366" s="11">
        <v>0</v>
      </c>
      <c r="ADS366" s="11">
        <v>0</v>
      </c>
      <c r="ADT366" s="11">
        <v>0</v>
      </c>
      <c r="ADU366" s="11">
        <v>0</v>
      </c>
      <c r="ADV366" s="11">
        <v>0</v>
      </c>
      <c r="ADW366" s="11">
        <v>0</v>
      </c>
      <c r="ADX366" s="11">
        <v>0</v>
      </c>
      <c r="ADY366" s="11">
        <v>0</v>
      </c>
      <c r="ADZ366" s="11">
        <v>0</v>
      </c>
      <c r="AEA366" s="11">
        <v>0</v>
      </c>
      <c r="AEB366" s="11">
        <v>0</v>
      </c>
      <c r="AEC366" s="11">
        <v>0</v>
      </c>
      <c r="AED366" s="11">
        <v>0</v>
      </c>
      <c r="AEE366" s="11">
        <v>0</v>
      </c>
      <c r="AEF366" s="11">
        <v>0</v>
      </c>
      <c r="AEG366" s="11">
        <v>0</v>
      </c>
      <c r="AEH366" s="11">
        <v>0</v>
      </c>
      <c r="AEI366" s="11">
        <v>0</v>
      </c>
      <c r="AEJ366" s="11">
        <v>0</v>
      </c>
      <c r="AEK366" s="11">
        <v>0</v>
      </c>
      <c r="AEL366" s="11">
        <v>0</v>
      </c>
      <c r="AEM366" s="11">
        <v>0</v>
      </c>
      <c r="AEN366" s="11">
        <v>0</v>
      </c>
      <c r="AEO366" s="11">
        <v>3.8142494994967888E-25</v>
      </c>
      <c r="AEP366" s="11">
        <v>0</v>
      </c>
      <c r="AEQ366" s="11">
        <v>0</v>
      </c>
      <c r="AER366" s="11">
        <v>0</v>
      </c>
      <c r="AES366" s="11">
        <v>0</v>
      </c>
      <c r="AET366" s="11">
        <v>0</v>
      </c>
      <c r="AEU366" s="11">
        <v>-5.1718952845676887E-11</v>
      </c>
      <c r="AEV366" s="11">
        <v>0</v>
      </c>
      <c r="AEW366" s="11">
        <v>0</v>
      </c>
      <c r="AEX366" s="11">
        <v>0</v>
      </c>
      <c r="AEY366" s="11">
        <v>0</v>
      </c>
      <c r="AEZ366" s="11">
        <v>0</v>
      </c>
      <c r="AFA366" s="11">
        <v>0</v>
      </c>
      <c r="AFB366" s="11">
        <v>0</v>
      </c>
      <c r="AFC366" s="11">
        <v>0</v>
      </c>
      <c r="AFD366" s="11">
        <v>0</v>
      </c>
      <c r="AFE366" s="11">
        <v>0</v>
      </c>
      <c r="AFF366" s="11">
        <v>0</v>
      </c>
      <c r="AFG366" s="11">
        <v>0</v>
      </c>
      <c r="AFH366" s="11">
        <v>0</v>
      </c>
      <c r="AFI366" s="11">
        <v>0</v>
      </c>
      <c r="AFJ366" s="11">
        <v>0</v>
      </c>
      <c r="AFK366" s="11">
        <v>0</v>
      </c>
      <c r="AFL366" s="11">
        <v>0</v>
      </c>
      <c r="AFM366" s="11">
        <v>0</v>
      </c>
      <c r="AFN366" s="11">
        <v>0</v>
      </c>
      <c r="AFO366" s="11">
        <v>0</v>
      </c>
      <c r="AFP366" s="11">
        <v>0</v>
      </c>
      <c r="AFQ366" s="11">
        <v>0</v>
      </c>
      <c r="AFR366" s="11">
        <v>0</v>
      </c>
      <c r="AFS366" s="11">
        <v>0</v>
      </c>
      <c r="AFT366" s="11">
        <v>0</v>
      </c>
      <c r="AFU366" s="11">
        <v>0</v>
      </c>
      <c r="AFV366" s="11">
        <v>0</v>
      </c>
      <c r="AFW366" s="11">
        <v>0</v>
      </c>
      <c r="AFX366" s="11">
        <v>0</v>
      </c>
      <c r="AFY366" s="11">
        <v>0</v>
      </c>
      <c r="AFZ366" s="11">
        <v>6.86564909909422E-6</v>
      </c>
      <c r="AGA366" s="11">
        <v>0</v>
      </c>
      <c r="AGB366" s="11">
        <v>0</v>
      </c>
      <c r="AGC366" s="11">
        <v>0</v>
      </c>
      <c r="AGD366" s="11">
        <v>0</v>
      </c>
      <c r="AGE366" s="11">
        <v>0</v>
      </c>
      <c r="AGF366" s="11">
        <v>0</v>
      </c>
      <c r="AGG366" s="11">
        <v>-2.658803638388497E-11</v>
      </c>
      <c r="AGH366" s="11">
        <v>0</v>
      </c>
      <c r="AGI366" s="11">
        <v>0</v>
      </c>
      <c r="AGJ366" s="11">
        <v>0</v>
      </c>
      <c r="AGK366" s="11">
        <v>0</v>
      </c>
      <c r="AGL366" s="11">
        <v>0</v>
      </c>
      <c r="AGM366" s="11">
        <v>0</v>
      </c>
      <c r="AGN366" s="11">
        <v>0</v>
      </c>
      <c r="AGO366" s="11">
        <v>0</v>
      </c>
      <c r="AGP366" s="11">
        <v>0</v>
      </c>
      <c r="AGQ366" s="11">
        <v>0</v>
      </c>
      <c r="AGR366" s="11">
        <v>0</v>
      </c>
      <c r="AGS366" s="11">
        <v>0</v>
      </c>
      <c r="AGT366" s="11">
        <v>0</v>
      </c>
      <c r="AGU366" s="11">
        <v>0</v>
      </c>
      <c r="AGV366" s="11">
        <v>0</v>
      </c>
      <c r="AGW366" s="11">
        <v>0</v>
      </c>
      <c r="AGX366" s="11">
        <v>0</v>
      </c>
      <c r="AGY366" s="11">
        <v>0</v>
      </c>
      <c r="AGZ366" s="11">
        <v>0</v>
      </c>
      <c r="AHA366" s="11">
        <v>0</v>
      </c>
      <c r="AHB366" s="11">
        <v>0</v>
      </c>
      <c r="AHC366" s="11">
        <v>0</v>
      </c>
      <c r="AHD366" s="11">
        <v>0</v>
      </c>
      <c r="AHE366" s="11">
        <v>0</v>
      </c>
      <c r="AHF366" s="11">
        <v>0</v>
      </c>
      <c r="AHG366" s="11">
        <v>0</v>
      </c>
      <c r="AHH366" s="11">
        <v>0</v>
      </c>
      <c r="AHI366" s="11">
        <v>0</v>
      </c>
      <c r="AHJ366" s="11">
        <v>0</v>
      </c>
      <c r="AHK366" s="11">
        <v>0</v>
      </c>
      <c r="AHL366" s="11">
        <v>0</v>
      </c>
      <c r="AHM366" s="11">
        <v>0</v>
      </c>
      <c r="AHN366" s="11">
        <v>0</v>
      </c>
      <c r="AHO366" s="11">
        <v>0</v>
      </c>
      <c r="AHP366" s="11">
        <v>0</v>
      </c>
      <c r="AHQ366" s="11">
        <v>0</v>
      </c>
      <c r="AHR366" s="11">
        <v>0</v>
      </c>
      <c r="AHS366" s="11">
        <v>0</v>
      </c>
      <c r="AHT366" s="11">
        <v>0</v>
      </c>
      <c r="AHU366" s="11">
        <v>0</v>
      </c>
      <c r="AHV366" s="11">
        <v>0</v>
      </c>
      <c r="AHW366" s="11">
        <v>0</v>
      </c>
      <c r="AHX366" s="11">
        <v>0</v>
      </c>
      <c r="AHY366" s="11">
        <v>0</v>
      </c>
      <c r="AHZ366" s="11">
        <v>0</v>
      </c>
      <c r="AIA366" s="11">
        <v>0</v>
      </c>
      <c r="AIB366" s="11">
        <v>0</v>
      </c>
      <c r="AIC366" s="11">
        <v>0</v>
      </c>
      <c r="AID366" s="11">
        <v>2.4911186751511984E-7</v>
      </c>
      <c r="AIE366" s="11">
        <v>-9.7642931564669234E-9</v>
      </c>
      <c r="AIF366" s="11">
        <v>9.9902623143073424E-9</v>
      </c>
      <c r="AIG366" s="11">
        <v>0</v>
      </c>
      <c r="AIH366" s="11">
        <v>0</v>
      </c>
      <c r="AII366" s="11">
        <v>0</v>
      </c>
      <c r="AIJ366" s="11">
        <v>1.9607843137254903E-9</v>
      </c>
      <c r="AIK366" s="11">
        <v>0</v>
      </c>
      <c r="AIL366" s="11">
        <v>0</v>
      </c>
      <c r="AIM366" s="11">
        <v>0</v>
      </c>
      <c r="AIN366" s="11">
        <v>0</v>
      </c>
      <c r="AIO366" s="11">
        <v>0</v>
      </c>
      <c r="AIP366" s="11">
        <v>0</v>
      </c>
      <c r="AIQ366" s="11">
        <v>0</v>
      </c>
      <c r="AIR366" s="11">
        <v>0</v>
      </c>
      <c r="AIS366" s="11">
        <v>0</v>
      </c>
      <c r="AIT366" s="11">
        <v>0</v>
      </c>
      <c r="AIU366" s="11">
        <v>0</v>
      </c>
      <c r="AIV366" s="11">
        <v>0</v>
      </c>
      <c r="AIW366" s="11">
        <v>0</v>
      </c>
      <c r="AIX366" s="11">
        <v>0</v>
      </c>
      <c r="AIY366" s="11">
        <v>0</v>
      </c>
      <c r="AIZ366" s="11">
        <v>0</v>
      </c>
      <c r="AJA366" s="11">
        <v>0</v>
      </c>
      <c r="AJB366" s="11">
        <v>0</v>
      </c>
      <c r="AJC366" s="11">
        <v>0</v>
      </c>
      <c r="AJD366" s="11">
        <v>0</v>
      </c>
      <c r="AJE366" s="11">
        <v>0</v>
      </c>
      <c r="AJF366" s="11">
        <v>0</v>
      </c>
      <c r="AJG366" s="11">
        <v>0</v>
      </c>
      <c r="AJH366" s="11">
        <v>0</v>
      </c>
      <c r="AJI366" s="11">
        <v>0</v>
      </c>
      <c r="AJJ366" s="11">
        <v>0</v>
      </c>
      <c r="AJK366" s="11">
        <v>0</v>
      </c>
      <c r="AJL366" s="11">
        <v>0</v>
      </c>
      <c r="AJM366" s="11">
        <v>0</v>
      </c>
      <c r="AJN366" s="11">
        <v>0</v>
      </c>
      <c r="AJO366" s="11">
        <v>0</v>
      </c>
      <c r="AJP366" s="11">
        <v>1.7142567004528681E-10</v>
      </c>
      <c r="AJQ366" s="11">
        <v>-9.9932462486260601E-9</v>
      </c>
      <c r="AJR366" s="11">
        <v>0</v>
      </c>
      <c r="AJS366" s="11">
        <v>0</v>
      </c>
      <c r="AJT366" s="11">
        <v>0</v>
      </c>
      <c r="AJU366" s="11">
        <v>0</v>
      </c>
      <c r="AJV366" s="11">
        <v>0</v>
      </c>
      <c r="AJW366" s="11">
        <v>0</v>
      </c>
      <c r="AJX366" s="11">
        <v>0</v>
      </c>
      <c r="AJY366" s="11">
        <v>0</v>
      </c>
      <c r="AJZ366" s="11">
        <v>0</v>
      </c>
      <c r="AKA366" s="11">
        <v>0</v>
      </c>
      <c r="AKB366" s="11">
        <v>0</v>
      </c>
      <c r="AKC366" s="11">
        <v>0</v>
      </c>
      <c r="AKD366" s="11">
        <v>0</v>
      </c>
      <c r="AKE366" s="11">
        <v>0</v>
      </c>
      <c r="AKF366" s="11">
        <v>0</v>
      </c>
      <c r="AKG366" s="11">
        <v>0</v>
      </c>
      <c r="AKH366" s="11">
        <v>0</v>
      </c>
      <c r="AKI366" s="11">
        <v>0</v>
      </c>
      <c r="AKJ366" s="11">
        <v>0</v>
      </c>
      <c r="AKK366" s="11">
        <v>0</v>
      </c>
      <c r="AKL366" s="11">
        <v>0</v>
      </c>
      <c r="AKM366" s="11">
        <v>0</v>
      </c>
      <c r="AKN366" s="11">
        <v>0</v>
      </c>
      <c r="AKO366" s="11">
        <v>0</v>
      </c>
      <c r="AKP366" s="11">
        <v>0</v>
      </c>
      <c r="AKQ366" s="11">
        <v>0</v>
      </c>
      <c r="AKR366" s="11">
        <v>0</v>
      </c>
      <c r="AKS366" s="11">
        <v>0</v>
      </c>
      <c r="AKT366" s="11">
        <v>0</v>
      </c>
      <c r="AKU366" s="11">
        <v>0</v>
      </c>
      <c r="AKV366" s="11">
        <v>0</v>
      </c>
      <c r="AKW366" s="11">
        <v>0</v>
      </c>
      <c r="AKX366" s="11">
        <v>0</v>
      </c>
      <c r="AKY366" s="11">
        <v>3.9743761456019115E-6</v>
      </c>
      <c r="AKZ366" s="11">
        <v>0</v>
      </c>
      <c r="ALA366" s="11">
        <v>0</v>
      </c>
      <c r="ALB366" s="11">
        <v>0</v>
      </c>
      <c r="ALC366" s="11">
        <v>-1.530150047924044E-10</v>
      </c>
      <c r="ALD366" s="11">
        <v>0</v>
      </c>
      <c r="ALE366" s="11">
        <v>0</v>
      </c>
      <c r="ALF366" s="11">
        <v>0</v>
      </c>
      <c r="ALG366" s="11">
        <v>0</v>
      </c>
      <c r="ALH366" s="11">
        <v>0</v>
      </c>
      <c r="ALI366" s="11">
        <v>0</v>
      </c>
      <c r="ALJ366" s="11">
        <v>0</v>
      </c>
      <c r="ALK366" s="11">
        <v>0</v>
      </c>
      <c r="ALL366" s="11">
        <v>0</v>
      </c>
      <c r="ALM366" s="11">
        <v>0</v>
      </c>
      <c r="ALN366" s="11">
        <v>0</v>
      </c>
      <c r="ALO366" s="11">
        <v>0</v>
      </c>
      <c r="ALP366" s="11">
        <v>0</v>
      </c>
      <c r="ALQ366" s="11">
        <v>0</v>
      </c>
      <c r="ALR366" s="11">
        <v>0</v>
      </c>
      <c r="ALS366" s="11">
        <v>0</v>
      </c>
      <c r="ALT366" s="11">
        <v>0</v>
      </c>
      <c r="ALU366" s="11">
        <v>0</v>
      </c>
      <c r="ALV366" s="11">
        <v>0</v>
      </c>
      <c r="ALW366" s="11">
        <v>0</v>
      </c>
      <c r="ALX366" s="11">
        <v>0</v>
      </c>
      <c r="ALY366" s="11">
        <v>0</v>
      </c>
      <c r="ALZ366" s="11">
        <v>0</v>
      </c>
      <c r="AMA366" s="11">
        <v>0</v>
      </c>
      <c r="AMB366" s="11">
        <v>0</v>
      </c>
      <c r="AMC366" s="11">
        <v>0</v>
      </c>
      <c r="AMD366" s="11">
        <v>0</v>
      </c>
      <c r="AME366" s="11">
        <v>0</v>
      </c>
      <c r="AMF366" s="11">
        <v>0</v>
      </c>
      <c r="AMG366" s="11">
        <v>0</v>
      </c>
      <c r="AMH366" s="11">
        <v>0</v>
      </c>
      <c r="AMI366" s="11">
        <v>0</v>
      </c>
      <c r="AMJ366" s="11">
        <v>2.844922114157459E-7</v>
      </c>
      <c r="AMK366" s="11">
        <v>0</v>
      </c>
      <c r="AML366" s="11">
        <v>0</v>
      </c>
      <c r="AMM366" s="11">
        <v>0</v>
      </c>
      <c r="AMN366" s="11">
        <v>0</v>
      </c>
      <c r="AMO366" s="11">
        <v>-8.5779169381186184E-6</v>
      </c>
      <c r="AMP366" s="11">
        <v>6.6647902869283289E-27</v>
      </c>
      <c r="AMQ366" s="11">
        <v>0</v>
      </c>
      <c r="AMR366" s="11">
        <v>0</v>
      </c>
      <c r="AMS366" s="11">
        <v>3.3858332378158876E-27</v>
      </c>
      <c r="AMT366" s="11">
        <v>0</v>
      </c>
      <c r="AMU366" s="11">
        <v>0</v>
      </c>
      <c r="AMV366" s="11">
        <v>0</v>
      </c>
      <c r="AMW366" s="11">
        <v>0</v>
      </c>
      <c r="AMX366" s="11">
        <v>0</v>
      </c>
      <c r="AMY366" s="11">
        <v>0</v>
      </c>
      <c r="AMZ366" s="11">
        <v>0</v>
      </c>
      <c r="ANA366" s="11">
        <v>0</v>
      </c>
      <c r="ANB366" s="11">
        <v>0</v>
      </c>
      <c r="ANC366" s="11">
        <v>0</v>
      </c>
      <c r="AND366" s="11">
        <v>0</v>
      </c>
      <c r="ANE366" s="11">
        <v>0</v>
      </c>
      <c r="ANF366" s="11">
        <v>0</v>
      </c>
      <c r="ANG366" s="11">
        <v>0</v>
      </c>
      <c r="ANH366" s="11">
        <v>0</v>
      </c>
      <c r="ANI366" s="11">
        <v>0</v>
      </c>
      <c r="ANJ366" s="11">
        <v>0</v>
      </c>
      <c r="ANK366" s="11">
        <v>0</v>
      </c>
      <c r="ANL366" s="11">
        <v>0</v>
      </c>
      <c r="ANM366" s="11">
        <v>0</v>
      </c>
      <c r="ANN366" s="11">
        <v>0</v>
      </c>
      <c r="ANO366" s="11">
        <v>0</v>
      </c>
      <c r="ANP366" s="11">
        <v>0</v>
      </c>
      <c r="ANQ366" s="11">
        <v>0</v>
      </c>
      <c r="ANR366" s="11">
        <v>0</v>
      </c>
      <c r="ANS366" s="11">
        <v>0</v>
      </c>
      <c r="ANT366" s="11">
        <v>0</v>
      </c>
      <c r="ANU366" s="11">
        <v>0</v>
      </c>
      <c r="ANV366" s="11">
        <v>3.8674157077409421E-8</v>
      </c>
      <c r="ANW366" s="11">
        <v>0</v>
      </c>
      <c r="ANX366" s="11">
        <v>0</v>
      </c>
      <c r="ANY366" s="11">
        <v>0</v>
      </c>
      <c r="ANZ366" s="11">
        <v>4.8349765339134901E-6</v>
      </c>
      <c r="AOA366" s="11">
        <v>-2.6926123984947596E-7</v>
      </c>
      <c r="AOB366" s="11">
        <v>8.9753746616491718E-9</v>
      </c>
      <c r="AOC366" s="11">
        <v>0</v>
      </c>
      <c r="AOD366" s="11">
        <v>6.9882659292232156E-11</v>
      </c>
      <c r="AOE366" s="11">
        <v>0</v>
      </c>
      <c r="AOF366" s="11">
        <v>0</v>
      </c>
      <c r="AOG366" s="11">
        <v>0</v>
      </c>
      <c r="AOH366" s="11">
        <v>0</v>
      </c>
      <c r="AOI366" s="11">
        <v>0</v>
      </c>
      <c r="AOJ366" s="11">
        <v>0</v>
      </c>
      <c r="AOK366" s="11">
        <v>0</v>
      </c>
      <c r="AOL366" s="11">
        <v>0</v>
      </c>
      <c r="AOM366" s="11">
        <v>0</v>
      </c>
      <c r="AON366" s="11">
        <v>0</v>
      </c>
      <c r="AOO366" s="11">
        <v>0</v>
      </c>
      <c r="AOP366" s="11">
        <v>0</v>
      </c>
      <c r="AOQ366" s="11">
        <v>0</v>
      </c>
      <c r="AOR366" s="11">
        <v>0</v>
      </c>
      <c r="AOS366" s="11">
        <v>0</v>
      </c>
      <c r="AOT366" s="11">
        <v>0</v>
      </c>
      <c r="AOU366" s="11">
        <v>0</v>
      </c>
      <c r="AOV366" s="11">
        <v>0</v>
      </c>
      <c r="AOW366" s="11">
        <v>0</v>
      </c>
      <c r="AOX366" s="11">
        <v>0</v>
      </c>
      <c r="AOY366" s="11">
        <v>0</v>
      </c>
      <c r="AOZ366" s="11">
        <v>0</v>
      </c>
      <c r="APA366" s="11">
        <v>0</v>
      </c>
      <c r="APB366" s="11">
        <v>0</v>
      </c>
      <c r="APC366" s="11">
        <v>0</v>
      </c>
      <c r="APD366" s="11">
        <v>0</v>
      </c>
      <c r="APE366" s="11">
        <v>0</v>
      </c>
      <c r="APF366" s="11">
        <v>0</v>
      </c>
      <c r="APG366" s="11">
        <v>0</v>
      </c>
      <c r="APH366" s="11">
        <v>0</v>
      </c>
      <c r="API366" s="11">
        <v>0</v>
      </c>
      <c r="APJ366" s="11">
        <v>0</v>
      </c>
      <c r="APK366" s="11">
        <v>0</v>
      </c>
      <c r="APL366" s="11">
        <v>2.6926123984947511E-7</v>
      </c>
      <c r="APM366" s="11">
        <v>-1.1107584645420818E-8</v>
      </c>
      <c r="APN366" s="11">
        <v>9.9911322624897489E-9</v>
      </c>
      <c r="APO366" s="11">
        <v>0</v>
      </c>
      <c r="APP366" s="11">
        <v>0</v>
      </c>
      <c r="APQ366" s="11">
        <v>0</v>
      </c>
      <c r="APR366" s="11">
        <v>0</v>
      </c>
      <c r="APS366" s="11">
        <v>0</v>
      </c>
      <c r="APT366" s="11">
        <v>0</v>
      </c>
      <c r="APU366" s="11">
        <v>0</v>
      </c>
      <c r="APV366" s="11">
        <v>0</v>
      </c>
      <c r="APW366" s="11">
        <v>0</v>
      </c>
      <c r="APX366" s="11">
        <v>0</v>
      </c>
      <c r="APY366" s="11">
        <v>0</v>
      </c>
      <c r="APZ366" s="11">
        <v>0</v>
      </c>
      <c r="AQA366" s="11">
        <v>0</v>
      </c>
      <c r="AQB366" s="11">
        <v>0</v>
      </c>
      <c r="AQC366" s="11">
        <v>0</v>
      </c>
      <c r="AQD366" s="11">
        <v>0</v>
      </c>
      <c r="AQE366" s="11">
        <v>0</v>
      </c>
      <c r="AQF366" s="11">
        <v>0</v>
      </c>
      <c r="AQG366" s="11">
        <v>0</v>
      </c>
      <c r="AQH366" s="11">
        <v>0</v>
      </c>
      <c r="AQI366" s="11">
        <v>0</v>
      </c>
      <c r="AQJ366" s="11">
        <v>0</v>
      </c>
      <c r="AQK366" s="11">
        <v>0</v>
      </c>
      <c r="AQL366" s="11">
        <v>0</v>
      </c>
      <c r="AQM366" s="11">
        <v>0</v>
      </c>
      <c r="AQN366" s="11">
        <v>0</v>
      </c>
      <c r="AQO366" s="11">
        <v>0</v>
      </c>
      <c r="AQP366" s="11">
        <v>0</v>
      </c>
      <c r="AQQ366" s="11">
        <v>0</v>
      </c>
      <c r="AQR366" s="11">
        <v>0</v>
      </c>
      <c r="AQS366" s="11">
        <v>0</v>
      </c>
      <c r="AQT366" s="11">
        <v>0</v>
      </c>
      <c r="AQU366" s="11">
        <v>0</v>
      </c>
      <c r="AQV366" s="11">
        <v>0</v>
      </c>
      <c r="AQW366" s="11">
        <v>0</v>
      </c>
      <c r="AQX366" s="11">
        <v>1.7142567004528681E-10</v>
      </c>
      <c r="AQY366" s="11">
        <v>-9.9932462486228837E-9</v>
      </c>
      <c r="AQZ366" s="11">
        <v>0</v>
      </c>
      <c r="ARA366" s="11">
        <v>0</v>
      </c>
      <c r="ARB366" s="11">
        <v>0</v>
      </c>
      <c r="ARC366" s="11">
        <v>0</v>
      </c>
      <c r="ARD366" s="11">
        <v>0</v>
      </c>
      <c r="ARE366" s="11">
        <v>0</v>
      </c>
      <c r="ARF366" s="11">
        <v>0</v>
      </c>
      <c r="ARG366" s="11">
        <v>0</v>
      </c>
      <c r="ARH366" s="11">
        <v>0</v>
      </c>
      <c r="ARI366" s="11">
        <v>0</v>
      </c>
      <c r="ARJ366" s="11">
        <v>0</v>
      </c>
      <c r="ARK366" s="11">
        <v>0</v>
      </c>
      <c r="ARL366" s="11">
        <v>0</v>
      </c>
      <c r="ARM366" s="11">
        <v>0</v>
      </c>
      <c r="ARN366" s="11">
        <v>0</v>
      </c>
      <c r="ARO366" s="11">
        <v>0</v>
      </c>
      <c r="ARP366" s="11">
        <v>0</v>
      </c>
      <c r="ARQ366" s="11">
        <v>0</v>
      </c>
      <c r="ARR366" s="11">
        <v>0</v>
      </c>
      <c r="ARS366" s="11">
        <v>0</v>
      </c>
      <c r="ART366" s="11">
        <v>0</v>
      </c>
      <c r="ARU366" s="11">
        <v>0</v>
      </c>
      <c r="ARV366" s="11">
        <v>0</v>
      </c>
      <c r="ARW366" s="11">
        <v>0</v>
      </c>
      <c r="ARX366" s="11">
        <v>0</v>
      </c>
      <c r="ARY366" s="11">
        <v>0</v>
      </c>
      <c r="ARZ366" s="11">
        <v>0</v>
      </c>
      <c r="ASA366" s="11">
        <v>0</v>
      </c>
      <c r="ASB366" s="11">
        <v>0</v>
      </c>
      <c r="ASC366" s="11">
        <v>0</v>
      </c>
      <c r="ASD366" s="11">
        <v>0</v>
      </c>
      <c r="ASE366" s="11">
        <v>0</v>
      </c>
      <c r="ASF366" s="11">
        <v>0</v>
      </c>
      <c r="ASG366" s="11">
        <v>3.2233176891390915E-6</v>
      </c>
      <c r="ASH366" s="11">
        <v>0</v>
      </c>
      <c r="ASI366" s="11">
        <v>0</v>
      </c>
      <c r="ASJ366" s="11">
        <v>0</v>
      </c>
      <c r="ASK366" s="11">
        <v>-7.0190621100297028E-11</v>
      </c>
      <c r="ASL366" s="11">
        <v>0</v>
      </c>
      <c r="ASM366" s="11">
        <v>0</v>
      </c>
      <c r="ASN366" s="11">
        <v>0</v>
      </c>
      <c r="ASO366" s="11">
        <v>0</v>
      </c>
      <c r="ASP366" s="11">
        <v>0</v>
      </c>
      <c r="ASQ366" s="11">
        <v>0</v>
      </c>
      <c r="ASR366" s="11">
        <v>0</v>
      </c>
      <c r="ASS366" s="11">
        <v>0</v>
      </c>
      <c r="AST366" s="11">
        <v>0</v>
      </c>
      <c r="ASU366" s="11">
        <v>0</v>
      </c>
      <c r="ASV366" s="11">
        <v>0</v>
      </c>
      <c r="ASW366" s="11">
        <v>0</v>
      </c>
      <c r="ASX366" s="11">
        <v>0</v>
      </c>
      <c r="ASY366" s="11">
        <v>0</v>
      </c>
      <c r="ASZ366" s="11">
        <v>0</v>
      </c>
      <c r="ATA366" s="11">
        <v>0</v>
      </c>
      <c r="ATB366" s="11">
        <v>0</v>
      </c>
      <c r="ATC366" s="11">
        <v>0</v>
      </c>
      <c r="ATD366" s="11">
        <v>0</v>
      </c>
      <c r="ATE366" s="11">
        <v>0</v>
      </c>
      <c r="ATF366" s="11">
        <v>0</v>
      </c>
      <c r="ATG366" s="11">
        <v>0</v>
      </c>
      <c r="ATH366" s="11">
        <v>0</v>
      </c>
      <c r="ATI366" s="11">
        <v>0</v>
      </c>
      <c r="ATJ366" s="11">
        <v>0</v>
      </c>
      <c r="ATK366" s="11">
        <v>0</v>
      </c>
      <c r="ATL366" s="11">
        <v>0</v>
      </c>
      <c r="ATM366" s="11">
        <v>4.9275496452969838E-7</v>
      </c>
      <c r="ATN366" s="11">
        <v>0</v>
      </c>
      <c r="ATO366" s="11">
        <v>0</v>
      </c>
      <c r="ATP366" s="11">
        <v>0</v>
      </c>
      <c r="ATQ366" s="11">
        <v>0</v>
      </c>
      <c r="ATR366" s="11">
        <v>0</v>
      </c>
      <c r="ATS366" s="11">
        <v>0</v>
      </c>
      <c r="ATT366" s="11">
        <v>0</v>
      </c>
      <c r="ATU366" s="11">
        <v>0</v>
      </c>
      <c r="ATV366" s="11">
        <v>0</v>
      </c>
      <c r="ATW366" s="11">
        <v>-8.4122738682889039E-6</v>
      </c>
      <c r="ATX366" s="11">
        <v>4.7563875317665312E-25</v>
      </c>
      <c r="ATY366" s="11">
        <v>0</v>
      </c>
      <c r="ATZ366" s="11">
        <v>0</v>
      </c>
      <c r="AUA366" s="11">
        <v>2.4163110113721349E-25</v>
      </c>
      <c r="AUB366" s="11">
        <v>0</v>
      </c>
      <c r="AUC366" s="11">
        <v>0</v>
      </c>
      <c r="AUD366" s="11">
        <v>0</v>
      </c>
      <c r="AUE366" s="11">
        <v>0</v>
      </c>
      <c r="AUF366" s="11">
        <v>0</v>
      </c>
      <c r="AUG366" s="11">
        <v>0</v>
      </c>
      <c r="AUH366" s="11">
        <v>0</v>
      </c>
      <c r="AUI366" s="11">
        <v>0</v>
      </c>
      <c r="AUJ366" s="11">
        <v>0</v>
      </c>
      <c r="AUK366" s="11">
        <v>0</v>
      </c>
      <c r="AUL366" s="11">
        <v>0</v>
      </c>
      <c r="AUM366" s="11">
        <v>0</v>
      </c>
      <c r="AUN366" s="11">
        <v>0</v>
      </c>
      <c r="AUO366" s="11">
        <v>0</v>
      </c>
      <c r="AUP366" s="11">
        <v>0</v>
      </c>
      <c r="AUQ366" s="11">
        <v>0</v>
      </c>
      <c r="AUR366" s="11">
        <v>0</v>
      </c>
      <c r="AUS366" s="11">
        <v>0</v>
      </c>
      <c r="AUT366" s="11">
        <v>0</v>
      </c>
      <c r="AUU366" s="11">
        <v>0</v>
      </c>
      <c r="AUV366" s="11">
        <v>0</v>
      </c>
      <c r="AUW366" s="11">
        <v>0</v>
      </c>
      <c r="AUX366" s="11">
        <v>0</v>
      </c>
      <c r="AUY366" s="11">
        <v>0</v>
      </c>
      <c r="AUZ366" s="11">
        <v>0</v>
      </c>
      <c r="AVA366" s="11">
        <v>0</v>
      </c>
      <c r="AVB366" s="11">
        <v>0</v>
      </c>
      <c r="AVC366" s="11">
        <v>0</v>
      </c>
      <c r="AVD366" s="11">
        <v>0</v>
      </c>
      <c r="AVE366" s="11">
        <v>0</v>
      </c>
      <c r="AVF366" s="11">
        <v>0</v>
      </c>
      <c r="AVG366" s="11">
        <v>0</v>
      </c>
      <c r="AVH366" s="11">
        <v>5.6784803086108582E-6</v>
      </c>
      <c r="AVI366" s="11">
        <v>-2.4405115581587153E-7</v>
      </c>
      <c r="AVJ366" s="11">
        <v>7.5748144375595357E-9</v>
      </c>
      <c r="AVK366" s="11">
        <v>0</v>
      </c>
      <c r="AVL366" s="11">
        <v>2.6184611497624197E-10</v>
      </c>
      <c r="AVM366" s="11">
        <v>0</v>
      </c>
      <c r="AVN366" s="11">
        <v>0</v>
      </c>
      <c r="AVO366" s="11">
        <v>0</v>
      </c>
      <c r="AVP366" s="11">
        <v>0</v>
      </c>
      <c r="AVQ366" s="11">
        <v>0</v>
      </c>
      <c r="AVR366" s="11">
        <v>0</v>
      </c>
      <c r="AVS366" s="11">
        <v>0</v>
      </c>
      <c r="AVT366" s="11">
        <v>0</v>
      </c>
      <c r="AVU366" s="11">
        <v>0</v>
      </c>
      <c r="AVV366" s="11">
        <v>0</v>
      </c>
      <c r="AVW366" s="11">
        <v>0</v>
      </c>
      <c r="AVX366" s="11">
        <v>0</v>
      </c>
      <c r="AVY366" s="11">
        <v>0</v>
      </c>
      <c r="AVZ366" s="11">
        <v>0</v>
      </c>
      <c r="AWA366" s="11">
        <v>0</v>
      </c>
      <c r="AWB366" s="11">
        <v>0</v>
      </c>
      <c r="AWC366" s="11">
        <v>0</v>
      </c>
      <c r="AWD366" s="11">
        <v>0</v>
      </c>
      <c r="AWE366" s="11">
        <v>0</v>
      </c>
      <c r="AWF366" s="11">
        <v>0</v>
      </c>
      <c r="AWG366" s="11">
        <v>0</v>
      </c>
      <c r="AWH366" s="11">
        <v>0</v>
      </c>
      <c r="AWI366" s="11">
        <v>0</v>
      </c>
      <c r="AWJ366" s="11">
        <v>0</v>
      </c>
      <c r="AWK366" s="11">
        <v>1.2891385692469807E-9</v>
      </c>
      <c r="AWL366" s="11">
        <v>0</v>
      </c>
      <c r="AWM366" s="11">
        <v>0</v>
      </c>
      <c r="AWN366" s="11">
        <v>0</v>
      </c>
      <c r="AWO366" s="11">
        <v>0</v>
      </c>
      <c r="AWP366" s="11">
        <v>0</v>
      </c>
      <c r="AWQ366" s="11">
        <v>0</v>
      </c>
      <c r="AWR366" s="11">
        <v>0</v>
      </c>
      <c r="AWS366" s="11">
        <v>0</v>
      </c>
      <c r="AWT366" s="11">
        <v>2.2724443312678606E-7</v>
      </c>
      <c r="AWU366" s="11">
        <v>-7.7462401076146549E-9</v>
      </c>
      <c r="AWV366" s="11">
        <v>9.9911322624897489E-9</v>
      </c>
      <c r="AWW366" s="11">
        <v>0</v>
      </c>
      <c r="AWX366" s="11">
        <v>0</v>
      </c>
      <c r="AWY366" s="11">
        <v>0</v>
      </c>
      <c r="AWZ366" s="11">
        <v>0</v>
      </c>
      <c r="AXA366" s="11">
        <v>0</v>
      </c>
      <c r="AXB366" s="11">
        <v>0</v>
      </c>
      <c r="AXC366" s="11">
        <v>0</v>
      </c>
      <c r="AXD366" s="11">
        <v>0</v>
      </c>
      <c r="AXE366" s="11">
        <v>0</v>
      </c>
      <c r="AXF366" s="11">
        <v>0</v>
      </c>
      <c r="AXG366" s="11">
        <v>0</v>
      </c>
      <c r="AXH366" s="11">
        <v>0</v>
      </c>
      <c r="AXI366" s="11">
        <v>0</v>
      </c>
      <c r="AXJ366" s="11">
        <v>0</v>
      </c>
      <c r="AXK366" s="11">
        <v>0</v>
      </c>
      <c r="AXL366" s="11">
        <v>0</v>
      </c>
      <c r="AXM366" s="11">
        <v>0</v>
      </c>
      <c r="AXN366" s="11">
        <v>0</v>
      </c>
      <c r="AXO366" s="11">
        <v>0</v>
      </c>
      <c r="AXP366" s="11">
        <v>0</v>
      </c>
      <c r="AXQ366" s="11">
        <v>0</v>
      </c>
      <c r="AXR366" s="11">
        <v>0</v>
      </c>
      <c r="AXS366" s="11">
        <v>0</v>
      </c>
      <c r="AXT366" s="11">
        <v>0</v>
      </c>
      <c r="AXU366" s="11">
        <v>0</v>
      </c>
      <c r="AXV366" s="11">
        <v>0</v>
      </c>
      <c r="AXW366" s="11">
        <v>0</v>
      </c>
      <c r="AXX366" s="11">
        <v>0</v>
      </c>
      <c r="AXY366" s="11">
        <v>0</v>
      </c>
      <c r="AXZ366" s="11">
        <v>0</v>
      </c>
      <c r="AYA366" s="11">
        <v>0</v>
      </c>
      <c r="AYB366" s="11">
        <v>0</v>
      </c>
      <c r="AYC366" s="11">
        <v>0</v>
      </c>
      <c r="AYD366" s="11">
        <v>0</v>
      </c>
      <c r="AYE366" s="11">
        <v>0</v>
      </c>
      <c r="AYF366" s="11">
        <v>1.7142567004528681E-10</v>
      </c>
      <c r="AYG366" s="11">
        <v>-9.9932462486319992E-9</v>
      </c>
      <c r="AYH366" s="11">
        <v>0</v>
      </c>
      <c r="AYI366" s="11">
        <v>0</v>
      </c>
      <c r="AYJ366" s="11">
        <v>0</v>
      </c>
      <c r="AYK366" s="11">
        <v>0</v>
      </c>
      <c r="AYL366" s="11">
        <v>0</v>
      </c>
      <c r="AYM366" s="11">
        <v>0</v>
      </c>
      <c r="AYN366" s="11">
        <v>0</v>
      </c>
      <c r="AYO366" s="11">
        <v>0</v>
      </c>
      <c r="AYP366" s="11">
        <v>0</v>
      </c>
      <c r="AYQ366" s="11">
        <v>0</v>
      </c>
      <c r="AYR366" s="11">
        <v>0</v>
      </c>
      <c r="AYS366" s="11">
        <v>0</v>
      </c>
      <c r="AYT366" s="11">
        <v>0</v>
      </c>
      <c r="AYU366" s="11">
        <v>0</v>
      </c>
      <c r="AYV366" s="11">
        <v>0</v>
      </c>
      <c r="AYW366" s="11">
        <v>0</v>
      </c>
      <c r="AYX366" s="11">
        <v>0</v>
      </c>
      <c r="AYY366" s="11">
        <v>0</v>
      </c>
      <c r="AYZ366" s="11">
        <v>0</v>
      </c>
      <c r="AZA366" s="11">
        <v>0</v>
      </c>
      <c r="AZB366" s="11">
        <v>0</v>
      </c>
      <c r="AZC366" s="11">
        <v>0</v>
      </c>
      <c r="AZD366" s="11">
        <v>0</v>
      </c>
      <c r="AZE366" s="11">
        <v>0</v>
      </c>
      <c r="AZF366" s="11">
        <v>0</v>
      </c>
      <c r="AZG366" s="11">
        <v>0</v>
      </c>
      <c r="AZH366" s="11">
        <v>0</v>
      </c>
      <c r="AZI366" s="11">
        <v>0</v>
      </c>
      <c r="AZJ366" s="11">
        <v>0</v>
      </c>
      <c r="AZK366" s="11">
        <v>0</v>
      </c>
      <c r="AZL366" s="11">
        <v>0</v>
      </c>
      <c r="AZM366" s="11">
        <v>0</v>
      </c>
      <c r="AZN366" s="11">
        <v>0</v>
      </c>
      <c r="AZO366" s="11">
        <v>2.4336344177222816E-6</v>
      </c>
      <c r="AZP366" s="11">
        <v>0</v>
      </c>
      <c r="AZQ366" s="11">
        <v>0</v>
      </c>
      <c r="AZR366" s="11">
        <v>0</v>
      </c>
      <c r="AZS366" s="11">
        <v>-2.6344751638358339E-10</v>
      </c>
      <c r="AZT366" s="12">
        <v>7049616189.22332</v>
      </c>
      <c r="AZU366" s="12">
        <v>4631286.8164859144</v>
      </c>
      <c r="AZV366" s="12">
        <v>1472000</v>
      </c>
      <c r="AZW366" s="12">
        <v>41026.696006351725</v>
      </c>
      <c r="AZX366" s="12">
        <v>126709373610.59326</v>
      </c>
      <c r="AZY366" s="12">
        <v>2.1999999999999999E-10</v>
      </c>
      <c r="AZZ366" s="12">
        <v>154687861.7754249</v>
      </c>
      <c r="BAA366" s="12">
        <v>1E-13</v>
      </c>
      <c r="BAB366" s="12">
        <v>4106911.4852907173</v>
      </c>
      <c r="BAC366" s="12">
        <v>2.9999999999999999E-16</v>
      </c>
      <c r="BAD366" s="12">
        <v>1.1E-13</v>
      </c>
      <c r="BAE366" s="12">
        <v>7920000</v>
      </c>
      <c r="BAF366" s="12">
        <v>6380000</v>
      </c>
      <c r="BAG366" s="12">
        <v>5769080797400307</v>
      </c>
      <c r="BAH366" s="12">
        <v>928602500000</v>
      </c>
      <c r="BAI366" s="12">
        <v>343519559394.3905</v>
      </c>
      <c r="BAJ366" s="12">
        <v>742837999999999.88</v>
      </c>
      <c r="BAK366" s="12">
        <v>3954130180.8418326</v>
      </c>
      <c r="BAL366" s="12">
        <v>282481425385.30408</v>
      </c>
      <c r="BAM366" s="12">
        <v>50144535000</v>
      </c>
      <c r="BAN366" s="12">
        <v>445729200000</v>
      </c>
      <c r="BAO366" s="12">
        <v>18572050000</v>
      </c>
      <c r="BAP366" s="12">
        <v>7.757118E+16</v>
      </c>
      <c r="BAQ366" s="12">
        <v>3878559000000000</v>
      </c>
      <c r="BAR366" s="12">
        <v>1.1635677E+17</v>
      </c>
      <c r="BAS366" s="12">
        <v>1163567700000</v>
      </c>
      <c r="BAT366" s="12">
        <v>1939279500000</v>
      </c>
      <c r="BAU366" s="12">
        <v>4.25E+16</v>
      </c>
      <c r="BAV366" s="12">
        <v>2550000000000000</v>
      </c>
      <c r="BAW366" s="12">
        <v>7.65E+16</v>
      </c>
      <c r="BAX366" s="12">
        <v>765000000000</v>
      </c>
      <c r="BAY366" s="12">
        <v>850000000000</v>
      </c>
      <c r="BAZ366" s="12">
        <v>1.275E+17</v>
      </c>
      <c r="BBA366" s="12">
        <v>8924999999999999</v>
      </c>
      <c r="BBB366" s="12">
        <v>2.6774999999999997E+17</v>
      </c>
      <c r="BBC366" s="12">
        <v>2677500000000</v>
      </c>
      <c r="BBD366" s="12">
        <v>1912500000000.0005</v>
      </c>
      <c r="BBE366" s="13">
        <v>3.6181928253796203</v>
      </c>
      <c r="BBF366" s="13">
        <v>2.9296943518072895</v>
      </c>
      <c r="BBG366" s="13">
        <v>3.3630160218215543</v>
      </c>
      <c r="BBH366" s="13">
        <v>2680.4953989934047</v>
      </c>
      <c r="BBI366" s="12">
        <v>141.12768280163399</v>
      </c>
      <c r="BBJ366" s="12">
        <v>133.53008134000089</v>
      </c>
      <c r="BBK366" s="12">
        <v>2891.9756954077102</v>
      </c>
      <c r="BBL366" s="12">
        <v>394.47343180233133</v>
      </c>
      <c r="BBM366" s="12">
        <v>34254.537470646857</v>
      </c>
      <c r="BBN366" s="12">
        <v>8666.91309514569</v>
      </c>
      <c r="BBO366" s="14">
        <v>440.60101182645752</v>
      </c>
      <c r="BBP366" s="14">
        <v>575.95169822996934</v>
      </c>
      <c r="BBQ366" s="14">
        <v>776.60404348064333</v>
      </c>
      <c r="BBR366" s="13">
        <v>7.5209729283004449</v>
      </c>
      <c r="BBS366" s="13">
        <v>6.7948356355095489</v>
      </c>
      <c r="BBT366" s="13">
        <v>6.7977243641927458</v>
      </c>
      <c r="BBU366" s="14">
        <v>9.6541765484458644</v>
      </c>
      <c r="BBV366" s="14">
        <v>12.298589660807238</v>
      </c>
      <c r="BBW366" s="14">
        <v>11.726241438605864</v>
      </c>
      <c r="BBX366" s="14">
        <v>1192.9786011918172</v>
      </c>
      <c r="BBY366" s="14">
        <v>1193.6674989806068</v>
      </c>
      <c r="BBZ366" s="14">
        <v>1400.2938758679807</v>
      </c>
      <c r="BCA366" s="13">
        <v>3.2052106254962283</v>
      </c>
      <c r="BCB366" s="13">
        <v>0.92327220222996897</v>
      </c>
      <c r="BCC366" s="13">
        <v>0.18130884376438114</v>
      </c>
      <c r="BCD366" s="13">
        <v>4.7222765172575995E-2</v>
      </c>
      <c r="BCE366" s="13">
        <v>11.80393826924209</v>
      </c>
      <c r="BCF366" s="13">
        <v>4.5064544066144345E-2</v>
      </c>
      <c r="BCG366" s="13">
        <v>5.9619728641754778E-2</v>
      </c>
      <c r="BCH366" s="13">
        <v>8.9751581045561211E-4</v>
      </c>
      <c r="BCI366" s="13">
        <v>13901.405551638756</v>
      </c>
      <c r="BCJ366" s="13">
        <v>2.0126160078707353E-5</v>
      </c>
      <c r="BCK366" s="13">
        <v>9.508810337027036</v>
      </c>
      <c r="BCL366" s="13">
        <v>5.2034247529156257E-6</v>
      </c>
      <c r="BCM366" s="13">
        <v>2.1148716118805786E-8</v>
      </c>
      <c r="BCN366" s="13">
        <v>3.8141535392799623E-2</v>
      </c>
      <c r="BCO366" s="13">
        <v>0.28935179343542139</v>
      </c>
      <c r="BCP366" s="13">
        <v>0.16403484891001674</v>
      </c>
      <c r="BCQ366" s="13">
        <v>7.7782414494142369</v>
      </c>
      <c r="BCR366" s="13">
        <v>0.19346364625304113</v>
      </c>
      <c r="BCS366" s="13">
        <v>0.17546128738739028</v>
      </c>
      <c r="BCT366" s="13">
        <v>0.22244909298811616</v>
      </c>
      <c r="BCU366" s="13">
        <v>0.83759913997052515</v>
      </c>
      <c r="BCV366" s="13">
        <v>8.7260832256753448E-2</v>
      </c>
      <c r="BCW366" s="13">
        <v>12.586895133744786</v>
      </c>
      <c r="BCX366" s="13">
        <v>5.3142297328089262E-2</v>
      </c>
      <c r="BCY366" s="13">
        <v>8.84210012690958E-2</v>
      </c>
      <c r="BCZ366" s="13">
        <v>5.2345802409179694E-2</v>
      </c>
      <c r="BDA366" s="13">
        <v>3.7345640124117285E-2</v>
      </c>
      <c r="BDB366" s="13">
        <v>7.5340115405612496E-4</v>
      </c>
      <c r="BDC366" s="13">
        <v>23776.656350758276</v>
      </c>
      <c r="BDD366" s="13">
        <v>2.7857855770224725E-5</v>
      </c>
      <c r="BDE366" s="13">
        <v>14.000285582894247</v>
      </c>
      <c r="BDF366" s="13">
        <v>4.8573898975619974E-6</v>
      </c>
      <c r="BDG366" s="13">
        <v>6.9770577783102299E-8</v>
      </c>
      <c r="BDH366" s="13">
        <v>2.4891339386311415E-2</v>
      </c>
      <c r="BDI366" s="13">
        <v>8.2161946299421518E-3</v>
      </c>
      <c r="BDJ366" s="13">
        <v>2.6500152663957222E-2</v>
      </c>
      <c r="BDK366" s="13">
        <v>0.16055131683935239</v>
      </c>
      <c r="BDL366" s="13">
        <v>0.47994584486646474</v>
      </c>
      <c r="BDM366" s="13">
        <v>0.21062300031948986</v>
      </c>
      <c r="BDN366" s="13">
        <v>0.22487498403300268</v>
      </c>
      <c r="BDO366" s="13">
        <v>0.16555709897772622</v>
      </c>
      <c r="BDP366" s="13">
        <v>0.26491663533854259</v>
      </c>
      <c r="BDQ366" s="13">
        <v>3.8710468696404572</v>
      </c>
      <c r="BDR366" s="13">
        <v>7.605465131975051</v>
      </c>
      <c r="BDS366" s="13">
        <v>0.35050841434023516</v>
      </c>
      <c r="BDT366" s="13">
        <v>0.36239349803388637</v>
      </c>
      <c r="BDU366" s="13">
        <v>0.14684869032435272</v>
      </c>
      <c r="BDV366" s="13">
        <v>0.70945492729256454</v>
      </c>
      <c r="BDW366" s="13">
        <v>6.3515687760611228E-2</v>
      </c>
      <c r="BDX366" s="13">
        <v>31.184401676963763</v>
      </c>
      <c r="BDY366" s="13">
        <v>8.9010951241650746E-2</v>
      </c>
      <c r="BDZ366" s="13">
        <v>4.3424645733126859</v>
      </c>
      <c r="BEA366" s="13">
        <v>3.2396796170919541E-2</v>
      </c>
      <c r="BEB366" s="13">
        <v>2.4700178724711103E-2</v>
      </c>
      <c r="BEC366" s="13">
        <v>1.6626806868642253E-2</v>
      </c>
      <c r="BED366" s="13">
        <v>6.8593791802107645E-2</v>
      </c>
      <c r="BEE366" s="13">
        <v>3.556620344913955E-2</v>
      </c>
      <c r="BEF366" s="13">
        <v>8.0621481300736074E-4</v>
      </c>
      <c r="BEG366" s="13">
        <v>26444.97656843947</v>
      </c>
      <c r="BEH366" s="13">
        <v>2.1165405725156283E-5</v>
      </c>
      <c r="BEI366" s="13">
        <v>12.807024853700796</v>
      </c>
      <c r="BEJ366" s="13">
        <v>1.0769475314948516</v>
      </c>
      <c r="BEK366" s="13">
        <v>4.4010625806758631E-6</v>
      </c>
      <c r="BEL366" s="13">
        <v>6.0536355216113241E-8</v>
      </c>
      <c r="BEM366" s="13">
        <v>4.8972776054185853E-2</v>
      </c>
      <c r="BEN366" s="13">
        <v>3.2661127041707649E-2</v>
      </c>
      <c r="BEO366" s="13">
        <v>3.4854105301588036E-2</v>
      </c>
      <c r="BEP366" s="13">
        <v>0.28394318251781936</v>
      </c>
      <c r="BEQ366" s="13">
        <v>0.30926540974190198</v>
      </c>
      <c r="BER366" s="13">
        <v>0.16410274041243134</v>
      </c>
      <c r="BES366" s="13">
        <v>6.4335641854405504E-2</v>
      </c>
      <c r="BET366" s="13">
        <v>0.23151276654658995</v>
      </c>
      <c r="BEU366" s="22">
        <v>0.15840524092205963</v>
      </c>
    </row>
    <row r="367" spans="2:1503" x14ac:dyDescent="0.25">
      <c r="B367" s="16">
        <v>362</v>
      </c>
      <c r="C367" s="10">
        <v>0</v>
      </c>
      <c r="D367" s="11">
        <v>0</v>
      </c>
      <c r="E367" s="11">
        <v>0</v>
      </c>
      <c r="F367" s="11">
        <v>0</v>
      </c>
      <c r="G367" s="11">
        <v>1.6308941869527758E-5</v>
      </c>
      <c r="H367" s="11">
        <v>0</v>
      </c>
      <c r="I367" s="11">
        <v>0</v>
      </c>
      <c r="J367" s="11">
        <v>0</v>
      </c>
      <c r="K367" s="11">
        <v>0</v>
      </c>
      <c r="L367" s="11">
        <v>0</v>
      </c>
      <c r="M367" s="11">
        <v>0</v>
      </c>
      <c r="N367" s="11">
        <v>0</v>
      </c>
      <c r="O367" s="11">
        <v>-1.1502009485798772E-10</v>
      </c>
      <c r="P367" s="11">
        <v>0</v>
      </c>
      <c r="Q367" s="11">
        <v>0</v>
      </c>
      <c r="R367" s="11">
        <v>0</v>
      </c>
      <c r="S367" s="11">
        <v>0</v>
      </c>
      <c r="T367" s="11">
        <v>0</v>
      </c>
      <c r="U367" s="11">
        <v>0</v>
      </c>
      <c r="V367" s="11">
        <v>0</v>
      </c>
      <c r="W367" s="11">
        <v>0</v>
      </c>
      <c r="X367" s="11">
        <v>0</v>
      </c>
      <c r="Y367" s="11">
        <v>0</v>
      </c>
      <c r="Z367" s="11">
        <v>0</v>
      </c>
      <c r="AA367" s="11">
        <v>0</v>
      </c>
      <c r="AB367" s="11">
        <v>0</v>
      </c>
      <c r="AC367" s="11">
        <v>0</v>
      </c>
      <c r="AD367" s="11">
        <v>0</v>
      </c>
      <c r="AE367" s="11">
        <v>0</v>
      </c>
      <c r="AF367" s="11">
        <v>0</v>
      </c>
      <c r="AG367" s="11">
        <v>0</v>
      </c>
      <c r="AH367" s="11">
        <v>0</v>
      </c>
      <c r="AI367" s="11">
        <v>0</v>
      </c>
      <c r="AJ367" s="11">
        <v>0</v>
      </c>
      <c r="AK367" s="11">
        <v>0</v>
      </c>
      <c r="AL367" s="11">
        <v>0</v>
      </c>
      <c r="AM367" s="11">
        <v>0</v>
      </c>
      <c r="AN367" s="11">
        <v>0</v>
      </c>
      <c r="AO367" s="11">
        <v>0</v>
      </c>
      <c r="AP367" s="11">
        <v>0</v>
      </c>
      <c r="AQ367" s="11">
        <v>0</v>
      </c>
      <c r="AR367" s="11">
        <v>3.6858878842783326E-4</v>
      </c>
      <c r="AS367" s="11">
        <v>0</v>
      </c>
      <c r="AT367" s="11">
        <v>0</v>
      </c>
      <c r="AU367" s="11">
        <v>0</v>
      </c>
      <c r="AV367" s="11">
        <v>0</v>
      </c>
      <c r="AW367" s="11">
        <v>0</v>
      </c>
      <c r="AX367" s="11">
        <v>0</v>
      </c>
      <c r="AY367" s="11">
        <v>0</v>
      </c>
      <c r="AZ367" s="11">
        <v>0</v>
      </c>
      <c r="BA367" s="11">
        <v>-1.0661240497478169E-5</v>
      </c>
      <c r="BB367" s="11">
        <v>2.3994619989997201E-25</v>
      </c>
      <c r="BC367" s="11">
        <v>3.074084351019799E-24</v>
      </c>
      <c r="BD367" s="11">
        <v>1.1981240805227847E-25</v>
      </c>
      <c r="BE367" s="11">
        <v>0</v>
      </c>
      <c r="BF367" s="11">
        <v>0</v>
      </c>
      <c r="BG367" s="11">
        <v>2.3531605976270282E-24</v>
      </c>
      <c r="BH367" s="11">
        <v>1.070815693051924E-24</v>
      </c>
      <c r="BI367" s="11">
        <v>2.3531605976270282E-24</v>
      </c>
      <c r="BJ367" s="11">
        <v>4.0738788925293223E-8</v>
      </c>
      <c r="BK367" s="11">
        <v>0</v>
      </c>
      <c r="BL367" s="11">
        <v>0</v>
      </c>
      <c r="BM367" s="11">
        <v>0</v>
      </c>
      <c r="BN367" s="11">
        <v>0</v>
      </c>
      <c r="BO367" s="11">
        <v>0</v>
      </c>
      <c r="BP367" s="11">
        <v>0</v>
      </c>
      <c r="BQ367" s="11">
        <v>0</v>
      </c>
      <c r="BR367" s="11">
        <v>0</v>
      </c>
      <c r="BS367" s="11">
        <v>0</v>
      </c>
      <c r="BT367" s="11">
        <v>0</v>
      </c>
      <c r="BU367" s="11">
        <v>0</v>
      </c>
      <c r="BV367" s="11">
        <v>0</v>
      </c>
      <c r="BW367" s="11">
        <v>0</v>
      </c>
      <c r="BX367" s="11">
        <v>0</v>
      </c>
      <c r="BY367" s="11">
        <v>0</v>
      </c>
      <c r="BZ367" s="11">
        <v>0</v>
      </c>
      <c r="CA367" s="11">
        <v>0</v>
      </c>
      <c r="CB367" s="11">
        <v>0</v>
      </c>
      <c r="CC367" s="11">
        <v>0</v>
      </c>
      <c r="CD367" s="11">
        <v>0</v>
      </c>
      <c r="CE367" s="11">
        <v>0</v>
      </c>
      <c r="CF367" s="11">
        <v>0</v>
      </c>
      <c r="CG367" s="11">
        <v>0</v>
      </c>
      <c r="CH367" s="11">
        <v>0</v>
      </c>
      <c r="CI367" s="11">
        <v>0</v>
      </c>
      <c r="CJ367" s="11">
        <v>0</v>
      </c>
      <c r="CK367" s="11">
        <v>0</v>
      </c>
      <c r="CL367" s="11">
        <v>1.1786545811715169E-8</v>
      </c>
      <c r="CM367" s="11">
        <v>-3.5953400980486075E-9</v>
      </c>
      <c r="CN367" s="11">
        <v>0</v>
      </c>
      <c r="CO367" s="11">
        <v>0</v>
      </c>
      <c r="CP367" s="11">
        <v>0</v>
      </c>
      <c r="CQ367" s="11">
        <v>0</v>
      </c>
      <c r="CR367" s="11">
        <v>0</v>
      </c>
      <c r="CS367" s="11">
        <v>0</v>
      </c>
      <c r="CT367" s="11">
        <v>0</v>
      </c>
      <c r="CU367" s="11">
        <v>0</v>
      </c>
      <c r="CV367" s="11">
        <v>0</v>
      </c>
      <c r="CW367" s="11">
        <v>0</v>
      </c>
      <c r="CX367" s="11">
        <v>0</v>
      </c>
      <c r="CY367" s="11">
        <v>0</v>
      </c>
      <c r="CZ367" s="11">
        <v>0</v>
      </c>
      <c r="DA367" s="11">
        <v>0</v>
      </c>
      <c r="DB367" s="11">
        <v>0</v>
      </c>
      <c r="DC367" s="11">
        <v>0</v>
      </c>
      <c r="DD367" s="11">
        <v>0</v>
      </c>
      <c r="DE367" s="11">
        <v>0</v>
      </c>
      <c r="DF367" s="11">
        <v>0</v>
      </c>
      <c r="DG367" s="11">
        <v>0</v>
      </c>
      <c r="DH367" s="11">
        <v>0</v>
      </c>
      <c r="DI367" s="11">
        <v>0</v>
      </c>
      <c r="DJ367" s="11">
        <v>0</v>
      </c>
      <c r="DK367" s="11">
        <v>0</v>
      </c>
      <c r="DL367" s="11">
        <v>0</v>
      </c>
      <c r="DM367" s="11">
        <v>0</v>
      </c>
      <c r="DN367" s="11">
        <v>0</v>
      </c>
      <c r="DO367" s="11">
        <v>0</v>
      </c>
      <c r="DP367" s="11">
        <v>0</v>
      </c>
      <c r="DQ367" s="11">
        <v>0</v>
      </c>
      <c r="DR367" s="11">
        <v>0</v>
      </c>
      <c r="DS367" s="11">
        <v>0</v>
      </c>
      <c r="DT367" s="11">
        <v>0</v>
      </c>
      <c r="DU367" s="11">
        <v>0</v>
      </c>
      <c r="DV367" s="11">
        <v>0</v>
      </c>
      <c r="DW367" s="11">
        <v>1.2965200392886688E-7</v>
      </c>
      <c r="DX367" s="11">
        <v>3.5953400980421629E-9</v>
      </c>
      <c r="DY367" s="11">
        <v>-6.132305480090525E-8</v>
      </c>
      <c r="DZ367" s="11">
        <v>0</v>
      </c>
      <c r="EA367" s="11">
        <v>4.5814602292221883E-8</v>
      </c>
      <c r="EB367" s="11">
        <v>0</v>
      </c>
      <c r="EC367" s="11">
        <v>4.0400001214053276E-9</v>
      </c>
      <c r="ED367" s="11">
        <v>3.3666421369575399E-10</v>
      </c>
      <c r="EE367" s="11">
        <v>2.3025142043380146E-9</v>
      </c>
      <c r="EF367" s="11">
        <v>0</v>
      </c>
      <c r="EG367" s="11">
        <v>0</v>
      </c>
      <c r="EH367" s="11">
        <v>0</v>
      </c>
      <c r="EI367" s="11">
        <v>0</v>
      </c>
      <c r="EJ367" s="11">
        <v>0</v>
      </c>
      <c r="EK367" s="11">
        <v>0</v>
      </c>
      <c r="EL367" s="11">
        <v>0</v>
      </c>
      <c r="EM367" s="11">
        <v>0</v>
      </c>
      <c r="EN367" s="11">
        <v>0</v>
      </c>
      <c r="EO367" s="11">
        <v>0</v>
      </c>
      <c r="EP367" s="11">
        <v>0</v>
      </c>
      <c r="EQ367" s="11">
        <v>0</v>
      </c>
      <c r="ER367" s="11">
        <v>0</v>
      </c>
      <c r="ES367" s="11">
        <v>0</v>
      </c>
      <c r="ET367" s="11">
        <v>0</v>
      </c>
      <c r="EU367" s="11">
        <v>0</v>
      </c>
      <c r="EV367" s="11">
        <v>0</v>
      </c>
      <c r="EW367" s="11">
        <v>0</v>
      </c>
      <c r="EX367" s="11">
        <v>0</v>
      </c>
      <c r="EY367" s="11">
        <v>0</v>
      </c>
      <c r="EZ367" s="11">
        <v>0</v>
      </c>
      <c r="FA367" s="11">
        <v>0</v>
      </c>
      <c r="FB367" s="11">
        <v>9.9999999999999995E-21</v>
      </c>
      <c r="FC367" s="11">
        <v>0</v>
      </c>
      <c r="FD367" s="11">
        <v>0</v>
      </c>
      <c r="FE367" s="11">
        <v>0</v>
      </c>
      <c r="FF367" s="11">
        <v>0</v>
      </c>
      <c r="FG367" s="11">
        <v>0</v>
      </c>
      <c r="FH367" s="11">
        <v>4.7143390835599044E-6</v>
      </c>
      <c r="FI367" s="11">
        <v>0</v>
      </c>
      <c r="FJ367" s="11">
        <v>4.2016882232840404E-8</v>
      </c>
      <c r="FK367" s="11">
        <v>-3.2197476859403268E-8</v>
      </c>
      <c r="FL367" s="11">
        <v>0</v>
      </c>
      <c r="FM367" s="11">
        <v>1.1473508839129261E-8</v>
      </c>
      <c r="FN367" s="11">
        <v>0</v>
      </c>
      <c r="FO367" s="11">
        <v>0</v>
      </c>
      <c r="FP367" s="11">
        <v>0</v>
      </c>
      <c r="FQ367" s="11">
        <v>0</v>
      </c>
      <c r="FR367" s="11">
        <v>6.0731874989605973E-9</v>
      </c>
      <c r="FS367" s="11">
        <v>0</v>
      </c>
      <c r="FT367" s="11">
        <v>0</v>
      </c>
      <c r="FU367" s="11">
        <v>0</v>
      </c>
      <c r="FV367" s="11">
        <v>0</v>
      </c>
      <c r="FW367" s="11">
        <v>0</v>
      </c>
      <c r="FX367" s="11">
        <v>0</v>
      </c>
      <c r="FY367" s="11">
        <v>0</v>
      </c>
      <c r="FZ367" s="11">
        <v>0</v>
      </c>
      <c r="GA367" s="11">
        <v>0</v>
      </c>
      <c r="GB367" s="11">
        <v>0</v>
      </c>
      <c r="GC367" s="11">
        <v>0</v>
      </c>
      <c r="GD367" s="11">
        <v>0</v>
      </c>
      <c r="GE367" s="11">
        <v>0</v>
      </c>
      <c r="GF367" s="11">
        <v>0</v>
      </c>
      <c r="GG367" s="11">
        <v>0</v>
      </c>
      <c r="GH367" s="11">
        <v>0</v>
      </c>
      <c r="GI367" s="11">
        <v>0</v>
      </c>
      <c r="GJ367" s="11">
        <v>0</v>
      </c>
      <c r="GK367" s="11">
        <v>0</v>
      </c>
      <c r="GL367" s="11">
        <v>0</v>
      </c>
      <c r="GM367" s="11">
        <v>0</v>
      </c>
      <c r="GN367" s="11">
        <v>0</v>
      </c>
      <c r="GO367" s="11">
        <v>0</v>
      </c>
      <c r="GP367" s="11">
        <v>0</v>
      </c>
      <c r="GQ367" s="11">
        <v>0</v>
      </c>
      <c r="GR367" s="11">
        <v>0</v>
      </c>
      <c r="GS367" s="11">
        <v>0</v>
      </c>
      <c r="GT367" s="11">
        <v>0</v>
      </c>
      <c r="GU367" s="11">
        <v>1.930617256805843E-8</v>
      </c>
      <c r="GV367" s="11">
        <v>0</v>
      </c>
      <c r="GW367" s="11">
        <v>-4.8121858702913627E-8</v>
      </c>
      <c r="GX367" s="11">
        <v>0</v>
      </c>
      <c r="GY367" s="11">
        <v>0</v>
      </c>
      <c r="GZ367" s="11">
        <v>0</v>
      </c>
      <c r="HA367" s="11">
        <v>0</v>
      </c>
      <c r="HB367" s="11">
        <v>0</v>
      </c>
      <c r="HC367" s="11">
        <v>0</v>
      </c>
      <c r="HD367" s="11">
        <v>0</v>
      </c>
      <c r="HE367" s="11">
        <v>0</v>
      </c>
      <c r="HF367" s="11">
        <v>0</v>
      </c>
      <c r="HG367" s="11">
        <v>0</v>
      </c>
      <c r="HH367" s="11">
        <v>0</v>
      </c>
      <c r="HI367" s="11">
        <v>0</v>
      </c>
      <c r="HJ367" s="11">
        <v>0</v>
      </c>
      <c r="HK367" s="11">
        <v>0</v>
      </c>
      <c r="HL367" s="11">
        <v>0</v>
      </c>
      <c r="HM367" s="11">
        <v>0</v>
      </c>
      <c r="HN367" s="11">
        <v>0</v>
      </c>
      <c r="HO367" s="11">
        <v>0</v>
      </c>
      <c r="HP367" s="11">
        <v>0</v>
      </c>
      <c r="HQ367" s="11">
        <v>0</v>
      </c>
      <c r="HR367" s="11">
        <v>0</v>
      </c>
      <c r="HS367" s="11">
        <v>0</v>
      </c>
      <c r="HT367" s="11">
        <v>0</v>
      </c>
      <c r="HU367" s="11">
        <v>0</v>
      </c>
      <c r="HV367" s="11">
        <v>0</v>
      </c>
      <c r="HW367" s="11">
        <v>0</v>
      </c>
      <c r="HX367" s="11">
        <v>0</v>
      </c>
      <c r="HY367" s="11">
        <v>0</v>
      </c>
      <c r="HZ367" s="11">
        <v>0</v>
      </c>
      <c r="IA367" s="11">
        <v>0</v>
      </c>
      <c r="IB367" s="11">
        <v>0</v>
      </c>
      <c r="IC367" s="11">
        <v>0</v>
      </c>
      <c r="ID367" s="11">
        <v>0</v>
      </c>
      <c r="IE367" s="11">
        <v>0</v>
      </c>
      <c r="IF367" s="11">
        <v>0</v>
      </c>
      <c r="IG367" s="11">
        <v>4.8768789444045784E-10</v>
      </c>
      <c r="IH367" s="11">
        <v>0</v>
      </c>
      <c r="II367" s="11">
        <v>-1.1473508839135706E-8</v>
      </c>
      <c r="IJ367" s="11">
        <v>0</v>
      </c>
      <c r="IK367" s="11">
        <v>0</v>
      </c>
      <c r="IL367" s="11">
        <v>0</v>
      </c>
      <c r="IM367" s="11">
        <v>0</v>
      </c>
      <c r="IN367" s="11">
        <v>0</v>
      </c>
      <c r="IO367" s="11">
        <v>0</v>
      </c>
      <c r="IP367" s="11">
        <v>0</v>
      </c>
      <c r="IQ367" s="11">
        <v>0</v>
      </c>
      <c r="IR367" s="11">
        <v>0</v>
      </c>
      <c r="IS367" s="11">
        <v>0</v>
      </c>
      <c r="IT367" s="11">
        <v>0</v>
      </c>
      <c r="IU367" s="11">
        <v>0</v>
      </c>
      <c r="IV367" s="11">
        <v>0</v>
      </c>
      <c r="IW367" s="11">
        <v>0</v>
      </c>
      <c r="IX367" s="11">
        <v>0</v>
      </c>
      <c r="IY367" s="11">
        <v>0</v>
      </c>
      <c r="IZ367" s="11">
        <v>0</v>
      </c>
      <c r="JA367" s="11">
        <v>0</v>
      </c>
      <c r="JB367" s="11">
        <v>0</v>
      </c>
      <c r="JC367" s="11">
        <v>0</v>
      </c>
      <c r="JD367" s="11">
        <v>0</v>
      </c>
      <c r="JE367" s="11">
        <v>0</v>
      </c>
      <c r="JF367" s="11">
        <v>0</v>
      </c>
      <c r="JG367" s="11">
        <v>0</v>
      </c>
      <c r="JH367" s="11">
        <v>0</v>
      </c>
      <c r="JI367" s="11">
        <v>0</v>
      </c>
      <c r="JJ367" s="11">
        <v>0</v>
      </c>
      <c r="JK367" s="11">
        <v>0</v>
      </c>
      <c r="JL367" s="11">
        <v>0</v>
      </c>
      <c r="JM367" s="11">
        <v>0</v>
      </c>
      <c r="JN367" s="11">
        <v>0</v>
      </c>
      <c r="JO367" s="11">
        <v>1.2729469474412862E-6</v>
      </c>
      <c r="JP367" s="11">
        <v>0</v>
      </c>
      <c r="JQ367" s="11">
        <v>0</v>
      </c>
      <c r="JR367" s="11">
        <v>0</v>
      </c>
      <c r="JS367" s="11">
        <v>0</v>
      </c>
      <c r="JT367" s="11">
        <v>0</v>
      </c>
      <c r="JU367" s="11">
        <v>-4.0456553711750921E-9</v>
      </c>
      <c r="JV367" s="11">
        <v>0</v>
      </c>
      <c r="JW367" s="11">
        <v>0</v>
      </c>
      <c r="JX367" s="11">
        <v>0</v>
      </c>
      <c r="JY367" s="11">
        <v>0</v>
      </c>
      <c r="JZ367" s="11">
        <v>0</v>
      </c>
      <c r="KA367" s="11">
        <v>0</v>
      </c>
      <c r="KB367" s="11">
        <v>0</v>
      </c>
      <c r="KC367" s="11">
        <v>0</v>
      </c>
      <c r="KD367" s="11">
        <v>0</v>
      </c>
      <c r="KE367" s="11">
        <v>0</v>
      </c>
      <c r="KF367" s="11">
        <v>0</v>
      </c>
      <c r="KG367" s="11">
        <v>0</v>
      </c>
      <c r="KH367" s="11">
        <v>0</v>
      </c>
      <c r="KI367" s="11">
        <v>0</v>
      </c>
      <c r="KJ367" s="11">
        <v>0</v>
      </c>
      <c r="KK367" s="11">
        <v>0</v>
      </c>
      <c r="KL367" s="11">
        <v>0</v>
      </c>
      <c r="KM367" s="11">
        <v>0</v>
      </c>
      <c r="KN367" s="11">
        <v>0</v>
      </c>
      <c r="KO367" s="11">
        <v>0</v>
      </c>
      <c r="KP367" s="11">
        <v>0</v>
      </c>
      <c r="KQ367" s="11">
        <v>0</v>
      </c>
      <c r="KR367" s="11">
        <v>0</v>
      </c>
      <c r="KS367" s="11">
        <v>0</v>
      </c>
      <c r="KT367" s="11">
        <v>0</v>
      </c>
      <c r="KU367" s="11">
        <v>0</v>
      </c>
      <c r="KV367" s="11">
        <v>0</v>
      </c>
      <c r="KW367" s="11">
        <v>0</v>
      </c>
      <c r="KX367" s="11">
        <v>0</v>
      </c>
      <c r="KY367" s="11">
        <v>0</v>
      </c>
      <c r="KZ367" s="11">
        <v>2.8287709943139696E-6</v>
      </c>
      <c r="LA367" s="11">
        <v>0</v>
      </c>
      <c r="LB367" s="11">
        <v>0</v>
      </c>
      <c r="LC367" s="11">
        <v>0</v>
      </c>
      <c r="LD367" s="11">
        <v>0</v>
      </c>
      <c r="LE367" s="11">
        <v>0</v>
      </c>
      <c r="LF367" s="11">
        <v>0</v>
      </c>
      <c r="LG367" s="11">
        <v>-3.3784399275894775E-10</v>
      </c>
      <c r="LH367" s="11">
        <v>0</v>
      </c>
      <c r="LI367" s="11">
        <v>0</v>
      </c>
      <c r="LJ367" s="11">
        <v>0</v>
      </c>
      <c r="LK367" s="11">
        <v>0</v>
      </c>
      <c r="LL367" s="11">
        <v>0</v>
      </c>
      <c r="LM367" s="11">
        <v>0</v>
      </c>
      <c r="LN367" s="11">
        <v>0</v>
      </c>
      <c r="LO367" s="11">
        <v>0</v>
      </c>
      <c r="LP367" s="11">
        <v>0</v>
      </c>
      <c r="LQ367" s="11">
        <v>0</v>
      </c>
      <c r="LR367" s="11">
        <v>0</v>
      </c>
      <c r="LS367" s="11">
        <v>0</v>
      </c>
      <c r="LT367" s="11">
        <v>0</v>
      </c>
      <c r="LU367" s="11">
        <v>0</v>
      </c>
      <c r="LV367" s="11">
        <v>0</v>
      </c>
      <c r="LW367" s="11">
        <v>0</v>
      </c>
      <c r="LX367" s="11">
        <v>0</v>
      </c>
      <c r="LY367" s="11">
        <v>0</v>
      </c>
      <c r="LZ367" s="11">
        <v>0</v>
      </c>
      <c r="MA367" s="11">
        <v>0</v>
      </c>
      <c r="MB367" s="11">
        <v>0</v>
      </c>
      <c r="MC367" s="11">
        <v>0</v>
      </c>
      <c r="MD367" s="11">
        <v>0</v>
      </c>
      <c r="ME367" s="11">
        <v>0</v>
      </c>
      <c r="MF367" s="11">
        <v>0</v>
      </c>
      <c r="MG367" s="11">
        <v>0</v>
      </c>
      <c r="MH367" s="11">
        <v>0</v>
      </c>
      <c r="MI367" s="11">
        <v>0</v>
      </c>
      <c r="MJ367" s="11">
        <v>0</v>
      </c>
      <c r="MK367" s="11">
        <v>4.7146183238566155E-7</v>
      </c>
      <c r="ML367" s="11">
        <v>0</v>
      </c>
      <c r="MM367" s="11">
        <v>0</v>
      </c>
      <c r="MN367" s="11">
        <v>0</v>
      </c>
      <c r="MO367" s="11">
        <v>0</v>
      </c>
      <c r="MP367" s="11">
        <v>0</v>
      </c>
      <c r="MQ367" s="11">
        <v>0</v>
      </c>
      <c r="MR367" s="11">
        <v>0</v>
      </c>
      <c r="MS367" s="11">
        <v>-2.3169821619937502E-9</v>
      </c>
      <c r="MT367" s="11">
        <v>0</v>
      </c>
      <c r="MU367" s="11">
        <v>0</v>
      </c>
      <c r="MV367" s="11">
        <v>0</v>
      </c>
      <c r="MW367" s="11">
        <v>0</v>
      </c>
      <c r="MX367" s="11">
        <v>0</v>
      </c>
      <c r="MY367" s="11">
        <v>0</v>
      </c>
      <c r="MZ367" s="11">
        <v>0</v>
      </c>
      <c r="NA367" s="11">
        <v>0</v>
      </c>
      <c r="NB367" s="11">
        <v>0</v>
      </c>
      <c r="NC367" s="11">
        <v>0</v>
      </c>
      <c r="ND367" s="11">
        <v>0</v>
      </c>
      <c r="NE367" s="11">
        <v>0</v>
      </c>
      <c r="NF367" s="11">
        <v>0</v>
      </c>
      <c r="NG367" s="11">
        <v>0</v>
      </c>
      <c r="NH367" s="11">
        <v>0</v>
      </c>
      <c r="NI367" s="11">
        <v>0</v>
      </c>
      <c r="NJ367" s="11">
        <v>0</v>
      </c>
      <c r="NK367" s="11">
        <v>0</v>
      </c>
      <c r="NL367" s="11">
        <v>0</v>
      </c>
      <c r="NM367" s="11">
        <v>0</v>
      </c>
      <c r="NN367" s="11">
        <v>0</v>
      </c>
      <c r="NO367" s="11">
        <v>0</v>
      </c>
      <c r="NP367" s="11">
        <v>0</v>
      </c>
      <c r="NQ367" s="11">
        <v>0</v>
      </c>
      <c r="NR367" s="11">
        <v>0</v>
      </c>
      <c r="NS367" s="11">
        <v>0</v>
      </c>
      <c r="NT367" s="11">
        <v>0</v>
      </c>
      <c r="NU367" s="11">
        <v>0</v>
      </c>
      <c r="NV367" s="11">
        <v>1.2166782024128418E-6</v>
      </c>
      <c r="NW367" s="11">
        <v>0</v>
      </c>
      <c r="NX367" s="11">
        <v>0</v>
      </c>
      <c r="NY367" s="11">
        <v>0</v>
      </c>
      <c r="NZ367" s="11">
        <v>0</v>
      </c>
      <c r="OA367" s="11">
        <v>0</v>
      </c>
      <c r="OB367" s="11">
        <v>0</v>
      </c>
      <c r="OC367" s="11">
        <v>0</v>
      </c>
      <c r="OD367" s="11">
        <v>0</v>
      </c>
      <c r="OE367" s="11">
        <v>-8.8057364581621739E-6</v>
      </c>
      <c r="OF367" s="11">
        <v>1.1196416893737992E-25</v>
      </c>
      <c r="OG367" s="11">
        <v>0</v>
      </c>
      <c r="OH367" s="11">
        <v>0</v>
      </c>
      <c r="OI367" s="11">
        <v>3.6414646149261133E-25</v>
      </c>
      <c r="OJ367" s="11">
        <v>5.1925638918420895E-7</v>
      </c>
      <c r="OK367" s="11">
        <v>0</v>
      </c>
      <c r="OL367" s="11">
        <v>0</v>
      </c>
      <c r="OM367" s="11">
        <v>0</v>
      </c>
      <c r="ON367" s="11">
        <v>0</v>
      </c>
      <c r="OO367" s="11">
        <v>2.9979281607393609E-7</v>
      </c>
      <c r="OP367" s="11">
        <v>0</v>
      </c>
      <c r="OQ367" s="11">
        <v>0</v>
      </c>
      <c r="OR367" s="11">
        <v>0</v>
      </c>
      <c r="OS367" s="11">
        <v>0</v>
      </c>
      <c r="OT367" s="11">
        <v>0</v>
      </c>
      <c r="OU367" s="11">
        <v>0</v>
      </c>
      <c r="OV367" s="11">
        <v>0</v>
      </c>
      <c r="OW367" s="11">
        <v>0</v>
      </c>
      <c r="OX367" s="11">
        <v>0</v>
      </c>
      <c r="OY367" s="11">
        <v>0</v>
      </c>
      <c r="OZ367" s="11">
        <v>0</v>
      </c>
      <c r="PA367" s="11">
        <v>0</v>
      </c>
      <c r="PB367" s="11">
        <v>0</v>
      </c>
      <c r="PC367" s="11">
        <v>0</v>
      </c>
      <c r="PD367" s="11">
        <v>0</v>
      </c>
      <c r="PE367" s="11">
        <v>0</v>
      </c>
      <c r="PF367" s="11">
        <v>0</v>
      </c>
      <c r="PG367" s="11">
        <v>0</v>
      </c>
      <c r="PH367" s="11">
        <v>0</v>
      </c>
      <c r="PI367" s="11">
        <v>0</v>
      </c>
      <c r="PJ367" s="11">
        <v>3.1709761795682399E-8</v>
      </c>
      <c r="PK367" s="11">
        <v>0</v>
      </c>
      <c r="PL367" s="11">
        <v>0</v>
      </c>
      <c r="PM367" s="11">
        <v>0</v>
      </c>
      <c r="PN367" s="11">
        <v>0</v>
      </c>
      <c r="PO367" s="11">
        <v>0</v>
      </c>
      <c r="PP367" s="11">
        <v>3.9936920837901604E-6</v>
      </c>
      <c r="PQ367" s="11">
        <v>-2.9385921209149392E-7</v>
      </c>
      <c r="PR367" s="11">
        <v>8.3037289171706622E-9</v>
      </c>
      <c r="PS367" s="11">
        <v>0</v>
      </c>
      <c r="PT367" s="11">
        <v>8.5552964359792877E-10</v>
      </c>
      <c r="PU367" s="11">
        <v>0</v>
      </c>
      <c r="PV367" s="11">
        <v>0</v>
      </c>
      <c r="PW367" s="11">
        <v>0</v>
      </c>
      <c r="PX367" s="11">
        <v>0</v>
      </c>
      <c r="PY367" s="11">
        <v>0</v>
      </c>
      <c r="PZ367" s="11">
        <v>0</v>
      </c>
      <c r="QA367" s="11">
        <v>1.6806722689075633E-8</v>
      </c>
      <c r="QB367" s="11">
        <v>0</v>
      </c>
      <c r="QC367" s="11">
        <v>0</v>
      </c>
      <c r="QD367" s="11">
        <v>0</v>
      </c>
      <c r="QE367" s="11">
        <v>-2.555043967147709</v>
      </c>
      <c r="QF367" s="11">
        <v>5.6863208436045241E-24</v>
      </c>
      <c r="QG367" s="11">
        <v>7.1826184360037244E-20</v>
      </c>
      <c r="QH367" s="11">
        <v>0</v>
      </c>
      <c r="QI367" s="11">
        <v>1.0295725330957215E-5</v>
      </c>
      <c r="QJ367" s="11">
        <v>0</v>
      </c>
      <c r="QK367" s="11">
        <v>0</v>
      </c>
      <c r="QL367" s="11">
        <v>0</v>
      </c>
      <c r="QM367" s="11">
        <v>0</v>
      </c>
      <c r="QN367" s="11">
        <v>0</v>
      </c>
      <c r="QO367" s="11">
        <v>0</v>
      </c>
      <c r="QP367" s="11">
        <v>0</v>
      </c>
      <c r="QQ367" s="11">
        <v>0</v>
      </c>
      <c r="QR367" s="11">
        <v>0</v>
      </c>
      <c r="QS367" s="11">
        <v>0</v>
      </c>
      <c r="QT367" s="11">
        <v>0</v>
      </c>
      <c r="QU367" s="11">
        <v>0</v>
      </c>
      <c r="QV367" s="11">
        <v>0</v>
      </c>
      <c r="QW367" s="11">
        <v>0</v>
      </c>
      <c r="QX367" s="11">
        <v>0</v>
      </c>
      <c r="QY367" s="11">
        <v>0</v>
      </c>
      <c r="QZ367" s="11">
        <v>0</v>
      </c>
      <c r="RA367" s="11">
        <v>0</v>
      </c>
      <c r="RB367" s="11">
        <v>0</v>
      </c>
      <c r="RC367" s="11">
        <v>0</v>
      </c>
      <c r="RD367" s="11">
        <v>0</v>
      </c>
      <c r="RE367" s="11">
        <v>0</v>
      </c>
      <c r="RF367" s="11">
        <v>0</v>
      </c>
      <c r="RG367" s="11">
        <v>0</v>
      </c>
      <c r="RH367" s="11">
        <v>0</v>
      </c>
      <c r="RI367" s="11">
        <v>0</v>
      </c>
      <c r="RJ367" s="11">
        <v>0</v>
      </c>
      <c r="RK367" s="11">
        <v>0</v>
      </c>
      <c r="RL367" s="11">
        <v>0</v>
      </c>
      <c r="RM367" s="11">
        <v>0</v>
      </c>
      <c r="RN367" s="11">
        <v>0</v>
      </c>
      <c r="RO367" s="11">
        <v>0</v>
      </c>
      <c r="RP367" s="11">
        <v>0.20438345006433348</v>
      </c>
      <c r="RQ367" s="11">
        <v>-1.373312242186278E-7</v>
      </c>
      <c r="RR367" s="11">
        <v>6.8121353811013954E-11</v>
      </c>
      <c r="RS367" s="11">
        <v>1.5056059660329893E-4</v>
      </c>
      <c r="RT367" s="11">
        <v>0</v>
      </c>
      <c r="RU367" s="11">
        <v>0</v>
      </c>
      <c r="RV367" s="11">
        <v>0</v>
      </c>
      <c r="RW367" s="11">
        <v>0</v>
      </c>
      <c r="RX367" s="11">
        <v>0</v>
      </c>
      <c r="RY367" s="11">
        <v>0</v>
      </c>
      <c r="RZ367" s="11">
        <v>0</v>
      </c>
      <c r="SA367" s="11">
        <v>0</v>
      </c>
      <c r="SB367" s="11">
        <v>0</v>
      </c>
      <c r="SC367" s="11">
        <v>0</v>
      </c>
      <c r="SD367" s="11">
        <v>0</v>
      </c>
      <c r="SE367" s="11">
        <v>0</v>
      </c>
      <c r="SF367" s="11">
        <v>0</v>
      </c>
      <c r="SG367" s="11">
        <v>0</v>
      </c>
      <c r="SH367" s="11">
        <v>0</v>
      </c>
      <c r="SI367" s="11">
        <v>0</v>
      </c>
      <c r="SJ367" s="11">
        <v>0</v>
      </c>
      <c r="SK367" s="11">
        <v>0</v>
      </c>
      <c r="SL367" s="11">
        <v>0</v>
      </c>
      <c r="SM367" s="11">
        <v>0</v>
      </c>
      <c r="SN367" s="11">
        <v>0</v>
      </c>
      <c r="SO367" s="11">
        <v>0</v>
      </c>
      <c r="SP367" s="11">
        <v>0</v>
      </c>
      <c r="SQ367" s="11">
        <v>0</v>
      </c>
      <c r="SR367" s="11">
        <v>0</v>
      </c>
      <c r="SS367" s="11">
        <v>0</v>
      </c>
      <c r="ST367" s="11">
        <v>0</v>
      </c>
      <c r="SU367" s="11">
        <v>0</v>
      </c>
      <c r="SV367" s="11">
        <v>0</v>
      </c>
      <c r="SW367" s="11">
        <v>0</v>
      </c>
      <c r="SX367" s="11">
        <v>0</v>
      </c>
      <c r="SY367" s="11">
        <v>0</v>
      </c>
      <c r="SZ367" s="11">
        <v>0</v>
      </c>
      <c r="TA367" s="11">
        <v>2.3504096757398343</v>
      </c>
      <c r="TB367" s="11">
        <v>0</v>
      </c>
      <c r="TC367" s="11">
        <v>-6.8869186753045725E-11</v>
      </c>
      <c r="TD367" s="11">
        <v>0</v>
      </c>
      <c r="TE367" s="11">
        <v>0</v>
      </c>
      <c r="TF367" s="11">
        <v>0</v>
      </c>
      <c r="TG367" s="11">
        <v>0</v>
      </c>
      <c r="TH367" s="11">
        <v>0</v>
      </c>
      <c r="TI367" s="11">
        <v>0</v>
      </c>
      <c r="TJ367" s="11">
        <v>0</v>
      </c>
      <c r="TK367" s="11">
        <v>0</v>
      </c>
      <c r="TL367" s="11">
        <v>0</v>
      </c>
      <c r="TM367" s="11">
        <v>0</v>
      </c>
      <c r="TN367" s="11">
        <v>0</v>
      </c>
      <c r="TO367" s="11">
        <v>0</v>
      </c>
      <c r="TP367" s="11">
        <v>0</v>
      </c>
      <c r="TQ367" s="11">
        <v>0</v>
      </c>
      <c r="TR367" s="11">
        <v>0</v>
      </c>
      <c r="TS367" s="11">
        <v>0</v>
      </c>
      <c r="TT367" s="11">
        <v>0</v>
      </c>
      <c r="TU367" s="11">
        <v>0</v>
      </c>
      <c r="TV367" s="11">
        <v>0</v>
      </c>
      <c r="TW367" s="11">
        <v>0</v>
      </c>
      <c r="TX367" s="11">
        <v>0</v>
      </c>
      <c r="TY367" s="11">
        <v>0</v>
      </c>
      <c r="TZ367" s="11">
        <v>0</v>
      </c>
      <c r="UA367" s="11">
        <v>0</v>
      </c>
      <c r="UB367" s="11">
        <v>0</v>
      </c>
      <c r="UC367" s="11">
        <v>0</v>
      </c>
      <c r="UD367" s="11">
        <v>0</v>
      </c>
      <c r="UE367" s="11">
        <v>0</v>
      </c>
      <c r="UF367" s="11">
        <v>0</v>
      </c>
      <c r="UG367" s="11">
        <v>0</v>
      </c>
      <c r="UH367" s="11">
        <v>0</v>
      </c>
      <c r="UI367" s="11">
        <v>0</v>
      </c>
      <c r="UJ367" s="11">
        <v>0</v>
      </c>
      <c r="UK367" s="11">
        <v>0</v>
      </c>
      <c r="UL367" s="11">
        <v>0</v>
      </c>
      <c r="UM367" s="11">
        <v>1.1661210456121312E-7</v>
      </c>
      <c r="UN367" s="11">
        <v>0</v>
      </c>
      <c r="UO367" s="11">
        <v>-1.5056201824352282E-4</v>
      </c>
      <c r="UP367" s="11">
        <v>0</v>
      </c>
      <c r="UQ367" s="11">
        <v>0</v>
      </c>
      <c r="UR367" s="11">
        <v>0</v>
      </c>
      <c r="US367" s="11">
        <v>0</v>
      </c>
      <c r="UT367" s="11">
        <v>0</v>
      </c>
      <c r="UU367" s="11">
        <v>0</v>
      </c>
      <c r="UV367" s="11">
        <v>0</v>
      </c>
      <c r="UW367" s="11">
        <v>0</v>
      </c>
      <c r="UX367" s="11">
        <v>0</v>
      </c>
      <c r="UY367" s="11">
        <v>0</v>
      </c>
      <c r="UZ367" s="11">
        <v>0</v>
      </c>
      <c r="VA367" s="11">
        <v>0</v>
      </c>
      <c r="VB367" s="11">
        <v>0</v>
      </c>
      <c r="VC367" s="11">
        <v>0</v>
      </c>
      <c r="VD367" s="11">
        <v>0</v>
      </c>
      <c r="VE367" s="11">
        <v>0</v>
      </c>
      <c r="VF367" s="11">
        <v>0</v>
      </c>
      <c r="VG367" s="11">
        <v>0</v>
      </c>
      <c r="VH367" s="11">
        <v>0</v>
      </c>
      <c r="VI367" s="11">
        <v>0</v>
      </c>
      <c r="VJ367" s="11">
        <v>0</v>
      </c>
      <c r="VK367" s="11">
        <v>0</v>
      </c>
      <c r="VL367" s="11">
        <v>0</v>
      </c>
      <c r="VM367" s="11">
        <v>0</v>
      </c>
      <c r="VN367" s="11">
        <v>0</v>
      </c>
      <c r="VO367" s="11">
        <v>0</v>
      </c>
      <c r="VP367" s="11">
        <v>0</v>
      </c>
      <c r="VQ367" s="11">
        <v>0</v>
      </c>
      <c r="VR367" s="11">
        <v>0</v>
      </c>
      <c r="VS367" s="11">
        <v>0</v>
      </c>
      <c r="VT367" s="11">
        <v>0</v>
      </c>
      <c r="VU367" s="11">
        <v>0</v>
      </c>
      <c r="VV367" s="11">
        <v>0</v>
      </c>
      <c r="VW367" s="11">
        <v>2.50840977215298E-4</v>
      </c>
      <c r="VX367" s="11">
        <v>0</v>
      </c>
      <c r="VY367" s="11">
        <v>0</v>
      </c>
      <c r="VZ367" s="11">
        <v>0</v>
      </c>
      <c r="WA367" s="11">
        <v>-4.0700374537735003E-4</v>
      </c>
      <c r="WB367" s="11">
        <v>2.8248635532445946E-25</v>
      </c>
      <c r="WC367" s="11">
        <v>6.5627411498493857E-24</v>
      </c>
      <c r="WD367" s="11">
        <v>2.8187243907413764E-24</v>
      </c>
      <c r="WE367" s="11">
        <v>0</v>
      </c>
      <c r="WF367" s="11">
        <v>0</v>
      </c>
      <c r="WG367" s="11">
        <v>8.933379228234938E-25</v>
      </c>
      <c r="WH367" s="11">
        <v>1.1829965326459934E-25</v>
      </c>
      <c r="WI367" s="11">
        <v>9.121134800011283E-26</v>
      </c>
      <c r="WJ367" s="11">
        <v>1.5238561742096809E-8</v>
      </c>
      <c r="WK367" s="11">
        <v>0</v>
      </c>
      <c r="WL367" s="11">
        <v>0</v>
      </c>
      <c r="WM367" s="11">
        <v>0</v>
      </c>
      <c r="WN367" s="11">
        <v>0</v>
      </c>
      <c r="WO367" s="11">
        <v>0</v>
      </c>
      <c r="WP367" s="11">
        <v>0</v>
      </c>
      <c r="WQ367" s="11">
        <v>0</v>
      </c>
      <c r="WR367" s="11">
        <v>0</v>
      </c>
      <c r="WS367" s="11">
        <v>0</v>
      </c>
      <c r="WT367" s="11">
        <v>0</v>
      </c>
      <c r="WU367" s="11">
        <v>0</v>
      </c>
      <c r="WV367" s="11">
        <v>0</v>
      </c>
      <c r="WW367" s="11">
        <v>0</v>
      </c>
      <c r="WX367" s="11">
        <v>0</v>
      </c>
      <c r="WY367" s="11">
        <v>0</v>
      </c>
      <c r="WZ367" s="11">
        <v>0</v>
      </c>
      <c r="XA367" s="11">
        <v>0</v>
      </c>
      <c r="XB367" s="11">
        <v>0</v>
      </c>
      <c r="XC367" s="11">
        <v>0</v>
      </c>
      <c r="XD367" s="11">
        <v>0</v>
      </c>
      <c r="XE367" s="11">
        <v>0</v>
      </c>
      <c r="XF367" s="11">
        <v>0</v>
      </c>
      <c r="XG367" s="11">
        <v>0</v>
      </c>
      <c r="XH367" s="11">
        <v>0</v>
      </c>
      <c r="XI367" s="11">
        <v>0</v>
      </c>
      <c r="XJ367" s="11">
        <v>0</v>
      </c>
      <c r="XK367" s="11">
        <v>0</v>
      </c>
      <c r="XL367" s="11">
        <v>2.8118865293907778E-25</v>
      </c>
      <c r="XM367" s="11">
        <v>-1.5749392695824788E-20</v>
      </c>
      <c r="XN367" s="11">
        <v>0</v>
      </c>
      <c r="XO367" s="11">
        <v>0</v>
      </c>
      <c r="XP367" s="11">
        <v>0</v>
      </c>
      <c r="XQ367" s="11">
        <v>0</v>
      </c>
      <c r="XR367" s="11">
        <v>0</v>
      </c>
      <c r="XS367" s="11">
        <v>0</v>
      </c>
      <c r="XT367" s="11">
        <v>0</v>
      </c>
      <c r="XU367" s="11">
        <v>0</v>
      </c>
      <c r="XV367" s="11">
        <v>0</v>
      </c>
      <c r="XW367" s="11">
        <v>0</v>
      </c>
      <c r="XX367" s="11">
        <v>0</v>
      </c>
      <c r="XY367" s="11">
        <v>0</v>
      </c>
      <c r="XZ367" s="11">
        <v>0</v>
      </c>
      <c r="YA367" s="11">
        <v>0</v>
      </c>
      <c r="YB367" s="11">
        <v>0</v>
      </c>
      <c r="YC367" s="11">
        <v>0</v>
      </c>
      <c r="YD367" s="11">
        <v>0</v>
      </c>
      <c r="YE367" s="11">
        <v>0</v>
      </c>
      <c r="YF367" s="11">
        <v>0</v>
      </c>
      <c r="YG367" s="11">
        <v>0</v>
      </c>
      <c r="YH367" s="11">
        <v>0</v>
      </c>
      <c r="YI367" s="11">
        <v>0</v>
      </c>
      <c r="YJ367" s="11">
        <v>0</v>
      </c>
      <c r="YK367" s="11">
        <v>0</v>
      </c>
      <c r="YL367" s="11">
        <v>0</v>
      </c>
      <c r="YM367" s="11">
        <v>0</v>
      </c>
      <c r="YN367" s="11">
        <v>0</v>
      </c>
      <c r="YO367" s="11">
        <v>0</v>
      </c>
      <c r="YP367" s="11">
        <v>0</v>
      </c>
      <c r="YQ367" s="11">
        <v>0</v>
      </c>
      <c r="YR367" s="11">
        <v>0</v>
      </c>
      <c r="YS367" s="11">
        <v>0</v>
      </c>
      <c r="YT367" s="11">
        <v>2.071911965740918E-8</v>
      </c>
      <c r="YU367" s="11">
        <v>0</v>
      </c>
      <c r="YV367" s="11">
        <v>0</v>
      </c>
      <c r="YW367" s="11">
        <v>6.7485276705378664E-6</v>
      </c>
      <c r="YX367" s="11">
        <v>9.9999999999999995E-21</v>
      </c>
      <c r="YY367" s="11">
        <v>-8.3515767570151118E-8</v>
      </c>
      <c r="YZ367" s="11">
        <v>0</v>
      </c>
      <c r="ZA367" s="11">
        <v>2.4452402006218643E-8</v>
      </c>
      <c r="ZB367" s="11">
        <v>0</v>
      </c>
      <c r="ZC367" s="11">
        <v>1.3476567985157426E-9</v>
      </c>
      <c r="ZD367" s="11">
        <v>1.8135198197274716E-10</v>
      </c>
      <c r="ZE367" s="11">
        <v>1.1401002308913605E-10</v>
      </c>
      <c r="ZF367" s="11">
        <v>0</v>
      </c>
      <c r="ZG367" s="11">
        <v>0</v>
      </c>
      <c r="ZH367" s="11">
        <v>0</v>
      </c>
      <c r="ZI367" s="11">
        <v>0</v>
      </c>
      <c r="ZJ367" s="11">
        <v>0</v>
      </c>
      <c r="ZK367" s="11">
        <v>0</v>
      </c>
      <c r="ZL367" s="11">
        <v>0</v>
      </c>
      <c r="ZM367" s="11">
        <v>0</v>
      </c>
      <c r="ZN367" s="11">
        <v>0</v>
      </c>
      <c r="ZO367" s="11">
        <v>0</v>
      </c>
      <c r="ZP367" s="11">
        <v>0</v>
      </c>
      <c r="ZQ367" s="11">
        <v>0</v>
      </c>
      <c r="ZR367" s="11">
        <v>0</v>
      </c>
      <c r="ZS367" s="11">
        <v>0</v>
      </c>
      <c r="ZT367" s="11">
        <v>0</v>
      </c>
      <c r="ZU367" s="11">
        <v>0</v>
      </c>
      <c r="ZV367" s="11">
        <v>0</v>
      </c>
      <c r="ZW367" s="11">
        <v>0</v>
      </c>
      <c r="ZX367" s="11">
        <v>0</v>
      </c>
      <c r="ZY367" s="11">
        <v>0</v>
      </c>
      <c r="ZZ367" s="11">
        <v>0</v>
      </c>
      <c r="AAA367" s="11">
        <v>0</v>
      </c>
      <c r="AAB367" s="11">
        <v>0</v>
      </c>
      <c r="AAC367" s="11">
        <v>0</v>
      </c>
      <c r="AAD367" s="11">
        <v>0</v>
      </c>
      <c r="AAE367" s="11">
        <v>0</v>
      </c>
      <c r="AAF367" s="11">
        <v>0</v>
      </c>
      <c r="AAG367" s="11">
        <v>0</v>
      </c>
      <c r="AAH367" s="11">
        <v>1.2781302406321718E-27</v>
      </c>
      <c r="AAI367" s="11">
        <v>0</v>
      </c>
      <c r="AAJ367" s="11">
        <v>9.9588339984364914E-9</v>
      </c>
      <c r="AAK367" s="11">
        <v>-1.1543624363393997E-8</v>
      </c>
      <c r="AAL367" s="11">
        <v>0</v>
      </c>
      <c r="AAM367" s="11">
        <v>1.7210908811552317E-8</v>
      </c>
      <c r="AAN367" s="11">
        <v>0</v>
      </c>
      <c r="AAO367" s="11">
        <v>0</v>
      </c>
      <c r="AAP367" s="11">
        <v>0</v>
      </c>
      <c r="AAQ367" s="11">
        <v>0</v>
      </c>
      <c r="AAR367" s="11">
        <v>0</v>
      </c>
      <c r="AAS367" s="11">
        <v>0</v>
      </c>
      <c r="AAT367" s="11">
        <v>2.7169273972912382E-14</v>
      </c>
      <c r="AAU367" s="11">
        <v>0</v>
      </c>
      <c r="AAV367" s="11">
        <v>0</v>
      </c>
      <c r="AAW367" s="11">
        <v>0</v>
      </c>
      <c r="AAX367" s="11">
        <v>0</v>
      </c>
      <c r="AAY367" s="11">
        <v>0</v>
      </c>
      <c r="AAZ367" s="11">
        <v>0</v>
      </c>
      <c r="ABA367" s="11">
        <v>0</v>
      </c>
      <c r="ABB367" s="11">
        <v>0</v>
      </c>
      <c r="ABC367" s="11">
        <v>0</v>
      </c>
      <c r="ABD367" s="11">
        <v>0</v>
      </c>
      <c r="ABE367" s="11">
        <v>0</v>
      </c>
      <c r="ABF367" s="11">
        <v>0</v>
      </c>
      <c r="ABG367" s="11">
        <v>0</v>
      </c>
      <c r="ABH367" s="11">
        <v>0</v>
      </c>
      <c r="ABI367" s="11">
        <v>0</v>
      </c>
      <c r="ABJ367" s="11">
        <v>0</v>
      </c>
      <c r="ABK367" s="11">
        <v>0</v>
      </c>
      <c r="ABL367" s="11">
        <v>0</v>
      </c>
      <c r="ABM367" s="11">
        <v>0</v>
      </c>
      <c r="ABN367" s="11">
        <v>0</v>
      </c>
      <c r="ABO367" s="11">
        <v>0</v>
      </c>
      <c r="ABP367" s="11">
        <v>0</v>
      </c>
      <c r="ABQ367" s="11">
        <v>0</v>
      </c>
      <c r="ABR367" s="11">
        <v>0</v>
      </c>
      <c r="ABS367" s="11">
        <v>0</v>
      </c>
      <c r="ABT367" s="11">
        <v>0</v>
      </c>
      <c r="ABU367" s="11">
        <v>7.3556933571708934E-8</v>
      </c>
      <c r="ABV367" s="11">
        <v>0</v>
      </c>
      <c r="ABW367" s="11">
        <v>-2.5801117509801759E-8</v>
      </c>
      <c r="ABX367" s="11">
        <v>0</v>
      </c>
      <c r="ABY367" s="11">
        <v>0</v>
      </c>
      <c r="ABZ367" s="11">
        <v>0</v>
      </c>
      <c r="ACA367" s="11">
        <v>0</v>
      </c>
      <c r="ACB367" s="11">
        <v>0</v>
      </c>
      <c r="ACC367" s="11">
        <v>0</v>
      </c>
      <c r="ACD367" s="11">
        <v>0</v>
      </c>
      <c r="ACE367" s="11">
        <v>0</v>
      </c>
      <c r="ACF367" s="11">
        <v>0</v>
      </c>
      <c r="ACG367" s="11">
        <v>0</v>
      </c>
      <c r="ACH367" s="11">
        <v>0</v>
      </c>
      <c r="ACI367" s="11">
        <v>0</v>
      </c>
      <c r="ACJ367" s="11">
        <v>0</v>
      </c>
      <c r="ACK367" s="11">
        <v>0</v>
      </c>
      <c r="ACL367" s="11">
        <v>0</v>
      </c>
      <c r="ACM367" s="11">
        <v>0</v>
      </c>
      <c r="ACN367" s="11">
        <v>0</v>
      </c>
      <c r="ACO367" s="11">
        <v>0</v>
      </c>
      <c r="ACP367" s="11">
        <v>0</v>
      </c>
      <c r="ACQ367" s="11">
        <v>0</v>
      </c>
      <c r="ACR367" s="11">
        <v>0</v>
      </c>
      <c r="ACS367" s="11">
        <v>0</v>
      </c>
      <c r="ACT367" s="11">
        <v>0</v>
      </c>
      <c r="ACU367" s="11">
        <v>0</v>
      </c>
      <c r="ACV367" s="11">
        <v>0</v>
      </c>
      <c r="ACW367" s="11">
        <v>0</v>
      </c>
      <c r="ACX367" s="11">
        <v>0</v>
      </c>
      <c r="ACY367" s="11">
        <v>0</v>
      </c>
      <c r="ACZ367" s="11">
        <v>0</v>
      </c>
      <c r="ADA367" s="11">
        <v>0</v>
      </c>
      <c r="ADB367" s="11">
        <v>0</v>
      </c>
      <c r="ADC367" s="11">
        <v>0</v>
      </c>
      <c r="ADD367" s="11">
        <v>0</v>
      </c>
      <c r="ADE367" s="11">
        <v>0</v>
      </c>
      <c r="ADF367" s="11">
        <v>0</v>
      </c>
      <c r="ADG367" s="11">
        <v>1.1543624363378256E-8</v>
      </c>
      <c r="ADH367" s="11">
        <v>0</v>
      </c>
      <c r="ADI367" s="11">
        <v>-1.8125202053144571E-8</v>
      </c>
      <c r="ADJ367" s="11">
        <v>0</v>
      </c>
      <c r="ADK367" s="11">
        <v>0</v>
      </c>
      <c r="ADL367" s="11">
        <v>0</v>
      </c>
      <c r="ADM367" s="11">
        <v>0</v>
      </c>
      <c r="ADN367" s="11">
        <v>0</v>
      </c>
      <c r="ADO367" s="11">
        <v>0</v>
      </c>
      <c r="ADP367" s="11">
        <v>0</v>
      </c>
      <c r="ADQ367" s="11">
        <v>0</v>
      </c>
      <c r="ADR367" s="11">
        <v>0</v>
      </c>
      <c r="ADS367" s="11">
        <v>0</v>
      </c>
      <c r="ADT367" s="11">
        <v>0</v>
      </c>
      <c r="ADU367" s="11">
        <v>0</v>
      </c>
      <c r="ADV367" s="11">
        <v>0</v>
      </c>
      <c r="ADW367" s="11">
        <v>0</v>
      </c>
      <c r="ADX367" s="11">
        <v>0</v>
      </c>
      <c r="ADY367" s="11">
        <v>0</v>
      </c>
      <c r="ADZ367" s="11">
        <v>0</v>
      </c>
      <c r="AEA367" s="11">
        <v>0</v>
      </c>
      <c r="AEB367" s="11">
        <v>0</v>
      </c>
      <c r="AEC367" s="11">
        <v>0</v>
      </c>
      <c r="AED367" s="11">
        <v>0</v>
      </c>
      <c r="AEE367" s="11">
        <v>0</v>
      </c>
      <c r="AEF367" s="11">
        <v>0</v>
      </c>
      <c r="AEG367" s="11">
        <v>0</v>
      </c>
      <c r="AEH367" s="11">
        <v>0</v>
      </c>
      <c r="AEI367" s="11">
        <v>0</v>
      </c>
      <c r="AEJ367" s="11">
        <v>0</v>
      </c>
      <c r="AEK367" s="11">
        <v>0</v>
      </c>
      <c r="AEL367" s="11">
        <v>0</v>
      </c>
      <c r="AEM367" s="11">
        <v>0</v>
      </c>
      <c r="AEN367" s="11">
        <v>0</v>
      </c>
      <c r="AEO367" s="11">
        <v>2.8118865292289237E-25</v>
      </c>
      <c r="AEP367" s="11">
        <v>0</v>
      </c>
      <c r="AEQ367" s="11">
        <v>0</v>
      </c>
      <c r="AER367" s="11">
        <v>0</v>
      </c>
      <c r="AES367" s="11">
        <v>0</v>
      </c>
      <c r="AET367" s="11">
        <v>0</v>
      </c>
      <c r="AEU367" s="11">
        <v>-1.3528935314790011E-9</v>
      </c>
      <c r="AEV367" s="11">
        <v>0</v>
      </c>
      <c r="AEW367" s="11">
        <v>0</v>
      </c>
      <c r="AEX367" s="11">
        <v>0</v>
      </c>
      <c r="AEY367" s="11">
        <v>0</v>
      </c>
      <c r="AEZ367" s="11">
        <v>0</v>
      </c>
      <c r="AFA367" s="11">
        <v>0</v>
      </c>
      <c r="AFB367" s="11">
        <v>0</v>
      </c>
      <c r="AFC367" s="11">
        <v>0</v>
      </c>
      <c r="AFD367" s="11">
        <v>0</v>
      </c>
      <c r="AFE367" s="11">
        <v>0</v>
      </c>
      <c r="AFF367" s="11">
        <v>0</v>
      </c>
      <c r="AFG367" s="11">
        <v>0</v>
      </c>
      <c r="AFH367" s="11">
        <v>0</v>
      </c>
      <c r="AFI367" s="11">
        <v>0</v>
      </c>
      <c r="AFJ367" s="11">
        <v>0</v>
      </c>
      <c r="AFK367" s="11">
        <v>0</v>
      </c>
      <c r="AFL367" s="11">
        <v>0</v>
      </c>
      <c r="AFM367" s="11">
        <v>0</v>
      </c>
      <c r="AFN367" s="11">
        <v>0</v>
      </c>
      <c r="AFO367" s="11">
        <v>0</v>
      </c>
      <c r="AFP367" s="11">
        <v>0</v>
      </c>
      <c r="AFQ367" s="11">
        <v>0</v>
      </c>
      <c r="AFR367" s="11">
        <v>0</v>
      </c>
      <c r="AFS367" s="11">
        <v>0</v>
      </c>
      <c r="AFT367" s="11">
        <v>0</v>
      </c>
      <c r="AFU367" s="11">
        <v>0</v>
      </c>
      <c r="AFV367" s="11">
        <v>0</v>
      </c>
      <c r="AFW367" s="11">
        <v>0</v>
      </c>
      <c r="AFX367" s="11">
        <v>0</v>
      </c>
      <c r="AFY367" s="11">
        <v>0</v>
      </c>
      <c r="AFZ367" s="11">
        <v>5.0613957526120628E-6</v>
      </c>
      <c r="AGA367" s="11">
        <v>0</v>
      </c>
      <c r="AGB367" s="11">
        <v>0</v>
      </c>
      <c r="AGC367" s="11">
        <v>0</v>
      </c>
      <c r="AGD367" s="11">
        <v>0</v>
      </c>
      <c r="AGE367" s="11">
        <v>0</v>
      </c>
      <c r="AGF367" s="11">
        <v>0</v>
      </c>
      <c r="AGG367" s="11">
        <v>-1.8265270217354545E-10</v>
      </c>
      <c r="AGH367" s="11">
        <v>0</v>
      </c>
      <c r="AGI367" s="11">
        <v>0</v>
      </c>
      <c r="AGJ367" s="11">
        <v>0</v>
      </c>
      <c r="AGK367" s="11">
        <v>0</v>
      </c>
      <c r="AGL367" s="11">
        <v>0</v>
      </c>
      <c r="AGM367" s="11">
        <v>0</v>
      </c>
      <c r="AGN367" s="11">
        <v>0</v>
      </c>
      <c r="AGO367" s="11">
        <v>0</v>
      </c>
      <c r="AGP367" s="11">
        <v>0</v>
      </c>
      <c r="AGQ367" s="11">
        <v>0</v>
      </c>
      <c r="AGR367" s="11">
        <v>0</v>
      </c>
      <c r="AGS367" s="11">
        <v>0</v>
      </c>
      <c r="AGT367" s="11">
        <v>0</v>
      </c>
      <c r="AGU367" s="11">
        <v>0</v>
      </c>
      <c r="AGV367" s="11">
        <v>0</v>
      </c>
      <c r="AGW367" s="11">
        <v>0</v>
      </c>
      <c r="AGX367" s="11">
        <v>0</v>
      </c>
      <c r="AGY367" s="11">
        <v>0</v>
      </c>
      <c r="AGZ367" s="11">
        <v>0</v>
      </c>
      <c r="AHA367" s="11">
        <v>0</v>
      </c>
      <c r="AHB367" s="11">
        <v>0</v>
      </c>
      <c r="AHC367" s="11">
        <v>0</v>
      </c>
      <c r="AHD367" s="11">
        <v>0</v>
      </c>
      <c r="AHE367" s="11">
        <v>0</v>
      </c>
      <c r="AHF367" s="11">
        <v>0</v>
      </c>
      <c r="AHG367" s="11">
        <v>0</v>
      </c>
      <c r="AHH367" s="11">
        <v>0</v>
      </c>
      <c r="AHI367" s="11">
        <v>0</v>
      </c>
      <c r="AHJ367" s="11">
        <v>0</v>
      </c>
      <c r="AHK367" s="11">
        <v>0</v>
      </c>
      <c r="AHL367" s="11">
        <v>0</v>
      </c>
      <c r="AHM367" s="11">
        <v>0</v>
      </c>
      <c r="AHN367" s="11">
        <v>0</v>
      </c>
      <c r="AHO367" s="11">
        <v>0</v>
      </c>
      <c r="AHP367" s="11">
        <v>0</v>
      </c>
      <c r="AHQ367" s="11">
        <v>0</v>
      </c>
      <c r="AHR367" s="11">
        <v>0</v>
      </c>
      <c r="AHS367" s="11">
        <v>0</v>
      </c>
      <c r="AHT367" s="11">
        <v>0</v>
      </c>
      <c r="AHU367" s="11">
        <v>0</v>
      </c>
      <c r="AHV367" s="11">
        <v>0</v>
      </c>
      <c r="AHW367" s="11">
        <v>0</v>
      </c>
      <c r="AHX367" s="11">
        <v>0</v>
      </c>
      <c r="AHY367" s="11">
        <v>0</v>
      </c>
      <c r="AHZ367" s="11">
        <v>0</v>
      </c>
      <c r="AIA367" s="11">
        <v>0</v>
      </c>
      <c r="AIB367" s="11">
        <v>0</v>
      </c>
      <c r="AIC367" s="11">
        <v>0</v>
      </c>
      <c r="AID367" s="11">
        <v>2.4911186751511984E-7</v>
      </c>
      <c r="AIE367" s="11">
        <v>-9.6253039061168131E-9</v>
      </c>
      <c r="AIF367" s="11">
        <v>1.4720565423021443E-8</v>
      </c>
      <c r="AIG367" s="11">
        <v>0</v>
      </c>
      <c r="AIH367" s="11">
        <v>0</v>
      </c>
      <c r="AII367" s="11">
        <v>0</v>
      </c>
      <c r="AIJ367" s="11">
        <v>1.9607843137254903E-9</v>
      </c>
      <c r="AIK367" s="11">
        <v>0</v>
      </c>
      <c r="AIL367" s="11">
        <v>0</v>
      </c>
      <c r="AIM367" s="11">
        <v>0</v>
      </c>
      <c r="AIN367" s="11">
        <v>0</v>
      </c>
      <c r="AIO367" s="11">
        <v>0</v>
      </c>
      <c r="AIP367" s="11">
        <v>0</v>
      </c>
      <c r="AIQ367" s="11">
        <v>0</v>
      </c>
      <c r="AIR367" s="11">
        <v>0</v>
      </c>
      <c r="AIS367" s="11">
        <v>0</v>
      </c>
      <c r="AIT367" s="11">
        <v>0</v>
      </c>
      <c r="AIU367" s="11">
        <v>0</v>
      </c>
      <c r="AIV367" s="11">
        <v>0</v>
      </c>
      <c r="AIW367" s="11">
        <v>0</v>
      </c>
      <c r="AIX367" s="11">
        <v>0</v>
      </c>
      <c r="AIY367" s="11">
        <v>0</v>
      </c>
      <c r="AIZ367" s="11">
        <v>0</v>
      </c>
      <c r="AJA367" s="11">
        <v>0</v>
      </c>
      <c r="AJB367" s="11">
        <v>0</v>
      </c>
      <c r="AJC367" s="11">
        <v>0</v>
      </c>
      <c r="AJD367" s="11">
        <v>0</v>
      </c>
      <c r="AJE367" s="11">
        <v>0</v>
      </c>
      <c r="AJF367" s="11">
        <v>0</v>
      </c>
      <c r="AJG367" s="11">
        <v>0</v>
      </c>
      <c r="AJH367" s="11">
        <v>0</v>
      </c>
      <c r="AJI367" s="11">
        <v>0</v>
      </c>
      <c r="AJJ367" s="11">
        <v>0</v>
      </c>
      <c r="AJK367" s="11">
        <v>0</v>
      </c>
      <c r="AJL367" s="11">
        <v>0</v>
      </c>
      <c r="AJM367" s="11">
        <v>0</v>
      </c>
      <c r="AJN367" s="11">
        <v>0</v>
      </c>
      <c r="AJO367" s="11">
        <v>0</v>
      </c>
      <c r="AJP367" s="11">
        <v>3.2436419695119632E-11</v>
      </c>
      <c r="AJQ367" s="11">
        <v>-1.472354935734016E-8</v>
      </c>
      <c r="AJR367" s="11">
        <v>0</v>
      </c>
      <c r="AJS367" s="11">
        <v>0</v>
      </c>
      <c r="AJT367" s="11">
        <v>0</v>
      </c>
      <c r="AJU367" s="11">
        <v>0</v>
      </c>
      <c r="AJV367" s="11">
        <v>0</v>
      </c>
      <c r="AJW367" s="11">
        <v>0</v>
      </c>
      <c r="AJX367" s="11">
        <v>0</v>
      </c>
      <c r="AJY367" s="11">
        <v>0</v>
      </c>
      <c r="AJZ367" s="11">
        <v>0</v>
      </c>
      <c r="AKA367" s="11">
        <v>0</v>
      </c>
      <c r="AKB367" s="11">
        <v>0</v>
      </c>
      <c r="AKC367" s="11">
        <v>0</v>
      </c>
      <c r="AKD367" s="11">
        <v>0</v>
      </c>
      <c r="AKE367" s="11">
        <v>0</v>
      </c>
      <c r="AKF367" s="11">
        <v>0</v>
      </c>
      <c r="AKG367" s="11">
        <v>0</v>
      </c>
      <c r="AKH367" s="11">
        <v>0</v>
      </c>
      <c r="AKI367" s="11">
        <v>0</v>
      </c>
      <c r="AKJ367" s="11">
        <v>0</v>
      </c>
      <c r="AKK367" s="11">
        <v>0</v>
      </c>
      <c r="AKL367" s="11">
        <v>0</v>
      </c>
      <c r="AKM367" s="11">
        <v>0</v>
      </c>
      <c r="AKN367" s="11">
        <v>0</v>
      </c>
      <c r="AKO367" s="11">
        <v>0</v>
      </c>
      <c r="AKP367" s="11">
        <v>0</v>
      </c>
      <c r="AKQ367" s="11">
        <v>0</v>
      </c>
      <c r="AKR367" s="11">
        <v>0</v>
      </c>
      <c r="AKS367" s="11">
        <v>0</v>
      </c>
      <c r="AKT367" s="11">
        <v>0</v>
      </c>
      <c r="AKU367" s="11">
        <v>0</v>
      </c>
      <c r="AKV367" s="11">
        <v>0</v>
      </c>
      <c r="AKW367" s="11">
        <v>0</v>
      </c>
      <c r="AKX367" s="11">
        <v>0</v>
      </c>
      <c r="AKY367" s="11">
        <v>3.9936920836194476E-6</v>
      </c>
      <c r="AKZ367" s="11">
        <v>0</v>
      </c>
      <c r="ALA367" s="11">
        <v>0</v>
      </c>
      <c r="ALB367" s="11">
        <v>0</v>
      </c>
      <c r="ALC367" s="11">
        <v>-8.6113125314941459E-10</v>
      </c>
      <c r="ALD367" s="11">
        <v>0</v>
      </c>
      <c r="ALE367" s="11">
        <v>0</v>
      </c>
      <c r="ALF367" s="11">
        <v>0</v>
      </c>
      <c r="ALG367" s="11">
        <v>0</v>
      </c>
      <c r="ALH367" s="11">
        <v>0</v>
      </c>
      <c r="ALI367" s="11">
        <v>0</v>
      </c>
      <c r="ALJ367" s="11">
        <v>0</v>
      </c>
      <c r="ALK367" s="11">
        <v>0</v>
      </c>
      <c r="ALL367" s="11">
        <v>0</v>
      </c>
      <c r="ALM367" s="11">
        <v>0</v>
      </c>
      <c r="ALN367" s="11">
        <v>0</v>
      </c>
      <c r="ALO367" s="11">
        <v>0</v>
      </c>
      <c r="ALP367" s="11">
        <v>0</v>
      </c>
      <c r="ALQ367" s="11">
        <v>0</v>
      </c>
      <c r="ALR367" s="11">
        <v>0</v>
      </c>
      <c r="ALS367" s="11">
        <v>0</v>
      </c>
      <c r="ALT367" s="11">
        <v>0</v>
      </c>
      <c r="ALU367" s="11">
        <v>0</v>
      </c>
      <c r="ALV367" s="11">
        <v>0</v>
      </c>
      <c r="ALW367" s="11">
        <v>0</v>
      </c>
      <c r="ALX367" s="11">
        <v>0</v>
      </c>
      <c r="ALY367" s="11">
        <v>0</v>
      </c>
      <c r="ALZ367" s="11">
        <v>0</v>
      </c>
      <c r="AMA367" s="11">
        <v>0</v>
      </c>
      <c r="AMB367" s="11">
        <v>0</v>
      </c>
      <c r="AMC367" s="11">
        <v>0</v>
      </c>
      <c r="AMD367" s="11">
        <v>0</v>
      </c>
      <c r="AME367" s="11">
        <v>0</v>
      </c>
      <c r="AMF367" s="11">
        <v>0</v>
      </c>
      <c r="AMG367" s="11">
        <v>0</v>
      </c>
      <c r="AMH367" s="11">
        <v>0</v>
      </c>
      <c r="AMI367" s="11">
        <v>0</v>
      </c>
      <c r="AMJ367" s="11">
        <v>2.844922114157459E-7</v>
      </c>
      <c r="AMK367" s="11">
        <v>0</v>
      </c>
      <c r="AML367" s="11">
        <v>0</v>
      </c>
      <c r="AMM367" s="11">
        <v>0</v>
      </c>
      <c r="AMN367" s="11">
        <v>0</v>
      </c>
      <c r="AMO367" s="11">
        <v>-8.5779169381186082E-6</v>
      </c>
      <c r="AMP367" s="11">
        <v>6.762570505633775E-27</v>
      </c>
      <c r="AMQ367" s="11">
        <v>0</v>
      </c>
      <c r="AMR367" s="11">
        <v>0</v>
      </c>
      <c r="AMS367" s="11">
        <v>2.1994794523567191E-26</v>
      </c>
      <c r="AMT367" s="11">
        <v>0</v>
      </c>
      <c r="AMU367" s="11">
        <v>0</v>
      </c>
      <c r="AMV367" s="11">
        <v>0</v>
      </c>
      <c r="AMW367" s="11">
        <v>0</v>
      </c>
      <c r="AMX367" s="11">
        <v>0</v>
      </c>
      <c r="AMY367" s="11">
        <v>0</v>
      </c>
      <c r="AMZ367" s="11">
        <v>0</v>
      </c>
      <c r="ANA367" s="11">
        <v>0</v>
      </c>
      <c r="ANB367" s="11">
        <v>0</v>
      </c>
      <c r="ANC367" s="11">
        <v>0</v>
      </c>
      <c r="AND367" s="11">
        <v>0</v>
      </c>
      <c r="ANE367" s="11">
        <v>0</v>
      </c>
      <c r="ANF367" s="11">
        <v>0</v>
      </c>
      <c r="ANG367" s="11">
        <v>0</v>
      </c>
      <c r="ANH367" s="11">
        <v>0</v>
      </c>
      <c r="ANI367" s="11">
        <v>0</v>
      </c>
      <c r="ANJ367" s="11">
        <v>0</v>
      </c>
      <c r="ANK367" s="11">
        <v>0</v>
      </c>
      <c r="ANL367" s="11">
        <v>0</v>
      </c>
      <c r="ANM367" s="11">
        <v>0</v>
      </c>
      <c r="ANN367" s="11">
        <v>0</v>
      </c>
      <c r="ANO367" s="11">
        <v>0</v>
      </c>
      <c r="ANP367" s="11">
        <v>0</v>
      </c>
      <c r="ANQ367" s="11">
        <v>0</v>
      </c>
      <c r="ANR367" s="11">
        <v>0</v>
      </c>
      <c r="ANS367" s="11">
        <v>0</v>
      </c>
      <c r="ANT367" s="11">
        <v>0</v>
      </c>
      <c r="ANU367" s="11">
        <v>0</v>
      </c>
      <c r="ANV367" s="11">
        <v>3.8674157077409421E-8</v>
      </c>
      <c r="ANW367" s="11">
        <v>0</v>
      </c>
      <c r="ANX367" s="11">
        <v>0</v>
      </c>
      <c r="ANY367" s="11">
        <v>0</v>
      </c>
      <c r="ANZ367" s="11">
        <v>4.834976533913485E-6</v>
      </c>
      <c r="AOA367" s="11">
        <v>-2.6926123984947601E-7</v>
      </c>
      <c r="AOB367" s="11">
        <v>8.9753746616491718E-9</v>
      </c>
      <c r="AOC367" s="11">
        <v>0</v>
      </c>
      <c r="AOD367" s="11">
        <v>3.2108870638855081E-10</v>
      </c>
      <c r="AOE367" s="11">
        <v>0</v>
      </c>
      <c r="AOF367" s="11">
        <v>0</v>
      </c>
      <c r="AOG367" s="11">
        <v>0</v>
      </c>
      <c r="AOH367" s="11">
        <v>0</v>
      </c>
      <c r="AOI367" s="11">
        <v>0</v>
      </c>
      <c r="AOJ367" s="11">
        <v>0</v>
      </c>
      <c r="AOK367" s="11">
        <v>0</v>
      </c>
      <c r="AOL367" s="11">
        <v>0</v>
      </c>
      <c r="AOM367" s="11">
        <v>0</v>
      </c>
      <c r="AON367" s="11">
        <v>0</v>
      </c>
      <c r="AOO367" s="11">
        <v>0</v>
      </c>
      <c r="AOP367" s="11">
        <v>0</v>
      </c>
      <c r="AOQ367" s="11">
        <v>0</v>
      </c>
      <c r="AOR367" s="11">
        <v>0</v>
      </c>
      <c r="AOS367" s="11">
        <v>0</v>
      </c>
      <c r="AOT367" s="11">
        <v>0</v>
      </c>
      <c r="AOU367" s="11">
        <v>0</v>
      </c>
      <c r="AOV367" s="11">
        <v>0</v>
      </c>
      <c r="AOW367" s="11">
        <v>0</v>
      </c>
      <c r="AOX367" s="11">
        <v>0</v>
      </c>
      <c r="AOY367" s="11">
        <v>0</v>
      </c>
      <c r="AOZ367" s="11">
        <v>0</v>
      </c>
      <c r="APA367" s="11">
        <v>0</v>
      </c>
      <c r="APB367" s="11">
        <v>0</v>
      </c>
      <c r="APC367" s="11">
        <v>0</v>
      </c>
      <c r="APD367" s="11">
        <v>0</v>
      </c>
      <c r="APE367" s="11">
        <v>0</v>
      </c>
      <c r="APF367" s="11">
        <v>0</v>
      </c>
      <c r="APG367" s="11">
        <v>0</v>
      </c>
      <c r="APH367" s="11">
        <v>0</v>
      </c>
      <c r="API367" s="11">
        <v>0</v>
      </c>
      <c r="APJ367" s="11">
        <v>0</v>
      </c>
      <c r="APK367" s="11">
        <v>0</v>
      </c>
      <c r="APL367" s="11">
        <v>2.6926123984947511E-7</v>
      </c>
      <c r="APM367" s="11">
        <v>-1.0968595395070663E-8</v>
      </c>
      <c r="APN367" s="11">
        <v>1.4721435371203847E-8</v>
      </c>
      <c r="APO367" s="11">
        <v>0</v>
      </c>
      <c r="APP367" s="11">
        <v>0</v>
      </c>
      <c r="APQ367" s="11">
        <v>0</v>
      </c>
      <c r="APR367" s="11">
        <v>0</v>
      </c>
      <c r="APS367" s="11">
        <v>0</v>
      </c>
      <c r="APT367" s="11">
        <v>0</v>
      </c>
      <c r="APU367" s="11">
        <v>0</v>
      </c>
      <c r="APV367" s="11">
        <v>0</v>
      </c>
      <c r="APW367" s="11">
        <v>0</v>
      </c>
      <c r="APX367" s="11">
        <v>0</v>
      </c>
      <c r="APY367" s="11">
        <v>0</v>
      </c>
      <c r="APZ367" s="11">
        <v>0</v>
      </c>
      <c r="AQA367" s="11">
        <v>0</v>
      </c>
      <c r="AQB367" s="11">
        <v>0</v>
      </c>
      <c r="AQC367" s="11">
        <v>0</v>
      </c>
      <c r="AQD367" s="11">
        <v>0</v>
      </c>
      <c r="AQE367" s="11">
        <v>0</v>
      </c>
      <c r="AQF367" s="11">
        <v>0</v>
      </c>
      <c r="AQG367" s="11">
        <v>0</v>
      </c>
      <c r="AQH367" s="11">
        <v>0</v>
      </c>
      <c r="AQI367" s="11">
        <v>0</v>
      </c>
      <c r="AQJ367" s="11">
        <v>0</v>
      </c>
      <c r="AQK367" s="11">
        <v>0</v>
      </c>
      <c r="AQL367" s="11">
        <v>0</v>
      </c>
      <c r="AQM367" s="11">
        <v>0</v>
      </c>
      <c r="AQN367" s="11">
        <v>0</v>
      </c>
      <c r="AQO367" s="11">
        <v>0</v>
      </c>
      <c r="AQP367" s="11">
        <v>0</v>
      </c>
      <c r="AQQ367" s="11">
        <v>0</v>
      </c>
      <c r="AQR367" s="11">
        <v>0</v>
      </c>
      <c r="AQS367" s="11">
        <v>0</v>
      </c>
      <c r="AQT367" s="11">
        <v>0</v>
      </c>
      <c r="AQU367" s="11">
        <v>0</v>
      </c>
      <c r="AQV367" s="11">
        <v>0</v>
      </c>
      <c r="AQW367" s="11">
        <v>0</v>
      </c>
      <c r="AQX367" s="11">
        <v>3.2436419695119632E-11</v>
      </c>
      <c r="AQY367" s="11">
        <v>-1.4723549357336982E-8</v>
      </c>
      <c r="AQZ367" s="11">
        <v>0</v>
      </c>
      <c r="ARA367" s="11">
        <v>0</v>
      </c>
      <c r="ARB367" s="11">
        <v>0</v>
      </c>
      <c r="ARC367" s="11">
        <v>0</v>
      </c>
      <c r="ARD367" s="11">
        <v>0</v>
      </c>
      <c r="ARE367" s="11">
        <v>0</v>
      </c>
      <c r="ARF367" s="11">
        <v>0</v>
      </c>
      <c r="ARG367" s="11">
        <v>0</v>
      </c>
      <c r="ARH367" s="11">
        <v>0</v>
      </c>
      <c r="ARI367" s="11">
        <v>0</v>
      </c>
      <c r="ARJ367" s="11">
        <v>0</v>
      </c>
      <c r="ARK367" s="11">
        <v>0</v>
      </c>
      <c r="ARL367" s="11">
        <v>0</v>
      </c>
      <c r="ARM367" s="11">
        <v>0</v>
      </c>
      <c r="ARN367" s="11">
        <v>0</v>
      </c>
      <c r="ARO367" s="11">
        <v>0</v>
      </c>
      <c r="ARP367" s="11">
        <v>0</v>
      </c>
      <c r="ARQ367" s="11">
        <v>0</v>
      </c>
      <c r="ARR367" s="11">
        <v>0</v>
      </c>
      <c r="ARS367" s="11">
        <v>0</v>
      </c>
      <c r="ART367" s="11">
        <v>0</v>
      </c>
      <c r="ARU367" s="11">
        <v>0</v>
      </c>
      <c r="ARV367" s="11">
        <v>0</v>
      </c>
      <c r="ARW367" s="11">
        <v>0</v>
      </c>
      <c r="ARX367" s="11">
        <v>0</v>
      </c>
      <c r="ARY367" s="11">
        <v>0</v>
      </c>
      <c r="ARZ367" s="11">
        <v>0</v>
      </c>
      <c r="ASA367" s="11">
        <v>0</v>
      </c>
      <c r="ASB367" s="11">
        <v>0</v>
      </c>
      <c r="ASC367" s="11">
        <v>0</v>
      </c>
      <c r="ASD367" s="11">
        <v>0</v>
      </c>
      <c r="ASE367" s="11">
        <v>0</v>
      </c>
      <c r="ASF367" s="11">
        <v>0</v>
      </c>
      <c r="ASG367" s="11">
        <v>3.2233176891390873E-6</v>
      </c>
      <c r="ASH367" s="11">
        <v>0</v>
      </c>
      <c r="ASI367" s="11">
        <v>0</v>
      </c>
      <c r="ASJ367" s="11">
        <v>0</v>
      </c>
      <c r="ASK367" s="11">
        <v>-3.2308928122780043E-10</v>
      </c>
      <c r="ASL367" s="11">
        <v>0</v>
      </c>
      <c r="ASM367" s="11">
        <v>0</v>
      </c>
      <c r="ASN367" s="11">
        <v>0</v>
      </c>
      <c r="ASO367" s="11">
        <v>0</v>
      </c>
      <c r="ASP367" s="11">
        <v>0</v>
      </c>
      <c r="ASQ367" s="11">
        <v>0</v>
      </c>
      <c r="ASR367" s="11">
        <v>0</v>
      </c>
      <c r="ASS367" s="11">
        <v>0</v>
      </c>
      <c r="AST367" s="11">
        <v>0</v>
      </c>
      <c r="ASU367" s="11">
        <v>0</v>
      </c>
      <c r="ASV367" s="11">
        <v>0</v>
      </c>
      <c r="ASW367" s="11">
        <v>0</v>
      </c>
      <c r="ASX367" s="11">
        <v>0</v>
      </c>
      <c r="ASY367" s="11">
        <v>0</v>
      </c>
      <c r="ASZ367" s="11">
        <v>0</v>
      </c>
      <c r="ATA367" s="11">
        <v>0</v>
      </c>
      <c r="ATB367" s="11">
        <v>0</v>
      </c>
      <c r="ATC367" s="11">
        <v>0</v>
      </c>
      <c r="ATD367" s="11">
        <v>0</v>
      </c>
      <c r="ATE367" s="11">
        <v>0</v>
      </c>
      <c r="ATF367" s="11">
        <v>0</v>
      </c>
      <c r="ATG367" s="11">
        <v>0</v>
      </c>
      <c r="ATH367" s="11">
        <v>0</v>
      </c>
      <c r="ATI367" s="11">
        <v>0</v>
      </c>
      <c r="ATJ367" s="11">
        <v>0</v>
      </c>
      <c r="ATK367" s="11">
        <v>0</v>
      </c>
      <c r="ATL367" s="11">
        <v>0</v>
      </c>
      <c r="ATM367" s="11">
        <v>4.9275496452969838E-7</v>
      </c>
      <c r="ATN367" s="11">
        <v>0</v>
      </c>
      <c r="ATO367" s="11">
        <v>0</v>
      </c>
      <c r="ATP367" s="11">
        <v>0</v>
      </c>
      <c r="ATQ367" s="11">
        <v>0</v>
      </c>
      <c r="ATR367" s="11">
        <v>0</v>
      </c>
      <c r="ATS367" s="11">
        <v>0</v>
      </c>
      <c r="ATT367" s="11">
        <v>0</v>
      </c>
      <c r="ATU367" s="11">
        <v>0</v>
      </c>
      <c r="ATV367" s="11">
        <v>0</v>
      </c>
      <c r="ATW367" s="11">
        <v>-8.4122738682888785E-6</v>
      </c>
      <c r="ATX367" s="11">
        <v>4.8261692642864815E-25</v>
      </c>
      <c r="ATY367" s="11">
        <v>0</v>
      </c>
      <c r="ATZ367" s="11">
        <v>0</v>
      </c>
      <c r="AUA367" s="11">
        <v>1.5695967201705471E-24</v>
      </c>
      <c r="AUB367" s="11">
        <v>0</v>
      </c>
      <c r="AUC367" s="11">
        <v>0</v>
      </c>
      <c r="AUD367" s="11">
        <v>0</v>
      </c>
      <c r="AUE367" s="11">
        <v>0</v>
      </c>
      <c r="AUF367" s="11">
        <v>0</v>
      </c>
      <c r="AUG367" s="11">
        <v>0</v>
      </c>
      <c r="AUH367" s="11">
        <v>0</v>
      </c>
      <c r="AUI367" s="11">
        <v>0</v>
      </c>
      <c r="AUJ367" s="11">
        <v>0</v>
      </c>
      <c r="AUK367" s="11">
        <v>0</v>
      </c>
      <c r="AUL367" s="11">
        <v>0</v>
      </c>
      <c r="AUM367" s="11">
        <v>0</v>
      </c>
      <c r="AUN367" s="11">
        <v>0</v>
      </c>
      <c r="AUO367" s="11">
        <v>0</v>
      </c>
      <c r="AUP367" s="11">
        <v>0</v>
      </c>
      <c r="AUQ367" s="11">
        <v>0</v>
      </c>
      <c r="AUR367" s="11">
        <v>0</v>
      </c>
      <c r="AUS367" s="11">
        <v>0</v>
      </c>
      <c r="AUT367" s="11">
        <v>0</v>
      </c>
      <c r="AUU367" s="11">
        <v>0</v>
      </c>
      <c r="AUV367" s="11">
        <v>0</v>
      </c>
      <c r="AUW367" s="11">
        <v>0</v>
      </c>
      <c r="AUX367" s="11">
        <v>0</v>
      </c>
      <c r="AUY367" s="11">
        <v>0</v>
      </c>
      <c r="AUZ367" s="11">
        <v>0</v>
      </c>
      <c r="AVA367" s="11">
        <v>0</v>
      </c>
      <c r="AVB367" s="11">
        <v>0</v>
      </c>
      <c r="AVC367" s="11">
        <v>0</v>
      </c>
      <c r="AVD367" s="11">
        <v>0</v>
      </c>
      <c r="AVE367" s="11">
        <v>0</v>
      </c>
      <c r="AVF367" s="11">
        <v>0</v>
      </c>
      <c r="AVG367" s="11">
        <v>0</v>
      </c>
      <c r="AVH367" s="11">
        <v>5.6784803086108438E-6</v>
      </c>
      <c r="AVI367" s="11">
        <v>-2.4405115581587164E-7</v>
      </c>
      <c r="AVJ367" s="11">
        <v>7.5748144375595357E-9</v>
      </c>
      <c r="AVK367" s="11">
        <v>0</v>
      </c>
      <c r="AVL367" s="11">
        <v>1.568117559877099E-9</v>
      </c>
      <c r="AVM367" s="11">
        <v>0</v>
      </c>
      <c r="AVN367" s="11">
        <v>0</v>
      </c>
      <c r="AVO367" s="11">
        <v>0</v>
      </c>
      <c r="AVP367" s="11">
        <v>0</v>
      </c>
      <c r="AVQ367" s="11">
        <v>0</v>
      </c>
      <c r="AVR367" s="11">
        <v>0</v>
      </c>
      <c r="AVS367" s="11">
        <v>0</v>
      </c>
      <c r="AVT367" s="11">
        <v>0</v>
      </c>
      <c r="AVU367" s="11">
        <v>0</v>
      </c>
      <c r="AVV367" s="11">
        <v>0</v>
      </c>
      <c r="AVW367" s="11">
        <v>0</v>
      </c>
      <c r="AVX367" s="11">
        <v>0</v>
      </c>
      <c r="AVY367" s="11">
        <v>0</v>
      </c>
      <c r="AVZ367" s="11">
        <v>0</v>
      </c>
      <c r="AWA367" s="11">
        <v>0</v>
      </c>
      <c r="AWB367" s="11">
        <v>0</v>
      </c>
      <c r="AWC367" s="11">
        <v>0</v>
      </c>
      <c r="AWD367" s="11">
        <v>0</v>
      </c>
      <c r="AWE367" s="11">
        <v>0</v>
      </c>
      <c r="AWF367" s="11">
        <v>0</v>
      </c>
      <c r="AWG367" s="11">
        <v>0</v>
      </c>
      <c r="AWH367" s="11">
        <v>0</v>
      </c>
      <c r="AWI367" s="11">
        <v>0</v>
      </c>
      <c r="AWJ367" s="11">
        <v>0</v>
      </c>
      <c r="AWK367" s="11">
        <v>1.2891385692469807E-9</v>
      </c>
      <c r="AWL367" s="11">
        <v>0</v>
      </c>
      <c r="AWM367" s="11">
        <v>0</v>
      </c>
      <c r="AWN367" s="11">
        <v>0</v>
      </c>
      <c r="AWO367" s="11">
        <v>0</v>
      </c>
      <c r="AWP367" s="11">
        <v>0</v>
      </c>
      <c r="AWQ367" s="11">
        <v>0</v>
      </c>
      <c r="AWR367" s="11">
        <v>0</v>
      </c>
      <c r="AWS367" s="11">
        <v>0</v>
      </c>
      <c r="AWT367" s="11">
        <v>2.2724443312678606E-7</v>
      </c>
      <c r="AWU367" s="11">
        <v>-7.6072508572646306E-9</v>
      </c>
      <c r="AWV367" s="11">
        <v>1.4721435371203847E-8</v>
      </c>
      <c r="AWW367" s="11">
        <v>0</v>
      </c>
      <c r="AWX367" s="11">
        <v>0</v>
      </c>
      <c r="AWY367" s="11">
        <v>0</v>
      </c>
      <c r="AWZ367" s="11">
        <v>0</v>
      </c>
      <c r="AXA367" s="11">
        <v>0</v>
      </c>
      <c r="AXB367" s="11">
        <v>0</v>
      </c>
      <c r="AXC367" s="11">
        <v>0</v>
      </c>
      <c r="AXD367" s="11">
        <v>0</v>
      </c>
      <c r="AXE367" s="11">
        <v>0</v>
      </c>
      <c r="AXF367" s="11">
        <v>0</v>
      </c>
      <c r="AXG367" s="11">
        <v>0</v>
      </c>
      <c r="AXH367" s="11">
        <v>0</v>
      </c>
      <c r="AXI367" s="11">
        <v>0</v>
      </c>
      <c r="AXJ367" s="11">
        <v>0</v>
      </c>
      <c r="AXK367" s="11">
        <v>0</v>
      </c>
      <c r="AXL367" s="11">
        <v>0</v>
      </c>
      <c r="AXM367" s="11">
        <v>0</v>
      </c>
      <c r="AXN367" s="11">
        <v>0</v>
      </c>
      <c r="AXO367" s="11">
        <v>0</v>
      </c>
      <c r="AXP367" s="11">
        <v>0</v>
      </c>
      <c r="AXQ367" s="11">
        <v>0</v>
      </c>
      <c r="AXR367" s="11">
        <v>0</v>
      </c>
      <c r="AXS367" s="11">
        <v>0</v>
      </c>
      <c r="AXT367" s="11">
        <v>0</v>
      </c>
      <c r="AXU367" s="11">
        <v>0</v>
      </c>
      <c r="AXV367" s="11">
        <v>0</v>
      </c>
      <c r="AXW367" s="11">
        <v>0</v>
      </c>
      <c r="AXX367" s="11">
        <v>0</v>
      </c>
      <c r="AXY367" s="11">
        <v>0</v>
      </c>
      <c r="AXZ367" s="11">
        <v>0</v>
      </c>
      <c r="AYA367" s="11">
        <v>0</v>
      </c>
      <c r="AYB367" s="11">
        <v>0</v>
      </c>
      <c r="AYC367" s="11">
        <v>0</v>
      </c>
      <c r="AYD367" s="11">
        <v>0</v>
      </c>
      <c r="AYE367" s="11">
        <v>0</v>
      </c>
      <c r="AYF367" s="11">
        <v>3.2436419695119632E-11</v>
      </c>
      <c r="AYG367" s="11">
        <v>-1.4723549357346098E-8</v>
      </c>
      <c r="AYH367" s="11">
        <v>0</v>
      </c>
      <c r="AYI367" s="11">
        <v>0</v>
      </c>
      <c r="AYJ367" s="11">
        <v>0</v>
      </c>
      <c r="AYK367" s="11">
        <v>0</v>
      </c>
      <c r="AYL367" s="11">
        <v>0</v>
      </c>
      <c r="AYM367" s="11">
        <v>0</v>
      </c>
      <c r="AYN367" s="11">
        <v>0</v>
      </c>
      <c r="AYO367" s="11">
        <v>0</v>
      </c>
      <c r="AYP367" s="11">
        <v>0</v>
      </c>
      <c r="AYQ367" s="11">
        <v>0</v>
      </c>
      <c r="AYR367" s="11">
        <v>0</v>
      </c>
      <c r="AYS367" s="11">
        <v>0</v>
      </c>
      <c r="AYT367" s="11">
        <v>0</v>
      </c>
      <c r="AYU367" s="11">
        <v>0</v>
      </c>
      <c r="AYV367" s="11">
        <v>0</v>
      </c>
      <c r="AYW367" s="11">
        <v>0</v>
      </c>
      <c r="AYX367" s="11">
        <v>0</v>
      </c>
      <c r="AYY367" s="11">
        <v>0</v>
      </c>
      <c r="AYZ367" s="11">
        <v>0</v>
      </c>
      <c r="AZA367" s="11">
        <v>0</v>
      </c>
      <c r="AZB367" s="11">
        <v>0</v>
      </c>
      <c r="AZC367" s="11">
        <v>0</v>
      </c>
      <c r="AZD367" s="11">
        <v>0</v>
      </c>
      <c r="AZE367" s="11">
        <v>0</v>
      </c>
      <c r="AZF367" s="11">
        <v>0</v>
      </c>
      <c r="AZG367" s="11">
        <v>0</v>
      </c>
      <c r="AZH367" s="11">
        <v>0</v>
      </c>
      <c r="AZI367" s="11">
        <v>0</v>
      </c>
      <c r="AZJ367" s="11">
        <v>0</v>
      </c>
      <c r="AZK367" s="11">
        <v>0</v>
      </c>
      <c r="AZL367" s="11">
        <v>0</v>
      </c>
      <c r="AZM367" s="11">
        <v>0</v>
      </c>
      <c r="AZN367" s="11">
        <v>0</v>
      </c>
      <c r="AZO367" s="11">
        <v>2.4336344177222714E-6</v>
      </c>
      <c r="AZP367" s="11">
        <v>0</v>
      </c>
      <c r="AZQ367" s="11">
        <v>0</v>
      </c>
      <c r="AZR367" s="11">
        <v>0</v>
      </c>
      <c r="AZS367" s="11">
        <v>-1.5785205490466026E-9</v>
      </c>
      <c r="AZT367" s="12">
        <v>4407507974.5687447</v>
      </c>
      <c r="AZU367" s="12">
        <v>2248478.3956495179</v>
      </c>
      <c r="AZV367" s="12">
        <v>1472000</v>
      </c>
      <c r="AZW367" s="12">
        <v>78206.946579556563</v>
      </c>
      <c r="AZX367" s="12">
        <v>107382779929.13922</v>
      </c>
      <c r="AZY367" s="12">
        <v>2.1999999999999999E-10</v>
      </c>
      <c r="AZZ367" s="12">
        <v>225175503.50728098</v>
      </c>
      <c r="BAA367" s="12">
        <v>1E-13</v>
      </c>
      <c r="BAB367" s="12">
        <v>3400467.5603920333</v>
      </c>
      <c r="BAC367" s="12">
        <v>2.9999999999999999E-16</v>
      </c>
      <c r="BAD367" s="12">
        <v>1.1E-13</v>
      </c>
      <c r="BAE367" s="12">
        <v>7920000</v>
      </c>
      <c r="BAF367" s="12">
        <v>6380000</v>
      </c>
      <c r="BAG367" s="12">
        <v>2597363807816150</v>
      </c>
      <c r="BAH367" s="12">
        <v>928602500000</v>
      </c>
      <c r="BAI367" s="12">
        <v>794595321207.03479</v>
      </c>
      <c r="BAJ367" s="12">
        <v>742837999999999.88</v>
      </c>
      <c r="BAK367" s="12">
        <v>3817413479.1151633</v>
      </c>
      <c r="BAL367" s="12">
        <v>319260891299.21124</v>
      </c>
      <c r="BAM367" s="12">
        <v>50144535000</v>
      </c>
      <c r="BAN367" s="12">
        <v>445729200000</v>
      </c>
      <c r="BAO367" s="12">
        <v>18572050000</v>
      </c>
      <c r="BAP367" s="12">
        <v>7.757118E+16</v>
      </c>
      <c r="BAQ367" s="12">
        <v>3878559000000000</v>
      </c>
      <c r="BAR367" s="12">
        <v>1.1635677E+17</v>
      </c>
      <c r="BAS367" s="12">
        <v>1163567700000</v>
      </c>
      <c r="BAT367" s="12">
        <v>1939279500000</v>
      </c>
      <c r="BAU367" s="12">
        <v>4.25E+16</v>
      </c>
      <c r="BAV367" s="12">
        <v>2550000000000000</v>
      </c>
      <c r="BAW367" s="12">
        <v>7.65E+16</v>
      </c>
      <c r="BAX367" s="12">
        <v>765000000000</v>
      </c>
      <c r="BAY367" s="12">
        <v>850000000000</v>
      </c>
      <c r="BAZ367" s="12">
        <v>1.275E+17</v>
      </c>
      <c r="BBA367" s="12">
        <v>8924999999999999</v>
      </c>
      <c r="BBB367" s="12">
        <v>2.6774999999999997E+17</v>
      </c>
      <c r="BBC367" s="12">
        <v>2677500000000</v>
      </c>
      <c r="BBD367" s="12">
        <v>1912500000000.0005</v>
      </c>
      <c r="BBE367" s="13">
        <v>1.7566237466011858</v>
      </c>
      <c r="BBF367" s="13">
        <v>4.264687566425776</v>
      </c>
      <c r="BBG367" s="13">
        <v>7.7789945958091451</v>
      </c>
      <c r="BBH367" s="13">
        <v>2916.7031462849895</v>
      </c>
      <c r="BBI367" s="12">
        <v>13.704832554675001</v>
      </c>
      <c r="BBJ367" s="12">
        <v>765.74373703681306</v>
      </c>
      <c r="BBK367" s="12">
        <v>590.76600350137903</v>
      </c>
      <c r="BBL367" s="12">
        <v>2567.5484699926478</v>
      </c>
      <c r="BBM367" s="12">
        <v>4841.1608504019705</v>
      </c>
      <c r="BBN367" s="12">
        <v>61.993372957469397</v>
      </c>
      <c r="BBO367" s="14">
        <v>275.46924841054653</v>
      </c>
      <c r="BBP367" s="14">
        <v>488.10354513245102</v>
      </c>
      <c r="BBQ367" s="14">
        <v>349.64378319146942</v>
      </c>
      <c r="BBR367" s="13">
        <v>0.88920811206031547</v>
      </c>
      <c r="BBS367" s="13">
        <v>4.8450515479386524</v>
      </c>
      <c r="BBT367" s="13">
        <v>2.9756359220539386</v>
      </c>
      <c r="BBU367" s="14">
        <v>16.550126039183297</v>
      </c>
      <c r="BBV367" s="14">
        <v>17.017610908550854</v>
      </c>
      <c r="BBW367" s="14">
        <v>18.664152199419007</v>
      </c>
      <c r="BBX367" s="14">
        <v>637.09315628352897</v>
      </c>
      <c r="BBY367" s="14">
        <v>834.99755871642469</v>
      </c>
      <c r="BBZ367" s="14">
        <v>946.55969299791832</v>
      </c>
      <c r="BCA367" s="13">
        <v>6.1099177015278565</v>
      </c>
      <c r="BCB367" s="13">
        <v>0.63370023439977952</v>
      </c>
      <c r="BCC367" s="13">
        <v>0.26885782312135353</v>
      </c>
      <c r="BCD367" s="13">
        <v>0.11500137859090036</v>
      </c>
      <c r="BCE367" s="13">
        <v>17.998134708847616</v>
      </c>
      <c r="BCF367" s="13">
        <v>4.5810398464682406E-2</v>
      </c>
      <c r="BCG367" s="13">
        <v>6.2531194049571664E-2</v>
      </c>
      <c r="BCH367" s="13">
        <v>1.8525633368741301E-3</v>
      </c>
      <c r="BCI367" s="13">
        <v>13983.055985217854</v>
      </c>
      <c r="BCJ367" s="13">
        <v>1.6783595186356985E-5</v>
      </c>
      <c r="BCK367" s="13">
        <v>10.223727084522542</v>
      </c>
      <c r="BCL367" s="13">
        <v>3.2046426681274467E-6</v>
      </c>
      <c r="BCM367" s="13">
        <v>3.9193524967026964E-8</v>
      </c>
      <c r="BCN367" s="13">
        <v>4.116135858789869E-2</v>
      </c>
      <c r="BCO367" s="13">
        <v>6.9702667520014666E-2</v>
      </c>
      <c r="BCP367" s="13">
        <v>0.16295912997068748</v>
      </c>
      <c r="BCQ367" s="13">
        <v>6.4402794704394575</v>
      </c>
      <c r="BCR367" s="13">
        <v>0.21426682745394834</v>
      </c>
      <c r="BCS367" s="13">
        <v>0.5808150336719573</v>
      </c>
      <c r="BCT367" s="13">
        <v>0.25807230116480134</v>
      </c>
      <c r="BCU367" s="13">
        <v>0.78803300432280055</v>
      </c>
      <c r="BCV367" s="13">
        <v>6.6383089850917967E-2</v>
      </c>
      <c r="BCW367" s="13">
        <v>29.73278030920488</v>
      </c>
      <c r="BCX367" s="13">
        <v>5.1474204754830041E-2</v>
      </c>
      <c r="BCY367" s="13">
        <v>1.4901822435960116E-2</v>
      </c>
      <c r="BCZ367" s="13">
        <v>0.13689959097047882</v>
      </c>
      <c r="BDA367" s="13">
        <v>0.15799751639765147</v>
      </c>
      <c r="BDB367" s="13">
        <v>3.7870675272654502E-4</v>
      </c>
      <c r="BDC367" s="13">
        <v>27418.72024962222</v>
      </c>
      <c r="BDD367" s="13">
        <v>2.8169355072613578E-5</v>
      </c>
      <c r="BDE367" s="13">
        <v>16.08245865519784</v>
      </c>
      <c r="BDF367" s="13">
        <v>3.1619171775457274E-6</v>
      </c>
      <c r="BDG367" s="13">
        <v>4.825494580760096E-8</v>
      </c>
      <c r="BDH367" s="13">
        <v>2.0660074759839706E-2</v>
      </c>
      <c r="BDI367" s="13">
        <v>1.3912090046944922E-2</v>
      </c>
      <c r="BDJ367" s="13">
        <v>3.8815339885216245E-2</v>
      </c>
      <c r="BDK367" s="13">
        <v>0.24420124965206524</v>
      </c>
      <c r="BDL367" s="13">
        <v>0.32635837428926373</v>
      </c>
      <c r="BDM367" s="13">
        <v>0.14866688774642822</v>
      </c>
      <c r="BDN367" s="13">
        <v>0.14259373593775299</v>
      </c>
      <c r="BDO367" s="13">
        <v>0.26746996659352573</v>
      </c>
      <c r="BDP367" s="13">
        <v>0.26939093839274986</v>
      </c>
      <c r="BDQ367" s="13">
        <v>3.7372028290950046</v>
      </c>
      <c r="BDR367" s="13">
        <v>8.5957070397370963</v>
      </c>
      <c r="BDS367" s="13">
        <v>0.47587055317054272</v>
      </c>
      <c r="BDT367" s="13">
        <v>0.2573413768028579</v>
      </c>
      <c r="BDU367" s="13">
        <v>0.49389231324618083</v>
      </c>
      <c r="BDV367" s="13">
        <v>0.87373740613815709</v>
      </c>
      <c r="BDW367" s="13">
        <v>7.3749718233685285E-2</v>
      </c>
      <c r="BDX367" s="13">
        <v>10.206607042437772</v>
      </c>
      <c r="BDY367" s="13">
        <v>6.7917986223229074E-2</v>
      </c>
      <c r="BDZ367" s="13">
        <v>4.8162122386391886</v>
      </c>
      <c r="BEA367" s="13">
        <v>2.8939891548648216E-2</v>
      </c>
      <c r="BEB367" s="13">
        <v>4.8666598035193971E-2</v>
      </c>
      <c r="BEC367" s="13">
        <v>1.2227080422789079E-2</v>
      </c>
      <c r="BED367" s="13">
        <v>3.8575945951677508E-2</v>
      </c>
      <c r="BEE367" s="13">
        <v>1.9753797983526722E-2</v>
      </c>
      <c r="BEF367" s="13">
        <v>1.0159132396866191E-3</v>
      </c>
      <c r="BEG367" s="13">
        <v>13389.811714130299</v>
      </c>
      <c r="BEH367" s="13">
        <v>2.5739951246482414E-5</v>
      </c>
      <c r="BEI367" s="13">
        <v>8.4650350459530372</v>
      </c>
      <c r="BEJ367" s="13">
        <v>1.0113084521769613</v>
      </c>
      <c r="BEK367" s="13">
        <v>4.0204339770732027E-6</v>
      </c>
      <c r="BEL367" s="13">
        <v>5.7748604373687871E-8</v>
      </c>
      <c r="BEM367" s="13">
        <v>9.2100885107012226E-3</v>
      </c>
      <c r="BEN367" s="13">
        <v>3.3586299653471437E-2</v>
      </c>
      <c r="BEO367" s="13">
        <v>4.0614496388508066E-2</v>
      </c>
      <c r="BEP367" s="13">
        <v>0.29834084641641306</v>
      </c>
      <c r="BEQ367" s="13">
        <v>0.27642630792598766</v>
      </c>
      <c r="BER367" s="13">
        <v>0.25552025775995157</v>
      </c>
      <c r="BES367" s="13">
        <v>6.2094648697787955E-2</v>
      </c>
      <c r="BET367" s="13">
        <v>0.14922528006640939</v>
      </c>
      <c r="BEU367" s="22">
        <v>0.24172449361541795</v>
      </c>
    </row>
    <row r="368" spans="2:1503" x14ac:dyDescent="0.25">
      <c r="B368" s="16">
        <v>363</v>
      </c>
      <c r="C368" s="10">
        <v>0</v>
      </c>
      <c r="D368" s="11">
        <v>0</v>
      </c>
      <c r="E368" s="11">
        <v>0</v>
      </c>
      <c r="F368" s="11">
        <v>0</v>
      </c>
      <c r="G368" s="11">
        <v>3.6405126246290976E-5</v>
      </c>
      <c r="H368" s="11">
        <v>0</v>
      </c>
      <c r="I368" s="11">
        <v>0</v>
      </c>
      <c r="J368" s="11">
        <v>0</v>
      </c>
      <c r="K368" s="11">
        <v>0</v>
      </c>
      <c r="L368" s="11">
        <v>0</v>
      </c>
      <c r="M368" s="11">
        <v>0</v>
      </c>
      <c r="N368" s="11">
        <v>0</v>
      </c>
      <c r="O368" s="11">
        <v>-4.5639280970525189E-10</v>
      </c>
      <c r="P368" s="11">
        <v>0</v>
      </c>
      <c r="Q368" s="11">
        <v>0</v>
      </c>
      <c r="R368" s="11">
        <v>0</v>
      </c>
      <c r="S368" s="11">
        <v>0</v>
      </c>
      <c r="T368" s="11">
        <v>0</v>
      </c>
      <c r="U368" s="11">
        <v>0</v>
      </c>
      <c r="V368" s="11">
        <v>0</v>
      </c>
      <c r="W368" s="11">
        <v>0</v>
      </c>
      <c r="X368" s="11">
        <v>0</v>
      </c>
      <c r="Y368" s="11">
        <v>0</v>
      </c>
      <c r="Z368" s="11">
        <v>0</v>
      </c>
      <c r="AA368" s="11">
        <v>0</v>
      </c>
      <c r="AB368" s="11">
        <v>0</v>
      </c>
      <c r="AC368" s="11">
        <v>0</v>
      </c>
      <c r="AD368" s="11">
        <v>0</v>
      </c>
      <c r="AE368" s="11">
        <v>0</v>
      </c>
      <c r="AF368" s="11">
        <v>0</v>
      </c>
      <c r="AG368" s="11">
        <v>0</v>
      </c>
      <c r="AH368" s="11">
        <v>0</v>
      </c>
      <c r="AI368" s="11">
        <v>0</v>
      </c>
      <c r="AJ368" s="11">
        <v>0</v>
      </c>
      <c r="AK368" s="11">
        <v>0</v>
      </c>
      <c r="AL368" s="11">
        <v>0</v>
      </c>
      <c r="AM368" s="11">
        <v>0</v>
      </c>
      <c r="AN368" s="11">
        <v>0</v>
      </c>
      <c r="AO368" s="11">
        <v>0</v>
      </c>
      <c r="AP368" s="11">
        <v>0</v>
      </c>
      <c r="AQ368" s="11">
        <v>0</v>
      </c>
      <c r="AR368" s="11">
        <v>9.2248096681902484E-4</v>
      </c>
      <c r="AS368" s="11">
        <v>0</v>
      </c>
      <c r="AT368" s="11">
        <v>0</v>
      </c>
      <c r="AU368" s="11">
        <v>0</v>
      </c>
      <c r="AV368" s="11">
        <v>0</v>
      </c>
      <c r="AW368" s="11">
        <v>0</v>
      </c>
      <c r="AX368" s="11">
        <v>0</v>
      </c>
      <c r="AY368" s="11">
        <v>0</v>
      </c>
      <c r="AZ368" s="11">
        <v>0</v>
      </c>
      <c r="BA368" s="11">
        <v>-1.2318486445262827E-5</v>
      </c>
      <c r="BB368" s="11">
        <v>1.3588674897934366E-24</v>
      </c>
      <c r="BC368" s="11">
        <v>1.8648336713310461E-23</v>
      </c>
      <c r="BD368" s="11">
        <v>6.7740318959400187E-25</v>
      </c>
      <c r="BE368" s="11">
        <v>0</v>
      </c>
      <c r="BF368" s="11">
        <v>0</v>
      </c>
      <c r="BG368" s="11">
        <v>1.5456343035411067E-25</v>
      </c>
      <c r="BH368" s="11">
        <v>7.0334743392364351E-26</v>
      </c>
      <c r="BI368" s="11">
        <v>1.5456343035411067E-25</v>
      </c>
      <c r="BJ368" s="11">
        <v>5.0806637411407739E-7</v>
      </c>
      <c r="BK368" s="11">
        <v>0</v>
      </c>
      <c r="BL368" s="11">
        <v>0</v>
      </c>
      <c r="BM368" s="11">
        <v>0</v>
      </c>
      <c r="BN368" s="11">
        <v>0</v>
      </c>
      <c r="BO368" s="11">
        <v>0</v>
      </c>
      <c r="BP368" s="11">
        <v>0</v>
      </c>
      <c r="BQ368" s="11">
        <v>0</v>
      </c>
      <c r="BR368" s="11">
        <v>0</v>
      </c>
      <c r="BS368" s="11">
        <v>0</v>
      </c>
      <c r="BT368" s="11">
        <v>0</v>
      </c>
      <c r="BU368" s="11">
        <v>0</v>
      </c>
      <c r="BV368" s="11">
        <v>0</v>
      </c>
      <c r="BW368" s="11">
        <v>0</v>
      </c>
      <c r="BX368" s="11">
        <v>0</v>
      </c>
      <c r="BY368" s="11">
        <v>0</v>
      </c>
      <c r="BZ368" s="11">
        <v>0</v>
      </c>
      <c r="CA368" s="11">
        <v>0</v>
      </c>
      <c r="CB368" s="11">
        <v>0</v>
      </c>
      <c r="CC368" s="11">
        <v>0</v>
      </c>
      <c r="CD368" s="11">
        <v>0</v>
      </c>
      <c r="CE368" s="11">
        <v>0</v>
      </c>
      <c r="CF368" s="11">
        <v>0</v>
      </c>
      <c r="CG368" s="11">
        <v>0</v>
      </c>
      <c r="CH368" s="11">
        <v>0</v>
      </c>
      <c r="CI368" s="11">
        <v>0</v>
      </c>
      <c r="CJ368" s="11">
        <v>0</v>
      </c>
      <c r="CK368" s="11">
        <v>0</v>
      </c>
      <c r="CL368" s="11">
        <v>8.4831628183062675E-9</v>
      </c>
      <c r="CM368" s="11">
        <v>-3.2407053610526623E-9</v>
      </c>
      <c r="CN368" s="11">
        <v>0</v>
      </c>
      <c r="CO368" s="11">
        <v>0</v>
      </c>
      <c r="CP368" s="11">
        <v>0</v>
      </c>
      <c r="CQ368" s="11">
        <v>0</v>
      </c>
      <c r="CR368" s="11">
        <v>0</v>
      </c>
      <c r="CS368" s="11">
        <v>0</v>
      </c>
      <c r="CT368" s="11">
        <v>0</v>
      </c>
      <c r="CU368" s="11">
        <v>0</v>
      </c>
      <c r="CV368" s="11">
        <v>0</v>
      </c>
      <c r="CW368" s="11">
        <v>0</v>
      </c>
      <c r="CX368" s="11">
        <v>0</v>
      </c>
      <c r="CY368" s="11">
        <v>0</v>
      </c>
      <c r="CZ368" s="11">
        <v>0</v>
      </c>
      <c r="DA368" s="11">
        <v>0</v>
      </c>
      <c r="DB368" s="11">
        <v>0</v>
      </c>
      <c r="DC368" s="11">
        <v>0</v>
      </c>
      <c r="DD368" s="11">
        <v>0</v>
      </c>
      <c r="DE368" s="11">
        <v>0</v>
      </c>
      <c r="DF368" s="11">
        <v>0</v>
      </c>
      <c r="DG368" s="11">
        <v>0</v>
      </c>
      <c r="DH368" s="11">
        <v>0</v>
      </c>
      <c r="DI368" s="11">
        <v>0</v>
      </c>
      <c r="DJ368" s="11">
        <v>0</v>
      </c>
      <c r="DK368" s="11">
        <v>0</v>
      </c>
      <c r="DL368" s="11">
        <v>0</v>
      </c>
      <c r="DM368" s="11">
        <v>0</v>
      </c>
      <c r="DN368" s="11">
        <v>0</v>
      </c>
      <c r="DO368" s="11">
        <v>0</v>
      </c>
      <c r="DP368" s="11">
        <v>0</v>
      </c>
      <c r="DQ368" s="11">
        <v>0</v>
      </c>
      <c r="DR368" s="11">
        <v>0</v>
      </c>
      <c r="DS368" s="11">
        <v>0</v>
      </c>
      <c r="DT368" s="11">
        <v>0</v>
      </c>
      <c r="DU368" s="11">
        <v>0</v>
      </c>
      <c r="DV368" s="11">
        <v>0</v>
      </c>
      <c r="DW368" s="11">
        <v>9.3314791001368946E-8</v>
      </c>
      <c r="DX368" s="11">
        <v>3.2407053610436518E-9</v>
      </c>
      <c r="DY368" s="11">
        <v>-9.0957119677449652E-8</v>
      </c>
      <c r="DZ368" s="11">
        <v>0</v>
      </c>
      <c r="EA368" s="11">
        <v>3.2315424585920455E-9</v>
      </c>
      <c r="EB368" s="11">
        <v>0</v>
      </c>
      <c r="EC368" s="11">
        <v>1.2257492608854398E-10</v>
      </c>
      <c r="ED368" s="11">
        <v>1.1073727512216875E-10</v>
      </c>
      <c r="EE368" s="11">
        <v>6.8915399370657661E-11</v>
      </c>
      <c r="EF368" s="11">
        <v>0</v>
      </c>
      <c r="EG368" s="11">
        <v>0</v>
      </c>
      <c r="EH368" s="11">
        <v>0</v>
      </c>
      <c r="EI368" s="11">
        <v>0</v>
      </c>
      <c r="EJ368" s="11">
        <v>0</v>
      </c>
      <c r="EK368" s="11">
        <v>0</v>
      </c>
      <c r="EL368" s="11">
        <v>0</v>
      </c>
      <c r="EM368" s="11">
        <v>0</v>
      </c>
      <c r="EN368" s="11">
        <v>0</v>
      </c>
      <c r="EO368" s="11">
        <v>0</v>
      </c>
      <c r="EP368" s="11">
        <v>0</v>
      </c>
      <c r="EQ368" s="11">
        <v>0</v>
      </c>
      <c r="ER368" s="11">
        <v>0</v>
      </c>
      <c r="ES368" s="11">
        <v>0</v>
      </c>
      <c r="ET368" s="11">
        <v>0</v>
      </c>
      <c r="EU368" s="11">
        <v>0</v>
      </c>
      <c r="EV368" s="11">
        <v>0</v>
      </c>
      <c r="EW368" s="11">
        <v>0</v>
      </c>
      <c r="EX368" s="11">
        <v>0</v>
      </c>
      <c r="EY368" s="11">
        <v>0</v>
      </c>
      <c r="EZ368" s="11">
        <v>0</v>
      </c>
      <c r="FA368" s="11">
        <v>0</v>
      </c>
      <c r="FB368" s="11">
        <v>9.9999999999999995E-21</v>
      </c>
      <c r="FC368" s="11">
        <v>0</v>
      </c>
      <c r="FD368" s="11">
        <v>0</v>
      </c>
      <c r="FE368" s="11">
        <v>0</v>
      </c>
      <c r="FF368" s="11">
        <v>0</v>
      </c>
      <c r="FG368" s="11">
        <v>0</v>
      </c>
      <c r="FH368" s="11">
        <v>3.3930641483438769E-6</v>
      </c>
      <c r="FI368" s="11">
        <v>0</v>
      </c>
      <c r="FJ368" s="11">
        <v>4.1384074146991675E-8</v>
      </c>
      <c r="FK368" s="11">
        <v>-3.214544140685599E-8</v>
      </c>
      <c r="FL368" s="11">
        <v>0</v>
      </c>
      <c r="FM368" s="11">
        <v>3.9635444898924472E-9</v>
      </c>
      <c r="FN368" s="11">
        <v>0</v>
      </c>
      <c r="FO368" s="11">
        <v>0</v>
      </c>
      <c r="FP368" s="11">
        <v>0</v>
      </c>
      <c r="FQ368" s="11">
        <v>0</v>
      </c>
      <c r="FR368" s="11">
        <v>6.0731824489530957E-9</v>
      </c>
      <c r="FS368" s="11">
        <v>0</v>
      </c>
      <c r="FT368" s="11">
        <v>0</v>
      </c>
      <c r="FU368" s="11">
        <v>0</v>
      </c>
      <c r="FV368" s="11">
        <v>0</v>
      </c>
      <c r="FW368" s="11">
        <v>0</v>
      </c>
      <c r="FX368" s="11">
        <v>0</v>
      </c>
      <c r="FY368" s="11">
        <v>0</v>
      </c>
      <c r="FZ368" s="11">
        <v>0</v>
      </c>
      <c r="GA368" s="11">
        <v>0</v>
      </c>
      <c r="GB368" s="11">
        <v>0</v>
      </c>
      <c r="GC368" s="11">
        <v>0</v>
      </c>
      <c r="GD368" s="11">
        <v>0</v>
      </c>
      <c r="GE368" s="11">
        <v>0</v>
      </c>
      <c r="GF368" s="11">
        <v>0</v>
      </c>
      <c r="GG368" s="11">
        <v>0</v>
      </c>
      <c r="GH368" s="11">
        <v>0</v>
      </c>
      <c r="GI368" s="11">
        <v>0</v>
      </c>
      <c r="GJ368" s="11">
        <v>0</v>
      </c>
      <c r="GK368" s="11">
        <v>0</v>
      </c>
      <c r="GL368" s="11">
        <v>0</v>
      </c>
      <c r="GM368" s="11">
        <v>0</v>
      </c>
      <c r="GN368" s="11">
        <v>0</v>
      </c>
      <c r="GO368" s="11">
        <v>0</v>
      </c>
      <c r="GP368" s="11">
        <v>0</v>
      </c>
      <c r="GQ368" s="11">
        <v>0</v>
      </c>
      <c r="GR368" s="11">
        <v>0</v>
      </c>
      <c r="GS368" s="11">
        <v>0</v>
      </c>
      <c r="GT368" s="11">
        <v>0</v>
      </c>
      <c r="GU368" s="11">
        <v>4.957304553044915E-8</v>
      </c>
      <c r="GV368" s="11">
        <v>0</v>
      </c>
      <c r="GW368" s="11">
        <v>-4.8623991444952501E-9</v>
      </c>
      <c r="GX368" s="11">
        <v>0</v>
      </c>
      <c r="GY368" s="11">
        <v>0</v>
      </c>
      <c r="GZ368" s="11">
        <v>0</v>
      </c>
      <c r="HA368" s="11">
        <v>0</v>
      </c>
      <c r="HB368" s="11">
        <v>0</v>
      </c>
      <c r="HC368" s="11">
        <v>0</v>
      </c>
      <c r="HD368" s="11">
        <v>0</v>
      </c>
      <c r="HE368" s="11">
        <v>0</v>
      </c>
      <c r="HF368" s="11">
        <v>0</v>
      </c>
      <c r="HG368" s="11">
        <v>0</v>
      </c>
      <c r="HH368" s="11">
        <v>0</v>
      </c>
      <c r="HI368" s="11">
        <v>0</v>
      </c>
      <c r="HJ368" s="11">
        <v>0</v>
      </c>
      <c r="HK368" s="11">
        <v>0</v>
      </c>
      <c r="HL368" s="11">
        <v>0</v>
      </c>
      <c r="HM368" s="11">
        <v>0</v>
      </c>
      <c r="HN368" s="11">
        <v>0</v>
      </c>
      <c r="HO368" s="11">
        <v>0</v>
      </c>
      <c r="HP368" s="11">
        <v>0</v>
      </c>
      <c r="HQ368" s="11">
        <v>0</v>
      </c>
      <c r="HR368" s="11">
        <v>0</v>
      </c>
      <c r="HS368" s="11">
        <v>0</v>
      </c>
      <c r="HT368" s="11">
        <v>0</v>
      </c>
      <c r="HU368" s="11">
        <v>0</v>
      </c>
      <c r="HV368" s="11">
        <v>0</v>
      </c>
      <c r="HW368" s="11">
        <v>0</v>
      </c>
      <c r="HX368" s="11">
        <v>0</v>
      </c>
      <c r="HY368" s="11">
        <v>0</v>
      </c>
      <c r="HZ368" s="11">
        <v>0</v>
      </c>
      <c r="IA368" s="11">
        <v>0</v>
      </c>
      <c r="IB368" s="11">
        <v>0</v>
      </c>
      <c r="IC368" s="11">
        <v>0</v>
      </c>
      <c r="ID368" s="11">
        <v>0</v>
      </c>
      <c r="IE368" s="11">
        <v>0</v>
      </c>
      <c r="IF368" s="11">
        <v>0</v>
      </c>
      <c r="IG368" s="11">
        <v>4.3565507863674894E-10</v>
      </c>
      <c r="IH368" s="11">
        <v>0</v>
      </c>
      <c r="II368" s="11">
        <v>-3.9635444899014651E-9</v>
      </c>
      <c r="IJ368" s="11">
        <v>0</v>
      </c>
      <c r="IK368" s="11">
        <v>0</v>
      </c>
      <c r="IL368" s="11">
        <v>0</v>
      </c>
      <c r="IM368" s="11">
        <v>0</v>
      </c>
      <c r="IN368" s="11">
        <v>0</v>
      </c>
      <c r="IO368" s="11">
        <v>0</v>
      </c>
      <c r="IP368" s="11">
        <v>0</v>
      </c>
      <c r="IQ368" s="11">
        <v>0</v>
      </c>
      <c r="IR368" s="11">
        <v>0</v>
      </c>
      <c r="IS368" s="11">
        <v>0</v>
      </c>
      <c r="IT368" s="11">
        <v>0</v>
      </c>
      <c r="IU368" s="11">
        <v>0</v>
      </c>
      <c r="IV368" s="11">
        <v>0</v>
      </c>
      <c r="IW368" s="11">
        <v>0</v>
      </c>
      <c r="IX368" s="11">
        <v>0</v>
      </c>
      <c r="IY368" s="11">
        <v>0</v>
      </c>
      <c r="IZ368" s="11">
        <v>0</v>
      </c>
      <c r="JA368" s="11">
        <v>0</v>
      </c>
      <c r="JB368" s="11">
        <v>0</v>
      </c>
      <c r="JC368" s="11">
        <v>0</v>
      </c>
      <c r="JD368" s="11">
        <v>0</v>
      </c>
      <c r="JE368" s="11">
        <v>0</v>
      </c>
      <c r="JF368" s="11">
        <v>0</v>
      </c>
      <c r="JG368" s="11">
        <v>0</v>
      </c>
      <c r="JH368" s="11">
        <v>0</v>
      </c>
      <c r="JI368" s="11">
        <v>0</v>
      </c>
      <c r="JJ368" s="11">
        <v>0</v>
      </c>
      <c r="JK368" s="11">
        <v>0</v>
      </c>
      <c r="JL368" s="11">
        <v>0</v>
      </c>
      <c r="JM368" s="11">
        <v>0</v>
      </c>
      <c r="JN368" s="11">
        <v>0</v>
      </c>
      <c r="JO368" s="11">
        <v>9.1618158394427234E-7</v>
      </c>
      <c r="JP368" s="11">
        <v>0</v>
      </c>
      <c r="JQ368" s="11">
        <v>0</v>
      </c>
      <c r="JR368" s="11">
        <v>0</v>
      </c>
      <c r="JS368" s="11">
        <v>0</v>
      </c>
      <c r="JT368" s="11">
        <v>0</v>
      </c>
      <c r="JU368" s="11">
        <v>-1.2439033160685267E-10</v>
      </c>
      <c r="JV368" s="11">
        <v>0</v>
      </c>
      <c r="JW368" s="11">
        <v>0</v>
      </c>
      <c r="JX368" s="11">
        <v>0</v>
      </c>
      <c r="JY368" s="11">
        <v>0</v>
      </c>
      <c r="JZ368" s="11">
        <v>0</v>
      </c>
      <c r="KA368" s="11">
        <v>0</v>
      </c>
      <c r="KB368" s="11">
        <v>0</v>
      </c>
      <c r="KC368" s="11">
        <v>0</v>
      </c>
      <c r="KD368" s="11">
        <v>0</v>
      </c>
      <c r="KE368" s="11">
        <v>0</v>
      </c>
      <c r="KF368" s="11">
        <v>0</v>
      </c>
      <c r="KG368" s="11">
        <v>0</v>
      </c>
      <c r="KH368" s="11">
        <v>0</v>
      </c>
      <c r="KI368" s="11">
        <v>0</v>
      </c>
      <c r="KJ368" s="11">
        <v>0</v>
      </c>
      <c r="KK368" s="11">
        <v>0</v>
      </c>
      <c r="KL368" s="11">
        <v>0</v>
      </c>
      <c r="KM368" s="11">
        <v>0</v>
      </c>
      <c r="KN368" s="11">
        <v>0</v>
      </c>
      <c r="KO368" s="11">
        <v>0</v>
      </c>
      <c r="KP368" s="11">
        <v>0</v>
      </c>
      <c r="KQ368" s="11">
        <v>0</v>
      </c>
      <c r="KR368" s="11">
        <v>0</v>
      </c>
      <c r="KS368" s="11">
        <v>0</v>
      </c>
      <c r="KT368" s="11">
        <v>0</v>
      </c>
      <c r="KU368" s="11">
        <v>0</v>
      </c>
      <c r="KV368" s="11">
        <v>0</v>
      </c>
      <c r="KW368" s="11">
        <v>0</v>
      </c>
      <c r="KX368" s="11">
        <v>0</v>
      </c>
      <c r="KY368" s="11">
        <v>0</v>
      </c>
      <c r="KZ368" s="11">
        <v>2.0359590754317166E-6</v>
      </c>
      <c r="LA368" s="11">
        <v>0</v>
      </c>
      <c r="LB368" s="11">
        <v>0</v>
      </c>
      <c r="LC368" s="11">
        <v>0</v>
      </c>
      <c r="LD368" s="11">
        <v>0</v>
      </c>
      <c r="LE368" s="11">
        <v>0</v>
      </c>
      <c r="LF368" s="11">
        <v>0</v>
      </c>
      <c r="LG368" s="11">
        <v>-1.1139080714589421E-10</v>
      </c>
      <c r="LH368" s="11">
        <v>0</v>
      </c>
      <c r="LI368" s="11">
        <v>0</v>
      </c>
      <c r="LJ368" s="11">
        <v>0</v>
      </c>
      <c r="LK368" s="11">
        <v>0</v>
      </c>
      <c r="LL368" s="11">
        <v>0</v>
      </c>
      <c r="LM368" s="11">
        <v>0</v>
      </c>
      <c r="LN368" s="11">
        <v>0</v>
      </c>
      <c r="LO368" s="11">
        <v>0</v>
      </c>
      <c r="LP368" s="11">
        <v>0</v>
      </c>
      <c r="LQ368" s="11">
        <v>0</v>
      </c>
      <c r="LR368" s="11">
        <v>0</v>
      </c>
      <c r="LS368" s="11">
        <v>0</v>
      </c>
      <c r="LT368" s="11">
        <v>0</v>
      </c>
      <c r="LU368" s="11">
        <v>0</v>
      </c>
      <c r="LV368" s="11">
        <v>0</v>
      </c>
      <c r="LW368" s="11">
        <v>0</v>
      </c>
      <c r="LX368" s="11">
        <v>0</v>
      </c>
      <c r="LY368" s="11">
        <v>0</v>
      </c>
      <c r="LZ368" s="11">
        <v>0</v>
      </c>
      <c r="MA368" s="11">
        <v>0</v>
      </c>
      <c r="MB368" s="11">
        <v>0</v>
      </c>
      <c r="MC368" s="11">
        <v>0</v>
      </c>
      <c r="MD368" s="11">
        <v>0</v>
      </c>
      <c r="ME368" s="11">
        <v>0</v>
      </c>
      <c r="MF368" s="11">
        <v>0</v>
      </c>
      <c r="MG368" s="11">
        <v>0</v>
      </c>
      <c r="MH368" s="11">
        <v>0</v>
      </c>
      <c r="MI368" s="11">
        <v>0</v>
      </c>
      <c r="MJ368" s="11">
        <v>0</v>
      </c>
      <c r="MK368" s="11">
        <v>3.3932651257195276E-7</v>
      </c>
      <c r="ML368" s="11">
        <v>0</v>
      </c>
      <c r="MM368" s="11">
        <v>0</v>
      </c>
      <c r="MN368" s="11">
        <v>0</v>
      </c>
      <c r="MO368" s="11">
        <v>0</v>
      </c>
      <c r="MP368" s="11">
        <v>0</v>
      </c>
      <c r="MQ368" s="11">
        <v>0</v>
      </c>
      <c r="MR368" s="11">
        <v>0</v>
      </c>
      <c r="MS368" s="11">
        <v>-6.9338312232817193E-11</v>
      </c>
      <c r="MT368" s="11">
        <v>0</v>
      </c>
      <c r="MU368" s="11">
        <v>0</v>
      </c>
      <c r="MV368" s="11">
        <v>0</v>
      </c>
      <c r="MW368" s="11">
        <v>0</v>
      </c>
      <c r="MX368" s="11">
        <v>0</v>
      </c>
      <c r="MY368" s="11">
        <v>0</v>
      </c>
      <c r="MZ368" s="11">
        <v>0</v>
      </c>
      <c r="NA368" s="11">
        <v>0</v>
      </c>
      <c r="NB368" s="11">
        <v>0</v>
      </c>
      <c r="NC368" s="11">
        <v>0</v>
      </c>
      <c r="ND368" s="11">
        <v>0</v>
      </c>
      <c r="NE368" s="11">
        <v>0</v>
      </c>
      <c r="NF368" s="11">
        <v>0</v>
      </c>
      <c r="NG368" s="11">
        <v>0</v>
      </c>
      <c r="NH368" s="11">
        <v>0</v>
      </c>
      <c r="NI368" s="11">
        <v>0</v>
      </c>
      <c r="NJ368" s="11">
        <v>0</v>
      </c>
      <c r="NK368" s="11">
        <v>0</v>
      </c>
      <c r="NL368" s="11">
        <v>0</v>
      </c>
      <c r="NM368" s="11">
        <v>0</v>
      </c>
      <c r="NN368" s="11">
        <v>0</v>
      </c>
      <c r="NO368" s="11">
        <v>0</v>
      </c>
      <c r="NP368" s="11">
        <v>0</v>
      </c>
      <c r="NQ368" s="11">
        <v>0</v>
      </c>
      <c r="NR368" s="11">
        <v>0</v>
      </c>
      <c r="NS368" s="11">
        <v>0</v>
      </c>
      <c r="NT368" s="11">
        <v>0</v>
      </c>
      <c r="NU368" s="11">
        <v>0</v>
      </c>
      <c r="NV368" s="11">
        <v>5.5015637656154725E-6</v>
      </c>
      <c r="NW368" s="11">
        <v>0</v>
      </c>
      <c r="NX368" s="11">
        <v>0</v>
      </c>
      <c r="NY368" s="11">
        <v>0</v>
      </c>
      <c r="NZ368" s="11">
        <v>0</v>
      </c>
      <c r="OA368" s="11">
        <v>0</v>
      </c>
      <c r="OB368" s="11">
        <v>0</v>
      </c>
      <c r="OC368" s="11">
        <v>0</v>
      </c>
      <c r="OD368" s="11">
        <v>0</v>
      </c>
      <c r="OE368" s="11">
        <v>-9.1674864542518247E-6</v>
      </c>
      <c r="OF368" s="11">
        <v>1.1113040459897961E-25</v>
      </c>
      <c r="OG368" s="11">
        <v>0</v>
      </c>
      <c r="OH368" s="11">
        <v>0</v>
      </c>
      <c r="OI368" s="11">
        <v>9.4181442564522017E-26</v>
      </c>
      <c r="OJ368" s="11">
        <v>5.1925638918420895E-7</v>
      </c>
      <c r="OK368" s="11">
        <v>0</v>
      </c>
      <c r="OL368" s="11">
        <v>0</v>
      </c>
      <c r="OM368" s="11">
        <v>0</v>
      </c>
      <c r="ON368" s="11">
        <v>0</v>
      </c>
      <c r="OO368" s="11">
        <v>2.9979281607393609E-7</v>
      </c>
      <c r="OP368" s="11">
        <v>0</v>
      </c>
      <c r="OQ368" s="11">
        <v>0</v>
      </c>
      <c r="OR368" s="11">
        <v>0</v>
      </c>
      <c r="OS368" s="11">
        <v>0</v>
      </c>
      <c r="OT368" s="11">
        <v>0</v>
      </c>
      <c r="OU368" s="11">
        <v>0</v>
      </c>
      <c r="OV368" s="11">
        <v>0</v>
      </c>
      <c r="OW368" s="11">
        <v>0</v>
      </c>
      <c r="OX368" s="11">
        <v>0</v>
      </c>
      <c r="OY368" s="11">
        <v>0</v>
      </c>
      <c r="OZ368" s="11">
        <v>0</v>
      </c>
      <c r="PA368" s="11">
        <v>0</v>
      </c>
      <c r="PB368" s="11">
        <v>0</v>
      </c>
      <c r="PC368" s="11">
        <v>0</v>
      </c>
      <c r="PD368" s="11">
        <v>0</v>
      </c>
      <c r="PE368" s="11">
        <v>0</v>
      </c>
      <c r="PF368" s="11">
        <v>0</v>
      </c>
      <c r="PG368" s="11">
        <v>0</v>
      </c>
      <c r="PH368" s="11">
        <v>0</v>
      </c>
      <c r="PI368" s="11">
        <v>0</v>
      </c>
      <c r="PJ368" s="11">
        <v>3.1709735428221327E-8</v>
      </c>
      <c r="PK368" s="11">
        <v>0</v>
      </c>
      <c r="PL368" s="11">
        <v>0</v>
      </c>
      <c r="PM368" s="11">
        <v>0</v>
      </c>
      <c r="PN368" s="11">
        <v>0</v>
      </c>
      <c r="PO368" s="11">
        <v>0</v>
      </c>
      <c r="PP368" s="11">
        <v>3.9409032892405931E-6</v>
      </c>
      <c r="PQ368" s="11">
        <v>-2.938592070414864E-7</v>
      </c>
      <c r="PR368" s="11">
        <v>8.3037289171706622E-9</v>
      </c>
      <c r="PS368" s="11">
        <v>0</v>
      </c>
      <c r="PT368" s="11">
        <v>2.3918928697605409E-10</v>
      </c>
      <c r="PU368" s="11">
        <v>0</v>
      </c>
      <c r="PV368" s="11">
        <v>0</v>
      </c>
      <c r="PW368" s="11">
        <v>0</v>
      </c>
      <c r="PX368" s="11">
        <v>0</v>
      </c>
      <c r="PY368" s="11">
        <v>0</v>
      </c>
      <c r="PZ368" s="11">
        <v>0</v>
      </c>
      <c r="QA368" s="11">
        <v>1.6806722689075633E-8</v>
      </c>
      <c r="QB368" s="11">
        <v>0</v>
      </c>
      <c r="QC368" s="11">
        <v>0</v>
      </c>
      <c r="QD368" s="11">
        <v>0</v>
      </c>
      <c r="QE368" s="11">
        <v>-0.80357389752484143</v>
      </c>
      <c r="QF368" s="11">
        <v>1.6002168287066885E-23</v>
      </c>
      <c r="QG368" s="11">
        <v>1.237827626373706E-19</v>
      </c>
      <c r="QH368" s="11">
        <v>0</v>
      </c>
      <c r="QI368" s="11">
        <v>2.951865111524503E-4</v>
      </c>
      <c r="QJ368" s="11">
        <v>0</v>
      </c>
      <c r="QK368" s="11">
        <v>0</v>
      </c>
      <c r="QL368" s="11">
        <v>0</v>
      </c>
      <c r="QM368" s="11">
        <v>0</v>
      </c>
      <c r="QN368" s="11">
        <v>0</v>
      </c>
      <c r="QO368" s="11">
        <v>0</v>
      </c>
      <c r="QP368" s="11">
        <v>0</v>
      </c>
      <c r="QQ368" s="11">
        <v>0</v>
      </c>
      <c r="QR368" s="11">
        <v>0</v>
      </c>
      <c r="QS368" s="11">
        <v>0</v>
      </c>
      <c r="QT368" s="11">
        <v>0</v>
      </c>
      <c r="QU368" s="11">
        <v>0</v>
      </c>
      <c r="QV368" s="11">
        <v>0</v>
      </c>
      <c r="QW368" s="11">
        <v>0</v>
      </c>
      <c r="QX368" s="11">
        <v>0</v>
      </c>
      <c r="QY368" s="11">
        <v>0</v>
      </c>
      <c r="QZ368" s="11">
        <v>0</v>
      </c>
      <c r="RA368" s="11">
        <v>0</v>
      </c>
      <c r="RB368" s="11">
        <v>0</v>
      </c>
      <c r="RC368" s="11">
        <v>0</v>
      </c>
      <c r="RD368" s="11">
        <v>0</v>
      </c>
      <c r="RE368" s="11">
        <v>0</v>
      </c>
      <c r="RF368" s="11">
        <v>0</v>
      </c>
      <c r="RG368" s="11">
        <v>0</v>
      </c>
      <c r="RH368" s="11">
        <v>0</v>
      </c>
      <c r="RI368" s="11">
        <v>0</v>
      </c>
      <c r="RJ368" s="11">
        <v>0</v>
      </c>
      <c r="RK368" s="11">
        <v>0</v>
      </c>
      <c r="RL368" s="11">
        <v>0</v>
      </c>
      <c r="RM368" s="11">
        <v>0</v>
      </c>
      <c r="RN368" s="11">
        <v>0</v>
      </c>
      <c r="RO368" s="11">
        <v>0</v>
      </c>
      <c r="RP368" s="11">
        <v>6.39881742712618E-2</v>
      </c>
      <c r="RQ368" s="11">
        <v>-8.2991710702921501E-8</v>
      </c>
      <c r="RR368" s="11">
        <v>5.9162139130909051E-10</v>
      </c>
      <c r="RS368" s="11">
        <v>1.8916515925189093E-4</v>
      </c>
      <c r="RT368" s="11">
        <v>0</v>
      </c>
      <c r="RU368" s="11">
        <v>0</v>
      </c>
      <c r="RV368" s="11">
        <v>0</v>
      </c>
      <c r="RW368" s="11">
        <v>0</v>
      </c>
      <c r="RX368" s="11">
        <v>0</v>
      </c>
      <c r="RY368" s="11">
        <v>0</v>
      </c>
      <c r="RZ368" s="11">
        <v>0</v>
      </c>
      <c r="SA368" s="11">
        <v>0</v>
      </c>
      <c r="SB368" s="11">
        <v>0</v>
      </c>
      <c r="SC368" s="11">
        <v>0</v>
      </c>
      <c r="SD368" s="11">
        <v>0</v>
      </c>
      <c r="SE368" s="11">
        <v>0</v>
      </c>
      <c r="SF368" s="11">
        <v>0</v>
      </c>
      <c r="SG368" s="11">
        <v>0</v>
      </c>
      <c r="SH368" s="11">
        <v>0</v>
      </c>
      <c r="SI368" s="11">
        <v>0</v>
      </c>
      <c r="SJ368" s="11">
        <v>0</v>
      </c>
      <c r="SK368" s="11">
        <v>0</v>
      </c>
      <c r="SL368" s="11">
        <v>0</v>
      </c>
      <c r="SM368" s="11">
        <v>0</v>
      </c>
      <c r="SN368" s="11">
        <v>0</v>
      </c>
      <c r="SO368" s="11">
        <v>0</v>
      </c>
      <c r="SP368" s="11">
        <v>0</v>
      </c>
      <c r="SQ368" s="11">
        <v>0</v>
      </c>
      <c r="SR368" s="11">
        <v>0</v>
      </c>
      <c r="SS368" s="11">
        <v>0</v>
      </c>
      <c r="ST368" s="11">
        <v>0</v>
      </c>
      <c r="SU368" s="11">
        <v>0</v>
      </c>
      <c r="SV368" s="11">
        <v>0</v>
      </c>
      <c r="SW368" s="11">
        <v>0</v>
      </c>
      <c r="SX368" s="11">
        <v>0</v>
      </c>
      <c r="SY368" s="11">
        <v>0</v>
      </c>
      <c r="SZ368" s="11">
        <v>0</v>
      </c>
      <c r="TA368" s="11">
        <v>0.73586400411950836</v>
      </c>
      <c r="TB368" s="11">
        <v>0</v>
      </c>
      <c r="TC368" s="11">
        <v>-5.9377028129445661E-10</v>
      </c>
      <c r="TD368" s="11">
        <v>0</v>
      </c>
      <c r="TE368" s="11">
        <v>0</v>
      </c>
      <c r="TF368" s="11">
        <v>0</v>
      </c>
      <c r="TG368" s="11">
        <v>0</v>
      </c>
      <c r="TH368" s="11">
        <v>0</v>
      </c>
      <c r="TI368" s="11">
        <v>0</v>
      </c>
      <c r="TJ368" s="11">
        <v>0</v>
      </c>
      <c r="TK368" s="11">
        <v>0</v>
      </c>
      <c r="TL368" s="11">
        <v>0</v>
      </c>
      <c r="TM368" s="11">
        <v>0</v>
      </c>
      <c r="TN368" s="11">
        <v>0</v>
      </c>
      <c r="TO368" s="11">
        <v>0</v>
      </c>
      <c r="TP368" s="11">
        <v>0</v>
      </c>
      <c r="TQ368" s="11">
        <v>0</v>
      </c>
      <c r="TR368" s="11">
        <v>0</v>
      </c>
      <c r="TS368" s="11">
        <v>0</v>
      </c>
      <c r="TT368" s="11">
        <v>0</v>
      </c>
      <c r="TU368" s="11">
        <v>0</v>
      </c>
      <c r="TV368" s="11">
        <v>0</v>
      </c>
      <c r="TW368" s="11">
        <v>0</v>
      </c>
      <c r="TX368" s="11">
        <v>0</v>
      </c>
      <c r="TY368" s="11">
        <v>0</v>
      </c>
      <c r="TZ368" s="11">
        <v>0</v>
      </c>
      <c r="UA368" s="11">
        <v>0</v>
      </c>
      <c r="UB368" s="11">
        <v>0</v>
      </c>
      <c r="UC368" s="11">
        <v>0</v>
      </c>
      <c r="UD368" s="11">
        <v>0</v>
      </c>
      <c r="UE368" s="11">
        <v>0</v>
      </c>
      <c r="UF368" s="11">
        <v>0</v>
      </c>
      <c r="UG368" s="11">
        <v>0</v>
      </c>
      <c r="UH368" s="11">
        <v>0</v>
      </c>
      <c r="UI368" s="11">
        <v>0</v>
      </c>
      <c r="UJ368" s="11">
        <v>0</v>
      </c>
      <c r="UK368" s="11">
        <v>0</v>
      </c>
      <c r="UL368" s="11">
        <v>0</v>
      </c>
      <c r="UM368" s="11">
        <v>5.7725906077820318E-8</v>
      </c>
      <c r="UN368" s="11">
        <v>0</v>
      </c>
      <c r="UO368" s="11">
        <v>-1.8916643535618909E-4</v>
      </c>
      <c r="UP368" s="11">
        <v>0</v>
      </c>
      <c r="UQ368" s="11">
        <v>0</v>
      </c>
      <c r="UR368" s="11">
        <v>0</v>
      </c>
      <c r="US368" s="11">
        <v>0</v>
      </c>
      <c r="UT368" s="11">
        <v>0</v>
      </c>
      <c r="UU368" s="11">
        <v>0</v>
      </c>
      <c r="UV368" s="11">
        <v>0</v>
      </c>
      <c r="UW368" s="11">
        <v>0</v>
      </c>
      <c r="UX368" s="11">
        <v>0</v>
      </c>
      <c r="UY368" s="11">
        <v>0</v>
      </c>
      <c r="UZ368" s="11">
        <v>0</v>
      </c>
      <c r="VA368" s="11">
        <v>0</v>
      </c>
      <c r="VB368" s="11">
        <v>0</v>
      </c>
      <c r="VC368" s="11">
        <v>0</v>
      </c>
      <c r="VD368" s="11">
        <v>0</v>
      </c>
      <c r="VE368" s="11">
        <v>0</v>
      </c>
      <c r="VF368" s="11">
        <v>0</v>
      </c>
      <c r="VG368" s="11">
        <v>0</v>
      </c>
      <c r="VH368" s="11">
        <v>0</v>
      </c>
      <c r="VI368" s="11">
        <v>0</v>
      </c>
      <c r="VJ368" s="11">
        <v>0</v>
      </c>
      <c r="VK368" s="11">
        <v>0</v>
      </c>
      <c r="VL368" s="11">
        <v>0</v>
      </c>
      <c r="VM368" s="11">
        <v>0</v>
      </c>
      <c r="VN368" s="11">
        <v>0</v>
      </c>
      <c r="VO368" s="11">
        <v>0</v>
      </c>
      <c r="VP368" s="11">
        <v>0</v>
      </c>
      <c r="VQ368" s="11">
        <v>0</v>
      </c>
      <c r="VR368" s="11">
        <v>0</v>
      </c>
      <c r="VS368" s="11">
        <v>0</v>
      </c>
      <c r="VT368" s="11">
        <v>0</v>
      </c>
      <c r="VU368" s="11">
        <v>0</v>
      </c>
      <c r="VV368" s="11">
        <v>0</v>
      </c>
      <c r="VW368" s="11">
        <v>3.7217187677454364E-3</v>
      </c>
      <c r="VX368" s="11">
        <v>0</v>
      </c>
      <c r="VY368" s="11">
        <v>0</v>
      </c>
      <c r="VZ368" s="11">
        <v>0</v>
      </c>
      <c r="WA368" s="11">
        <v>-1.2804353033433122E-3</v>
      </c>
      <c r="WB368" s="11">
        <v>1.2160491504113769E-24</v>
      </c>
      <c r="WC368" s="11">
        <v>3.2422650793102132E-23</v>
      </c>
      <c r="WD368" s="11">
        <v>1.2052760343900298E-23</v>
      </c>
      <c r="WE368" s="11">
        <v>0</v>
      </c>
      <c r="WF368" s="11">
        <v>0</v>
      </c>
      <c r="WG368" s="11">
        <v>1.718668293198471E-25</v>
      </c>
      <c r="WH368" s="11">
        <v>7.2639421696734135E-26</v>
      </c>
      <c r="WI368" s="11">
        <v>2.7365260340988652E-25</v>
      </c>
      <c r="WJ368" s="11">
        <v>3.0227079654032538E-8</v>
      </c>
      <c r="WK368" s="11">
        <v>0</v>
      </c>
      <c r="WL368" s="11">
        <v>0</v>
      </c>
      <c r="WM368" s="11">
        <v>0</v>
      </c>
      <c r="WN368" s="11">
        <v>0</v>
      </c>
      <c r="WO368" s="11">
        <v>0</v>
      </c>
      <c r="WP368" s="11">
        <v>0</v>
      </c>
      <c r="WQ368" s="11">
        <v>0</v>
      </c>
      <c r="WR368" s="11">
        <v>0</v>
      </c>
      <c r="WS368" s="11">
        <v>0</v>
      </c>
      <c r="WT368" s="11">
        <v>0</v>
      </c>
      <c r="WU368" s="11">
        <v>0</v>
      </c>
      <c r="WV368" s="11">
        <v>0</v>
      </c>
      <c r="WW368" s="11">
        <v>0</v>
      </c>
      <c r="WX368" s="11">
        <v>0</v>
      </c>
      <c r="WY368" s="11">
        <v>0</v>
      </c>
      <c r="WZ368" s="11">
        <v>0</v>
      </c>
      <c r="XA368" s="11">
        <v>0</v>
      </c>
      <c r="XB368" s="11">
        <v>0</v>
      </c>
      <c r="XC368" s="11">
        <v>0</v>
      </c>
      <c r="XD368" s="11">
        <v>0</v>
      </c>
      <c r="XE368" s="11">
        <v>0</v>
      </c>
      <c r="XF368" s="11">
        <v>0</v>
      </c>
      <c r="XG368" s="11">
        <v>0</v>
      </c>
      <c r="XH368" s="11">
        <v>0</v>
      </c>
      <c r="XI368" s="11">
        <v>0</v>
      </c>
      <c r="XJ368" s="11">
        <v>0</v>
      </c>
      <c r="XK368" s="11">
        <v>0</v>
      </c>
      <c r="XL368" s="11">
        <v>6.2767459047937775E-25</v>
      </c>
      <c r="XM368" s="11">
        <v>-1.8872221857567872E-20</v>
      </c>
      <c r="XN368" s="11">
        <v>0</v>
      </c>
      <c r="XO368" s="11">
        <v>0</v>
      </c>
      <c r="XP368" s="11">
        <v>0</v>
      </c>
      <c r="XQ368" s="11">
        <v>0</v>
      </c>
      <c r="XR368" s="11">
        <v>0</v>
      </c>
      <c r="XS368" s="11">
        <v>0</v>
      </c>
      <c r="XT368" s="11">
        <v>0</v>
      </c>
      <c r="XU368" s="11">
        <v>0</v>
      </c>
      <c r="XV368" s="11">
        <v>0</v>
      </c>
      <c r="XW368" s="11">
        <v>0</v>
      </c>
      <c r="XX368" s="11">
        <v>0</v>
      </c>
      <c r="XY368" s="11">
        <v>0</v>
      </c>
      <c r="XZ368" s="11">
        <v>0</v>
      </c>
      <c r="YA368" s="11">
        <v>0</v>
      </c>
      <c r="YB368" s="11">
        <v>0</v>
      </c>
      <c r="YC368" s="11">
        <v>0</v>
      </c>
      <c r="YD368" s="11">
        <v>0</v>
      </c>
      <c r="YE368" s="11">
        <v>0</v>
      </c>
      <c r="YF368" s="11">
        <v>0</v>
      </c>
      <c r="YG368" s="11">
        <v>0</v>
      </c>
      <c r="YH368" s="11">
        <v>0</v>
      </c>
      <c r="YI368" s="11">
        <v>0</v>
      </c>
      <c r="YJ368" s="11">
        <v>0</v>
      </c>
      <c r="YK368" s="11">
        <v>0</v>
      </c>
      <c r="YL368" s="11">
        <v>0</v>
      </c>
      <c r="YM368" s="11">
        <v>0</v>
      </c>
      <c r="YN368" s="11">
        <v>0</v>
      </c>
      <c r="YO368" s="11">
        <v>0</v>
      </c>
      <c r="YP368" s="11">
        <v>0</v>
      </c>
      <c r="YQ368" s="11">
        <v>0</v>
      </c>
      <c r="YR368" s="11">
        <v>0</v>
      </c>
      <c r="YS368" s="11">
        <v>0</v>
      </c>
      <c r="YT368" s="11">
        <v>2.5265804625092117E-8</v>
      </c>
      <c r="YU368" s="11">
        <v>0</v>
      </c>
      <c r="YV368" s="11">
        <v>0</v>
      </c>
      <c r="YW368" s="11">
        <v>1.5064190171505068E-5</v>
      </c>
      <c r="YX368" s="11">
        <v>9.9999999999999995E-21</v>
      </c>
      <c r="YY368" s="11">
        <v>-5.162333530225405E-7</v>
      </c>
      <c r="YZ368" s="11">
        <v>0</v>
      </c>
      <c r="ZA368" s="11">
        <v>1.0457126184950917E-7</v>
      </c>
      <c r="ZB368" s="11">
        <v>0</v>
      </c>
      <c r="ZC368" s="11">
        <v>2.7233716073350642E-10</v>
      </c>
      <c r="ZD368" s="11">
        <v>1.2199582563665893E-10</v>
      </c>
      <c r="ZE368" s="11">
        <v>4.5328245955762196E-10</v>
      </c>
      <c r="ZF368" s="11">
        <v>0</v>
      </c>
      <c r="ZG368" s="11">
        <v>0</v>
      </c>
      <c r="ZH368" s="11">
        <v>0</v>
      </c>
      <c r="ZI368" s="11">
        <v>0</v>
      </c>
      <c r="ZJ368" s="11">
        <v>0</v>
      </c>
      <c r="ZK368" s="11">
        <v>0</v>
      </c>
      <c r="ZL368" s="11">
        <v>0</v>
      </c>
      <c r="ZM368" s="11">
        <v>0</v>
      </c>
      <c r="ZN368" s="11">
        <v>0</v>
      </c>
      <c r="ZO368" s="11">
        <v>0</v>
      </c>
      <c r="ZP368" s="11">
        <v>0</v>
      </c>
      <c r="ZQ368" s="11">
        <v>0</v>
      </c>
      <c r="ZR368" s="11">
        <v>0</v>
      </c>
      <c r="ZS368" s="11">
        <v>0</v>
      </c>
      <c r="ZT368" s="11">
        <v>0</v>
      </c>
      <c r="ZU368" s="11">
        <v>0</v>
      </c>
      <c r="ZV368" s="11">
        <v>0</v>
      </c>
      <c r="ZW368" s="11">
        <v>0</v>
      </c>
      <c r="ZX368" s="11">
        <v>0</v>
      </c>
      <c r="ZY368" s="11">
        <v>0</v>
      </c>
      <c r="ZZ368" s="11">
        <v>0</v>
      </c>
      <c r="AAA368" s="11">
        <v>0</v>
      </c>
      <c r="AAB368" s="11">
        <v>0</v>
      </c>
      <c r="AAC368" s="11">
        <v>0</v>
      </c>
      <c r="AAD368" s="11">
        <v>0</v>
      </c>
      <c r="AAE368" s="11">
        <v>0</v>
      </c>
      <c r="AAF368" s="11">
        <v>0</v>
      </c>
      <c r="AAG368" s="11">
        <v>0</v>
      </c>
      <c r="AAH368" s="11">
        <v>2.8530663203608083E-27</v>
      </c>
      <c r="AAI368" s="11">
        <v>0</v>
      </c>
      <c r="AAJ368" s="11">
        <v>2.2585343395304301E-8</v>
      </c>
      <c r="AAK368" s="11">
        <v>-3.1818317245656203E-8</v>
      </c>
      <c r="AAL368" s="11">
        <v>0</v>
      </c>
      <c r="AAM368" s="11">
        <v>2.5168843718796674E-8</v>
      </c>
      <c r="AAN368" s="11">
        <v>0</v>
      </c>
      <c r="AAO368" s="11">
        <v>0</v>
      </c>
      <c r="AAP368" s="11">
        <v>0</v>
      </c>
      <c r="AAQ368" s="11">
        <v>0</v>
      </c>
      <c r="AAR368" s="11">
        <v>0</v>
      </c>
      <c r="AAS368" s="11">
        <v>0</v>
      </c>
      <c r="AAT368" s="11">
        <v>5.0899988936728513E-14</v>
      </c>
      <c r="AAU368" s="11">
        <v>0</v>
      </c>
      <c r="AAV368" s="11">
        <v>0</v>
      </c>
      <c r="AAW368" s="11">
        <v>0</v>
      </c>
      <c r="AAX368" s="11">
        <v>0</v>
      </c>
      <c r="AAY368" s="11">
        <v>0</v>
      </c>
      <c r="AAZ368" s="11">
        <v>0</v>
      </c>
      <c r="ABA368" s="11">
        <v>0</v>
      </c>
      <c r="ABB368" s="11">
        <v>0</v>
      </c>
      <c r="ABC368" s="11">
        <v>0</v>
      </c>
      <c r="ABD368" s="11">
        <v>0</v>
      </c>
      <c r="ABE368" s="11">
        <v>0</v>
      </c>
      <c r="ABF368" s="11">
        <v>0</v>
      </c>
      <c r="ABG368" s="11">
        <v>0</v>
      </c>
      <c r="ABH368" s="11">
        <v>0</v>
      </c>
      <c r="ABI368" s="11">
        <v>0</v>
      </c>
      <c r="ABJ368" s="11">
        <v>0</v>
      </c>
      <c r="ABK368" s="11">
        <v>0</v>
      </c>
      <c r="ABL368" s="11">
        <v>0</v>
      </c>
      <c r="ABM368" s="11">
        <v>0</v>
      </c>
      <c r="ABN368" s="11">
        <v>0</v>
      </c>
      <c r="ABO368" s="11">
        <v>0</v>
      </c>
      <c r="ABP368" s="11">
        <v>0</v>
      </c>
      <c r="ABQ368" s="11">
        <v>0</v>
      </c>
      <c r="ABR368" s="11">
        <v>0</v>
      </c>
      <c r="ABS368" s="11">
        <v>0</v>
      </c>
      <c r="ABT368" s="11">
        <v>0</v>
      </c>
      <c r="ABU368" s="11">
        <v>4.936480096272278E-7</v>
      </c>
      <c r="ABV368" s="11">
        <v>0</v>
      </c>
      <c r="ABW368" s="11">
        <v>-1.074925989931166E-7</v>
      </c>
      <c r="ABX368" s="11">
        <v>0</v>
      </c>
      <c r="ABY368" s="11">
        <v>0</v>
      </c>
      <c r="ABZ368" s="11">
        <v>0</v>
      </c>
      <c r="ACA368" s="11">
        <v>0</v>
      </c>
      <c r="ACB368" s="11">
        <v>0</v>
      </c>
      <c r="ACC368" s="11">
        <v>0</v>
      </c>
      <c r="ACD368" s="11">
        <v>0</v>
      </c>
      <c r="ACE368" s="11">
        <v>0</v>
      </c>
      <c r="ACF368" s="11">
        <v>0</v>
      </c>
      <c r="ACG368" s="11">
        <v>0</v>
      </c>
      <c r="ACH368" s="11">
        <v>0</v>
      </c>
      <c r="ACI368" s="11">
        <v>0</v>
      </c>
      <c r="ACJ368" s="11">
        <v>0</v>
      </c>
      <c r="ACK368" s="11">
        <v>0</v>
      </c>
      <c r="ACL368" s="11">
        <v>0</v>
      </c>
      <c r="ACM368" s="11">
        <v>0</v>
      </c>
      <c r="ACN368" s="11">
        <v>0</v>
      </c>
      <c r="ACO368" s="11">
        <v>0</v>
      </c>
      <c r="ACP368" s="11">
        <v>0</v>
      </c>
      <c r="ACQ368" s="11">
        <v>0</v>
      </c>
      <c r="ACR368" s="11">
        <v>0</v>
      </c>
      <c r="ACS368" s="11">
        <v>0</v>
      </c>
      <c r="ACT368" s="11">
        <v>0</v>
      </c>
      <c r="ACU368" s="11">
        <v>0</v>
      </c>
      <c r="ACV368" s="11">
        <v>0</v>
      </c>
      <c r="ACW368" s="11">
        <v>0</v>
      </c>
      <c r="ACX368" s="11">
        <v>0</v>
      </c>
      <c r="ACY368" s="11">
        <v>0</v>
      </c>
      <c r="ACZ368" s="11">
        <v>0</v>
      </c>
      <c r="ADA368" s="11">
        <v>0</v>
      </c>
      <c r="ADB368" s="11">
        <v>0</v>
      </c>
      <c r="ADC368" s="11">
        <v>0</v>
      </c>
      <c r="ADD368" s="11">
        <v>0</v>
      </c>
      <c r="ADE368" s="11">
        <v>0</v>
      </c>
      <c r="ADF368" s="11">
        <v>0</v>
      </c>
      <c r="ADG368" s="11">
        <v>3.1818317245637397E-8</v>
      </c>
      <c r="ADH368" s="11">
        <v>0</v>
      </c>
      <c r="ADI368" s="11">
        <v>-2.6083136960392058E-8</v>
      </c>
      <c r="ADJ368" s="11">
        <v>0</v>
      </c>
      <c r="ADK368" s="11">
        <v>0</v>
      </c>
      <c r="ADL368" s="11">
        <v>0</v>
      </c>
      <c r="ADM368" s="11">
        <v>0</v>
      </c>
      <c r="ADN368" s="11">
        <v>0</v>
      </c>
      <c r="ADO368" s="11">
        <v>0</v>
      </c>
      <c r="ADP368" s="11">
        <v>0</v>
      </c>
      <c r="ADQ368" s="11">
        <v>0</v>
      </c>
      <c r="ADR368" s="11">
        <v>0</v>
      </c>
      <c r="ADS368" s="11">
        <v>0</v>
      </c>
      <c r="ADT368" s="11">
        <v>0</v>
      </c>
      <c r="ADU368" s="11">
        <v>0</v>
      </c>
      <c r="ADV368" s="11">
        <v>0</v>
      </c>
      <c r="ADW368" s="11">
        <v>0</v>
      </c>
      <c r="ADX368" s="11">
        <v>0</v>
      </c>
      <c r="ADY368" s="11">
        <v>0</v>
      </c>
      <c r="ADZ368" s="11">
        <v>0</v>
      </c>
      <c r="AEA368" s="11">
        <v>0</v>
      </c>
      <c r="AEB368" s="11">
        <v>0</v>
      </c>
      <c r="AEC368" s="11">
        <v>0</v>
      </c>
      <c r="AED368" s="11">
        <v>0</v>
      </c>
      <c r="AEE368" s="11">
        <v>0</v>
      </c>
      <c r="AEF368" s="11">
        <v>0</v>
      </c>
      <c r="AEG368" s="11">
        <v>0</v>
      </c>
      <c r="AEH368" s="11">
        <v>0</v>
      </c>
      <c r="AEI368" s="11">
        <v>0</v>
      </c>
      <c r="AEJ368" s="11">
        <v>0</v>
      </c>
      <c r="AEK368" s="11">
        <v>0</v>
      </c>
      <c r="AEL368" s="11">
        <v>0</v>
      </c>
      <c r="AEM368" s="11">
        <v>0</v>
      </c>
      <c r="AEN368" s="11">
        <v>0</v>
      </c>
      <c r="AEO368" s="11">
        <v>6.276745904532927E-25</v>
      </c>
      <c r="AEP368" s="11">
        <v>0</v>
      </c>
      <c r="AEQ368" s="11">
        <v>0</v>
      </c>
      <c r="AER368" s="11">
        <v>0</v>
      </c>
      <c r="AES368" s="11">
        <v>0</v>
      </c>
      <c r="AET368" s="11">
        <v>0</v>
      </c>
      <c r="AEU368" s="11">
        <v>-2.7309924760126741E-10</v>
      </c>
      <c r="AEV368" s="11">
        <v>0</v>
      </c>
      <c r="AEW368" s="11">
        <v>0</v>
      </c>
      <c r="AEX368" s="11">
        <v>0</v>
      </c>
      <c r="AEY368" s="11">
        <v>0</v>
      </c>
      <c r="AEZ368" s="11">
        <v>0</v>
      </c>
      <c r="AFA368" s="11">
        <v>0</v>
      </c>
      <c r="AFB368" s="11">
        <v>0</v>
      </c>
      <c r="AFC368" s="11">
        <v>0</v>
      </c>
      <c r="AFD368" s="11">
        <v>0</v>
      </c>
      <c r="AFE368" s="11">
        <v>0</v>
      </c>
      <c r="AFF368" s="11">
        <v>0</v>
      </c>
      <c r="AFG368" s="11">
        <v>0</v>
      </c>
      <c r="AFH368" s="11">
        <v>0</v>
      </c>
      <c r="AFI368" s="11">
        <v>0</v>
      </c>
      <c r="AFJ368" s="11">
        <v>0</v>
      </c>
      <c r="AFK368" s="11">
        <v>0</v>
      </c>
      <c r="AFL368" s="11">
        <v>0</v>
      </c>
      <c r="AFM368" s="11">
        <v>0</v>
      </c>
      <c r="AFN368" s="11">
        <v>0</v>
      </c>
      <c r="AFO368" s="11">
        <v>0</v>
      </c>
      <c r="AFP368" s="11">
        <v>0</v>
      </c>
      <c r="AFQ368" s="11">
        <v>0</v>
      </c>
      <c r="AFR368" s="11">
        <v>0</v>
      </c>
      <c r="AFS368" s="11">
        <v>0</v>
      </c>
      <c r="AFT368" s="11">
        <v>0</v>
      </c>
      <c r="AFU368" s="11">
        <v>0</v>
      </c>
      <c r="AFV368" s="11">
        <v>0</v>
      </c>
      <c r="AFW368" s="11">
        <v>0</v>
      </c>
      <c r="AFX368" s="11">
        <v>0</v>
      </c>
      <c r="AFY368" s="11">
        <v>0</v>
      </c>
      <c r="AFZ368" s="11">
        <v>1.1298142628159269E-5</v>
      </c>
      <c r="AGA368" s="11">
        <v>0</v>
      </c>
      <c r="AGB368" s="11">
        <v>0</v>
      </c>
      <c r="AGC368" s="11">
        <v>0</v>
      </c>
      <c r="AGD368" s="11">
        <v>0</v>
      </c>
      <c r="AGE368" s="11">
        <v>0</v>
      </c>
      <c r="AGF368" s="11">
        <v>0</v>
      </c>
      <c r="AGG368" s="11">
        <v>-1.2218950934535053E-10</v>
      </c>
      <c r="AGH368" s="11">
        <v>0</v>
      </c>
      <c r="AGI368" s="11">
        <v>0</v>
      </c>
      <c r="AGJ368" s="11">
        <v>0</v>
      </c>
      <c r="AGK368" s="11">
        <v>0</v>
      </c>
      <c r="AGL368" s="11">
        <v>0</v>
      </c>
      <c r="AGM368" s="11">
        <v>0</v>
      </c>
      <c r="AGN368" s="11">
        <v>0</v>
      </c>
      <c r="AGO368" s="11">
        <v>0</v>
      </c>
      <c r="AGP368" s="11">
        <v>0</v>
      </c>
      <c r="AGQ368" s="11">
        <v>0</v>
      </c>
      <c r="AGR368" s="11">
        <v>0</v>
      </c>
      <c r="AGS368" s="11">
        <v>0</v>
      </c>
      <c r="AGT368" s="11">
        <v>0</v>
      </c>
      <c r="AGU368" s="11">
        <v>0</v>
      </c>
      <c r="AGV368" s="11">
        <v>0</v>
      </c>
      <c r="AGW368" s="11">
        <v>0</v>
      </c>
      <c r="AGX368" s="11">
        <v>0</v>
      </c>
      <c r="AGY368" s="11">
        <v>0</v>
      </c>
      <c r="AGZ368" s="11">
        <v>0</v>
      </c>
      <c r="AHA368" s="11">
        <v>0</v>
      </c>
      <c r="AHB368" s="11">
        <v>0</v>
      </c>
      <c r="AHC368" s="11">
        <v>0</v>
      </c>
      <c r="AHD368" s="11">
        <v>0</v>
      </c>
      <c r="AHE368" s="11">
        <v>0</v>
      </c>
      <c r="AHF368" s="11">
        <v>0</v>
      </c>
      <c r="AHG368" s="11">
        <v>0</v>
      </c>
      <c r="AHH368" s="11">
        <v>0</v>
      </c>
      <c r="AHI368" s="11">
        <v>0</v>
      </c>
      <c r="AHJ368" s="11">
        <v>0</v>
      </c>
      <c r="AHK368" s="11">
        <v>0</v>
      </c>
      <c r="AHL368" s="11">
        <v>0</v>
      </c>
      <c r="AHM368" s="11">
        <v>0</v>
      </c>
      <c r="AHN368" s="11">
        <v>0</v>
      </c>
      <c r="AHO368" s="11">
        <v>0</v>
      </c>
      <c r="AHP368" s="11">
        <v>0</v>
      </c>
      <c r="AHQ368" s="11">
        <v>0</v>
      </c>
      <c r="AHR368" s="11">
        <v>0</v>
      </c>
      <c r="AHS368" s="11">
        <v>0</v>
      </c>
      <c r="AHT368" s="11">
        <v>0</v>
      </c>
      <c r="AHU368" s="11">
        <v>0</v>
      </c>
      <c r="AHV368" s="11">
        <v>0</v>
      </c>
      <c r="AHW368" s="11">
        <v>0</v>
      </c>
      <c r="AHX368" s="11">
        <v>0</v>
      </c>
      <c r="AHY368" s="11">
        <v>0</v>
      </c>
      <c r="AHZ368" s="11">
        <v>0</v>
      </c>
      <c r="AIA368" s="11">
        <v>0</v>
      </c>
      <c r="AIB368" s="11">
        <v>0</v>
      </c>
      <c r="AIC368" s="11">
        <v>0</v>
      </c>
      <c r="AID368" s="11">
        <v>2.4911186751511984E-7</v>
      </c>
      <c r="AIE368" s="11">
        <v>-9.6968863083876437E-9</v>
      </c>
      <c r="AIF368" s="11">
        <v>1.0445938676388235E-8</v>
      </c>
      <c r="AIG368" s="11">
        <v>0</v>
      </c>
      <c r="AIH368" s="11">
        <v>0</v>
      </c>
      <c r="AII368" s="11">
        <v>0</v>
      </c>
      <c r="AIJ368" s="11">
        <v>1.9607843137254903E-9</v>
      </c>
      <c r="AIK368" s="11">
        <v>0</v>
      </c>
      <c r="AIL368" s="11">
        <v>0</v>
      </c>
      <c r="AIM368" s="11">
        <v>0</v>
      </c>
      <c r="AIN368" s="11">
        <v>0</v>
      </c>
      <c r="AIO368" s="11">
        <v>0</v>
      </c>
      <c r="AIP368" s="11">
        <v>0</v>
      </c>
      <c r="AIQ368" s="11">
        <v>0</v>
      </c>
      <c r="AIR368" s="11">
        <v>0</v>
      </c>
      <c r="AIS368" s="11">
        <v>0</v>
      </c>
      <c r="AIT368" s="11">
        <v>0</v>
      </c>
      <c r="AIU368" s="11">
        <v>0</v>
      </c>
      <c r="AIV368" s="11">
        <v>0</v>
      </c>
      <c r="AIW368" s="11">
        <v>0</v>
      </c>
      <c r="AIX368" s="11">
        <v>0</v>
      </c>
      <c r="AIY368" s="11">
        <v>0</v>
      </c>
      <c r="AIZ368" s="11">
        <v>0</v>
      </c>
      <c r="AJA368" s="11">
        <v>0</v>
      </c>
      <c r="AJB368" s="11">
        <v>0</v>
      </c>
      <c r="AJC368" s="11">
        <v>0</v>
      </c>
      <c r="AJD368" s="11">
        <v>0</v>
      </c>
      <c r="AJE368" s="11">
        <v>0</v>
      </c>
      <c r="AJF368" s="11">
        <v>0</v>
      </c>
      <c r="AJG368" s="11">
        <v>0</v>
      </c>
      <c r="AJH368" s="11">
        <v>0</v>
      </c>
      <c r="AJI368" s="11">
        <v>0</v>
      </c>
      <c r="AJJ368" s="11">
        <v>0</v>
      </c>
      <c r="AJK368" s="11">
        <v>0</v>
      </c>
      <c r="AJL368" s="11">
        <v>0</v>
      </c>
      <c r="AJM368" s="11">
        <v>0</v>
      </c>
      <c r="AJN368" s="11">
        <v>0</v>
      </c>
      <c r="AJO368" s="11">
        <v>0</v>
      </c>
      <c r="AJP368" s="11">
        <v>1.0401882196597938E-10</v>
      </c>
      <c r="AJQ368" s="11">
        <v>-1.0448922610706953E-8</v>
      </c>
      <c r="AJR368" s="11">
        <v>0</v>
      </c>
      <c r="AJS368" s="11">
        <v>0</v>
      </c>
      <c r="AJT368" s="11">
        <v>0</v>
      </c>
      <c r="AJU368" s="11">
        <v>0</v>
      </c>
      <c r="AJV368" s="11">
        <v>0</v>
      </c>
      <c r="AJW368" s="11">
        <v>0</v>
      </c>
      <c r="AJX368" s="11">
        <v>0</v>
      </c>
      <c r="AJY368" s="11">
        <v>0</v>
      </c>
      <c r="AJZ368" s="11">
        <v>0</v>
      </c>
      <c r="AKA368" s="11">
        <v>0</v>
      </c>
      <c r="AKB368" s="11">
        <v>0</v>
      </c>
      <c r="AKC368" s="11">
        <v>0</v>
      </c>
      <c r="AKD368" s="11">
        <v>0</v>
      </c>
      <c r="AKE368" s="11">
        <v>0</v>
      </c>
      <c r="AKF368" s="11">
        <v>0</v>
      </c>
      <c r="AKG368" s="11">
        <v>0</v>
      </c>
      <c r="AKH368" s="11">
        <v>0</v>
      </c>
      <c r="AKI368" s="11">
        <v>0</v>
      </c>
      <c r="AKJ368" s="11">
        <v>0</v>
      </c>
      <c r="AKK368" s="11">
        <v>0</v>
      </c>
      <c r="AKL368" s="11">
        <v>0</v>
      </c>
      <c r="AKM368" s="11">
        <v>0</v>
      </c>
      <c r="AKN368" s="11">
        <v>0</v>
      </c>
      <c r="AKO368" s="11">
        <v>0</v>
      </c>
      <c r="AKP368" s="11">
        <v>0</v>
      </c>
      <c r="AKQ368" s="11">
        <v>0</v>
      </c>
      <c r="AKR368" s="11">
        <v>0</v>
      </c>
      <c r="AKS368" s="11">
        <v>0</v>
      </c>
      <c r="AKT368" s="11">
        <v>0</v>
      </c>
      <c r="AKU368" s="11">
        <v>0</v>
      </c>
      <c r="AKV368" s="11">
        <v>0</v>
      </c>
      <c r="AKW368" s="11">
        <v>0</v>
      </c>
      <c r="AKX368" s="11">
        <v>0</v>
      </c>
      <c r="AKY368" s="11">
        <v>3.9409032890698813E-6</v>
      </c>
      <c r="AKZ368" s="11">
        <v>0</v>
      </c>
      <c r="ALA368" s="11">
        <v>0</v>
      </c>
      <c r="ALB368" s="11">
        <v>0</v>
      </c>
      <c r="ALC368" s="11">
        <v>-2.4063802787122394E-10</v>
      </c>
      <c r="ALD368" s="11">
        <v>0</v>
      </c>
      <c r="ALE368" s="11">
        <v>0</v>
      </c>
      <c r="ALF368" s="11">
        <v>0</v>
      </c>
      <c r="ALG368" s="11">
        <v>0</v>
      </c>
      <c r="ALH368" s="11">
        <v>0</v>
      </c>
      <c r="ALI368" s="11">
        <v>0</v>
      </c>
      <c r="ALJ368" s="11">
        <v>0</v>
      </c>
      <c r="ALK368" s="11">
        <v>0</v>
      </c>
      <c r="ALL368" s="11">
        <v>0</v>
      </c>
      <c r="ALM368" s="11">
        <v>0</v>
      </c>
      <c r="ALN368" s="11">
        <v>0</v>
      </c>
      <c r="ALO368" s="11">
        <v>0</v>
      </c>
      <c r="ALP368" s="11">
        <v>0</v>
      </c>
      <c r="ALQ368" s="11">
        <v>0</v>
      </c>
      <c r="ALR368" s="11">
        <v>0</v>
      </c>
      <c r="ALS368" s="11">
        <v>0</v>
      </c>
      <c r="ALT368" s="11">
        <v>0</v>
      </c>
      <c r="ALU368" s="11">
        <v>0</v>
      </c>
      <c r="ALV368" s="11">
        <v>0</v>
      </c>
      <c r="ALW368" s="11">
        <v>0</v>
      </c>
      <c r="ALX368" s="11">
        <v>0</v>
      </c>
      <c r="ALY368" s="11">
        <v>0</v>
      </c>
      <c r="ALZ368" s="11">
        <v>0</v>
      </c>
      <c r="AMA368" s="11">
        <v>0</v>
      </c>
      <c r="AMB368" s="11">
        <v>0</v>
      </c>
      <c r="AMC368" s="11">
        <v>0</v>
      </c>
      <c r="AMD368" s="11">
        <v>0</v>
      </c>
      <c r="AME368" s="11">
        <v>0</v>
      </c>
      <c r="AMF368" s="11">
        <v>0</v>
      </c>
      <c r="AMG368" s="11">
        <v>0</v>
      </c>
      <c r="AMH368" s="11">
        <v>0</v>
      </c>
      <c r="AMI368" s="11">
        <v>0</v>
      </c>
      <c r="AMJ368" s="11">
        <v>2.844922114157459E-7</v>
      </c>
      <c r="AMK368" s="11">
        <v>0</v>
      </c>
      <c r="AML368" s="11">
        <v>0</v>
      </c>
      <c r="AMM368" s="11">
        <v>0</v>
      </c>
      <c r="AMN368" s="11">
        <v>0</v>
      </c>
      <c r="AMO368" s="11">
        <v>-8.5779169381186184E-6</v>
      </c>
      <c r="AMP368" s="11">
        <v>6.7122116258508262E-27</v>
      </c>
      <c r="AMQ368" s="11">
        <v>0</v>
      </c>
      <c r="AMR368" s="11">
        <v>0</v>
      </c>
      <c r="AMS368" s="11">
        <v>5.6885417044868942E-27</v>
      </c>
      <c r="AMT368" s="11">
        <v>0</v>
      </c>
      <c r="AMU368" s="11">
        <v>0</v>
      </c>
      <c r="AMV368" s="11">
        <v>0</v>
      </c>
      <c r="AMW368" s="11">
        <v>0</v>
      </c>
      <c r="AMX368" s="11">
        <v>0</v>
      </c>
      <c r="AMY368" s="11">
        <v>0</v>
      </c>
      <c r="AMZ368" s="11">
        <v>0</v>
      </c>
      <c r="ANA368" s="11">
        <v>0</v>
      </c>
      <c r="ANB368" s="11">
        <v>0</v>
      </c>
      <c r="ANC368" s="11">
        <v>0</v>
      </c>
      <c r="AND368" s="11">
        <v>0</v>
      </c>
      <c r="ANE368" s="11">
        <v>0</v>
      </c>
      <c r="ANF368" s="11">
        <v>0</v>
      </c>
      <c r="ANG368" s="11">
        <v>0</v>
      </c>
      <c r="ANH368" s="11">
        <v>0</v>
      </c>
      <c r="ANI368" s="11">
        <v>0</v>
      </c>
      <c r="ANJ368" s="11">
        <v>0</v>
      </c>
      <c r="ANK368" s="11">
        <v>0</v>
      </c>
      <c r="ANL368" s="11">
        <v>0</v>
      </c>
      <c r="ANM368" s="11">
        <v>0</v>
      </c>
      <c r="ANN368" s="11">
        <v>0</v>
      </c>
      <c r="ANO368" s="11">
        <v>0</v>
      </c>
      <c r="ANP368" s="11">
        <v>0</v>
      </c>
      <c r="ANQ368" s="11">
        <v>0</v>
      </c>
      <c r="ANR368" s="11">
        <v>0</v>
      </c>
      <c r="ANS368" s="11">
        <v>0</v>
      </c>
      <c r="ANT368" s="11">
        <v>0</v>
      </c>
      <c r="ANU368" s="11">
        <v>0</v>
      </c>
      <c r="ANV368" s="11">
        <v>3.8674157077409421E-8</v>
      </c>
      <c r="ANW368" s="11">
        <v>0</v>
      </c>
      <c r="ANX368" s="11">
        <v>0</v>
      </c>
      <c r="ANY368" s="11">
        <v>0</v>
      </c>
      <c r="ANZ368" s="11">
        <v>4.8349765339134901E-6</v>
      </c>
      <c r="AOA368" s="11">
        <v>-2.6926123984947601E-7</v>
      </c>
      <c r="AOB368" s="11">
        <v>8.9753746616491718E-9</v>
      </c>
      <c r="AOC368" s="11">
        <v>0</v>
      </c>
      <c r="AOD368" s="11">
        <v>1.0096715045216705E-10</v>
      </c>
      <c r="AOE368" s="11">
        <v>0</v>
      </c>
      <c r="AOF368" s="11">
        <v>0</v>
      </c>
      <c r="AOG368" s="11">
        <v>0</v>
      </c>
      <c r="AOH368" s="11">
        <v>0</v>
      </c>
      <c r="AOI368" s="11">
        <v>0</v>
      </c>
      <c r="AOJ368" s="11">
        <v>0</v>
      </c>
      <c r="AOK368" s="11">
        <v>0</v>
      </c>
      <c r="AOL368" s="11">
        <v>0</v>
      </c>
      <c r="AOM368" s="11">
        <v>0</v>
      </c>
      <c r="AON368" s="11">
        <v>0</v>
      </c>
      <c r="AOO368" s="11">
        <v>0</v>
      </c>
      <c r="AOP368" s="11">
        <v>0</v>
      </c>
      <c r="AOQ368" s="11">
        <v>0</v>
      </c>
      <c r="AOR368" s="11">
        <v>0</v>
      </c>
      <c r="AOS368" s="11">
        <v>0</v>
      </c>
      <c r="AOT368" s="11">
        <v>0</v>
      </c>
      <c r="AOU368" s="11">
        <v>0</v>
      </c>
      <c r="AOV368" s="11">
        <v>0</v>
      </c>
      <c r="AOW368" s="11">
        <v>0</v>
      </c>
      <c r="AOX368" s="11">
        <v>0</v>
      </c>
      <c r="AOY368" s="11">
        <v>0</v>
      </c>
      <c r="AOZ368" s="11">
        <v>0</v>
      </c>
      <c r="APA368" s="11">
        <v>0</v>
      </c>
      <c r="APB368" s="11">
        <v>0</v>
      </c>
      <c r="APC368" s="11">
        <v>0</v>
      </c>
      <c r="APD368" s="11">
        <v>0</v>
      </c>
      <c r="APE368" s="11">
        <v>0</v>
      </c>
      <c r="APF368" s="11">
        <v>0</v>
      </c>
      <c r="APG368" s="11">
        <v>0</v>
      </c>
      <c r="APH368" s="11">
        <v>0</v>
      </c>
      <c r="API368" s="11">
        <v>0</v>
      </c>
      <c r="APJ368" s="11">
        <v>0</v>
      </c>
      <c r="APK368" s="11">
        <v>0</v>
      </c>
      <c r="APL368" s="11">
        <v>2.6926123984947511E-7</v>
      </c>
      <c r="APM368" s="11">
        <v>-1.1040177797341516E-8</v>
      </c>
      <c r="APN368" s="11">
        <v>1.0446808624570642E-8</v>
      </c>
      <c r="APO368" s="11">
        <v>0</v>
      </c>
      <c r="APP368" s="11">
        <v>0</v>
      </c>
      <c r="APQ368" s="11">
        <v>0</v>
      </c>
      <c r="APR368" s="11">
        <v>0</v>
      </c>
      <c r="APS368" s="11">
        <v>0</v>
      </c>
      <c r="APT368" s="11">
        <v>0</v>
      </c>
      <c r="APU368" s="11">
        <v>0</v>
      </c>
      <c r="APV368" s="11">
        <v>0</v>
      </c>
      <c r="APW368" s="11">
        <v>0</v>
      </c>
      <c r="APX368" s="11">
        <v>0</v>
      </c>
      <c r="APY368" s="11">
        <v>0</v>
      </c>
      <c r="APZ368" s="11">
        <v>0</v>
      </c>
      <c r="AQA368" s="11">
        <v>0</v>
      </c>
      <c r="AQB368" s="11">
        <v>0</v>
      </c>
      <c r="AQC368" s="11">
        <v>0</v>
      </c>
      <c r="AQD368" s="11">
        <v>0</v>
      </c>
      <c r="AQE368" s="11">
        <v>0</v>
      </c>
      <c r="AQF368" s="11">
        <v>0</v>
      </c>
      <c r="AQG368" s="11">
        <v>0</v>
      </c>
      <c r="AQH368" s="11">
        <v>0</v>
      </c>
      <c r="AQI368" s="11">
        <v>0</v>
      </c>
      <c r="AQJ368" s="11">
        <v>0</v>
      </c>
      <c r="AQK368" s="11">
        <v>0</v>
      </c>
      <c r="AQL368" s="11">
        <v>0</v>
      </c>
      <c r="AQM368" s="11">
        <v>0</v>
      </c>
      <c r="AQN368" s="11">
        <v>0</v>
      </c>
      <c r="AQO368" s="11">
        <v>0</v>
      </c>
      <c r="AQP368" s="11">
        <v>0</v>
      </c>
      <c r="AQQ368" s="11">
        <v>0</v>
      </c>
      <c r="AQR368" s="11">
        <v>0</v>
      </c>
      <c r="AQS368" s="11">
        <v>0</v>
      </c>
      <c r="AQT368" s="11">
        <v>0</v>
      </c>
      <c r="AQU368" s="11">
        <v>0</v>
      </c>
      <c r="AQV368" s="11">
        <v>0</v>
      </c>
      <c r="AQW368" s="11">
        <v>0</v>
      </c>
      <c r="AQX368" s="11">
        <v>1.0401882196597938E-10</v>
      </c>
      <c r="AQY368" s="11">
        <v>-1.0448922610703777E-8</v>
      </c>
      <c r="AQZ368" s="11">
        <v>0</v>
      </c>
      <c r="ARA368" s="11">
        <v>0</v>
      </c>
      <c r="ARB368" s="11">
        <v>0</v>
      </c>
      <c r="ARC368" s="11">
        <v>0</v>
      </c>
      <c r="ARD368" s="11">
        <v>0</v>
      </c>
      <c r="ARE368" s="11">
        <v>0</v>
      </c>
      <c r="ARF368" s="11">
        <v>0</v>
      </c>
      <c r="ARG368" s="11">
        <v>0</v>
      </c>
      <c r="ARH368" s="11">
        <v>0</v>
      </c>
      <c r="ARI368" s="11">
        <v>0</v>
      </c>
      <c r="ARJ368" s="11">
        <v>0</v>
      </c>
      <c r="ARK368" s="11">
        <v>0</v>
      </c>
      <c r="ARL368" s="11">
        <v>0</v>
      </c>
      <c r="ARM368" s="11">
        <v>0</v>
      </c>
      <c r="ARN368" s="11">
        <v>0</v>
      </c>
      <c r="ARO368" s="11">
        <v>0</v>
      </c>
      <c r="ARP368" s="11">
        <v>0</v>
      </c>
      <c r="ARQ368" s="11">
        <v>0</v>
      </c>
      <c r="ARR368" s="11">
        <v>0</v>
      </c>
      <c r="ARS368" s="11">
        <v>0</v>
      </c>
      <c r="ART368" s="11">
        <v>0</v>
      </c>
      <c r="ARU368" s="11">
        <v>0</v>
      </c>
      <c r="ARV368" s="11">
        <v>0</v>
      </c>
      <c r="ARW368" s="11">
        <v>0</v>
      </c>
      <c r="ARX368" s="11">
        <v>0</v>
      </c>
      <c r="ARY368" s="11">
        <v>0</v>
      </c>
      <c r="ARZ368" s="11">
        <v>0</v>
      </c>
      <c r="ASA368" s="11">
        <v>0</v>
      </c>
      <c r="ASB368" s="11">
        <v>0</v>
      </c>
      <c r="ASC368" s="11">
        <v>0</v>
      </c>
      <c r="ASD368" s="11">
        <v>0</v>
      </c>
      <c r="ASE368" s="11">
        <v>0</v>
      </c>
      <c r="ASF368" s="11">
        <v>0</v>
      </c>
      <c r="ASG368" s="11">
        <v>3.2233176891390915E-6</v>
      </c>
      <c r="ASH368" s="11">
        <v>0</v>
      </c>
      <c r="ASI368" s="11">
        <v>0</v>
      </c>
      <c r="ASJ368" s="11">
        <v>0</v>
      </c>
      <c r="ASK368" s="11">
        <v>-1.014845579141611E-10</v>
      </c>
      <c r="ASL368" s="11">
        <v>0</v>
      </c>
      <c r="ASM368" s="11">
        <v>0</v>
      </c>
      <c r="ASN368" s="11">
        <v>0</v>
      </c>
      <c r="ASO368" s="11">
        <v>0</v>
      </c>
      <c r="ASP368" s="11">
        <v>0</v>
      </c>
      <c r="ASQ368" s="11">
        <v>0</v>
      </c>
      <c r="ASR368" s="11">
        <v>0</v>
      </c>
      <c r="ASS368" s="11">
        <v>0</v>
      </c>
      <c r="AST368" s="11">
        <v>0</v>
      </c>
      <c r="ASU368" s="11">
        <v>0</v>
      </c>
      <c r="ASV368" s="11">
        <v>0</v>
      </c>
      <c r="ASW368" s="11">
        <v>0</v>
      </c>
      <c r="ASX368" s="11">
        <v>0</v>
      </c>
      <c r="ASY368" s="11">
        <v>0</v>
      </c>
      <c r="ASZ368" s="11">
        <v>0</v>
      </c>
      <c r="ATA368" s="11">
        <v>0</v>
      </c>
      <c r="ATB368" s="11">
        <v>0</v>
      </c>
      <c r="ATC368" s="11">
        <v>0</v>
      </c>
      <c r="ATD368" s="11">
        <v>0</v>
      </c>
      <c r="ATE368" s="11">
        <v>0</v>
      </c>
      <c r="ATF368" s="11">
        <v>0</v>
      </c>
      <c r="ATG368" s="11">
        <v>0</v>
      </c>
      <c r="ATH368" s="11">
        <v>0</v>
      </c>
      <c r="ATI368" s="11">
        <v>0</v>
      </c>
      <c r="ATJ368" s="11">
        <v>0</v>
      </c>
      <c r="ATK368" s="11">
        <v>0</v>
      </c>
      <c r="ATL368" s="11">
        <v>0</v>
      </c>
      <c r="ATM368" s="11">
        <v>4.9275496452969838E-7</v>
      </c>
      <c r="ATN368" s="11">
        <v>0</v>
      </c>
      <c r="ATO368" s="11">
        <v>0</v>
      </c>
      <c r="ATP368" s="11">
        <v>0</v>
      </c>
      <c r="ATQ368" s="11">
        <v>0</v>
      </c>
      <c r="ATR368" s="11">
        <v>0</v>
      </c>
      <c r="ATS368" s="11">
        <v>0</v>
      </c>
      <c r="ATT368" s="11">
        <v>0</v>
      </c>
      <c r="ATU368" s="11">
        <v>0</v>
      </c>
      <c r="ATV368" s="11">
        <v>0</v>
      </c>
      <c r="ATW368" s="11">
        <v>-8.4122738682888954E-6</v>
      </c>
      <c r="ATX368" s="11">
        <v>4.7902301967987722E-25</v>
      </c>
      <c r="ATY368" s="11">
        <v>0</v>
      </c>
      <c r="ATZ368" s="11">
        <v>0</v>
      </c>
      <c r="AUA368" s="11">
        <v>4.059624383915254E-25</v>
      </c>
      <c r="AUB368" s="11">
        <v>0</v>
      </c>
      <c r="AUC368" s="11">
        <v>0</v>
      </c>
      <c r="AUD368" s="11">
        <v>0</v>
      </c>
      <c r="AUE368" s="11">
        <v>0</v>
      </c>
      <c r="AUF368" s="11">
        <v>0</v>
      </c>
      <c r="AUG368" s="11">
        <v>0</v>
      </c>
      <c r="AUH368" s="11">
        <v>0</v>
      </c>
      <c r="AUI368" s="11">
        <v>0</v>
      </c>
      <c r="AUJ368" s="11">
        <v>0</v>
      </c>
      <c r="AUK368" s="11">
        <v>0</v>
      </c>
      <c r="AUL368" s="11">
        <v>0</v>
      </c>
      <c r="AUM368" s="11">
        <v>0</v>
      </c>
      <c r="AUN368" s="11">
        <v>0</v>
      </c>
      <c r="AUO368" s="11">
        <v>0</v>
      </c>
      <c r="AUP368" s="11">
        <v>0</v>
      </c>
      <c r="AUQ368" s="11">
        <v>0</v>
      </c>
      <c r="AUR368" s="11">
        <v>0</v>
      </c>
      <c r="AUS368" s="11">
        <v>0</v>
      </c>
      <c r="AUT368" s="11">
        <v>0</v>
      </c>
      <c r="AUU368" s="11">
        <v>0</v>
      </c>
      <c r="AUV368" s="11">
        <v>0</v>
      </c>
      <c r="AUW368" s="11">
        <v>0</v>
      </c>
      <c r="AUX368" s="11">
        <v>0</v>
      </c>
      <c r="AUY368" s="11">
        <v>0</v>
      </c>
      <c r="AUZ368" s="11">
        <v>0</v>
      </c>
      <c r="AVA368" s="11">
        <v>0</v>
      </c>
      <c r="AVB368" s="11">
        <v>0</v>
      </c>
      <c r="AVC368" s="11">
        <v>0</v>
      </c>
      <c r="AVD368" s="11">
        <v>0</v>
      </c>
      <c r="AVE368" s="11">
        <v>0</v>
      </c>
      <c r="AVF368" s="11">
        <v>0</v>
      </c>
      <c r="AVG368" s="11">
        <v>0</v>
      </c>
      <c r="AVH368" s="11">
        <v>5.6784803086108531E-6</v>
      </c>
      <c r="AVI368" s="11">
        <v>-2.4405115581587158E-7</v>
      </c>
      <c r="AVJ368" s="11">
        <v>7.5748144375595357E-9</v>
      </c>
      <c r="AVK368" s="11">
        <v>0</v>
      </c>
      <c r="AVL368" s="11">
        <v>4.234854690079035E-10</v>
      </c>
      <c r="AVM368" s="11">
        <v>0</v>
      </c>
      <c r="AVN368" s="11">
        <v>0</v>
      </c>
      <c r="AVO368" s="11">
        <v>0</v>
      </c>
      <c r="AVP368" s="11">
        <v>0</v>
      </c>
      <c r="AVQ368" s="11">
        <v>0</v>
      </c>
      <c r="AVR368" s="11">
        <v>0</v>
      </c>
      <c r="AVS368" s="11">
        <v>0</v>
      </c>
      <c r="AVT368" s="11">
        <v>0</v>
      </c>
      <c r="AVU368" s="11">
        <v>0</v>
      </c>
      <c r="AVV368" s="11">
        <v>0</v>
      </c>
      <c r="AVW368" s="11">
        <v>0</v>
      </c>
      <c r="AVX368" s="11">
        <v>0</v>
      </c>
      <c r="AVY368" s="11">
        <v>0</v>
      </c>
      <c r="AVZ368" s="11">
        <v>0</v>
      </c>
      <c r="AWA368" s="11">
        <v>0</v>
      </c>
      <c r="AWB368" s="11">
        <v>0</v>
      </c>
      <c r="AWC368" s="11">
        <v>0</v>
      </c>
      <c r="AWD368" s="11">
        <v>0</v>
      </c>
      <c r="AWE368" s="11">
        <v>0</v>
      </c>
      <c r="AWF368" s="11">
        <v>0</v>
      </c>
      <c r="AWG368" s="11">
        <v>0</v>
      </c>
      <c r="AWH368" s="11">
        <v>0</v>
      </c>
      <c r="AWI368" s="11">
        <v>0</v>
      </c>
      <c r="AWJ368" s="11">
        <v>0</v>
      </c>
      <c r="AWK368" s="11">
        <v>1.2891385692469807E-9</v>
      </c>
      <c r="AWL368" s="11">
        <v>0</v>
      </c>
      <c r="AWM368" s="11">
        <v>0</v>
      </c>
      <c r="AWN368" s="11">
        <v>0</v>
      </c>
      <c r="AWO368" s="11">
        <v>0</v>
      </c>
      <c r="AWP368" s="11">
        <v>0</v>
      </c>
      <c r="AWQ368" s="11">
        <v>0</v>
      </c>
      <c r="AWR368" s="11">
        <v>0</v>
      </c>
      <c r="AWS368" s="11">
        <v>0</v>
      </c>
      <c r="AWT368" s="11">
        <v>2.2724443312678606E-7</v>
      </c>
      <c r="AWU368" s="11">
        <v>-7.6788332595354166E-9</v>
      </c>
      <c r="AWV368" s="11">
        <v>1.0446808624570642E-8</v>
      </c>
      <c r="AWW368" s="11">
        <v>0</v>
      </c>
      <c r="AWX368" s="11">
        <v>0</v>
      </c>
      <c r="AWY368" s="11">
        <v>0</v>
      </c>
      <c r="AWZ368" s="11">
        <v>0</v>
      </c>
      <c r="AXA368" s="11">
        <v>0</v>
      </c>
      <c r="AXB368" s="11">
        <v>0</v>
      </c>
      <c r="AXC368" s="11">
        <v>0</v>
      </c>
      <c r="AXD368" s="11">
        <v>0</v>
      </c>
      <c r="AXE368" s="11">
        <v>0</v>
      </c>
      <c r="AXF368" s="11">
        <v>0</v>
      </c>
      <c r="AXG368" s="11">
        <v>0</v>
      </c>
      <c r="AXH368" s="11">
        <v>0</v>
      </c>
      <c r="AXI368" s="11">
        <v>0</v>
      </c>
      <c r="AXJ368" s="11">
        <v>0</v>
      </c>
      <c r="AXK368" s="11">
        <v>0</v>
      </c>
      <c r="AXL368" s="11">
        <v>0</v>
      </c>
      <c r="AXM368" s="11">
        <v>0</v>
      </c>
      <c r="AXN368" s="11">
        <v>0</v>
      </c>
      <c r="AXO368" s="11">
        <v>0</v>
      </c>
      <c r="AXP368" s="11">
        <v>0</v>
      </c>
      <c r="AXQ368" s="11">
        <v>0</v>
      </c>
      <c r="AXR368" s="11">
        <v>0</v>
      </c>
      <c r="AXS368" s="11">
        <v>0</v>
      </c>
      <c r="AXT368" s="11">
        <v>0</v>
      </c>
      <c r="AXU368" s="11">
        <v>0</v>
      </c>
      <c r="AXV368" s="11">
        <v>0</v>
      </c>
      <c r="AXW368" s="11">
        <v>0</v>
      </c>
      <c r="AXX368" s="11">
        <v>0</v>
      </c>
      <c r="AXY368" s="11">
        <v>0</v>
      </c>
      <c r="AXZ368" s="11">
        <v>0</v>
      </c>
      <c r="AYA368" s="11">
        <v>0</v>
      </c>
      <c r="AYB368" s="11">
        <v>0</v>
      </c>
      <c r="AYC368" s="11">
        <v>0</v>
      </c>
      <c r="AYD368" s="11">
        <v>0</v>
      </c>
      <c r="AYE368" s="11">
        <v>0</v>
      </c>
      <c r="AYF368" s="11">
        <v>1.0401882196597938E-10</v>
      </c>
      <c r="AYG368" s="11">
        <v>-1.0448922610712892E-8</v>
      </c>
      <c r="AYH368" s="11">
        <v>0</v>
      </c>
      <c r="AYI368" s="11">
        <v>0</v>
      </c>
      <c r="AYJ368" s="11">
        <v>0</v>
      </c>
      <c r="AYK368" s="11">
        <v>0</v>
      </c>
      <c r="AYL368" s="11">
        <v>0</v>
      </c>
      <c r="AYM368" s="11">
        <v>0</v>
      </c>
      <c r="AYN368" s="11">
        <v>0</v>
      </c>
      <c r="AYO368" s="11">
        <v>0</v>
      </c>
      <c r="AYP368" s="11">
        <v>0</v>
      </c>
      <c r="AYQ368" s="11">
        <v>0</v>
      </c>
      <c r="AYR368" s="11">
        <v>0</v>
      </c>
      <c r="AYS368" s="11">
        <v>0</v>
      </c>
      <c r="AYT368" s="11">
        <v>0</v>
      </c>
      <c r="AYU368" s="11">
        <v>0</v>
      </c>
      <c r="AYV368" s="11">
        <v>0</v>
      </c>
      <c r="AYW368" s="11">
        <v>0</v>
      </c>
      <c r="AYX368" s="11">
        <v>0</v>
      </c>
      <c r="AYY368" s="11">
        <v>0</v>
      </c>
      <c r="AYZ368" s="11">
        <v>0</v>
      </c>
      <c r="AZA368" s="11">
        <v>0</v>
      </c>
      <c r="AZB368" s="11">
        <v>0</v>
      </c>
      <c r="AZC368" s="11">
        <v>0</v>
      </c>
      <c r="AZD368" s="11">
        <v>0</v>
      </c>
      <c r="AZE368" s="11">
        <v>0</v>
      </c>
      <c r="AZF368" s="11">
        <v>0</v>
      </c>
      <c r="AZG368" s="11">
        <v>0</v>
      </c>
      <c r="AZH368" s="11">
        <v>0</v>
      </c>
      <c r="AZI368" s="11">
        <v>0</v>
      </c>
      <c r="AZJ368" s="11">
        <v>0</v>
      </c>
      <c r="AZK368" s="11">
        <v>0</v>
      </c>
      <c r="AZL368" s="11">
        <v>0</v>
      </c>
      <c r="AZM368" s="11">
        <v>0</v>
      </c>
      <c r="AZN368" s="11">
        <v>0</v>
      </c>
      <c r="AZO368" s="11">
        <v>2.4336344177222791E-6</v>
      </c>
      <c r="AZP368" s="11">
        <v>0</v>
      </c>
      <c r="AZQ368" s="11">
        <v>0</v>
      </c>
      <c r="AZR368" s="11">
        <v>0</v>
      </c>
      <c r="AZS368" s="11">
        <v>-4.2617598781567682E-10</v>
      </c>
      <c r="AZT368" s="12">
        <v>18617717285.511223</v>
      </c>
      <c r="AZU368" s="12">
        <v>10930820.189729461</v>
      </c>
      <c r="AZV368" s="12">
        <v>1472000</v>
      </c>
      <c r="AZW368" s="12">
        <v>87126.217822230275</v>
      </c>
      <c r="AZX368" s="12">
        <v>234732635863.16339</v>
      </c>
      <c r="AZY368" s="12">
        <v>2.1999999999999999E-10</v>
      </c>
      <c r="AZZ368" s="12">
        <v>186012698.19593936</v>
      </c>
      <c r="BAA368" s="12">
        <v>1E-13</v>
      </c>
      <c r="BAB368" s="12">
        <v>1569919.2159872358</v>
      </c>
      <c r="BAC368" s="12">
        <v>2.9999999999999999E-16</v>
      </c>
      <c r="BAD368" s="12">
        <v>1.1E-13</v>
      </c>
      <c r="BAE368" s="12">
        <v>7920000</v>
      </c>
      <c r="BAF368" s="12">
        <v>6380000</v>
      </c>
      <c r="BAG368" s="12">
        <v>7163655614548968</v>
      </c>
      <c r="BAH368" s="12">
        <v>928602500000</v>
      </c>
      <c r="BAI368" s="12">
        <v>727170333529.69043</v>
      </c>
      <c r="BAJ368" s="12">
        <v>742837999999999.88</v>
      </c>
      <c r="BAK368" s="12">
        <v>5400690200.4977198</v>
      </c>
      <c r="BAL368" s="12">
        <v>298177289158.65167</v>
      </c>
      <c r="BAM368" s="12">
        <v>50144535000</v>
      </c>
      <c r="BAN368" s="12">
        <v>445729200000</v>
      </c>
      <c r="BAO368" s="12">
        <v>18572050000</v>
      </c>
      <c r="BAP368" s="12">
        <v>7.757118E+16</v>
      </c>
      <c r="BAQ368" s="12">
        <v>3878559000000000</v>
      </c>
      <c r="BAR368" s="12">
        <v>1.1635677E+17</v>
      </c>
      <c r="BAS368" s="12">
        <v>1163567700000</v>
      </c>
      <c r="BAT368" s="12">
        <v>1939279500000</v>
      </c>
      <c r="BAU368" s="12">
        <v>4.25E+16</v>
      </c>
      <c r="BAV368" s="12">
        <v>2550000000000000</v>
      </c>
      <c r="BAW368" s="12">
        <v>7.65E+16</v>
      </c>
      <c r="BAX368" s="12">
        <v>765000000000</v>
      </c>
      <c r="BAY368" s="12">
        <v>850000000000</v>
      </c>
      <c r="BAZ368" s="12">
        <v>1.275E+17</v>
      </c>
      <c r="BBA368" s="12">
        <v>8924999999999999</v>
      </c>
      <c r="BBB368" s="12">
        <v>2.6774999999999997E+17</v>
      </c>
      <c r="BBC368" s="12">
        <v>2677500000000</v>
      </c>
      <c r="BBD368" s="12">
        <v>1912500000000.0005</v>
      </c>
      <c r="BBE368" s="13">
        <v>8.5397032732261415</v>
      </c>
      <c r="BBF368" s="13">
        <v>3.5229677688624879</v>
      </c>
      <c r="BBG368" s="13">
        <v>7.1189119087278554</v>
      </c>
      <c r="BBH368" s="13">
        <v>2748.3339146726671</v>
      </c>
      <c r="BBI368" s="12">
        <v>1706.5196924520301</v>
      </c>
      <c r="BBJ368" s="12">
        <v>6593.7500608675527</v>
      </c>
      <c r="BBK368" s="12">
        <v>22.023732401926299</v>
      </c>
      <c r="BBL368" s="12">
        <v>46027.739474380141</v>
      </c>
      <c r="BBM368" s="12">
        <v>19882.648387222398</v>
      </c>
      <c r="BBN368" s="12">
        <v>6981.5529956247701</v>
      </c>
      <c r="BBO368" s="14">
        <v>1163.6073303444514</v>
      </c>
      <c r="BBP368" s="14">
        <v>1066.9665266507427</v>
      </c>
      <c r="BBQ368" s="14">
        <v>964.33454682564252</v>
      </c>
      <c r="BBR368" s="13">
        <v>13.193149523755462</v>
      </c>
      <c r="BBS368" s="13">
        <v>12.125891987367238</v>
      </c>
      <c r="BBT368" s="13">
        <v>13.361775755819494</v>
      </c>
      <c r="BBU368" s="14">
        <v>23.830631051329732</v>
      </c>
      <c r="BBV368" s="14">
        <v>23.286044352255352</v>
      </c>
      <c r="BBW368" s="14">
        <v>23.509111586082248</v>
      </c>
      <c r="BBX368" s="14">
        <v>1264.4075383693507</v>
      </c>
      <c r="BBY368" s="14">
        <v>1381.6829603587144</v>
      </c>
      <c r="BBZ368" s="14">
        <v>1305.8355641839835</v>
      </c>
      <c r="BCA368" s="13">
        <v>6.8067357673617401</v>
      </c>
      <c r="BCB368" s="13">
        <v>0.87648935339465339</v>
      </c>
      <c r="BCC368" s="13">
        <v>0.31209251885127659</v>
      </c>
      <c r="BCD368" s="13">
        <v>5.5025669588341097E-2</v>
      </c>
      <c r="BCE368" s="13">
        <v>17.349795194787163</v>
      </c>
      <c r="BCF368" s="13">
        <v>4.6738286994682895E-2</v>
      </c>
      <c r="BCG368" s="13">
        <v>1.567631502340593E-2</v>
      </c>
      <c r="BCH368" s="13">
        <v>2.9048619277600377E-4</v>
      </c>
      <c r="BCI368" s="13">
        <v>29620.132393397926</v>
      </c>
      <c r="BCJ368" s="13">
        <v>2.4319166222567905E-5</v>
      </c>
      <c r="BCK368" s="13">
        <v>12.623883482919682</v>
      </c>
      <c r="BCL368" s="13">
        <v>3.6889843997878245E-6</v>
      </c>
      <c r="BCM368" s="13">
        <v>4.1156026298995513E-8</v>
      </c>
      <c r="BCN368" s="13">
        <v>2.7634740888527069E-2</v>
      </c>
      <c r="BCO368" s="13">
        <v>0.38099148779953179</v>
      </c>
      <c r="BCP368" s="13">
        <v>0.21030779745057368</v>
      </c>
      <c r="BCQ368" s="13">
        <v>2.9733318484606737</v>
      </c>
      <c r="BCR368" s="13">
        <v>0.31074110742354483</v>
      </c>
      <c r="BCS368" s="13">
        <v>8.8616579801917894E-2</v>
      </c>
      <c r="BCT368" s="13">
        <v>0.251447122040167</v>
      </c>
      <c r="BCU368" s="13">
        <v>0.91368582772162976</v>
      </c>
      <c r="BCV368" s="13">
        <v>0.13339940038447237</v>
      </c>
      <c r="BCW368" s="13">
        <v>24.761880689579833</v>
      </c>
      <c r="BCX368" s="13">
        <v>3.0992523051360906E-2</v>
      </c>
      <c r="BCY368" s="13">
        <v>4.8144341526563571E-2</v>
      </c>
      <c r="BCZ368" s="13">
        <v>3.5656637944155883E-2</v>
      </c>
      <c r="BDA368" s="13">
        <v>2.6966573243597532E-2</v>
      </c>
      <c r="BDB368" s="13">
        <v>1.4458441968566118E-4</v>
      </c>
      <c r="BDC368" s="13">
        <v>12489.680379099078</v>
      </c>
      <c r="BDD368" s="13">
        <v>2.7486638609311442E-5</v>
      </c>
      <c r="BDE368" s="13">
        <v>10.22787692862325</v>
      </c>
      <c r="BDF368" s="13">
        <v>3.4518048910082732E-6</v>
      </c>
      <c r="BDG368" s="13">
        <v>4.8772576170966169E-8</v>
      </c>
      <c r="BDH368" s="13">
        <v>2.6549126546694134E-2</v>
      </c>
      <c r="BDI368" s="13">
        <v>4.3453685653724386E-2</v>
      </c>
      <c r="BDJ368" s="13">
        <v>3.0800835752433777E-2</v>
      </c>
      <c r="BDK368" s="13">
        <v>0.29014396083210769</v>
      </c>
      <c r="BDL368" s="13">
        <v>8.5567575479842742E-2</v>
      </c>
      <c r="BDM368" s="13">
        <v>0.31113039474709342</v>
      </c>
      <c r="BDN368" s="13">
        <v>0.13077313274444632</v>
      </c>
      <c r="BDO368" s="13">
        <v>7.8637020459221607E-2</v>
      </c>
      <c r="BDP368" s="13">
        <v>0.33520760106835884</v>
      </c>
      <c r="BDQ368" s="13">
        <v>5.2872120892296071</v>
      </c>
      <c r="BDR368" s="13">
        <v>8.0280569695856094</v>
      </c>
      <c r="BDS368" s="13">
        <v>0.20794758507564021</v>
      </c>
      <c r="BDT368" s="13">
        <v>0.15693732754725606</v>
      </c>
      <c r="BDU368" s="13">
        <v>0.22607550117988615</v>
      </c>
      <c r="BDV368" s="13">
        <v>0.67884542371146739</v>
      </c>
      <c r="BDW368" s="13">
        <v>9.7707394541724002E-2</v>
      </c>
      <c r="BDX368" s="13">
        <v>12.663608223730007</v>
      </c>
      <c r="BDY368" s="13">
        <v>8.1184504466318724E-2</v>
      </c>
      <c r="BDZ368" s="13">
        <v>2.4747644314983028</v>
      </c>
      <c r="BEA368" s="13">
        <v>2.9505519431603976E-2</v>
      </c>
      <c r="BEB368" s="13">
        <v>6.9278940884668497E-3</v>
      </c>
      <c r="BEC368" s="13">
        <v>4.5328671535010218E-2</v>
      </c>
      <c r="BED368" s="13">
        <v>2.7872414816392643E-2</v>
      </c>
      <c r="BEE368" s="13">
        <v>0.1629117206620839</v>
      </c>
      <c r="BEF368" s="13">
        <v>5.2770361474526264E-4</v>
      </c>
      <c r="BEG368" s="13">
        <v>8656.1052070432925</v>
      </c>
      <c r="BEH368" s="13">
        <v>1.3301957455138343E-5</v>
      </c>
      <c r="BEI368" s="13">
        <v>10.525256906801303</v>
      </c>
      <c r="BEJ368" s="13">
        <v>0.65508682784406025</v>
      </c>
      <c r="BEK368" s="13">
        <v>6.9624752249692926E-6</v>
      </c>
      <c r="BEL368" s="13">
        <v>3.4512415806510939E-8</v>
      </c>
      <c r="BEM368" s="13">
        <v>2.9197255009644308E-2</v>
      </c>
      <c r="BEN368" s="13">
        <v>4.6833363555834159E-2</v>
      </c>
      <c r="BEO368" s="13">
        <v>4.4475756061266122E-2</v>
      </c>
      <c r="BEP368" s="13">
        <v>0.13803813547839328</v>
      </c>
      <c r="BEQ368" s="13">
        <v>0.19138462903556286</v>
      </c>
      <c r="BER368" s="13">
        <v>0.1605695345132287</v>
      </c>
      <c r="BES368" s="13">
        <v>0.37550309990261543</v>
      </c>
      <c r="BET368" s="13">
        <v>0.198402134217669</v>
      </c>
      <c r="BEU368" s="22">
        <v>0.30473500602294346</v>
      </c>
    </row>
    <row r="369" spans="2:1503" x14ac:dyDescent="0.25">
      <c r="B369" s="16">
        <v>364</v>
      </c>
      <c r="C369" s="10">
        <v>0</v>
      </c>
      <c r="D369" s="11">
        <v>0</v>
      </c>
      <c r="E369" s="11">
        <v>0</v>
      </c>
      <c r="F369" s="11">
        <v>0</v>
      </c>
      <c r="G369" s="11">
        <v>7.7949960843089007E-6</v>
      </c>
      <c r="H369" s="11">
        <v>0</v>
      </c>
      <c r="I369" s="11">
        <v>0</v>
      </c>
      <c r="J369" s="11">
        <v>0</v>
      </c>
      <c r="K369" s="11">
        <v>0</v>
      </c>
      <c r="L369" s="11">
        <v>0</v>
      </c>
      <c r="M369" s="11">
        <v>0</v>
      </c>
      <c r="N369" s="11">
        <v>0</v>
      </c>
      <c r="O369" s="11">
        <v>-6.8213069892579784E-10</v>
      </c>
      <c r="P369" s="11">
        <v>0</v>
      </c>
      <c r="Q369" s="11">
        <v>0</v>
      </c>
      <c r="R369" s="11">
        <v>0</v>
      </c>
      <c r="S369" s="11">
        <v>0</v>
      </c>
      <c r="T369" s="11">
        <v>0</v>
      </c>
      <c r="U369" s="11">
        <v>0</v>
      </c>
      <c r="V369" s="11">
        <v>0</v>
      </c>
      <c r="W369" s="11">
        <v>0</v>
      </c>
      <c r="X369" s="11">
        <v>0</v>
      </c>
      <c r="Y369" s="11">
        <v>0</v>
      </c>
      <c r="Z369" s="11">
        <v>0</v>
      </c>
      <c r="AA369" s="11">
        <v>0</v>
      </c>
      <c r="AB369" s="11">
        <v>0</v>
      </c>
      <c r="AC369" s="11">
        <v>0</v>
      </c>
      <c r="AD369" s="11">
        <v>0</v>
      </c>
      <c r="AE369" s="11">
        <v>0</v>
      </c>
      <c r="AF369" s="11">
        <v>0</v>
      </c>
      <c r="AG369" s="11">
        <v>0</v>
      </c>
      <c r="AH369" s="11">
        <v>0</v>
      </c>
      <c r="AI369" s="11">
        <v>0</v>
      </c>
      <c r="AJ369" s="11">
        <v>0</v>
      </c>
      <c r="AK369" s="11">
        <v>0</v>
      </c>
      <c r="AL369" s="11">
        <v>0</v>
      </c>
      <c r="AM369" s="11">
        <v>0</v>
      </c>
      <c r="AN369" s="11">
        <v>0</v>
      </c>
      <c r="AO369" s="11">
        <v>0</v>
      </c>
      <c r="AP369" s="11">
        <v>0</v>
      </c>
      <c r="AQ369" s="11">
        <v>0</v>
      </c>
      <c r="AR369" s="11">
        <v>1.3500448413973938E-4</v>
      </c>
      <c r="AS369" s="11">
        <v>0</v>
      </c>
      <c r="AT369" s="11">
        <v>0</v>
      </c>
      <c r="AU369" s="11">
        <v>0</v>
      </c>
      <c r="AV369" s="11">
        <v>0</v>
      </c>
      <c r="AW369" s="11">
        <v>0</v>
      </c>
      <c r="AX369" s="11">
        <v>0</v>
      </c>
      <c r="AY369" s="11">
        <v>0</v>
      </c>
      <c r="AZ369" s="11">
        <v>0</v>
      </c>
      <c r="BA369" s="11">
        <v>-1.115568691702942E-5</v>
      </c>
      <c r="BB369" s="11">
        <v>5.6296488981297074E-25</v>
      </c>
      <c r="BC369" s="11">
        <v>1.8568472624972195E-23</v>
      </c>
      <c r="BD369" s="11">
        <v>2.8072975634498855E-25</v>
      </c>
      <c r="BE369" s="11">
        <v>0</v>
      </c>
      <c r="BF369" s="11">
        <v>0</v>
      </c>
      <c r="BG369" s="11">
        <v>2.4485140283428561E-24</v>
      </c>
      <c r="BH369" s="11">
        <v>1.114206675418284E-24</v>
      </c>
      <c r="BI369" s="11">
        <v>2.4485140283428561E-24</v>
      </c>
      <c r="BJ369" s="11">
        <v>3.2889425248872095E-8</v>
      </c>
      <c r="BK369" s="11">
        <v>0</v>
      </c>
      <c r="BL369" s="11">
        <v>0</v>
      </c>
      <c r="BM369" s="11">
        <v>0</v>
      </c>
      <c r="BN369" s="11">
        <v>0</v>
      </c>
      <c r="BO369" s="11">
        <v>0</v>
      </c>
      <c r="BP369" s="11">
        <v>0</v>
      </c>
      <c r="BQ369" s="11">
        <v>0</v>
      </c>
      <c r="BR369" s="11">
        <v>0</v>
      </c>
      <c r="BS369" s="11">
        <v>0</v>
      </c>
      <c r="BT369" s="11">
        <v>0</v>
      </c>
      <c r="BU369" s="11">
        <v>0</v>
      </c>
      <c r="BV369" s="11">
        <v>0</v>
      </c>
      <c r="BW369" s="11">
        <v>0</v>
      </c>
      <c r="BX369" s="11">
        <v>0</v>
      </c>
      <c r="BY369" s="11">
        <v>0</v>
      </c>
      <c r="BZ369" s="11">
        <v>0</v>
      </c>
      <c r="CA369" s="11">
        <v>0</v>
      </c>
      <c r="CB369" s="11">
        <v>0</v>
      </c>
      <c r="CC369" s="11">
        <v>0</v>
      </c>
      <c r="CD369" s="11">
        <v>0</v>
      </c>
      <c r="CE369" s="11">
        <v>0</v>
      </c>
      <c r="CF369" s="11">
        <v>0</v>
      </c>
      <c r="CG369" s="11">
        <v>0</v>
      </c>
      <c r="CH369" s="11">
        <v>0</v>
      </c>
      <c r="CI369" s="11">
        <v>0</v>
      </c>
      <c r="CJ369" s="11">
        <v>0</v>
      </c>
      <c r="CK369" s="11">
        <v>0</v>
      </c>
      <c r="CL369" s="11">
        <v>1.1310212400446803E-8</v>
      </c>
      <c r="CM369" s="11">
        <v>-1.8868585886706508E-9</v>
      </c>
      <c r="CN369" s="11">
        <v>0</v>
      </c>
      <c r="CO369" s="11">
        <v>0</v>
      </c>
      <c r="CP369" s="11">
        <v>0</v>
      </c>
      <c r="CQ369" s="11">
        <v>0</v>
      </c>
      <c r="CR369" s="11">
        <v>0</v>
      </c>
      <c r="CS369" s="11">
        <v>0</v>
      </c>
      <c r="CT369" s="11">
        <v>0</v>
      </c>
      <c r="CU369" s="11">
        <v>0</v>
      </c>
      <c r="CV369" s="11">
        <v>0</v>
      </c>
      <c r="CW369" s="11">
        <v>0</v>
      </c>
      <c r="CX369" s="11">
        <v>0</v>
      </c>
      <c r="CY369" s="11">
        <v>0</v>
      </c>
      <c r="CZ369" s="11">
        <v>0</v>
      </c>
      <c r="DA369" s="11">
        <v>0</v>
      </c>
      <c r="DB369" s="11">
        <v>0</v>
      </c>
      <c r="DC369" s="11">
        <v>0</v>
      </c>
      <c r="DD369" s="11">
        <v>0</v>
      </c>
      <c r="DE369" s="11">
        <v>0</v>
      </c>
      <c r="DF369" s="11">
        <v>0</v>
      </c>
      <c r="DG369" s="11">
        <v>0</v>
      </c>
      <c r="DH369" s="11">
        <v>0</v>
      </c>
      <c r="DI369" s="11">
        <v>0</v>
      </c>
      <c r="DJ369" s="11">
        <v>0</v>
      </c>
      <c r="DK369" s="11">
        <v>0</v>
      </c>
      <c r="DL369" s="11">
        <v>0</v>
      </c>
      <c r="DM369" s="11">
        <v>0</v>
      </c>
      <c r="DN369" s="11">
        <v>0</v>
      </c>
      <c r="DO369" s="11">
        <v>0</v>
      </c>
      <c r="DP369" s="11">
        <v>0</v>
      </c>
      <c r="DQ369" s="11">
        <v>0</v>
      </c>
      <c r="DR369" s="11">
        <v>0</v>
      </c>
      <c r="DS369" s="11">
        <v>0</v>
      </c>
      <c r="DT369" s="11">
        <v>0</v>
      </c>
      <c r="DU369" s="11">
        <v>0</v>
      </c>
      <c r="DV369" s="11">
        <v>0</v>
      </c>
      <c r="DW369" s="11">
        <v>1.2441233640491485E-7</v>
      </c>
      <c r="DX369" s="11">
        <v>1.8868585886620213E-9</v>
      </c>
      <c r="DY369" s="11">
        <v>-8.2447038088817244E-8</v>
      </c>
      <c r="DZ369" s="11">
        <v>0</v>
      </c>
      <c r="EA369" s="11">
        <v>3.0209543005833283E-9</v>
      </c>
      <c r="EB369" s="11">
        <v>0</v>
      </c>
      <c r="EC369" s="11">
        <v>1.5666241329718295E-9</v>
      </c>
      <c r="ED369" s="11">
        <v>7.2975804416224538E-11</v>
      </c>
      <c r="EE369" s="11">
        <v>5.8267997745996368E-10</v>
      </c>
      <c r="EF369" s="11">
        <v>0</v>
      </c>
      <c r="EG369" s="11">
        <v>0</v>
      </c>
      <c r="EH369" s="11">
        <v>0</v>
      </c>
      <c r="EI369" s="11">
        <v>0</v>
      </c>
      <c r="EJ369" s="11">
        <v>0</v>
      </c>
      <c r="EK369" s="11">
        <v>0</v>
      </c>
      <c r="EL369" s="11">
        <v>0</v>
      </c>
      <c r="EM369" s="11">
        <v>0</v>
      </c>
      <c r="EN369" s="11">
        <v>0</v>
      </c>
      <c r="EO369" s="11">
        <v>0</v>
      </c>
      <c r="EP369" s="11">
        <v>0</v>
      </c>
      <c r="EQ369" s="11">
        <v>0</v>
      </c>
      <c r="ER369" s="11">
        <v>0</v>
      </c>
      <c r="ES369" s="11">
        <v>0</v>
      </c>
      <c r="ET369" s="11">
        <v>0</v>
      </c>
      <c r="EU369" s="11">
        <v>0</v>
      </c>
      <c r="EV369" s="11">
        <v>0</v>
      </c>
      <c r="EW369" s="11">
        <v>0</v>
      </c>
      <c r="EX369" s="11">
        <v>0</v>
      </c>
      <c r="EY369" s="11">
        <v>0</v>
      </c>
      <c r="EZ369" s="11">
        <v>0</v>
      </c>
      <c r="FA369" s="11">
        <v>0</v>
      </c>
      <c r="FB369" s="11">
        <v>9.9999999999999995E-21</v>
      </c>
      <c r="FC369" s="11">
        <v>0</v>
      </c>
      <c r="FD369" s="11">
        <v>0</v>
      </c>
      <c r="FE369" s="11">
        <v>0</v>
      </c>
      <c r="FF369" s="11">
        <v>0</v>
      </c>
      <c r="FG369" s="11">
        <v>0</v>
      </c>
      <c r="FH369" s="11">
        <v>4.5238170041126868E-6</v>
      </c>
      <c r="FI369" s="11">
        <v>0</v>
      </c>
      <c r="FJ369" s="11">
        <v>5.6739775372826033E-8</v>
      </c>
      <c r="FK369" s="11">
        <v>-3.1963118573341552E-8</v>
      </c>
      <c r="FL369" s="11">
        <v>0</v>
      </c>
      <c r="FM369" s="11">
        <v>1.5892604418785227E-8</v>
      </c>
      <c r="FN369" s="11">
        <v>0</v>
      </c>
      <c r="FO369" s="11">
        <v>0</v>
      </c>
      <c r="FP369" s="11">
        <v>0</v>
      </c>
      <c r="FQ369" s="11">
        <v>0</v>
      </c>
      <c r="FR369" s="11">
        <v>6.0731857750208235E-9</v>
      </c>
      <c r="FS369" s="11">
        <v>0</v>
      </c>
      <c r="FT369" s="11">
        <v>0</v>
      </c>
      <c r="FU369" s="11">
        <v>0</v>
      </c>
      <c r="FV369" s="11">
        <v>0</v>
      </c>
      <c r="FW369" s="11">
        <v>0</v>
      </c>
      <c r="FX369" s="11">
        <v>0</v>
      </c>
      <c r="FY369" s="11">
        <v>0</v>
      </c>
      <c r="FZ369" s="11">
        <v>0</v>
      </c>
      <c r="GA369" s="11">
        <v>0</v>
      </c>
      <c r="GB369" s="11">
        <v>0</v>
      </c>
      <c r="GC369" s="11">
        <v>0</v>
      </c>
      <c r="GD369" s="11">
        <v>0</v>
      </c>
      <c r="GE369" s="11">
        <v>0</v>
      </c>
      <c r="GF369" s="11">
        <v>0</v>
      </c>
      <c r="GG369" s="11">
        <v>0</v>
      </c>
      <c r="GH369" s="11">
        <v>0</v>
      </c>
      <c r="GI369" s="11">
        <v>0</v>
      </c>
      <c r="GJ369" s="11">
        <v>0</v>
      </c>
      <c r="GK369" s="11">
        <v>0</v>
      </c>
      <c r="GL369" s="11">
        <v>0</v>
      </c>
      <c r="GM369" s="11">
        <v>0</v>
      </c>
      <c r="GN369" s="11">
        <v>0</v>
      </c>
      <c r="GO369" s="11">
        <v>0</v>
      </c>
      <c r="GP369" s="11">
        <v>0</v>
      </c>
      <c r="GQ369" s="11">
        <v>0</v>
      </c>
      <c r="GR369" s="11">
        <v>0</v>
      </c>
      <c r="GS369" s="11">
        <v>0</v>
      </c>
      <c r="GT369" s="11">
        <v>0</v>
      </c>
      <c r="GU369" s="11">
        <v>2.5707262715982591E-8</v>
      </c>
      <c r="GV369" s="11">
        <v>0</v>
      </c>
      <c r="GW369" s="11">
        <v>-6.7999866805000471E-9</v>
      </c>
      <c r="GX369" s="11">
        <v>0</v>
      </c>
      <c r="GY369" s="11">
        <v>0</v>
      </c>
      <c r="GZ369" s="11">
        <v>0</v>
      </c>
      <c r="HA369" s="11">
        <v>0</v>
      </c>
      <c r="HB369" s="11">
        <v>0</v>
      </c>
      <c r="HC369" s="11">
        <v>0</v>
      </c>
      <c r="HD369" s="11">
        <v>0</v>
      </c>
      <c r="HE369" s="11">
        <v>0</v>
      </c>
      <c r="HF369" s="11">
        <v>0</v>
      </c>
      <c r="HG369" s="11">
        <v>0</v>
      </c>
      <c r="HH369" s="11">
        <v>0</v>
      </c>
      <c r="HI369" s="11">
        <v>0</v>
      </c>
      <c r="HJ369" s="11">
        <v>0</v>
      </c>
      <c r="HK369" s="11">
        <v>0</v>
      </c>
      <c r="HL369" s="11">
        <v>0</v>
      </c>
      <c r="HM369" s="11">
        <v>0</v>
      </c>
      <c r="HN369" s="11">
        <v>0</v>
      </c>
      <c r="HO369" s="11">
        <v>0</v>
      </c>
      <c r="HP369" s="11">
        <v>0</v>
      </c>
      <c r="HQ369" s="11">
        <v>0</v>
      </c>
      <c r="HR369" s="11">
        <v>0</v>
      </c>
      <c r="HS369" s="11">
        <v>0</v>
      </c>
      <c r="HT369" s="11">
        <v>0</v>
      </c>
      <c r="HU369" s="11">
        <v>0</v>
      </c>
      <c r="HV369" s="11">
        <v>0</v>
      </c>
      <c r="HW369" s="11">
        <v>0</v>
      </c>
      <c r="HX369" s="11">
        <v>0</v>
      </c>
      <c r="HY369" s="11">
        <v>0</v>
      </c>
      <c r="HZ369" s="11">
        <v>0</v>
      </c>
      <c r="IA369" s="11">
        <v>0</v>
      </c>
      <c r="IB369" s="11">
        <v>0</v>
      </c>
      <c r="IC369" s="11">
        <v>0</v>
      </c>
      <c r="ID369" s="11">
        <v>0</v>
      </c>
      <c r="IE369" s="11">
        <v>0</v>
      </c>
      <c r="IF369" s="11">
        <v>0</v>
      </c>
      <c r="IG369" s="11">
        <v>2.5333050849236179E-10</v>
      </c>
      <c r="IH369" s="11">
        <v>0</v>
      </c>
      <c r="II369" s="11">
        <v>-1.589260441879386E-8</v>
      </c>
      <c r="IJ369" s="11">
        <v>0</v>
      </c>
      <c r="IK369" s="11">
        <v>0</v>
      </c>
      <c r="IL369" s="11">
        <v>0</v>
      </c>
      <c r="IM369" s="11">
        <v>0</v>
      </c>
      <c r="IN369" s="11">
        <v>0</v>
      </c>
      <c r="IO369" s="11">
        <v>0</v>
      </c>
      <c r="IP369" s="11">
        <v>0</v>
      </c>
      <c r="IQ369" s="11">
        <v>0</v>
      </c>
      <c r="IR369" s="11">
        <v>0</v>
      </c>
      <c r="IS369" s="11">
        <v>0</v>
      </c>
      <c r="IT369" s="11">
        <v>0</v>
      </c>
      <c r="IU369" s="11">
        <v>0</v>
      </c>
      <c r="IV369" s="11">
        <v>0</v>
      </c>
      <c r="IW369" s="11">
        <v>0</v>
      </c>
      <c r="IX369" s="11">
        <v>0</v>
      </c>
      <c r="IY369" s="11">
        <v>0</v>
      </c>
      <c r="IZ369" s="11">
        <v>0</v>
      </c>
      <c r="JA369" s="11">
        <v>0</v>
      </c>
      <c r="JB369" s="11">
        <v>0</v>
      </c>
      <c r="JC369" s="11">
        <v>0</v>
      </c>
      <c r="JD369" s="11">
        <v>0</v>
      </c>
      <c r="JE369" s="11">
        <v>0</v>
      </c>
      <c r="JF369" s="11">
        <v>0</v>
      </c>
      <c r="JG369" s="11">
        <v>0</v>
      </c>
      <c r="JH369" s="11">
        <v>0</v>
      </c>
      <c r="JI369" s="11">
        <v>0</v>
      </c>
      <c r="JJ369" s="11">
        <v>0</v>
      </c>
      <c r="JK369" s="11">
        <v>0</v>
      </c>
      <c r="JL369" s="11">
        <v>0</v>
      </c>
      <c r="JM369" s="11">
        <v>0</v>
      </c>
      <c r="JN369" s="11">
        <v>0</v>
      </c>
      <c r="JO369" s="11">
        <v>1.2215029382497374E-6</v>
      </c>
      <c r="JP369" s="11">
        <v>0</v>
      </c>
      <c r="JQ369" s="11">
        <v>0</v>
      </c>
      <c r="JR369" s="11">
        <v>0</v>
      </c>
      <c r="JS369" s="11">
        <v>0</v>
      </c>
      <c r="JT369" s="11">
        <v>0</v>
      </c>
      <c r="JU369" s="11">
        <v>-1.5742864753247876E-9</v>
      </c>
      <c r="JV369" s="11">
        <v>0</v>
      </c>
      <c r="JW369" s="11">
        <v>0</v>
      </c>
      <c r="JX369" s="11">
        <v>0</v>
      </c>
      <c r="JY369" s="11">
        <v>0</v>
      </c>
      <c r="JZ369" s="11">
        <v>0</v>
      </c>
      <c r="KA369" s="11">
        <v>0</v>
      </c>
      <c r="KB369" s="11">
        <v>0</v>
      </c>
      <c r="KC369" s="11">
        <v>0</v>
      </c>
      <c r="KD369" s="11">
        <v>0</v>
      </c>
      <c r="KE369" s="11">
        <v>0</v>
      </c>
      <c r="KF369" s="11">
        <v>0</v>
      </c>
      <c r="KG369" s="11">
        <v>0</v>
      </c>
      <c r="KH369" s="11">
        <v>0</v>
      </c>
      <c r="KI369" s="11">
        <v>0</v>
      </c>
      <c r="KJ369" s="11">
        <v>0</v>
      </c>
      <c r="KK369" s="11">
        <v>0</v>
      </c>
      <c r="KL369" s="11">
        <v>0</v>
      </c>
      <c r="KM369" s="11">
        <v>0</v>
      </c>
      <c r="KN369" s="11">
        <v>0</v>
      </c>
      <c r="KO369" s="11">
        <v>0</v>
      </c>
      <c r="KP369" s="11">
        <v>0</v>
      </c>
      <c r="KQ369" s="11">
        <v>0</v>
      </c>
      <c r="KR369" s="11">
        <v>0</v>
      </c>
      <c r="KS369" s="11">
        <v>0</v>
      </c>
      <c r="KT369" s="11">
        <v>0</v>
      </c>
      <c r="KU369" s="11">
        <v>0</v>
      </c>
      <c r="KV369" s="11">
        <v>0</v>
      </c>
      <c r="KW369" s="11">
        <v>0</v>
      </c>
      <c r="KX369" s="11">
        <v>0</v>
      </c>
      <c r="KY369" s="11">
        <v>0</v>
      </c>
      <c r="KZ369" s="11">
        <v>2.7144509738883054E-6</v>
      </c>
      <c r="LA369" s="11">
        <v>0</v>
      </c>
      <c r="LB369" s="11">
        <v>0</v>
      </c>
      <c r="LC369" s="11">
        <v>0</v>
      </c>
      <c r="LD369" s="11">
        <v>0</v>
      </c>
      <c r="LE369" s="11">
        <v>0</v>
      </c>
      <c r="LF369" s="11">
        <v>0</v>
      </c>
      <c r="LG369" s="11">
        <v>-7.4365098072930523E-11</v>
      </c>
      <c r="LH369" s="11">
        <v>0</v>
      </c>
      <c r="LI369" s="11">
        <v>0</v>
      </c>
      <c r="LJ369" s="11">
        <v>0</v>
      </c>
      <c r="LK369" s="11">
        <v>0</v>
      </c>
      <c r="LL369" s="11">
        <v>0</v>
      </c>
      <c r="LM369" s="11">
        <v>0</v>
      </c>
      <c r="LN369" s="11">
        <v>0</v>
      </c>
      <c r="LO369" s="11">
        <v>0</v>
      </c>
      <c r="LP369" s="11">
        <v>0</v>
      </c>
      <c r="LQ369" s="11">
        <v>0</v>
      </c>
      <c r="LR369" s="11">
        <v>0</v>
      </c>
      <c r="LS369" s="11">
        <v>0</v>
      </c>
      <c r="LT369" s="11">
        <v>0</v>
      </c>
      <c r="LU369" s="11">
        <v>0</v>
      </c>
      <c r="LV369" s="11">
        <v>0</v>
      </c>
      <c r="LW369" s="11">
        <v>0</v>
      </c>
      <c r="LX369" s="11">
        <v>0</v>
      </c>
      <c r="LY369" s="11">
        <v>0</v>
      </c>
      <c r="LZ369" s="11">
        <v>0</v>
      </c>
      <c r="MA369" s="11">
        <v>0</v>
      </c>
      <c r="MB369" s="11">
        <v>0</v>
      </c>
      <c r="MC369" s="11">
        <v>0</v>
      </c>
      <c r="MD369" s="11">
        <v>0</v>
      </c>
      <c r="ME369" s="11">
        <v>0</v>
      </c>
      <c r="MF369" s="11">
        <v>0</v>
      </c>
      <c r="MG369" s="11">
        <v>0</v>
      </c>
      <c r="MH369" s="11">
        <v>0</v>
      </c>
      <c r="MI369" s="11">
        <v>0</v>
      </c>
      <c r="MJ369" s="11">
        <v>0</v>
      </c>
      <c r="MK369" s="11">
        <v>4.5240849564805088E-7</v>
      </c>
      <c r="ML369" s="11">
        <v>0</v>
      </c>
      <c r="MM369" s="11">
        <v>0</v>
      </c>
      <c r="MN369" s="11">
        <v>0</v>
      </c>
      <c r="MO369" s="11">
        <v>0</v>
      </c>
      <c r="MP369" s="11">
        <v>0</v>
      </c>
      <c r="MQ369" s="11">
        <v>0</v>
      </c>
      <c r="MR369" s="11">
        <v>0</v>
      </c>
      <c r="MS369" s="11">
        <v>-5.8476411379807202E-10</v>
      </c>
      <c r="MT369" s="11">
        <v>0</v>
      </c>
      <c r="MU369" s="11">
        <v>0</v>
      </c>
      <c r="MV369" s="11">
        <v>0</v>
      </c>
      <c r="MW369" s="11">
        <v>0</v>
      </c>
      <c r="MX369" s="11">
        <v>0</v>
      </c>
      <c r="MY369" s="11">
        <v>0</v>
      </c>
      <c r="MZ369" s="11">
        <v>0</v>
      </c>
      <c r="NA369" s="11">
        <v>0</v>
      </c>
      <c r="NB369" s="11">
        <v>0</v>
      </c>
      <c r="NC369" s="11">
        <v>0</v>
      </c>
      <c r="ND369" s="11">
        <v>0</v>
      </c>
      <c r="NE369" s="11">
        <v>0</v>
      </c>
      <c r="NF369" s="11">
        <v>0</v>
      </c>
      <c r="NG369" s="11">
        <v>0</v>
      </c>
      <c r="NH369" s="11">
        <v>0</v>
      </c>
      <c r="NI369" s="11">
        <v>0</v>
      </c>
      <c r="NJ369" s="11">
        <v>0</v>
      </c>
      <c r="NK369" s="11">
        <v>0</v>
      </c>
      <c r="NL369" s="11">
        <v>0</v>
      </c>
      <c r="NM369" s="11">
        <v>0</v>
      </c>
      <c r="NN369" s="11">
        <v>0</v>
      </c>
      <c r="NO369" s="11">
        <v>0</v>
      </c>
      <c r="NP369" s="11">
        <v>0</v>
      </c>
      <c r="NQ369" s="11">
        <v>0</v>
      </c>
      <c r="NR369" s="11">
        <v>0</v>
      </c>
      <c r="NS369" s="11">
        <v>0</v>
      </c>
      <c r="NT369" s="11">
        <v>0</v>
      </c>
      <c r="NU369" s="11">
        <v>0</v>
      </c>
      <c r="NV369" s="11">
        <v>2.1021230453652336E-6</v>
      </c>
      <c r="NW369" s="11">
        <v>0</v>
      </c>
      <c r="NX369" s="11">
        <v>0</v>
      </c>
      <c r="NY369" s="11">
        <v>0</v>
      </c>
      <c r="NZ369" s="11">
        <v>0</v>
      </c>
      <c r="OA369" s="11">
        <v>0</v>
      </c>
      <c r="OB369" s="11">
        <v>0</v>
      </c>
      <c r="OC369" s="11">
        <v>0</v>
      </c>
      <c r="OD369" s="11">
        <v>0</v>
      </c>
      <c r="OE369" s="11">
        <v>-8.7997156747866604E-6</v>
      </c>
      <c r="OF369" s="11">
        <v>1.1193010702808262E-25</v>
      </c>
      <c r="OG369" s="11">
        <v>0</v>
      </c>
      <c r="OH369" s="11">
        <v>0</v>
      </c>
      <c r="OI369" s="11">
        <v>3.4761063261087562E-25</v>
      </c>
      <c r="OJ369" s="11">
        <v>5.1925638918420895E-7</v>
      </c>
      <c r="OK369" s="11">
        <v>0</v>
      </c>
      <c r="OL369" s="11">
        <v>0</v>
      </c>
      <c r="OM369" s="11">
        <v>0</v>
      </c>
      <c r="ON369" s="11">
        <v>0</v>
      </c>
      <c r="OO369" s="11">
        <v>2.9979281607393609E-7</v>
      </c>
      <c r="OP369" s="11">
        <v>0</v>
      </c>
      <c r="OQ369" s="11">
        <v>0</v>
      </c>
      <c r="OR369" s="11">
        <v>0</v>
      </c>
      <c r="OS369" s="11">
        <v>0</v>
      </c>
      <c r="OT369" s="11">
        <v>0</v>
      </c>
      <c r="OU369" s="11">
        <v>0</v>
      </c>
      <c r="OV369" s="11">
        <v>0</v>
      </c>
      <c r="OW369" s="11">
        <v>0</v>
      </c>
      <c r="OX369" s="11">
        <v>0</v>
      </c>
      <c r="OY369" s="11">
        <v>0</v>
      </c>
      <c r="OZ369" s="11">
        <v>0</v>
      </c>
      <c r="PA369" s="11">
        <v>0</v>
      </c>
      <c r="PB369" s="11">
        <v>0</v>
      </c>
      <c r="PC369" s="11">
        <v>0</v>
      </c>
      <c r="PD369" s="11">
        <v>0</v>
      </c>
      <c r="PE369" s="11">
        <v>0</v>
      </c>
      <c r="PF369" s="11">
        <v>0</v>
      </c>
      <c r="PG369" s="11">
        <v>0</v>
      </c>
      <c r="PH369" s="11">
        <v>0</v>
      </c>
      <c r="PI369" s="11">
        <v>0</v>
      </c>
      <c r="PJ369" s="11">
        <v>3.1709752794524506E-8</v>
      </c>
      <c r="PK369" s="11">
        <v>0</v>
      </c>
      <c r="PL369" s="11">
        <v>0</v>
      </c>
      <c r="PM369" s="11">
        <v>0</v>
      </c>
      <c r="PN369" s="11">
        <v>0</v>
      </c>
      <c r="PO369" s="11">
        <v>0</v>
      </c>
      <c r="PP369" s="11">
        <v>3.994606373940614E-6</v>
      </c>
      <c r="PQ369" s="11">
        <v>-2.9385921036755412E-7</v>
      </c>
      <c r="PR369" s="11">
        <v>8.3037289171706622E-9</v>
      </c>
      <c r="PS369" s="11">
        <v>0</v>
      </c>
      <c r="PT369" s="11">
        <v>8.1777679340714734E-10</v>
      </c>
      <c r="PU369" s="11">
        <v>0</v>
      </c>
      <c r="PV369" s="11">
        <v>0</v>
      </c>
      <c r="PW369" s="11">
        <v>0</v>
      </c>
      <c r="PX369" s="11">
        <v>0</v>
      </c>
      <c r="PY369" s="11">
        <v>0</v>
      </c>
      <c r="PZ369" s="11">
        <v>0</v>
      </c>
      <c r="QA369" s="11">
        <v>1.6806722689075633E-8</v>
      </c>
      <c r="QB369" s="11">
        <v>0</v>
      </c>
      <c r="QC369" s="11">
        <v>0</v>
      </c>
      <c r="QD369" s="11">
        <v>0</v>
      </c>
      <c r="QE369" s="11">
        <v>-3.1511291222104929</v>
      </c>
      <c r="QF369" s="11">
        <v>3.8066648640635235E-24</v>
      </c>
      <c r="QG369" s="11">
        <v>1.6644958637924994E-19</v>
      </c>
      <c r="QH369" s="11">
        <v>0</v>
      </c>
      <c r="QI369" s="11">
        <v>4.454380386375968E-5</v>
      </c>
      <c r="QJ369" s="11">
        <v>0</v>
      </c>
      <c r="QK369" s="11">
        <v>0</v>
      </c>
      <c r="QL369" s="11">
        <v>0</v>
      </c>
      <c r="QM369" s="11">
        <v>0</v>
      </c>
      <c r="QN369" s="11">
        <v>0</v>
      </c>
      <c r="QO369" s="11">
        <v>0</v>
      </c>
      <c r="QP369" s="11">
        <v>0</v>
      </c>
      <c r="QQ369" s="11">
        <v>0</v>
      </c>
      <c r="QR369" s="11">
        <v>0</v>
      </c>
      <c r="QS369" s="11">
        <v>0</v>
      </c>
      <c r="QT369" s="11">
        <v>0</v>
      </c>
      <c r="QU369" s="11">
        <v>0</v>
      </c>
      <c r="QV369" s="11">
        <v>0</v>
      </c>
      <c r="QW369" s="11">
        <v>0</v>
      </c>
      <c r="QX369" s="11">
        <v>0</v>
      </c>
      <c r="QY369" s="11">
        <v>0</v>
      </c>
      <c r="QZ369" s="11">
        <v>0</v>
      </c>
      <c r="RA369" s="11">
        <v>0</v>
      </c>
      <c r="RB369" s="11">
        <v>0</v>
      </c>
      <c r="RC369" s="11">
        <v>0</v>
      </c>
      <c r="RD369" s="11">
        <v>0</v>
      </c>
      <c r="RE369" s="11">
        <v>0</v>
      </c>
      <c r="RF369" s="11">
        <v>0</v>
      </c>
      <c r="RG369" s="11">
        <v>0</v>
      </c>
      <c r="RH369" s="11">
        <v>0</v>
      </c>
      <c r="RI369" s="11">
        <v>0</v>
      </c>
      <c r="RJ369" s="11">
        <v>0</v>
      </c>
      <c r="RK369" s="11">
        <v>0</v>
      </c>
      <c r="RL369" s="11">
        <v>0</v>
      </c>
      <c r="RM369" s="11">
        <v>0</v>
      </c>
      <c r="RN369" s="11">
        <v>0</v>
      </c>
      <c r="RO369" s="11">
        <v>0</v>
      </c>
      <c r="RP369" s="11">
        <v>0.25205651993090733</v>
      </c>
      <c r="RQ369" s="11">
        <v>-5.3331938714745563E-8</v>
      </c>
      <c r="RR369" s="11">
        <v>2.255649694032738E-10</v>
      </c>
      <c r="RS369" s="11">
        <v>9.5309338238619721E-5</v>
      </c>
      <c r="RT369" s="11">
        <v>0</v>
      </c>
      <c r="RU369" s="11">
        <v>0</v>
      </c>
      <c r="RV369" s="11">
        <v>0</v>
      </c>
      <c r="RW369" s="11">
        <v>0</v>
      </c>
      <c r="RX369" s="11">
        <v>0</v>
      </c>
      <c r="RY369" s="11">
        <v>0</v>
      </c>
      <c r="RZ369" s="11">
        <v>0</v>
      </c>
      <c r="SA369" s="11">
        <v>0</v>
      </c>
      <c r="SB369" s="11">
        <v>0</v>
      </c>
      <c r="SC369" s="11">
        <v>0</v>
      </c>
      <c r="SD369" s="11">
        <v>0</v>
      </c>
      <c r="SE369" s="11">
        <v>0</v>
      </c>
      <c r="SF369" s="11">
        <v>0</v>
      </c>
      <c r="SG369" s="11">
        <v>0</v>
      </c>
      <c r="SH369" s="11">
        <v>0</v>
      </c>
      <c r="SI369" s="11">
        <v>0</v>
      </c>
      <c r="SJ369" s="11">
        <v>0</v>
      </c>
      <c r="SK369" s="11">
        <v>0</v>
      </c>
      <c r="SL369" s="11">
        <v>0</v>
      </c>
      <c r="SM369" s="11">
        <v>0</v>
      </c>
      <c r="SN369" s="11">
        <v>0</v>
      </c>
      <c r="SO369" s="11">
        <v>0</v>
      </c>
      <c r="SP369" s="11">
        <v>0</v>
      </c>
      <c r="SQ369" s="11">
        <v>0</v>
      </c>
      <c r="SR369" s="11">
        <v>0</v>
      </c>
      <c r="SS369" s="11">
        <v>0</v>
      </c>
      <c r="ST369" s="11">
        <v>0</v>
      </c>
      <c r="SU369" s="11">
        <v>0</v>
      </c>
      <c r="SV369" s="11">
        <v>0</v>
      </c>
      <c r="SW369" s="11">
        <v>0</v>
      </c>
      <c r="SX369" s="11">
        <v>0</v>
      </c>
      <c r="SY369" s="11">
        <v>0</v>
      </c>
      <c r="SZ369" s="11">
        <v>0</v>
      </c>
      <c r="TA369" s="11">
        <v>2.8986499792054334</v>
      </c>
      <c r="TB369" s="11">
        <v>0</v>
      </c>
      <c r="TC369" s="11">
        <v>-2.2725123216825668E-10</v>
      </c>
      <c r="TD369" s="11">
        <v>0</v>
      </c>
      <c r="TE369" s="11">
        <v>0</v>
      </c>
      <c r="TF369" s="11">
        <v>0</v>
      </c>
      <c r="TG369" s="11">
        <v>0</v>
      </c>
      <c r="TH369" s="11">
        <v>0</v>
      </c>
      <c r="TI369" s="11">
        <v>0</v>
      </c>
      <c r="TJ369" s="11">
        <v>0</v>
      </c>
      <c r="TK369" s="11">
        <v>0</v>
      </c>
      <c r="TL369" s="11">
        <v>0</v>
      </c>
      <c r="TM369" s="11">
        <v>0</v>
      </c>
      <c r="TN369" s="11">
        <v>0</v>
      </c>
      <c r="TO369" s="11">
        <v>0</v>
      </c>
      <c r="TP369" s="11">
        <v>0</v>
      </c>
      <c r="TQ369" s="11">
        <v>0</v>
      </c>
      <c r="TR369" s="11">
        <v>0</v>
      </c>
      <c r="TS369" s="11">
        <v>0</v>
      </c>
      <c r="TT369" s="11">
        <v>0</v>
      </c>
      <c r="TU369" s="11">
        <v>0</v>
      </c>
      <c r="TV369" s="11">
        <v>0</v>
      </c>
      <c r="TW369" s="11">
        <v>0</v>
      </c>
      <c r="TX369" s="11">
        <v>0</v>
      </c>
      <c r="TY369" s="11">
        <v>0</v>
      </c>
      <c r="TZ369" s="11">
        <v>0</v>
      </c>
      <c r="UA369" s="11">
        <v>0</v>
      </c>
      <c r="UB369" s="11">
        <v>0</v>
      </c>
      <c r="UC369" s="11">
        <v>0</v>
      </c>
      <c r="UD369" s="11">
        <v>0</v>
      </c>
      <c r="UE369" s="11">
        <v>0</v>
      </c>
      <c r="UF369" s="11">
        <v>0</v>
      </c>
      <c r="UG369" s="11">
        <v>0</v>
      </c>
      <c r="UH369" s="11">
        <v>0</v>
      </c>
      <c r="UI369" s="11">
        <v>0</v>
      </c>
      <c r="UJ369" s="11">
        <v>0</v>
      </c>
      <c r="UK369" s="11">
        <v>0</v>
      </c>
      <c r="UL369" s="11">
        <v>0</v>
      </c>
      <c r="UM369" s="11">
        <v>3.6999731357281353E-8</v>
      </c>
      <c r="UN369" s="11">
        <v>0</v>
      </c>
      <c r="UO369" s="11">
        <v>-9.5312213790109542E-5</v>
      </c>
      <c r="UP369" s="11">
        <v>0</v>
      </c>
      <c r="UQ369" s="11">
        <v>0</v>
      </c>
      <c r="UR369" s="11">
        <v>0</v>
      </c>
      <c r="US369" s="11">
        <v>0</v>
      </c>
      <c r="UT369" s="11">
        <v>0</v>
      </c>
      <c r="UU369" s="11">
        <v>0</v>
      </c>
      <c r="UV369" s="11">
        <v>0</v>
      </c>
      <c r="UW369" s="11">
        <v>0</v>
      </c>
      <c r="UX369" s="11">
        <v>0</v>
      </c>
      <c r="UY369" s="11">
        <v>0</v>
      </c>
      <c r="UZ369" s="11">
        <v>0</v>
      </c>
      <c r="VA369" s="11">
        <v>0</v>
      </c>
      <c r="VB369" s="11">
        <v>0</v>
      </c>
      <c r="VC369" s="11">
        <v>0</v>
      </c>
      <c r="VD369" s="11">
        <v>0</v>
      </c>
      <c r="VE369" s="11">
        <v>0</v>
      </c>
      <c r="VF369" s="11">
        <v>0</v>
      </c>
      <c r="VG369" s="11">
        <v>0</v>
      </c>
      <c r="VH369" s="11">
        <v>0</v>
      </c>
      <c r="VI369" s="11">
        <v>0</v>
      </c>
      <c r="VJ369" s="11">
        <v>0</v>
      </c>
      <c r="VK369" s="11">
        <v>0</v>
      </c>
      <c r="VL369" s="11">
        <v>0</v>
      </c>
      <c r="VM369" s="11">
        <v>0</v>
      </c>
      <c r="VN369" s="11">
        <v>0</v>
      </c>
      <c r="VO369" s="11">
        <v>0</v>
      </c>
      <c r="VP369" s="11">
        <v>0</v>
      </c>
      <c r="VQ369" s="11">
        <v>0</v>
      </c>
      <c r="VR369" s="11">
        <v>0</v>
      </c>
      <c r="VS369" s="11">
        <v>0</v>
      </c>
      <c r="VT369" s="11">
        <v>0</v>
      </c>
      <c r="VU369" s="11">
        <v>0</v>
      </c>
      <c r="VV369" s="11">
        <v>0</v>
      </c>
      <c r="VW369" s="11">
        <v>4.2262270782594065E-4</v>
      </c>
      <c r="VX369" s="11">
        <v>0</v>
      </c>
      <c r="VY369" s="11">
        <v>0</v>
      </c>
      <c r="VZ369" s="11">
        <v>0</v>
      </c>
      <c r="WA369" s="11">
        <v>-1.929883027511993E-4</v>
      </c>
      <c r="WB369" s="11">
        <v>3.320240998040201E-25</v>
      </c>
      <c r="WC369" s="11">
        <v>1.5453920618860179E-23</v>
      </c>
      <c r="WD369" s="11">
        <v>3.3121183669405287E-24</v>
      </c>
      <c r="WE369" s="11">
        <v>0</v>
      </c>
      <c r="WF369" s="11">
        <v>0</v>
      </c>
      <c r="WG369" s="11">
        <v>5.2724299033701707E-25</v>
      </c>
      <c r="WH369" s="11">
        <v>8.8739404410148491E-25</v>
      </c>
      <c r="WI369" s="11">
        <v>1.7211410051216008E-24</v>
      </c>
      <c r="WJ369" s="11">
        <v>5.2955850782157006E-9</v>
      </c>
      <c r="WK369" s="11">
        <v>0</v>
      </c>
      <c r="WL369" s="11">
        <v>0</v>
      </c>
      <c r="WM369" s="11">
        <v>0</v>
      </c>
      <c r="WN369" s="11">
        <v>0</v>
      </c>
      <c r="WO369" s="11">
        <v>0</v>
      </c>
      <c r="WP369" s="11">
        <v>0</v>
      </c>
      <c r="WQ369" s="11">
        <v>0</v>
      </c>
      <c r="WR369" s="11">
        <v>0</v>
      </c>
      <c r="WS369" s="11">
        <v>0</v>
      </c>
      <c r="WT369" s="11">
        <v>0</v>
      </c>
      <c r="WU369" s="11">
        <v>0</v>
      </c>
      <c r="WV369" s="11">
        <v>0</v>
      </c>
      <c r="WW369" s="11">
        <v>0</v>
      </c>
      <c r="WX369" s="11">
        <v>0</v>
      </c>
      <c r="WY369" s="11">
        <v>0</v>
      </c>
      <c r="WZ369" s="11">
        <v>0</v>
      </c>
      <c r="XA369" s="11">
        <v>0</v>
      </c>
      <c r="XB369" s="11">
        <v>0</v>
      </c>
      <c r="XC369" s="11">
        <v>0</v>
      </c>
      <c r="XD369" s="11">
        <v>0</v>
      </c>
      <c r="XE369" s="11">
        <v>0</v>
      </c>
      <c r="XF369" s="11">
        <v>0</v>
      </c>
      <c r="XG369" s="11">
        <v>0</v>
      </c>
      <c r="XH369" s="11">
        <v>0</v>
      </c>
      <c r="XI369" s="11">
        <v>0</v>
      </c>
      <c r="XJ369" s="11">
        <v>0</v>
      </c>
      <c r="XK369" s="11">
        <v>0</v>
      </c>
      <c r="XL369" s="11">
        <v>1.3439648423706372E-25</v>
      </c>
      <c r="XM369" s="11">
        <v>-1.962923213162139E-20</v>
      </c>
      <c r="XN369" s="11">
        <v>0</v>
      </c>
      <c r="XO369" s="11">
        <v>0</v>
      </c>
      <c r="XP369" s="11">
        <v>0</v>
      </c>
      <c r="XQ369" s="11">
        <v>0</v>
      </c>
      <c r="XR369" s="11">
        <v>0</v>
      </c>
      <c r="XS369" s="11">
        <v>0</v>
      </c>
      <c r="XT369" s="11">
        <v>0</v>
      </c>
      <c r="XU369" s="11">
        <v>0</v>
      </c>
      <c r="XV369" s="11">
        <v>0</v>
      </c>
      <c r="XW369" s="11">
        <v>0</v>
      </c>
      <c r="XX369" s="11">
        <v>0</v>
      </c>
      <c r="XY369" s="11">
        <v>0</v>
      </c>
      <c r="XZ369" s="11">
        <v>0</v>
      </c>
      <c r="YA369" s="11">
        <v>0</v>
      </c>
      <c r="YB369" s="11">
        <v>0</v>
      </c>
      <c r="YC369" s="11">
        <v>0</v>
      </c>
      <c r="YD369" s="11">
        <v>0</v>
      </c>
      <c r="YE369" s="11">
        <v>0</v>
      </c>
      <c r="YF369" s="11">
        <v>0</v>
      </c>
      <c r="YG369" s="11">
        <v>0</v>
      </c>
      <c r="YH369" s="11">
        <v>0</v>
      </c>
      <c r="YI369" s="11">
        <v>0</v>
      </c>
      <c r="YJ369" s="11">
        <v>0</v>
      </c>
      <c r="YK369" s="11">
        <v>0</v>
      </c>
      <c r="YL369" s="11">
        <v>0</v>
      </c>
      <c r="YM369" s="11">
        <v>0</v>
      </c>
      <c r="YN369" s="11">
        <v>0</v>
      </c>
      <c r="YO369" s="11">
        <v>0</v>
      </c>
      <c r="YP369" s="11">
        <v>0</v>
      </c>
      <c r="YQ369" s="11">
        <v>0</v>
      </c>
      <c r="YR369" s="11">
        <v>0</v>
      </c>
      <c r="YS369" s="11">
        <v>0</v>
      </c>
      <c r="YT369" s="11">
        <v>1.6332207357454918E-8</v>
      </c>
      <c r="YU369" s="11">
        <v>0</v>
      </c>
      <c r="YV369" s="11">
        <v>0</v>
      </c>
      <c r="YW369" s="11">
        <v>3.2255156216895294E-6</v>
      </c>
      <c r="YX369" s="11">
        <v>9.9999999999999995E-21</v>
      </c>
      <c r="YY369" s="11">
        <v>-1.3130827979168483E-7</v>
      </c>
      <c r="YZ369" s="11">
        <v>0</v>
      </c>
      <c r="ZA369" s="11">
        <v>5.8146240336253439E-8</v>
      </c>
      <c r="ZB369" s="11">
        <v>0</v>
      </c>
      <c r="ZC369" s="11">
        <v>6.755566102426469E-10</v>
      </c>
      <c r="ZD369" s="11">
        <v>1.0893755776053255E-9</v>
      </c>
      <c r="ZE369" s="11">
        <v>6.7221209679674147E-10</v>
      </c>
      <c r="ZF369" s="11">
        <v>0</v>
      </c>
      <c r="ZG369" s="11">
        <v>0</v>
      </c>
      <c r="ZH369" s="11">
        <v>0</v>
      </c>
      <c r="ZI369" s="11">
        <v>0</v>
      </c>
      <c r="ZJ369" s="11">
        <v>0</v>
      </c>
      <c r="ZK369" s="11">
        <v>0</v>
      </c>
      <c r="ZL369" s="11">
        <v>0</v>
      </c>
      <c r="ZM369" s="11">
        <v>0</v>
      </c>
      <c r="ZN369" s="11">
        <v>0</v>
      </c>
      <c r="ZO369" s="11">
        <v>0</v>
      </c>
      <c r="ZP369" s="11">
        <v>0</v>
      </c>
      <c r="ZQ369" s="11">
        <v>0</v>
      </c>
      <c r="ZR369" s="11">
        <v>0</v>
      </c>
      <c r="ZS369" s="11">
        <v>0</v>
      </c>
      <c r="ZT369" s="11">
        <v>0</v>
      </c>
      <c r="ZU369" s="11">
        <v>0</v>
      </c>
      <c r="ZV369" s="11">
        <v>0</v>
      </c>
      <c r="ZW369" s="11">
        <v>0</v>
      </c>
      <c r="ZX369" s="11">
        <v>0</v>
      </c>
      <c r="ZY369" s="11">
        <v>0</v>
      </c>
      <c r="ZZ369" s="11">
        <v>0</v>
      </c>
      <c r="AAA369" s="11">
        <v>0</v>
      </c>
      <c r="AAB369" s="11">
        <v>0</v>
      </c>
      <c r="AAC369" s="11">
        <v>0</v>
      </c>
      <c r="AAD369" s="11">
        <v>0</v>
      </c>
      <c r="AAE369" s="11">
        <v>0</v>
      </c>
      <c r="AAF369" s="11">
        <v>0</v>
      </c>
      <c r="AAG369" s="11">
        <v>0</v>
      </c>
      <c r="AAH369" s="11">
        <v>6.1089311016847142E-28</v>
      </c>
      <c r="AAI369" s="11">
        <v>0</v>
      </c>
      <c r="AAJ369" s="11">
        <v>2.5850289006555171E-8</v>
      </c>
      <c r="AAK369" s="11">
        <v>-9.2668468963292739E-9</v>
      </c>
      <c r="AAL369" s="11">
        <v>0</v>
      </c>
      <c r="AAM369" s="11">
        <v>9.22613030185501E-9</v>
      </c>
      <c r="AAN369" s="11">
        <v>0</v>
      </c>
      <c r="AAO369" s="11">
        <v>0</v>
      </c>
      <c r="AAP369" s="11">
        <v>0</v>
      </c>
      <c r="AAQ369" s="11">
        <v>0</v>
      </c>
      <c r="AAR369" s="11">
        <v>0</v>
      </c>
      <c r="AAS369" s="11">
        <v>0</v>
      </c>
      <c r="AAT369" s="11">
        <v>3.5270316074049254E-14</v>
      </c>
      <c r="AAU369" s="11">
        <v>0</v>
      </c>
      <c r="AAV369" s="11">
        <v>0</v>
      </c>
      <c r="AAW369" s="11">
        <v>0</v>
      </c>
      <c r="AAX369" s="11">
        <v>0</v>
      </c>
      <c r="AAY369" s="11">
        <v>0</v>
      </c>
      <c r="AAZ369" s="11">
        <v>0</v>
      </c>
      <c r="ABA369" s="11">
        <v>0</v>
      </c>
      <c r="ABB369" s="11">
        <v>0</v>
      </c>
      <c r="ABC369" s="11">
        <v>0</v>
      </c>
      <c r="ABD369" s="11">
        <v>0</v>
      </c>
      <c r="ABE369" s="11">
        <v>0</v>
      </c>
      <c r="ABF369" s="11">
        <v>0</v>
      </c>
      <c r="ABG369" s="11">
        <v>0</v>
      </c>
      <c r="ABH369" s="11">
        <v>0</v>
      </c>
      <c r="ABI369" s="11">
        <v>0</v>
      </c>
      <c r="ABJ369" s="11">
        <v>0</v>
      </c>
      <c r="ABK369" s="11">
        <v>0</v>
      </c>
      <c r="ABL369" s="11">
        <v>0</v>
      </c>
      <c r="ABM369" s="11">
        <v>0</v>
      </c>
      <c r="ABN369" s="11">
        <v>0</v>
      </c>
      <c r="ABO369" s="11">
        <v>0</v>
      </c>
      <c r="ABP369" s="11">
        <v>0</v>
      </c>
      <c r="ABQ369" s="11">
        <v>0</v>
      </c>
      <c r="ABR369" s="11">
        <v>0</v>
      </c>
      <c r="ABS369" s="11">
        <v>0</v>
      </c>
      <c r="ABT369" s="11">
        <v>0</v>
      </c>
      <c r="ABU369" s="11">
        <v>1.0545799078512009E-7</v>
      </c>
      <c r="ABV369" s="11">
        <v>0</v>
      </c>
      <c r="ABW369" s="11">
        <v>-6.236869493253229E-8</v>
      </c>
      <c r="ABX369" s="11">
        <v>0</v>
      </c>
      <c r="ABY369" s="11">
        <v>0</v>
      </c>
      <c r="ABZ369" s="11">
        <v>0</v>
      </c>
      <c r="ACA369" s="11">
        <v>0</v>
      </c>
      <c r="ACB369" s="11">
        <v>0</v>
      </c>
      <c r="ACC369" s="11">
        <v>0</v>
      </c>
      <c r="ACD369" s="11">
        <v>0</v>
      </c>
      <c r="ACE369" s="11">
        <v>0</v>
      </c>
      <c r="ACF369" s="11">
        <v>0</v>
      </c>
      <c r="ACG369" s="11">
        <v>0</v>
      </c>
      <c r="ACH369" s="11">
        <v>0</v>
      </c>
      <c r="ACI369" s="11">
        <v>0</v>
      </c>
      <c r="ACJ369" s="11">
        <v>0</v>
      </c>
      <c r="ACK369" s="11">
        <v>0</v>
      </c>
      <c r="ACL369" s="11">
        <v>0</v>
      </c>
      <c r="ACM369" s="11">
        <v>0</v>
      </c>
      <c r="ACN369" s="11">
        <v>0</v>
      </c>
      <c r="ACO369" s="11">
        <v>0</v>
      </c>
      <c r="ACP369" s="11">
        <v>0</v>
      </c>
      <c r="ACQ369" s="11">
        <v>0</v>
      </c>
      <c r="ACR369" s="11">
        <v>0</v>
      </c>
      <c r="ACS369" s="11">
        <v>0</v>
      </c>
      <c r="ACT369" s="11">
        <v>0</v>
      </c>
      <c r="ACU369" s="11">
        <v>0</v>
      </c>
      <c r="ACV369" s="11">
        <v>0</v>
      </c>
      <c r="ACW369" s="11">
        <v>0</v>
      </c>
      <c r="ACX369" s="11">
        <v>0</v>
      </c>
      <c r="ACY369" s="11">
        <v>0</v>
      </c>
      <c r="ACZ369" s="11">
        <v>0</v>
      </c>
      <c r="ADA369" s="11">
        <v>0</v>
      </c>
      <c r="ADB369" s="11">
        <v>0</v>
      </c>
      <c r="ADC369" s="11">
        <v>0</v>
      </c>
      <c r="ADD369" s="11">
        <v>0</v>
      </c>
      <c r="ADE369" s="11">
        <v>0</v>
      </c>
      <c r="ADF369" s="11">
        <v>0</v>
      </c>
      <c r="ADG369" s="11">
        <v>9.2668468963096648E-9</v>
      </c>
      <c r="ADH369" s="11">
        <v>0</v>
      </c>
      <c r="ADI369" s="11">
        <v>-1.0140423543451145E-8</v>
      </c>
      <c r="ADJ369" s="11">
        <v>0</v>
      </c>
      <c r="ADK369" s="11">
        <v>0</v>
      </c>
      <c r="ADL369" s="11">
        <v>0</v>
      </c>
      <c r="ADM369" s="11">
        <v>0</v>
      </c>
      <c r="ADN369" s="11">
        <v>0</v>
      </c>
      <c r="ADO369" s="11">
        <v>0</v>
      </c>
      <c r="ADP369" s="11">
        <v>0</v>
      </c>
      <c r="ADQ369" s="11">
        <v>0</v>
      </c>
      <c r="ADR369" s="11">
        <v>0</v>
      </c>
      <c r="ADS369" s="11">
        <v>0</v>
      </c>
      <c r="ADT369" s="11">
        <v>0</v>
      </c>
      <c r="ADU369" s="11">
        <v>0</v>
      </c>
      <c r="ADV369" s="11">
        <v>0</v>
      </c>
      <c r="ADW369" s="11">
        <v>0</v>
      </c>
      <c r="ADX369" s="11">
        <v>0</v>
      </c>
      <c r="ADY369" s="11">
        <v>0</v>
      </c>
      <c r="ADZ369" s="11">
        <v>0</v>
      </c>
      <c r="AEA369" s="11">
        <v>0</v>
      </c>
      <c r="AEB369" s="11">
        <v>0</v>
      </c>
      <c r="AEC369" s="11">
        <v>0</v>
      </c>
      <c r="AED369" s="11">
        <v>0</v>
      </c>
      <c r="AEE369" s="11">
        <v>0</v>
      </c>
      <c r="AEF369" s="11">
        <v>0</v>
      </c>
      <c r="AEG369" s="11">
        <v>0</v>
      </c>
      <c r="AEH369" s="11">
        <v>0</v>
      </c>
      <c r="AEI369" s="11">
        <v>0</v>
      </c>
      <c r="AEJ369" s="11">
        <v>0</v>
      </c>
      <c r="AEK369" s="11">
        <v>0</v>
      </c>
      <c r="AEL369" s="11">
        <v>0</v>
      </c>
      <c r="AEM369" s="11">
        <v>0</v>
      </c>
      <c r="AEN369" s="11">
        <v>0</v>
      </c>
      <c r="AEO369" s="11">
        <v>1.3439648421222243E-25</v>
      </c>
      <c r="AEP369" s="11">
        <v>0</v>
      </c>
      <c r="AEQ369" s="11">
        <v>0</v>
      </c>
      <c r="AER369" s="11">
        <v>0</v>
      </c>
      <c r="AES369" s="11">
        <v>0</v>
      </c>
      <c r="AET369" s="11">
        <v>0</v>
      </c>
      <c r="AEU369" s="11">
        <v>-6.7967584636353473E-10</v>
      </c>
      <c r="AEV369" s="11">
        <v>0</v>
      </c>
      <c r="AEW369" s="11">
        <v>0</v>
      </c>
      <c r="AEX369" s="11">
        <v>0</v>
      </c>
      <c r="AEY369" s="11">
        <v>0</v>
      </c>
      <c r="AEZ369" s="11">
        <v>0</v>
      </c>
      <c r="AFA369" s="11">
        <v>0</v>
      </c>
      <c r="AFB369" s="11">
        <v>0</v>
      </c>
      <c r="AFC369" s="11">
        <v>0</v>
      </c>
      <c r="AFD369" s="11">
        <v>0</v>
      </c>
      <c r="AFE369" s="11">
        <v>0</v>
      </c>
      <c r="AFF369" s="11">
        <v>0</v>
      </c>
      <c r="AFG369" s="11">
        <v>0</v>
      </c>
      <c r="AFH369" s="11">
        <v>0</v>
      </c>
      <c r="AFI369" s="11">
        <v>0</v>
      </c>
      <c r="AFJ369" s="11">
        <v>0</v>
      </c>
      <c r="AFK369" s="11">
        <v>0</v>
      </c>
      <c r="AFL369" s="11">
        <v>0</v>
      </c>
      <c r="AFM369" s="11">
        <v>0</v>
      </c>
      <c r="AFN369" s="11">
        <v>0</v>
      </c>
      <c r="AFO369" s="11">
        <v>0</v>
      </c>
      <c r="AFP369" s="11">
        <v>0</v>
      </c>
      <c r="AFQ369" s="11">
        <v>0</v>
      </c>
      <c r="AFR369" s="11">
        <v>0</v>
      </c>
      <c r="AFS369" s="11">
        <v>0</v>
      </c>
      <c r="AFT369" s="11">
        <v>0</v>
      </c>
      <c r="AFU369" s="11">
        <v>0</v>
      </c>
      <c r="AFV369" s="11">
        <v>0</v>
      </c>
      <c r="AFW369" s="11">
        <v>0</v>
      </c>
      <c r="AFX369" s="11">
        <v>0</v>
      </c>
      <c r="AFY369" s="11">
        <v>0</v>
      </c>
      <c r="AFZ369" s="11">
        <v>2.4191367158200039E-6</v>
      </c>
      <c r="AGA369" s="11">
        <v>0</v>
      </c>
      <c r="AGB369" s="11">
        <v>0</v>
      </c>
      <c r="AGC369" s="11">
        <v>0</v>
      </c>
      <c r="AGD369" s="11">
        <v>0</v>
      </c>
      <c r="AGE369" s="11">
        <v>0</v>
      </c>
      <c r="AGF369" s="11">
        <v>0</v>
      </c>
      <c r="AGG369" s="11">
        <v>-1.094234364750611E-9</v>
      </c>
      <c r="AGH369" s="11">
        <v>0</v>
      </c>
      <c r="AGI369" s="11">
        <v>0</v>
      </c>
      <c r="AGJ369" s="11">
        <v>0</v>
      </c>
      <c r="AGK369" s="11">
        <v>0</v>
      </c>
      <c r="AGL369" s="11">
        <v>0</v>
      </c>
      <c r="AGM369" s="11">
        <v>0</v>
      </c>
      <c r="AGN369" s="11">
        <v>0</v>
      </c>
      <c r="AGO369" s="11">
        <v>0</v>
      </c>
      <c r="AGP369" s="11">
        <v>0</v>
      </c>
      <c r="AGQ369" s="11">
        <v>0</v>
      </c>
      <c r="AGR369" s="11">
        <v>0</v>
      </c>
      <c r="AGS369" s="11">
        <v>0</v>
      </c>
      <c r="AGT369" s="11">
        <v>0</v>
      </c>
      <c r="AGU369" s="11">
        <v>0</v>
      </c>
      <c r="AGV369" s="11">
        <v>0</v>
      </c>
      <c r="AGW369" s="11">
        <v>0</v>
      </c>
      <c r="AGX369" s="11">
        <v>0</v>
      </c>
      <c r="AGY369" s="11">
        <v>0</v>
      </c>
      <c r="AGZ369" s="11">
        <v>0</v>
      </c>
      <c r="AHA369" s="11">
        <v>0</v>
      </c>
      <c r="AHB369" s="11">
        <v>0</v>
      </c>
      <c r="AHC369" s="11">
        <v>0</v>
      </c>
      <c r="AHD369" s="11">
        <v>0</v>
      </c>
      <c r="AHE369" s="11">
        <v>0</v>
      </c>
      <c r="AHF369" s="11">
        <v>0</v>
      </c>
      <c r="AHG369" s="11">
        <v>0</v>
      </c>
      <c r="AHH369" s="11">
        <v>0</v>
      </c>
      <c r="AHI369" s="11">
        <v>0</v>
      </c>
      <c r="AHJ369" s="11">
        <v>0</v>
      </c>
      <c r="AHK369" s="11">
        <v>0</v>
      </c>
      <c r="AHL369" s="11">
        <v>0</v>
      </c>
      <c r="AHM369" s="11">
        <v>0</v>
      </c>
      <c r="AHN369" s="11">
        <v>0</v>
      </c>
      <c r="AHO369" s="11">
        <v>0</v>
      </c>
      <c r="AHP369" s="11">
        <v>0</v>
      </c>
      <c r="AHQ369" s="11">
        <v>0</v>
      </c>
      <c r="AHR369" s="11">
        <v>0</v>
      </c>
      <c r="AHS369" s="11">
        <v>0</v>
      </c>
      <c r="AHT369" s="11">
        <v>0</v>
      </c>
      <c r="AHU369" s="11">
        <v>0</v>
      </c>
      <c r="AHV369" s="11">
        <v>0</v>
      </c>
      <c r="AHW369" s="11">
        <v>0</v>
      </c>
      <c r="AHX369" s="11">
        <v>0</v>
      </c>
      <c r="AHY369" s="11">
        <v>0</v>
      </c>
      <c r="AHZ369" s="11">
        <v>0</v>
      </c>
      <c r="AIA369" s="11">
        <v>0</v>
      </c>
      <c r="AIB369" s="11">
        <v>0</v>
      </c>
      <c r="AIC369" s="11">
        <v>0</v>
      </c>
      <c r="AID369" s="11">
        <v>2.4911186751511984E-7</v>
      </c>
      <c r="AIE369" s="11">
        <v>-9.6282282735683024E-9</v>
      </c>
      <c r="AIF369" s="11">
        <v>1.5047260646392586E-8</v>
      </c>
      <c r="AIG369" s="11">
        <v>0</v>
      </c>
      <c r="AIH369" s="11">
        <v>0</v>
      </c>
      <c r="AII369" s="11">
        <v>0</v>
      </c>
      <c r="AIJ369" s="11">
        <v>1.9607843137254903E-9</v>
      </c>
      <c r="AIK369" s="11">
        <v>0</v>
      </c>
      <c r="AIL369" s="11">
        <v>0</v>
      </c>
      <c r="AIM369" s="11">
        <v>0</v>
      </c>
      <c r="AIN369" s="11">
        <v>0</v>
      </c>
      <c r="AIO369" s="11">
        <v>0</v>
      </c>
      <c r="AIP369" s="11">
        <v>0</v>
      </c>
      <c r="AIQ369" s="11">
        <v>0</v>
      </c>
      <c r="AIR369" s="11">
        <v>0</v>
      </c>
      <c r="AIS369" s="11">
        <v>0</v>
      </c>
      <c r="AIT369" s="11">
        <v>0</v>
      </c>
      <c r="AIU369" s="11">
        <v>0</v>
      </c>
      <c r="AIV369" s="11">
        <v>0</v>
      </c>
      <c r="AIW369" s="11">
        <v>0</v>
      </c>
      <c r="AIX369" s="11">
        <v>0</v>
      </c>
      <c r="AIY369" s="11">
        <v>0</v>
      </c>
      <c r="AIZ369" s="11">
        <v>0</v>
      </c>
      <c r="AJA369" s="11">
        <v>0</v>
      </c>
      <c r="AJB369" s="11">
        <v>0</v>
      </c>
      <c r="AJC369" s="11">
        <v>0</v>
      </c>
      <c r="AJD369" s="11">
        <v>0</v>
      </c>
      <c r="AJE369" s="11">
        <v>0</v>
      </c>
      <c r="AJF369" s="11">
        <v>0</v>
      </c>
      <c r="AJG369" s="11">
        <v>0</v>
      </c>
      <c r="AJH369" s="11">
        <v>0</v>
      </c>
      <c r="AJI369" s="11">
        <v>0</v>
      </c>
      <c r="AJJ369" s="11">
        <v>0</v>
      </c>
      <c r="AJK369" s="11">
        <v>0</v>
      </c>
      <c r="AJL369" s="11">
        <v>0</v>
      </c>
      <c r="AJM369" s="11">
        <v>0</v>
      </c>
      <c r="AJN369" s="11">
        <v>0</v>
      </c>
      <c r="AJO369" s="11">
        <v>0</v>
      </c>
      <c r="AJP369" s="11">
        <v>3.5360787146610548E-11</v>
      </c>
      <c r="AJQ369" s="11">
        <v>-1.5050244580711304E-8</v>
      </c>
      <c r="AJR369" s="11">
        <v>0</v>
      </c>
      <c r="AJS369" s="11">
        <v>0</v>
      </c>
      <c r="AJT369" s="11">
        <v>0</v>
      </c>
      <c r="AJU369" s="11">
        <v>0</v>
      </c>
      <c r="AJV369" s="11">
        <v>0</v>
      </c>
      <c r="AJW369" s="11">
        <v>0</v>
      </c>
      <c r="AJX369" s="11">
        <v>0</v>
      </c>
      <c r="AJY369" s="11">
        <v>0</v>
      </c>
      <c r="AJZ369" s="11">
        <v>0</v>
      </c>
      <c r="AKA369" s="11">
        <v>0</v>
      </c>
      <c r="AKB369" s="11">
        <v>0</v>
      </c>
      <c r="AKC369" s="11">
        <v>0</v>
      </c>
      <c r="AKD369" s="11">
        <v>0</v>
      </c>
      <c r="AKE369" s="11">
        <v>0</v>
      </c>
      <c r="AKF369" s="11">
        <v>0</v>
      </c>
      <c r="AKG369" s="11">
        <v>0</v>
      </c>
      <c r="AKH369" s="11">
        <v>0</v>
      </c>
      <c r="AKI369" s="11">
        <v>0</v>
      </c>
      <c r="AKJ369" s="11">
        <v>0</v>
      </c>
      <c r="AKK369" s="11">
        <v>0</v>
      </c>
      <c r="AKL369" s="11">
        <v>0</v>
      </c>
      <c r="AKM369" s="11">
        <v>0</v>
      </c>
      <c r="AKN369" s="11">
        <v>0</v>
      </c>
      <c r="AKO369" s="11">
        <v>0</v>
      </c>
      <c r="AKP369" s="11">
        <v>0</v>
      </c>
      <c r="AKQ369" s="11">
        <v>0</v>
      </c>
      <c r="AKR369" s="11">
        <v>0</v>
      </c>
      <c r="AKS369" s="11">
        <v>0</v>
      </c>
      <c r="AKT369" s="11">
        <v>0</v>
      </c>
      <c r="AKU369" s="11">
        <v>0</v>
      </c>
      <c r="AKV369" s="11">
        <v>0</v>
      </c>
      <c r="AKW369" s="11">
        <v>0</v>
      </c>
      <c r="AKX369" s="11">
        <v>0</v>
      </c>
      <c r="AKY369" s="11">
        <v>3.9946063737699013E-6</v>
      </c>
      <c r="AKZ369" s="11">
        <v>0</v>
      </c>
      <c r="ALA369" s="11">
        <v>0</v>
      </c>
      <c r="ALB369" s="11">
        <v>0</v>
      </c>
      <c r="ALC369" s="11">
        <v>-8.2312402625498311E-10</v>
      </c>
      <c r="ALD369" s="11">
        <v>0</v>
      </c>
      <c r="ALE369" s="11">
        <v>0</v>
      </c>
      <c r="ALF369" s="11">
        <v>0</v>
      </c>
      <c r="ALG369" s="11">
        <v>0</v>
      </c>
      <c r="ALH369" s="11">
        <v>0</v>
      </c>
      <c r="ALI369" s="11">
        <v>0</v>
      </c>
      <c r="ALJ369" s="11">
        <v>0</v>
      </c>
      <c r="ALK369" s="11">
        <v>0</v>
      </c>
      <c r="ALL369" s="11">
        <v>0</v>
      </c>
      <c r="ALM369" s="11">
        <v>0</v>
      </c>
      <c r="ALN369" s="11">
        <v>0</v>
      </c>
      <c r="ALO369" s="11">
        <v>0</v>
      </c>
      <c r="ALP369" s="11">
        <v>0</v>
      </c>
      <c r="ALQ369" s="11">
        <v>0</v>
      </c>
      <c r="ALR369" s="11">
        <v>0</v>
      </c>
      <c r="ALS369" s="11">
        <v>0</v>
      </c>
      <c r="ALT369" s="11">
        <v>0</v>
      </c>
      <c r="ALU369" s="11">
        <v>0</v>
      </c>
      <c r="ALV369" s="11">
        <v>0</v>
      </c>
      <c r="ALW369" s="11">
        <v>0</v>
      </c>
      <c r="ALX369" s="11">
        <v>0</v>
      </c>
      <c r="ALY369" s="11">
        <v>0</v>
      </c>
      <c r="ALZ369" s="11">
        <v>0</v>
      </c>
      <c r="AMA369" s="11">
        <v>0</v>
      </c>
      <c r="AMB369" s="11">
        <v>0</v>
      </c>
      <c r="AMC369" s="11">
        <v>0</v>
      </c>
      <c r="AMD369" s="11">
        <v>0</v>
      </c>
      <c r="AME369" s="11">
        <v>0</v>
      </c>
      <c r="AMF369" s="11">
        <v>0</v>
      </c>
      <c r="AMG369" s="11">
        <v>0</v>
      </c>
      <c r="AMH369" s="11">
        <v>0</v>
      </c>
      <c r="AMI369" s="11">
        <v>0</v>
      </c>
      <c r="AMJ369" s="11">
        <v>2.844922114157459E-7</v>
      </c>
      <c r="AMK369" s="11">
        <v>0</v>
      </c>
      <c r="AML369" s="11">
        <v>0</v>
      </c>
      <c r="AMM369" s="11">
        <v>0</v>
      </c>
      <c r="AMN369" s="11">
        <v>0</v>
      </c>
      <c r="AMO369" s="11">
        <v>-8.5779169381186082E-6</v>
      </c>
      <c r="AMP369" s="11">
        <v>6.7605131861773307E-27</v>
      </c>
      <c r="AMQ369" s="11">
        <v>0</v>
      </c>
      <c r="AMR369" s="11">
        <v>0</v>
      </c>
      <c r="AMS369" s="11">
        <v>2.0995990342861617E-26</v>
      </c>
      <c r="AMT369" s="11">
        <v>0</v>
      </c>
      <c r="AMU369" s="11">
        <v>0</v>
      </c>
      <c r="AMV369" s="11">
        <v>0</v>
      </c>
      <c r="AMW369" s="11">
        <v>0</v>
      </c>
      <c r="AMX369" s="11">
        <v>0</v>
      </c>
      <c r="AMY369" s="11">
        <v>0</v>
      </c>
      <c r="AMZ369" s="11">
        <v>0</v>
      </c>
      <c r="ANA369" s="11">
        <v>0</v>
      </c>
      <c r="ANB369" s="11">
        <v>0</v>
      </c>
      <c r="ANC369" s="11">
        <v>0</v>
      </c>
      <c r="AND369" s="11">
        <v>0</v>
      </c>
      <c r="ANE369" s="11">
        <v>0</v>
      </c>
      <c r="ANF369" s="11">
        <v>0</v>
      </c>
      <c r="ANG369" s="11">
        <v>0</v>
      </c>
      <c r="ANH369" s="11">
        <v>0</v>
      </c>
      <c r="ANI369" s="11">
        <v>0</v>
      </c>
      <c r="ANJ369" s="11">
        <v>0</v>
      </c>
      <c r="ANK369" s="11">
        <v>0</v>
      </c>
      <c r="ANL369" s="11">
        <v>0</v>
      </c>
      <c r="ANM369" s="11">
        <v>0</v>
      </c>
      <c r="ANN369" s="11">
        <v>0</v>
      </c>
      <c r="ANO369" s="11">
        <v>0</v>
      </c>
      <c r="ANP369" s="11">
        <v>0</v>
      </c>
      <c r="ANQ369" s="11">
        <v>0</v>
      </c>
      <c r="ANR369" s="11">
        <v>0</v>
      </c>
      <c r="ANS369" s="11">
        <v>0</v>
      </c>
      <c r="ANT369" s="11">
        <v>0</v>
      </c>
      <c r="ANU369" s="11">
        <v>0</v>
      </c>
      <c r="ANV369" s="11">
        <v>3.8674157077409421E-8</v>
      </c>
      <c r="ANW369" s="11">
        <v>0</v>
      </c>
      <c r="ANX369" s="11">
        <v>0</v>
      </c>
      <c r="ANY369" s="11">
        <v>0</v>
      </c>
      <c r="ANZ369" s="11">
        <v>4.834976533913485E-6</v>
      </c>
      <c r="AOA369" s="11">
        <v>-2.6926123984947601E-7</v>
      </c>
      <c r="AOB369" s="11">
        <v>8.9753746616491718E-9</v>
      </c>
      <c r="AOC369" s="11">
        <v>0</v>
      </c>
      <c r="AOD369" s="11">
        <v>3.0760554560612889E-10</v>
      </c>
      <c r="AOE369" s="11">
        <v>0</v>
      </c>
      <c r="AOF369" s="11">
        <v>0</v>
      </c>
      <c r="AOG369" s="11">
        <v>0</v>
      </c>
      <c r="AOH369" s="11">
        <v>0</v>
      </c>
      <c r="AOI369" s="11">
        <v>0</v>
      </c>
      <c r="AOJ369" s="11">
        <v>0</v>
      </c>
      <c r="AOK369" s="11">
        <v>0</v>
      </c>
      <c r="AOL369" s="11">
        <v>0</v>
      </c>
      <c r="AOM369" s="11">
        <v>0</v>
      </c>
      <c r="AON369" s="11">
        <v>0</v>
      </c>
      <c r="AOO369" s="11">
        <v>0</v>
      </c>
      <c r="AOP369" s="11">
        <v>0</v>
      </c>
      <c r="AOQ369" s="11">
        <v>0</v>
      </c>
      <c r="AOR369" s="11">
        <v>0</v>
      </c>
      <c r="AOS369" s="11">
        <v>0</v>
      </c>
      <c r="AOT369" s="11">
        <v>0</v>
      </c>
      <c r="AOU369" s="11">
        <v>0</v>
      </c>
      <c r="AOV369" s="11">
        <v>0</v>
      </c>
      <c r="AOW369" s="11">
        <v>0</v>
      </c>
      <c r="AOX369" s="11">
        <v>0</v>
      </c>
      <c r="AOY369" s="11">
        <v>0</v>
      </c>
      <c r="AOZ369" s="11">
        <v>0</v>
      </c>
      <c r="APA369" s="11">
        <v>0</v>
      </c>
      <c r="APB369" s="11">
        <v>0</v>
      </c>
      <c r="APC369" s="11">
        <v>0</v>
      </c>
      <c r="APD369" s="11">
        <v>0</v>
      </c>
      <c r="APE369" s="11">
        <v>0</v>
      </c>
      <c r="APF369" s="11">
        <v>0</v>
      </c>
      <c r="APG369" s="11">
        <v>0</v>
      </c>
      <c r="APH369" s="11">
        <v>0</v>
      </c>
      <c r="API369" s="11">
        <v>0</v>
      </c>
      <c r="APJ369" s="11">
        <v>0</v>
      </c>
      <c r="APK369" s="11">
        <v>0</v>
      </c>
      <c r="APL369" s="11">
        <v>2.6926123984947511E-7</v>
      </c>
      <c r="APM369" s="11">
        <v>-1.0971519762522153E-8</v>
      </c>
      <c r="APN369" s="11">
        <v>1.5048130594574994E-8</v>
      </c>
      <c r="APO369" s="11">
        <v>0</v>
      </c>
      <c r="APP369" s="11">
        <v>0</v>
      </c>
      <c r="APQ369" s="11">
        <v>0</v>
      </c>
      <c r="APR369" s="11">
        <v>0</v>
      </c>
      <c r="APS369" s="11">
        <v>0</v>
      </c>
      <c r="APT369" s="11">
        <v>0</v>
      </c>
      <c r="APU369" s="11">
        <v>0</v>
      </c>
      <c r="APV369" s="11">
        <v>0</v>
      </c>
      <c r="APW369" s="11">
        <v>0</v>
      </c>
      <c r="APX369" s="11">
        <v>0</v>
      </c>
      <c r="APY369" s="11">
        <v>0</v>
      </c>
      <c r="APZ369" s="11">
        <v>0</v>
      </c>
      <c r="AQA369" s="11">
        <v>0</v>
      </c>
      <c r="AQB369" s="11">
        <v>0</v>
      </c>
      <c r="AQC369" s="11">
        <v>0</v>
      </c>
      <c r="AQD369" s="11">
        <v>0</v>
      </c>
      <c r="AQE369" s="11">
        <v>0</v>
      </c>
      <c r="AQF369" s="11">
        <v>0</v>
      </c>
      <c r="AQG369" s="11">
        <v>0</v>
      </c>
      <c r="AQH369" s="11">
        <v>0</v>
      </c>
      <c r="AQI369" s="11">
        <v>0</v>
      </c>
      <c r="AQJ369" s="11">
        <v>0</v>
      </c>
      <c r="AQK369" s="11">
        <v>0</v>
      </c>
      <c r="AQL369" s="11">
        <v>0</v>
      </c>
      <c r="AQM369" s="11">
        <v>0</v>
      </c>
      <c r="AQN369" s="11">
        <v>0</v>
      </c>
      <c r="AQO369" s="11">
        <v>0</v>
      </c>
      <c r="AQP369" s="11">
        <v>0</v>
      </c>
      <c r="AQQ369" s="11">
        <v>0</v>
      </c>
      <c r="AQR369" s="11">
        <v>0</v>
      </c>
      <c r="AQS369" s="11">
        <v>0</v>
      </c>
      <c r="AQT369" s="11">
        <v>0</v>
      </c>
      <c r="AQU369" s="11">
        <v>0</v>
      </c>
      <c r="AQV369" s="11">
        <v>0</v>
      </c>
      <c r="AQW369" s="11">
        <v>0</v>
      </c>
      <c r="AQX369" s="11">
        <v>3.5360787146610548E-11</v>
      </c>
      <c r="AQY369" s="11">
        <v>-1.5050244580708127E-8</v>
      </c>
      <c r="AQZ369" s="11">
        <v>0</v>
      </c>
      <c r="ARA369" s="11">
        <v>0</v>
      </c>
      <c r="ARB369" s="11">
        <v>0</v>
      </c>
      <c r="ARC369" s="11">
        <v>0</v>
      </c>
      <c r="ARD369" s="11">
        <v>0</v>
      </c>
      <c r="ARE369" s="11">
        <v>0</v>
      </c>
      <c r="ARF369" s="11">
        <v>0</v>
      </c>
      <c r="ARG369" s="11">
        <v>0</v>
      </c>
      <c r="ARH369" s="11">
        <v>0</v>
      </c>
      <c r="ARI369" s="11">
        <v>0</v>
      </c>
      <c r="ARJ369" s="11">
        <v>0</v>
      </c>
      <c r="ARK369" s="11">
        <v>0</v>
      </c>
      <c r="ARL369" s="11">
        <v>0</v>
      </c>
      <c r="ARM369" s="11">
        <v>0</v>
      </c>
      <c r="ARN369" s="11">
        <v>0</v>
      </c>
      <c r="ARO369" s="11">
        <v>0</v>
      </c>
      <c r="ARP369" s="11">
        <v>0</v>
      </c>
      <c r="ARQ369" s="11">
        <v>0</v>
      </c>
      <c r="ARR369" s="11">
        <v>0</v>
      </c>
      <c r="ARS369" s="11">
        <v>0</v>
      </c>
      <c r="ART369" s="11">
        <v>0</v>
      </c>
      <c r="ARU369" s="11">
        <v>0</v>
      </c>
      <c r="ARV369" s="11">
        <v>0</v>
      </c>
      <c r="ARW369" s="11">
        <v>0</v>
      </c>
      <c r="ARX369" s="11">
        <v>0</v>
      </c>
      <c r="ARY369" s="11">
        <v>0</v>
      </c>
      <c r="ARZ369" s="11">
        <v>0</v>
      </c>
      <c r="ASA369" s="11">
        <v>0</v>
      </c>
      <c r="ASB369" s="11">
        <v>0</v>
      </c>
      <c r="ASC369" s="11">
        <v>0</v>
      </c>
      <c r="ASD369" s="11">
        <v>0</v>
      </c>
      <c r="ASE369" s="11">
        <v>0</v>
      </c>
      <c r="ASF369" s="11">
        <v>0</v>
      </c>
      <c r="ASG369" s="11">
        <v>3.2233176891390873E-6</v>
      </c>
      <c r="ASH369" s="11">
        <v>0</v>
      </c>
      <c r="ASI369" s="11">
        <v>0</v>
      </c>
      <c r="ASJ369" s="11">
        <v>0</v>
      </c>
      <c r="ASK369" s="11">
        <v>-3.095152716226464E-10</v>
      </c>
      <c r="ASL369" s="11">
        <v>0</v>
      </c>
      <c r="ASM369" s="11">
        <v>0</v>
      </c>
      <c r="ASN369" s="11">
        <v>0</v>
      </c>
      <c r="ASO369" s="11">
        <v>0</v>
      </c>
      <c r="ASP369" s="11">
        <v>0</v>
      </c>
      <c r="ASQ369" s="11">
        <v>0</v>
      </c>
      <c r="ASR369" s="11">
        <v>0</v>
      </c>
      <c r="ASS369" s="11">
        <v>0</v>
      </c>
      <c r="AST369" s="11">
        <v>0</v>
      </c>
      <c r="ASU369" s="11">
        <v>0</v>
      </c>
      <c r="ASV369" s="11">
        <v>0</v>
      </c>
      <c r="ASW369" s="11">
        <v>0</v>
      </c>
      <c r="ASX369" s="11">
        <v>0</v>
      </c>
      <c r="ASY369" s="11">
        <v>0</v>
      </c>
      <c r="ASZ369" s="11">
        <v>0</v>
      </c>
      <c r="ATA369" s="11">
        <v>0</v>
      </c>
      <c r="ATB369" s="11">
        <v>0</v>
      </c>
      <c r="ATC369" s="11">
        <v>0</v>
      </c>
      <c r="ATD369" s="11">
        <v>0</v>
      </c>
      <c r="ATE369" s="11">
        <v>0</v>
      </c>
      <c r="ATF369" s="11">
        <v>0</v>
      </c>
      <c r="ATG369" s="11">
        <v>0</v>
      </c>
      <c r="ATH369" s="11">
        <v>0</v>
      </c>
      <c r="ATI369" s="11">
        <v>0</v>
      </c>
      <c r="ATJ369" s="11">
        <v>0</v>
      </c>
      <c r="ATK369" s="11">
        <v>0</v>
      </c>
      <c r="ATL369" s="11">
        <v>0</v>
      </c>
      <c r="ATM369" s="11">
        <v>4.9275496452969838E-7</v>
      </c>
      <c r="ATN369" s="11">
        <v>0</v>
      </c>
      <c r="ATO369" s="11">
        <v>0</v>
      </c>
      <c r="ATP369" s="11">
        <v>0</v>
      </c>
      <c r="ATQ369" s="11">
        <v>0</v>
      </c>
      <c r="ATR369" s="11">
        <v>0</v>
      </c>
      <c r="ATS369" s="11">
        <v>0</v>
      </c>
      <c r="ATT369" s="11">
        <v>0</v>
      </c>
      <c r="ATU369" s="11">
        <v>0</v>
      </c>
      <c r="ATV369" s="11">
        <v>0</v>
      </c>
      <c r="ATW369" s="11">
        <v>-8.4122738682888954E-6</v>
      </c>
      <c r="ATX369" s="11">
        <v>4.8247010397527422E-25</v>
      </c>
      <c r="ATY369" s="11">
        <v>0</v>
      </c>
      <c r="ATZ369" s="11">
        <v>0</v>
      </c>
      <c r="AUA369" s="11">
        <v>1.4983234017271737E-24</v>
      </c>
      <c r="AUB369" s="11">
        <v>0</v>
      </c>
      <c r="AUC369" s="11">
        <v>0</v>
      </c>
      <c r="AUD369" s="11">
        <v>0</v>
      </c>
      <c r="AUE369" s="11">
        <v>0</v>
      </c>
      <c r="AUF369" s="11">
        <v>0</v>
      </c>
      <c r="AUG369" s="11">
        <v>0</v>
      </c>
      <c r="AUH369" s="11">
        <v>0</v>
      </c>
      <c r="AUI369" s="11">
        <v>0</v>
      </c>
      <c r="AUJ369" s="11">
        <v>0</v>
      </c>
      <c r="AUK369" s="11">
        <v>0</v>
      </c>
      <c r="AUL369" s="11">
        <v>0</v>
      </c>
      <c r="AUM369" s="11">
        <v>0</v>
      </c>
      <c r="AUN369" s="11">
        <v>0</v>
      </c>
      <c r="AUO369" s="11">
        <v>0</v>
      </c>
      <c r="AUP369" s="11">
        <v>0</v>
      </c>
      <c r="AUQ369" s="11">
        <v>0</v>
      </c>
      <c r="AUR369" s="11">
        <v>0</v>
      </c>
      <c r="AUS369" s="11">
        <v>0</v>
      </c>
      <c r="AUT369" s="11">
        <v>0</v>
      </c>
      <c r="AUU369" s="11">
        <v>0</v>
      </c>
      <c r="AUV369" s="11">
        <v>0</v>
      </c>
      <c r="AUW369" s="11">
        <v>0</v>
      </c>
      <c r="AUX369" s="11">
        <v>0</v>
      </c>
      <c r="AUY369" s="11">
        <v>0</v>
      </c>
      <c r="AUZ369" s="11">
        <v>0</v>
      </c>
      <c r="AVA369" s="11">
        <v>0</v>
      </c>
      <c r="AVB369" s="11">
        <v>0</v>
      </c>
      <c r="AVC369" s="11">
        <v>0</v>
      </c>
      <c r="AVD369" s="11">
        <v>0</v>
      </c>
      <c r="AVE369" s="11">
        <v>0</v>
      </c>
      <c r="AVF369" s="11">
        <v>0</v>
      </c>
      <c r="AVG369" s="11">
        <v>0</v>
      </c>
      <c r="AVH369" s="11">
        <v>5.6784803086108548E-6</v>
      </c>
      <c r="AVI369" s="11">
        <v>-2.4405115581587164E-7</v>
      </c>
      <c r="AVJ369" s="11">
        <v>7.5748144375595357E-9</v>
      </c>
      <c r="AVK369" s="11">
        <v>0</v>
      </c>
      <c r="AVL369" s="11">
        <v>1.4980051238085052E-9</v>
      </c>
      <c r="AVM369" s="11">
        <v>0</v>
      </c>
      <c r="AVN369" s="11">
        <v>0</v>
      </c>
      <c r="AVO369" s="11">
        <v>0</v>
      </c>
      <c r="AVP369" s="11">
        <v>0</v>
      </c>
      <c r="AVQ369" s="11">
        <v>0</v>
      </c>
      <c r="AVR369" s="11">
        <v>0</v>
      </c>
      <c r="AVS369" s="11">
        <v>0</v>
      </c>
      <c r="AVT369" s="11">
        <v>0</v>
      </c>
      <c r="AVU369" s="11">
        <v>0</v>
      </c>
      <c r="AVV369" s="11">
        <v>0</v>
      </c>
      <c r="AVW369" s="11">
        <v>0</v>
      </c>
      <c r="AVX369" s="11">
        <v>0</v>
      </c>
      <c r="AVY369" s="11">
        <v>0</v>
      </c>
      <c r="AVZ369" s="11">
        <v>0</v>
      </c>
      <c r="AWA369" s="11">
        <v>0</v>
      </c>
      <c r="AWB369" s="11">
        <v>0</v>
      </c>
      <c r="AWC369" s="11">
        <v>0</v>
      </c>
      <c r="AWD369" s="11">
        <v>0</v>
      </c>
      <c r="AWE369" s="11">
        <v>0</v>
      </c>
      <c r="AWF369" s="11">
        <v>0</v>
      </c>
      <c r="AWG369" s="11">
        <v>0</v>
      </c>
      <c r="AWH369" s="11">
        <v>0</v>
      </c>
      <c r="AWI369" s="11">
        <v>0</v>
      </c>
      <c r="AWJ369" s="11">
        <v>0</v>
      </c>
      <c r="AWK369" s="11">
        <v>1.2891385692469807E-9</v>
      </c>
      <c r="AWL369" s="11">
        <v>0</v>
      </c>
      <c r="AWM369" s="11">
        <v>0</v>
      </c>
      <c r="AWN369" s="11">
        <v>0</v>
      </c>
      <c r="AWO369" s="11">
        <v>0</v>
      </c>
      <c r="AWP369" s="11">
        <v>0</v>
      </c>
      <c r="AWQ369" s="11">
        <v>0</v>
      </c>
      <c r="AWR369" s="11">
        <v>0</v>
      </c>
      <c r="AWS369" s="11">
        <v>0</v>
      </c>
      <c r="AWT369" s="11">
        <v>2.2724443312678606E-7</v>
      </c>
      <c r="AWU369" s="11">
        <v>-7.6101752247161182E-9</v>
      </c>
      <c r="AWV369" s="11">
        <v>1.5048130594574994E-8</v>
      </c>
      <c r="AWW369" s="11">
        <v>0</v>
      </c>
      <c r="AWX369" s="11">
        <v>0</v>
      </c>
      <c r="AWY369" s="11">
        <v>0</v>
      </c>
      <c r="AWZ369" s="11">
        <v>0</v>
      </c>
      <c r="AXA369" s="11">
        <v>0</v>
      </c>
      <c r="AXB369" s="11">
        <v>0</v>
      </c>
      <c r="AXC369" s="11">
        <v>0</v>
      </c>
      <c r="AXD369" s="11">
        <v>0</v>
      </c>
      <c r="AXE369" s="11">
        <v>0</v>
      </c>
      <c r="AXF369" s="11">
        <v>0</v>
      </c>
      <c r="AXG369" s="11">
        <v>0</v>
      </c>
      <c r="AXH369" s="11">
        <v>0</v>
      </c>
      <c r="AXI369" s="11">
        <v>0</v>
      </c>
      <c r="AXJ369" s="11">
        <v>0</v>
      </c>
      <c r="AXK369" s="11">
        <v>0</v>
      </c>
      <c r="AXL369" s="11">
        <v>0</v>
      </c>
      <c r="AXM369" s="11">
        <v>0</v>
      </c>
      <c r="AXN369" s="11">
        <v>0</v>
      </c>
      <c r="AXO369" s="11">
        <v>0</v>
      </c>
      <c r="AXP369" s="11">
        <v>0</v>
      </c>
      <c r="AXQ369" s="11">
        <v>0</v>
      </c>
      <c r="AXR369" s="11">
        <v>0</v>
      </c>
      <c r="AXS369" s="11">
        <v>0</v>
      </c>
      <c r="AXT369" s="11">
        <v>0</v>
      </c>
      <c r="AXU369" s="11">
        <v>0</v>
      </c>
      <c r="AXV369" s="11">
        <v>0</v>
      </c>
      <c r="AXW369" s="11">
        <v>0</v>
      </c>
      <c r="AXX369" s="11">
        <v>0</v>
      </c>
      <c r="AXY369" s="11">
        <v>0</v>
      </c>
      <c r="AXZ369" s="11">
        <v>0</v>
      </c>
      <c r="AYA369" s="11">
        <v>0</v>
      </c>
      <c r="AYB369" s="11">
        <v>0</v>
      </c>
      <c r="AYC369" s="11">
        <v>0</v>
      </c>
      <c r="AYD369" s="11">
        <v>0</v>
      </c>
      <c r="AYE369" s="11">
        <v>0</v>
      </c>
      <c r="AYF369" s="11">
        <v>3.5360787146610548E-11</v>
      </c>
      <c r="AYG369" s="11">
        <v>-1.5050244580717246E-8</v>
      </c>
      <c r="AYH369" s="11">
        <v>0</v>
      </c>
      <c r="AYI369" s="11">
        <v>0</v>
      </c>
      <c r="AYJ369" s="11">
        <v>0</v>
      </c>
      <c r="AYK369" s="11">
        <v>0</v>
      </c>
      <c r="AYL369" s="11">
        <v>0</v>
      </c>
      <c r="AYM369" s="11">
        <v>0</v>
      </c>
      <c r="AYN369" s="11">
        <v>0</v>
      </c>
      <c r="AYO369" s="11">
        <v>0</v>
      </c>
      <c r="AYP369" s="11">
        <v>0</v>
      </c>
      <c r="AYQ369" s="11">
        <v>0</v>
      </c>
      <c r="AYR369" s="11">
        <v>0</v>
      </c>
      <c r="AYS369" s="11">
        <v>0</v>
      </c>
      <c r="AYT369" s="11">
        <v>0</v>
      </c>
      <c r="AYU369" s="11">
        <v>0</v>
      </c>
      <c r="AYV369" s="11">
        <v>0</v>
      </c>
      <c r="AYW369" s="11">
        <v>0</v>
      </c>
      <c r="AYX369" s="11">
        <v>0</v>
      </c>
      <c r="AYY369" s="11">
        <v>0</v>
      </c>
      <c r="AYZ369" s="11">
        <v>0</v>
      </c>
      <c r="AZA369" s="11">
        <v>0</v>
      </c>
      <c r="AZB369" s="11">
        <v>0</v>
      </c>
      <c r="AZC369" s="11">
        <v>0</v>
      </c>
      <c r="AZD369" s="11">
        <v>0</v>
      </c>
      <c r="AZE369" s="11">
        <v>0</v>
      </c>
      <c r="AZF369" s="11">
        <v>0</v>
      </c>
      <c r="AZG369" s="11">
        <v>0</v>
      </c>
      <c r="AZH369" s="11">
        <v>0</v>
      </c>
      <c r="AZI369" s="11">
        <v>0</v>
      </c>
      <c r="AZJ369" s="11">
        <v>0</v>
      </c>
      <c r="AZK369" s="11">
        <v>0</v>
      </c>
      <c r="AZL369" s="11">
        <v>0</v>
      </c>
      <c r="AZM369" s="11">
        <v>0</v>
      </c>
      <c r="AZN369" s="11">
        <v>0</v>
      </c>
      <c r="AZO369" s="11">
        <v>2.4336344177222765E-6</v>
      </c>
      <c r="AZP369" s="11">
        <v>0</v>
      </c>
      <c r="AZQ369" s="11">
        <v>0</v>
      </c>
      <c r="AZR369" s="11">
        <v>0</v>
      </c>
      <c r="AZS369" s="11">
        <v>-1.5079356990998016E-9</v>
      </c>
      <c r="AZT369" s="12">
        <v>5017631668.7375326</v>
      </c>
      <c r="AZU369" s="12">
        <v>9715349.2933817469</v>
      </c>
      <c r="AZV369" s="12">
        <v>1472000</v>
      </c>
      <c r="AZW369" s="12">
        <v>38664.632311162371</v>
      </c>
      <c r="AZX369" s="12">
        <v>47606286369.27697</v>
      </c>
      <c r="AZY369" s="12">
        <v>2.1999999999999999E-10</v>
      </c>
      <c r="AZZ369" s="12">
        <v>112614821.12194701</v>
      </c>
      <c r="BAA369" s="12">
        <v>1E-13</v>
      </c>
      <c r="BAB369" s="12">
        <v>1086160.4816697994</v>
      </c>
      <c r="BAC369" s="12">
        <v>2.9999999999999999E-16</v>
      </c>
      <c r="BAD369" s="12">
        <v>1.1E-13</v>
      </c>
      <c r="BAE369" s="12">
        <v>7920000</v>
      </c>
      <c r="BAF369" s="12">
        <v>6380000</v>
      </c>
      <c r="BAG369" s="12">
        <v>1213664219942715.8</v>
      </c>
      <c r="BAH369" s="12">
        <v>928602500000</v>
      </c>
      <c r="BAI369" s="12">
        <v>308803055892.45691</v>
      </c>
      <c r="BAJ369" s="12">
        <v>742837999999999.88</v>
      </c>
      <c r="BAK369" s="12">
        <v>2330689667.7448273</v>
      </c>
      <c r="BAL369" s="12">
        <v>95062092801.546768</v>
      </c>
      <c r="BAM369" s="12">
        <v>50144535000</v>
      </c>
      <c r="BAN369" s="12">
        <v>445729200000</v>
      </c>
      <c r="BAO369" s="12">
        <v>18572050000</v>
      </c>
      <c r="BAP369" s="12">
        <v>7.757118E+16</v>
      </c>
      <c r="BAQ369" s="12">
        <v>3878559000000000</v>
      </c>
      <c r="BAR369" s="12">
        <v>1.1635677E+17</v>
      </c>
      <c r="BAS369" s="12">
        <v>1163567700000</v>
      </c>
      <c r="BAT369" s="12">
        <v>1939279500000</v>
      </c>
      <c r="BAU369" s="12">
        <v>4.25E+16</v>
      </c>
      <c r="BAV369" s="12">
        <v>2550000000000000</v>
      </c>
      <c r="BAW369" s="12">
        <v>7.65E+16</v>
      </c>
      <c r="BAX369" s="12">
        <v>765000000000</v>
      </c>
      <c r="BAY369" s="12">
        <v>850000000000</v>
      </c>
      <c r="BAZ369" s="12">
        <v>1.275E+17</v>
      </c>
      <c r="BBA369" s="12">
        <v>8924999999999999</v>
      </c>
      <c r="BBB369" s="12">
        <v>2.6774999999999997E+17</v>
      </c>
      <c r="BBC369" s="12">
        <v>2677500000000</v>
      </c>
      <c r="BBD369" s="12">
        <v>1912500000000.0005</v>
      </c>
      <c r="BBE369" s="13">
        <v>7.59011663545449</v>
      </c>
      <c r="BBF369" s="13">
        <v>2.1328564606429357</v>
      </c>
      <c r="BBG369" s="13">
        <v>3.0231455419442059</v>
      </c>
      <c r="BBH369" s="13">
        <v>2713.6362763053066</v>
      </c>
      <c r="BBI369" s="12">
        <v>374.00080268119501</v>
      </c>
      <c r="BBJ369" s="12">
        <v>946.2096993779279</v>
      </c>
      <c r="BBK369" s="12">
        <v>67.694246491262703</v>
      </c>
      <c r="BBL369" s="12">
        <v>836082.56542675418</v>
      </c>
      <c r="BBM369" s="12">
        <v>5451.2628342453336</v>
      </c>
      <c r="BBN369" s="12">
        <v>1986.9323767559099</v>
      </c>
      <c r="BBO369" s="14">
        <v>313.60197929609581</v>
      </c>
      <c r="BBP369" s="14">
        <v>216.39221076944077</v>
      </c>
      <c r="BBQ369" s="14">
        <v>163.37724738749102</v>
      </c>
      <c r="BBR369" s="13">
        <v>1.4981584919324105</v>
      </c>
      <c r="BBS369" s="13">
        <v>1.7746163350488666</v>
      </c>
      <c r="BBT369" s="13">
        <v>5.0903687343315891</v>
      </c>
      <c r="BBU369" s="14">
        <v>24.082209174757025</v>
      </c>
      <c r="BBV369" s="14">
        <v>24.458374127525737</v>
      </c>
      <c r="BBW369" s="14">
        <v>22.877111835653977</v>
      </c>
      <c r="BBX369" s="14">
        <v>1298.3958717430551</v>
      </c>
      <c r="BBY369" s="14">
        <v>1183.2460590842534</v>
      </c>
      <c r="BBZ369" s="14">
        <v>830.30998461207241</v>
      </c>
      <c r="BCA369" s="13">
        <v>3.0206743993095602</v>
      </c>
      <c r="BCB369" s="13">
        <v>0.65237856157430973</v>
      </c>
      <c r="BCC369" s="13">
        <v>0.30836761752498354</v>
      </c>
      <c r="BCD369" s="13">
        <v>0.10911243441312996</v>
      </c>
      <c r="BCE369" s="13">
        <v>17.722540124695801</v>
      </c>
      <c r="BCF369" s="13">
        <v>8.1398786716892352E-3</v>
      </c>
      <c r="BCG369" s="13">
        <v>7.4319168586794354E-2</v>
      </c>
      <c r="BCH369" s="13">
        <v>1.4526661634374834E-3</v>
      </c>
      <c r="BCI369" s="13">
        <v>9921.7061055135673</v>
      </c>
      <c r="BCJ369" s="13">
        <v>2.0497780379757489E-5</v>
      </c>
      <c r="BCK369" s="13">
        <v>6.7343630653547173</v>
      </c>
      <c r="BCL369" s="13">
        <v>5.225404966546667E-6</v>
      </c>
      <c r="BCM369" s="13">
        <v>6.8607174684829138E-8</v>
      </c>
      <c r="BCN369" s="13">
        <v>2.9839909400550414E-2</v>
      </c>
      <c r="BCO369" s="13">
        <v>0.1748587499963212</v>
      </c>
      <c r="BCP369" s="13">
        <v>0.20779485982892065</v>
      </c>
      <c r="BCQ369" s="13">
        <v>2.0571221243746201</v>
      </c>
      <c r="BCR369" s="13">
        <v>0.1969743317643011</v>
      </c>
      <c r="BCS369" s="13">
        <v>0.49422539331520593</v>
      </c>
      <c r="BCT369" s="13">
        <v>0.40817213822696713</v>
      </c>
      <c r="BCU369" s="13">
        <v>0.75355218548412806</v>
      </c>
      <c r="BCV369" s="13">
        <v>5.4121262036613015E-2</v>
      </c>
      <c r="BCW369" s="13">
        <v>25.756248490324001</v>
      </c>
      <c r="BCX369" s="13">
        <v>2.1777122642970916E-2</v>
      </c>
      <c r="BCY369" s="13">
        <v>5.3389201820155018E-2</v>
      </c>
      <c r="BCZ369" s="13">
        <v>2.8368089195955463E-2</v>
      </c>
      <c r="BDA369" s="13">
        <v>2.5109054774532041E-2</v>
      </c>
      <c r="BDB369" s="13">
        <v>2.0186176840445642E-4</v>
      </c>
      <c r="BDC369" s="13">
        <v>25776.291281805065</v>
      </c>
      <c r="BDD369" s="13">
        <v>2.7438769742988151E-5</v>
      </c>
      <c r="BDE369" s="13">
        <v>11.548187133645637</v>
      </c>
      <c r="BDF369" s="13">
        <v>4.3222669872924067E-6</v>
      </c>
      <c r="BDG369" s="13">
        <v>1.8209555670631768E-8</v>
      </c>
      <c r="BDH369" s="13">
        <v>4.2524421074638774E-2</v>
      </c>
      <c r="BDI369" s="13">
        <v>2.7199200057588861E-2</v>
      </c>
      <c r="BDJ369" s="13">
        <v>2.7479779482715655E-2</v>
      </c>
      <c r="BDK369" s="13">
        <v>0.32041424422686482</v>
      </c>
      <c r="BDL369" s="13">
        <v>0.30536309213360036</v>
      </c>
      <c r="BDM369" s="13">
        <v>9.9492578770286902E-2</v>
      </c>
      <c r="BDN369" s="13">
        <v>0.30545631038190973</v>
      </c>
      <c r="BDO369" s="13">
        <v>0.21405695750606119</v>
      </c>
      <c r="BDP369" s="13">
        <v>0.22529734021628117</v>
      </c>
      <c r="BDQ369" s="13">
        <v>2.2817177305240226</v>
      </c>
      <c r="BDR369" s="13">
        <v>2.5594299915068097</v>
      </c>
      <c r="BDS369" s="13">
        <v>0.47065378460198898</v>
      </c>
      <c r="BDT369" s="13">
        <v>0.17180232766889539</v>
      </c>
      <c r="BDU369" s="13">
        <v>0.11364937061339159</v>
      </c>
      <c r="BDV369" s="13">
        <v>0.67636209203880582</v>
      </c>
      <c r="BDW369" s="13">
        <v>9.5140022797193052E-2</v>
      </c>
      <c r="BDX369" s="13">
        <v>6.0672112858440634</v>
      </c>
      <c r="BDY369" s="13">
        <v>7.9838028133894859E-2</v>
      </c>
      <c r="BDZ369" s="13">
        <v>6.7885092469778927</v>
      </c>
      <c r="BEA369" s="13">
        <v>0.11709083444144559</v>
      </c>
      <c r="BEB369" s="13">
        <v>2.1405898384678514E-2</v>
      </c>
      <c r="BEC369" s="13">
        <v>1.7643150848647676E-2</v>
      </c>
      <c r="BED369" s="13">
        <v>5.2253169773280296E-2</v>
      </c>
      <c r="BEE369" s="13">
        <v>4.7744700161607749E-2</v>
      </c>
      <c r="BEF369" s="13">
        <v>4.2806394364754044E-4</v>
      </c>
      <c r="BEG369" s="13">
        <v>24232.460216532087</v>
      </c>
      <c r="BEH369" s="13">
        <v>4.1053623731082435E-6</v>
      </c>
      <c r="BEI369" s="13">
        <v>17.843536748859357</v>
      </c>
      <c r="BEJ369" s="13">
        <v>1.539461150948072</v>
      </c>
      <c r="BEK369" s="13">
        <v>2.9470234737874398E-6</v>
      </c>
      <c r="BEL369" s="13">
        <v>3.9201229804245268E-8</v>
      </c>
      <c r="BEM369" s="13">
        <v>2.2509760148981532E-2</v>
      </c>
      <c r="BEN369" s="13">
        <v>3.6496631957440316E-2</v>
      </c>
      <c r="BEO369" s="13">
        <v>2.7347672032943464E-2</v>
      </c>
      <c r="BEP369" s="13">
        <v>0.20000133369954995</v>
      </c>
      <c r="BEQ369" s="13">
        <v>9.5062484839910338E-2</v>
      </c>
      <c r="BER369" s="13">
        <v>0.40624069107789929</v>
      </c>
      <c r="BES369" s="13">
        <v>0.14687919441708241</v>
      </c>
      <c r="BET369" s="13">
        <v>0.3289212233290032</v>
      </c>
      <c r="BEU369" s="22">
        <v>0.22412874016272247</v>
      </c>
    </row>
    <row r="370" spans="2:1503" x14ac:dyDescent="0.25">
      <c r="B370" s="16">
        <v>365</v>
      </c>
      <c r="C370" s="10">
        <v>0</v>
      </c>
      <c r="D370" s="11">
        <v>0</v>
      </c>
      <c r="E370" s="11">
        <v>0</v>
      </c>
      <c r="F370" s="11">
        <v>0</v>
      </c>
      <c r="G370" s="11">
        <v>1.7887328356726375E-5</v>
      </c>
      <c r="H370" s="11">
        <v>0</v>
      </c>
      <c r="I370" s="11">
        <v>0</v>
      </c>
      <c r="J370" s="11">
        <v>0</v>
      </c>
      <c r="K370" s="11">
        <v>0</v>
      </c>
      <c r="L370" s="11">
        <v>0</v>
      </c>
      <c r="M370" s="11">
        <v>0</v>
      </c>
      <c r="N370" s="11">
        <v>0</v>
      </c>
      <c r="O370" s="11">
        <v>-1.139488992346704E-10</v>
      </c>
      <c r="P370" s="11">
        <v>0</v>
      </c>
      <c r="Q370" s="11">
        <v>0</v>
      </c>
      <c r="R370" s="11">
        <v>0</v>
      </c>
      <c r="S370" s="11">
        <v>0</v>
      </c>
      <c r="T370" s="11">
        <v>0</v>
      </c>
      <c r="U370" s="11">
        <v>0</v>
      </c>
      <c r="V370" s="11">
        <v>0</v>
      </c>
      <c r="W370" s="11">
        <v>0</v>
      </c>
      <c r="X370" s="11">
        <v>0</v>
      </c>
      <c r="Y370" s="11">
        <v>0</v>
      </c>
      <c r="Z370" s="11">
        <v>0</v>
      </c>
      <c r="AA370" s="11">
        <v>0</v>
      </c>
      <c r="AB370" s="11">
        <v>0</v>
      </c>
      <c r="AC370" s="11">
        <v>0</v>
      </c>
      <c r="AD370" s="11">
        <v>0</v>
      </c>
      <c r="AE370" s="11">
        <v>0</v>
      </c>
      <c r="AF370" s="11">
        <v>0</v>
      </c>
      <c r="AG370" s="11">
        <v>0</v>
      </c>
      <c r="AH370" s="11">
        <v>0</v>
      </c>
      <c r="AI370" s="11">
        <v>0</v>
      </c>
      <c r="AJ370" s="11">
        <v>0</v>
      </c>
      <c r="AK370" s="11">
        <v>0</v>
      </c>
      <c r="AL370" s="11">
        <v>0</v>
      </c>
      <c r="AM370" s="11">
        <v>0</v>
      </c>
      <c r="AN370" s="11">
        <v>0</v>
      </c>
      <c r="AO370" s="11">
        <v>0</v>
      </c>
      <c r="AP370" s="11">
        <v>0</v>
      </c>
      <c r="AQ370" s="11">
        <v>0</v>
      </c>
      <c r="AR370" s="11">
        <v>3.9348471180654208E-4</v>
      </c>
      <c r="AS370" s="11">
        <v>0</v>
      </c>
      <c r="AT370" s="11">
        <v>0</v>
      </c>
      <c r="AU370" s="11">
        <v>0</v>
      </c>
      <c r="AV370" s="11">
        <v>0</v>
      </c>
      <c r="AW370" s="11">
        <v>0</v>
      </c>
      <c r="AX370" s="11">
        <v>0</v>
      </c>
      <c r="AY370" s="11">
        <v>0</v>
      </c>
      <c r="AZ370" s="11">
        <v>0</v>
      </c>
      <c r="BA370" s="11">
        <v>-9.9392150329803245E-6</v>
      </c>
      <c r="BB370" s="11">
        <v>9.8034960164585297E-26</v>
      </c>
      <c r="BC370" s="11">
        <v>1.8690746099104091E-24</v>
      </c>
      <c r="BD370" s="11">
        <v>4.8707218400068844E-26</v>
      </c>
      <c r="BE370" s="11">
        <v>0</v>
      </c>
      <c r="BF370" s="11">
        <v>0</v>
      </c>
      <c r="BG370" s="11">
        <v>3.8958264096515213E-26</v>
      </c>
      <c r="BH370" s="11">
        <v>1.7728123023425668E-26</v>
      </c>
      <c r="BI370" s="11">
        <v>3.8958264096515213E-26</v>
      </c>
      <c r="BJ370" s="11">
        <v>1.1499626927324648E-7</v>
      </c>
      <c r="BK370" s="11">
        <v>0</v>
      </c>
      <c r="BL370" s="11">
        <v>0</v>
      </c>
      <c r="BM370" s="11">
        <v>0</v>
      </c>
      <c r="BN370" s="11">
        <v>0</v>
      </c>
      <c r="BO370" s="11">
        <v>0</v>
      </c>
      <c r="BP370" s="11">
        <v>0</v>
      </c>
      <c r="BQ370" s="11">
        <v>0</v>
      </c>
      <c r="BR370" s="11">
        <v>0</v>
      </c>
      <c r="BS370" s="11">
        <v>0</v>
      </c>
      <c r="BT370" s="11">
        <v>0</v>
      </c>
      <c r="BU370" s="11">
        <v>0</v>
      </c>
      <c r="BV370" s="11">
        <v>0</v>
      </c>
      <c r="BW370" s="11">
        <v>0</v>
      </c>
      <c r="BX370" s="11">
        <v>0</v>
      </c>
      <c r="BY370" s="11">
        <v>0</v>
      </c>
      <c r="BZ370" s="11">
        <v>0</v>
      </c>
      <c r="CA370" s="11">
        <v>0</v>
      </c>
      <c r="CB370" s="11">
        <v>0</v>
      </c>
      <c r="CC370" s="11">
        <v>0</v>
      </c>
      <c r="CD370" s="11">
        <v>0</v>
      </c>
      <c r="CE370" s="11">
        <v>0</v>
      </c>
      <c r="CF370" s="11">
        <v>0</v>
      </c>
      <c r="CG370" s="11">
        <v>0</v>
      </c>
      <c r="CH370" s="11">
        <v>0</v>
      </c>
      <c r="CI370" s="11">
        <v>0</v>
      </c>
      <c r="CJ370" s="11">
        <v>0</v>
      </c>
      <c r="CK370" s="11">
        <v>0</v>
      </c>
      <c r="CL370" s="11">
        <v>1.0040536442467452E-8</v>
      </c>
      <c r="CM370" s="11">
        <v>-4.0662504954657444E-9</v>
      </c>
      <c r="CN370" s="11">
        <v>0</v>
      </c>
      <c r="CO370" s="11">
        <v>0</v>
      </c>
      <c r="CP370" s="11">
        <v>0</v>
      </c>
      <c r="CQ370" s="11">
        <v>0</v>
      </c>
      <c r="CR370" s="11">
        <v>0</v>
      </c>
      <c r="CS370" s="11">
        <v>0</v>
      </c>
      <c r="CT370" s="11">
        <v>0</v>
      </c>
      <c r="CU370" s="11">
        <v>0</v>
      </c>
      <c r="CV370" s="11">
        <v>0</v>
      </c>
      <c r="CW370" s="11">
        <v>0</v>
      </c>
      <c r="CX370" s="11">
        <v>0</v>
      </c>
      <c r="CY370" s="11">
        <v>0</v>
      </c>
      <c r="CZ370" s="11">
        <v>0</v>
      </c>
      <c r="DA370" s="11">
        <v>0</v>
      </c>
      <c r="DB370" s="11">
        <v>0</v>
      </c>
      <c r="DC370" s="11">
        <v>0</v>
      </c>
      <c r="DD370" s="11">
        <v>0</v>
      </c>
      <c r="DE370" s="11">
        <v>0</v>
      </c>
      <c r="DF370" s="11">
        <v>0</v>
      </c>
      <c r="DG370" s="11">
        <v>0</v>
      </c>
      <c r="DH370" s="11">
        <v>0</v>
      </c>
      <c r="DI370" s="11">
        <v>0</v>
      </c>
      <c r="DJ370" s="11">
        <v>0</v>
      </c>
      <c r="DK370" s="11">
        <v>0</v>
      </c>
      <c r="DL370" s="11">
        <v>0</v>
      </c>
      <c r="DM370" s="11">
        <v>0</v>
      </c>
      <c r="DN370" s="11">
        <v>0</v>
      </c>
      <c r="DO370" s="11">
        <v>0</v>
      </c>
      <c r="DP370" s="11">
        <v>0</v>
      </c>
      <c r="DQ370" s="11">
        <v>0</v>
      </c>
      <c r="DR370" s="11">
        <v>0</v>
      </c>
      <c r="DS370" s="11">
        <v>0</v>
      </c>
      <c r="DT370" s="11">
        <v>0</v>
      </c>
      <c r="DU370" s="11">
        <v>0</v>
      </c>
      <c r="DV370" s="11">
        <v>0</v>
      </c>
      <c r="DW370" s="11">
        <v>1.1044590086714199E-7</v>
      </c>
      <c r="DX370" s="11">
        <v>4.0662504954626028E-9</v>
      </c>
      <c r="DY370" s="11">
        <v>-7.6202849945542919E-7</v>
      </c>
      <c r="DZ370" s="11">
        <v>0</v>
      </c>
      <c r="EA370" s="11">
        <v>3.4545496327264753E-8</v>
      </c>
      <c r="EB370" s="11">
        <v>0</v>
      </c>
      <c r="EC370" s="11">
        <v>1.9744355664873069E-10</v>
      </c>
      <c r="ED370" s="11">
        <v>2.7455766060645677E-11</v>
      </c>
      <c r="EE370" s="11">
        <v>2.2243858386127661E-10</v>
      </c>
      <c r="EF370" s="11">
        <v>0</v>
      </c>
      <c r="EG370" s="11">
        <v>0</v>
      </c>
      <c r="EH370" s="11">
        <v>0</v>
      </c>
      <c r="EI370" s="11">
        <v>0</v>
      </c>
      <c r="EJ370" s="11">
        <v>0</v>
      </c>
      <c r="EK370" s="11">
        <v>0</v>
      </c>
      <c r="EL370" s="11">
        <v>0</v>
      </c>
      <c r="EM370" s="11">
        <v>0</v>
      </c>
      <c r="EN370" s="11">
        <v>0</v>
      </c>
      <c r="EO370" s="11">
        <v>0</v>
      </c>
      <c r="EP370" s="11">
        <v>0</v>
      </c>
      <c r="EQ370" s="11">
        <v>0</v>
      </c>
      <c r="ER370" s="11">
        <v>0</v>
      </c>
      <c r="ES370" s="11">
        <v>0</v>
      </c>
      <c r="ET370" s="11">
        <v>0</v>
      </c>
      <c r="EU370" s="11">
        <v>0</v>
      </c>
      <c r="EV370" s="11">
        <v>0</v>
      </c>
      <c r="EW370" s="11">
        <v>0</v>
      </c>
      <c r="EX370" s="11">
        <v>0</v>
      </c>
      <c r="EY370" s="11">
        <v>0</v>
      </c>
      <c r="EZ370" s="11">
        <v>0</v>
      </c>
      <c r="FA370" s="11">
        <v>0</v>
      </c>
      <c r="FB370" s="11">
        <v>9.9999999999999995E-21</v>
      </c>
      <c r="FC370" s="11">
        <v>0</v>
      </c>
      <c r="FD370" s="11">
        <v>0</v>
      </c>
      <c r="FE370" s="11">
        <v>0</v>
      </c>
      <c r="FF370" s="11">
        <v>0</v>
      </c>
      <c r="FG370" s="11">
        <v>0</v>
      </c>
      <c r="FH370" s="11">
        <v>4.0159767014678708E-6</v>
      </c>
      <c r="FI370" s="11">
        <v>0</v>
      </c>
      <c r="FJ370" s="11">
        <v>8.0850344968776586E-8</v>
      </c>
      <c r="FK370" s="11">
        <v>-3.2788823383373236E-8</v>
      </c>
      <c r="FL370" s="11">
        <v>0</v>
      </c>
      <c r="FM370" s="11">
        <v>2.0168970472605352E-9</v>
      </c>
      <c r="FN370" s="11">
        <v>0</v>
      </c>
      <c r="FO370" s="11">
        <v>0</v>
      </c>
      <c r="FP370" s="11">
        <v>0</v>
      </c>
      <c r="FQ370" s="11">
        <v>0</v>
      </c>
      <c r="FR370" s="11">
        <v>6.0731834707446192E-9</v>
      </c>
      <c r="FS370" s="11">
        <v>0</v>
      </c>
      <c r="FT370" s="11">
        <v>0</v>
      </c>
      <c r="FU370" s="11">
        <v>0</v>
      </c>
      <c r="FV370" s="11">
        <v>0</v>
      </c>
      <c r="FW370" s="11">
        <v>0</v>
      </c>
      <c r="FX370" s="11">
        <v>0</v>
      </c>
      <c r="FY370" s="11">
        <v>0</v>
      </c>
      <c r="FZ370" s="11">
        <v>0</v>
      </c>
      <c r="GA370" s="11">
        <v>0</v>
      </c>
      <c r="GB370" s="11">
        <v>0</v>
      </c>
      <c r="GC370" s="11">
        <v>0</v>
      </c>
      <c r="GD370" s="11">
        <v>0</v>
      </c>
      <c r="GE370" s="11">
        <v>0</v>
      </c>
      <c r="GF370" s="11">
        <v>0</v>
      </c>
      <c r="GG370" s="11">
        <v>0</v>
      </c>
      <c r="GH370" s="11">
        <v>0</v>
      </c>
      <c r="GI370" s="11">
        <v>0</v>
      </c>
      <c r="GJ370" s="11">
        <v>0</v>
      </c>
      <c r="GK370" s="11">
        <v>0</v>
      </c>
      <c r="GL370" s="11">
        <v>0</v>
      </c>
      <c r="GM370" s="11">
        <v>0</v>
      </c>
      <c r="GN370" s="11">
        <v>0</v>
      </c>
      <c r="GO370" s="11">
        <v>0</v>
      </c>
      <c r="GP370" s="11">
        <v>0</v>
      </c>
      <c r="GQ370" s="11">
        <v>0</v>
      </c>
      <c r="GR370" s="11">
        <v>0</v>
      </c>
      <c r="GS370" s="11">
        <v>0</v>
      </c>
      <c r="GT370" s="11">
        <v>0</v>
      </c>
      <c r="GU370" s="11">
        <v>6.8117815448664985E-7</v>
      </c>
      <c r="GV370" s="11">
        <v>0</v>
      </c>
      <c r="GW370" s="11">
        <v>-3.5718414154123722E-8</v>
      </c>
      <c r="GX370" s="11">
        <v>0</v>
      </c>
      <c r="GY370" s="11">
        <v>0</v>
      </c>
      <c r="GZ370" s="11">
        <v>0</v>
      </c>
      <c r="HA370" s="11">
        <v>0</v>
      </c>
      <c r="HB370" s="11">
        <v>0</v>
      </c>
      <c r="HC370" s="11">
        <v>0</v>
      </c>
      <c r="HD370" s="11">
        <v>0</v>
      </c>
      <c r="HE370" s="11">
        <v>0</v>
      </c>
      <c r="HF370" s="11">
        <v>0</v>
      </c>
      <c r="HG370" s="11">
        <v>0</v>
      </c>
      <c r="HH370" s="11">
        <v>0</v>
      </c>
      <c r="HI370" s="11">
        <v>0</v>
      </c>
      <c r="HJ370" s="11">
        <v>0</v>
      </c>
      <c r="HK370" s="11">
        <v>0</v>
      </c>
      <c r="HL370" s="11">
        <v>0</v>
      </c>
      <c r="HM370" s="11">
        <v>0</v>
      </c>
      <c r="HN370" s="11">
        <v>0</v>
      </c>
      <c r="HO370" s="11">
        <v>0</v>
      </c>
      <c r="HP370" s="11">
        <v>0</v>
      </c>
      <c r="HQ370" s="11">
        <v>0</v>
      </c>
      <c r="HR370" s="11">
        <v>0</v>
      </c>
      <c r="HS370" s="11">
        <v>0</v>
      </c>
      <c r="HT370" s="11">
        <v>0</v>
      </c>
      <c r="HU370" s="11">
        <v>0</v>
      </c>
      <c r="HV370" s="11">
        <v>0</v>
      </c>
      <c r="HW370" s="11">
        <v>0</v>
      </c>
      <c r="HX370" s="11">
        <v>0</v>
      </c>
      <c r="HY370" s="11">
        <v>0</v>
      </c>
      <c r="HZ370" s="11">
        <v>0</v>
      </c>
      <c r="IA370" s="11">
        <v>0</v>
      </c>
      <c r="IB370" s="11">
        <v>0</v>
      </c>
      <c r="IC370" s="11">
        <v>0</v>
      </c>
      <c r="ID370" s="11">
        <v>0</v>
      </c>
      <c r="IE370" s="11">
        <v>0</v>
      </c>
      <c r="IF370" s="11">
        <v>0</v>
      </c>
      <c r="IG370" s="11">
        <v>1.0790365216547368E-9</v>
      </c>
      <c r="IH370" s="11">
        <v>0</v>
      </c>
      <c r="II370" s="11">
        <v>-2.0168970472636818E-9</v>
      </c>
      <c r="IJ370" s="11">
        <v>0</v>
      </c>
      <c r="IK370" s="11">
        <v>0</v>
      </c>
      <c r="IL370" s="11">
        <v>0</v>
      </c>
      <c r="IM370" s="11">
        <v>0</v>
      </c>
      <c r="IN370" s="11">
        <v>0</v>
      </c>
      <c r="IO370" s="11">
        <v>0</v>
      </c>
      <c r="IP370" s="11">
        <v>0</v>
      </c>
      <c r="IQ370" s="11">
        <v>0</v>
      </c>
      <c r="IR370" s="11">
        <v>0</v>
      </c>
      <c r="IS370" s="11">
        <v>0</v>
      </c>
      <c r="IT370" s="11">
        <v>0</v>
      </c>
      <c r="IU370" s="11">
        <v>0</v>
      </c>
      <c r="IV370" s="11">
        <v>0</v>
      </c>
      <c r="IW370" s="11">
        <v>0</v>
      </c>
      <c r="IX370" s="11">
        <v>0</v>
      </c>
      <c r="IY370" s="11">
        <v>0</v>
      </c>
      <c r="IZ370" s="11">
        <v>0</v>
      </c>
      <c r="JA370" s="11">
        <v>0</v>
      </c>
      <c r="JB370" s="11">
        <v>0</v>
      </c>
      <c r="JC370" s="11">
        <v>0</v>
      </c>
      <c r="JD370" s="11">
        <v>0</v>
      </c>
      <c r="JE370" s="11">
        <v>0</v>
      </c>
      <c r="JF370" s="11">
        <v>0</v>
      </c>
      <c r="JG370" s="11">
        <v>0</v>
      </c>
      <c r="JH370" s="11">
        <v>0</v>
      </c>
      <c r="JI370" s="11">
        <v>0</v>
      </c>
      <c r="JJ370" s="11">
        <v>0</v>
      </c>
      <c r="JK370" s="11">
        <v>0</v>
      </c>
      <c r="JL370" s="11">
        <v>0</v>
      </c>
      <c r="JM370" s="11">
        <v>0</v>
      </c>
      <c r="JN370" s="11">
        <v>0</v>
      </c>
      <c r="JO370" s="11">
        <v>1.0843779357122154E-6</v>
      </c>
      <c r="JP370" s="11">
        <v>0</v>
      </c>
      <c r="JQ370" s="11">
        <v>0</v>
      </c>
      <c r="JR370" s="11">
        <v>0</v>
      </c>
      <c r="JS370" s="11">
        <v>0</v>
      </c>
      <c r="JT370" s="11">
        <v>0</v>
      </c>
      <c r="JU370" s="11">
        <v>-1.9974333463260152E-10</v>
      </c>
      <c r="JV370" s="11">
        <v>0</v>
      </c>
      <c r="JW370" s="11">
        <v>0</v>
      </c>
      <c r="JX370" s="11">
        <v>0</v>
      </c>
      <c r="JY370" s="11">
        <v>0</v>
      </c>
      <c r="JZ370" s="11">
        <v>0</v>
      </c>
      <c r="KA370" s="11">
        <v>0</v>
      </c>
      <c r="KB370" s="11">
        <v>0</v>
      </c>
      <c r="KC370" s="11">
        <v>0</v>
      </c>
      <c r="KD370" s="11">
        <v>0</v>
      </c>
      <c r="KE370" s="11">
        <v>0</v>
      </c>
      <c r="KF370" s="11">
        <v>0</v>
      </c>
      <c r="KG370" s="11">
        <v>0</v>
      </c>
      <c r="KH370" s="11">
        <v>0</v>
      </c>
      <c r="KI370" s="11">
        <v>0</v>
      </c>
      <c r="KJ370" s="11">
        <v>0</v>
      </c>
      <c r="KK370" s="11">
        <v>0</v>
      </c>
      <c r="KL370" s="11">
        <v>0</v>
      </c>
      <c r="KM370" s="11">
        <v>0</v>
      </c>
      <c r="KN370" s="11">
        <v>0</v>
      </c>
      <c r="KO370" s="11">
        <v>0</v>
      </c>
      <c r="KP370" s="11">
        <v>0</v>
      </c>
      <c r="KQ370" s="11">
        <v>0</v>
      </c>
      <c r="KR370" s="11">
        <v>0</v>
      </c>
      <c r="KS370" s="11">
        <v>0</v>
      </c>
      <c r="KT370" s="11">
        <v>0</v>
      </c>
      <c r="KU370" s="11">
        <v>0</v>
      </c>
      <c r="KV370" s="11">
        <v>0</v>
      </c>
      <c r="KW370" s="11">
        <v>0</v>
      </c>
      <c r="KX370" s="11">
        <v>0</v>
      </c>
      <c r="KY370" s="11">
        <v>0</v>
      </c>
      <c r="KZ370" s="11">
        <v>2.4097287460271456E-6</v>
      </c>
      <c r="LA370" s="11">
        <v>0</v>
      </c>
      <c r="LB370" s="11">
        <v>0</v>
      </c>
      <c r="LC370" s="11">
        <v>0</v>
      </c>
      <c r="LD370" s="11">
        <v>0</v>
      </c>
      <c r="LE370" s="11">
        <v>0</v>
      </c>
      <c r="LF370" s="11">
        <v>0</v>
      </c>
      <c r="LG370" s="11">
        <v>-2.7525864403855028E-11</v>
      </c>
      <c r="LH370" s="11">
        <v>0</v>
      </c>
      <c r="LI370" s="11">
        <v>0</v>
      </c>
      <c r="LJ370" s="11">
        <v>0</v>
      </c>
      <c r="LK370" s="11">
        <v>0</v>
      </c>
      <c r="LL370" s="11">
        <v>0</v>
      </c>
      <c r="LM370" s="11">
        <v>0</v>
      </c>
      <c r="LN370" s="11">
        <v>0</v>
      </c>
      <c r="LO370" s="11">
        <v>0</v>
      </c>
      <c r="LP370" s="11">
        <v>0</v>
      </c>
      <c r="LQ370" s="11">
        <v>0</v>
      </c>
      <c r="LR370" s="11">
        <v>0</v>
      </c>
      <c r="LS370" s="11">
        <v>0</v>
      </c>
      <c r="LT370" s="11">
        <v>0</v>
      </c>
      <c r="LU370" s="11">
        <v>0</v>
      </c>
      <c r="LV370" s="11">
        <v>0</v>
      </c>
      <c r="LW370" s="11">
        <v>0</v>
      </c>
      <c r="LX370" s="11">
        <v>0</v>
      </c>
      <c r="LY370" s="11">
        <v>0</v>
      </c>
      <c r="LZ370" s="11">
        <v>0</v>
      </c>
      <c r="MA370" s="11">
        <v>0</v>
      </c>
      <c r="MB370" s="11">
        <v>0</v>
      </c>
      <c r="MC370" s="11">
        <v>0</v>
      </c>
      <c r="MD370" s="11">
        <v>0</v>
      </c>
      <c r="ME370" s="11">
        <v>0</v>
      </c>
      <c r="MF370" s="11">
        <v>0</v>
      </c>
      <c r="MG370" s="11">
        <v>0</v>
      </c>
      <c r="MH370" s="11">
        <v>0</v>
      </c>
      <c r="MI370" s="11">
        <v>0</v>
      </c>
      <c r="MJ370" s="11">
        <v>0</v>
      </c>
      <c r="MK370" s="11">
        <v>4.0162145767119093E-7</v>
      </c>
      <c r="ML370" s="11">
        <v>0</v>
      </c>
      <c r="MM370" s="11">
        <v>0</v>
      </c>
      <c r="MN370" s="11">
        <v>0</v>
      </c>
      <c r="MO370" s="11">
        <v>0</v>
      </c>
      <c r="MP370" s="11">
        <v>0</v>
      </c>
      <c r="MQ370" s="11">
        <v>0</v>
      </c>
      <c r="MR370" s="11">
        <v>0</v>
      </c>
      <c r="MS370" s="11">
        <v>-2.2397410104577614E-10</v>
      </c>
      <c r="MT370" s="11">
        <v>0</v>
      </c>
      <c r="MU370" s="11">
        <v>0</v>
      </c>
      <c r="MV370" s="11">
        <v>0</v>
      </c>
      <c r="MW370" s="11">
        <v>0</v>
      </c>
      <c r="MX370" s="11">
        <v>0</v>
      </c>
      <c r="MY370" s="11">
        <v>0</v>
      </c>
      <c r="MZ370" s="11">
        <v>0</v>
      </c>
      <c r="NA370" s="11">
        <v>0</v>
      </c>
      <c r="NB370" s="11">
        <v>0</v>
      </c>
      <c r="NC370" s="11">
        <v>0</v>
      </c>
      <c r="ND370" s="11">
        <v>0</v>
      </c>
      <c r="NE370" s="11">
        <v>0</v>
      </c>
      <c r="NF370" s="11">
        <v>0</v>
      </c>
      <c r="NG370" s="11">
        <v>0</v>
      </c>
      <c r="NH370" s="11">
        <v>0</v>
      </c>
      <c r="NI370" s="11">
        <v>0</v>
      </c>
      <c r="NJ370" s="11">
        <v>0</v>
      </c>
      <c r="NK370" s="11">
        <v>0</v>
      </c>
      <c r="NL370" s="11">
        <v>0</v>
      </c>
      <c r="NM370" s="11">
        <v>0</v>
      </c>
      <c r="NN370" s="11">
        <v>0</v>
      </c>
      <c r="NO370" s="11">
        <v>0</v>
      </c>
      <c r="NP370" s="11">
        <v>0</v>
      </c>
      <c r="NQ370" s="11">
        <v>0</v>
      </c>
      <c r="NR370" s="11">
        <v>0</v>
      </c>
      <c r="NS370" s="11">
        <v>0</v>
      </c>
      <c r="NT370" s="11">
        <v>0</v>
      </c>
      <c r="NU370" s="11">
        <v>0</v>
      </c>
      <c r="NV370" s="11">
        <v>1.8979826582084449E-6</v>
      </c>
      <c r="NW370" s="11">
        <v>0</v>
      </c>
      <c r="NX370" s="11">
        <v>0</v>
      </c>
      <c r="NY370" s="11">
        <v>0</v>
      </c>
      <c r="NZ370" s="11">
        <v>0</v>
      </c>
      <c r="OA370" s="11">
        <v>0</v>
      </c>
      <c r="OB370" s="11">
        <v>0</v>
      </c>
      <c r="OC370" s="11">
        <v>0</v>
      </c>
      <c r="OD370" s="11">
        <v>0</v>
      </c>
      <c r="OE370" s="11">
        <v>-8.8627861982115924E-6</v>
      </c>
      <c r="OF370" s="11">
        <v>1.1037615726006522E-25</v>
      </c>
      <c r="OG370" s="11">
        <v>0</v>
      </c>
      <c r="OH370" s="11">
        <v>0</v>
      </c>
      <c r="OI370" s="11">
        <v>6.6770300970779528E-26</v>
      </c>
      <c r="OJ370" s="11">
        <v>5.1925638918420895E-7</v>
      </c>
      <c r="OK370" s="11">
        <v>0</v>
      </c>
      <c r="OL370" s="11">
        <v>0</v>
      </c>
      <c r="OM370" s="11">
        <v>0</v>
      </c>
      <c r="ON370" s="11">
        <v>0</v>
      </c>
      <c r="OO370" s="11">
        <v>2.9979281607393609E-7</v>
      </c>
      <c r="OP370" s="11">
        <v>0</v>
      </c>
      <c r="OQ370" s="11">
        <v>0</v>
      </c>
      <c r="OR370" s="11">
        <v>0</v>
      </c>
      <c r="OS370" s="11">
        <v>0</v>
      </c>
      <c r="OT370" s="11">
        <v>0</v>
      </c>
      <c r="OU370" s="11">
        <v>0</v>
      </c>
      <c r="OV370" s="11">
        <v>0</v>
      </c>
      <c r="OW370" s="11">
        <v>0</v>
      </c>
      <c r="OX370" s="11">
        <v>0</v>
      </c>
      <c r="OY370" s="11">
        <v>0</v>
      </c>
      <c r="OZ370" s="11">
        <v>0</v>
      </c>
      <c r="PA370" s="11">
        <v>0</v>
      </c>
      <c r="PB370" s="11">
        <v>0</v>
      </c>
      <c r="PC370" s="11">
        <v>0</v>
      </c>
      <c r="PD370" s="11">
        <v>0</v>
      </c>
      <c r="PE370" s="11">
        <v>0</v>
      </c>
      <c r="PF370" s="11">
        <v>0</v>
      </c>
      <c r="PG370" s="11">
        <v>0</v>
      </c>
      <c r="PH370" s="11">
        <v>0</v>
      </c>
      <c r="PI370" s="11">
        <v>0</v>
      </c>
      <c r="PJ370" s="11">
        <v>3.1709740763272454E-8</v>
      </c>
      <c r="PK370" s="11">
        <v>0</v>
      </c>
      <c r="PL370" s="11">
        <v>0</v>
      </c>
      <c r="PM370" s="11">
        <v>0</v>
      </c>
      <c r="PN370" s="11">
        <v>0</v>
      </c>
      <c r="PO370" s="11">
        <v>0</v>
      </c>
      <c r="PP370" s="11">
        <v>3.9850882136408919E-6</v>
      </c>
      <c r="PQ370" s="11">
        <v>-2.9385920806327786E-7</v>
      </c>
      <c r="PR370" s="11">
        <v>8.3037289171706622E-9</v>
      </c>
      <c r="PS370" s="11">
        <v>0</v>
      </c>
      <c r="PT370" s="11">
        <v>1.7661041619610943E-10</v>
      </c>
      <c r="PU370" s="11">
        <v>0</v>
      </c>
      <c r="PV370" s="11">
        <v>0</v>
      </c>
      <c r="PW370" s="11">
        <v>0</v>
      </c>
      <c r="PX370" s="11">
        <v>0</v>
      </c>
      <c r="PY370" s="11">
        <v>0</v>
      </c>
      <c r="PZ370" s="11">
        <v>0</v>
      </c>
      <c r="QA370" s="11">
        <v>1.6806722689075633E-8</v>
      </c>
      <c r="QB370" s="11">
        <v>0</v>
      </c>
      <c r="QC370" s="11">
        <v>0</v>
      </c>
      <c r="QD370" s="11">
        <v>0</v>
      </c>
      <c r="QE370" s="11">
        <v>-2.502410652237022</v>
      </c>
      <c r="QF370" s="11">
        <v>3.4363914486616945E-24</v>
      </c>
      <c r="QG370" s="11">
        <v>1.4145009262799022E-19</v>
      </c>
      <c r="QH370" s="11">
        <v>0</v>
      </c>
      <c r="QI370" s="11">
        <v>1.1292193547635188E-4</v>
      </c>
      <c r="QJ370" s="11">
        <v>0</v>
      </c>
      <c r="QK370" s="11">
        <v>0</v>
      </c>
      <c r="QL370" s="11">
        <v>0</v>
      </c>
      <c r="QM370" s="11">
        <v>0</v>
      </c>
      <c r="QN370" s="11">
        <v>0</v>
      </c>
      <c r="QO370" s="11">
        <v>0</v>
      </c>
      <c r="QP370" s="11">
        <v>0</v>
      </c>
      <c r="QQ370" s="11">
        <v>0</v>
      </c>
      <c r="QR370" s="11">
        <v>0</v>
      </c>
      <c r="QS370" s="11">
        <v>0</v>
      </c>
      <c r="QT370" s="11">
        <v>0</v>
      </c>
      <c r="QU370" s="11">
        <v>0</v>
      </c>
      <c r="QV370" s="11">
        <v>0</v>
      </c>
      <c r="QW370" s="11">
        <v>0</v>
      </c>
      <c r="QX370" s="11">
        <v>0</v>
      </c>
      <c r="QY370" s="11">
        <v>0</v>
      </c>
      <c r="QZ370" s="11">
        <v>0</v>
      </c>
      <c r="RA370" s="11">
        <v>0</v>
      </c>
      <c r="RB370" s="11">
        <v>0</v>
      </c>
      <c r="RC370" s="11">
        <v>0</v>
      </c>
      <c r="RD370" s="11">
        <v>0</v>
      </c>
      <c r="RE370" s="11">
        <v>0</v>
      </c>
      <c r="RF370" s="11">
        <v>0</v>
      </c>
      <c r="RG370" s="11">
        <v>0</v>
      </c>
      <c r="RH370" s="11">
        <v>0</v>
      </c>
      <c r="RI370" s="11">
        <v>0</v>
      </c>
      <c r="RJ370" s="11">
        <v>0</v>
      </c>
      <c r="RK370" s="11">
        <v>0</v>
      </c>
      <c r="RL370" s="11">
        <v>0</v>
      </c>
      <c r="RM370" s="11">
        <v>0</v>
      </c>
      <c r="RN370" s="11">
        <v>0</v>
      </c>
      <c r="RO370" s="11">
        <v>0</v>
      </c>
      <c r="RP370" s="11">
        <v>0.20006221880021985</v>
      </c>
      <c r="RQ370" s="11">
        <v>-1.8022696752951164E-7</v>
      </c>
      <c r="RR370" s="11">
        <v>6.5074274117787236E-11</v>
      </c>
      <c r="RS370" s="11">
        <v>6.0651597371407743E-4</v>
      </c>
      <c r="RT370" s="11">
        <v>0</v>
      </c>
      <c r="RU370" s="11">
        <v>0</v>
      </c>
      <c r="RV370" s="11">
        <v>0</v>
      </c>
      <c r="RW370" s="11">
        <v>0</v>
      </c>
      <c r="RX370" s="11">
        <v>0</v>
      </c>
      <c r="RY370" s="11">
        <v>0</v>
      </c>
      <c r="RZ370" s="11">
        <v>0</v>
      </c>
      <c r="SA370" s="11">
        <v>0</v>
      </c>
      <c r="SB370" s="11">
        <v>0</v>
      </c>
      <c r="SC370" s="11">
        <v>0</v>
      </c>
      <c r="SD370" s="11">
        <v>0</v>
      </c>
      <c r="SE370" s="11">
        <v>0</v>
      </c>
      <c r="SF370" s="11">
        <v>0</v>
      </c>
      <c r="SG370" s="11">
        <v>0</v>
      </c>
      <c r="SH370" s="11">
        <v>0</v>
      </c>
      <c r="SI370" s="11">
        <v>0</v>
      </c>
      <c r="SJ370" s="11">
        <v>0</v>
      </c>
      <c r="SK370" s="11">
        <v>0</v>
      </c>
      <c r="SL370" s="11">
        <v>0</v>
      </c>
      <c r="SM370" s="11">
        <v>0</v>
      </c>
      <c r="SN370" s="11">
        <v>0</v>
      </c>
      <c r="SO370" s="11">
        <v>0</v>
      </c>
      <c r="SP370" s="11">
        <v>0</v>
      </c>
      <c r="SQ370" s="11">
        <v>0</v>
      </c>
      <c r="SR370" s="11">
        <v>0</v>
      </c>
      <c r="SS370" s="11">
        <v>0</v>
      </c>
      <c r="ST370" s="11">
        <v>0</v>
      </c>
      <c r="SU370" s="11">
        <v>0</v>
      </c>
      <c r="SV370" s="11">
        <v>0</v>
      </c>
      <c r="SW370" s="11">
        <v>0</v>
      </c>
      <c r="SX370" s="11">
        <v>0</v>
      </c>
      <c r="SY370" s="11">
        <v>0</v>
      </c>
      <c r="SZ370" s="11">
        <v>0</v>
      </c>
      <c r="TA370" s="11">
        <v>2.3007155162025268</v>
      </c>
      <c r="TB370" s="11">
        <v>0</v>
      </c>
      <c r="TC370" s="11">
        <v>-6.5445160672071402E-11</v>
      </c>
      <c r="TD370" s="11">
        <v>0</v>
      </c>
      <c r="TE370" s="11">
        <v>0</v>
      </c>
      <c r="TF370" s="11">
        <v>0</v>
      </c>
      <c r="TG370" s="11">
        <v>0</v>
      </c>
      <c r="TH370" s="11">
        <v>0</v>
      </c>
      <c r="TI370" s="11">
        <v>0</v>
      </c>
      <c r="TJ370" s="11">
        <v>0</v>
      </c>
      <c r="TK370" s="11">
        <v>0</v>
      </c>
      <c r="TL370" s="11">
        <v>0</v>
      </c>
      <c r="TM370" s="11">
        <v>0</v>
      </c>
      <c r="TN370" s="11">
        <v>0</v>
      </c>
      <c r="TO370" s="11">
        <v>0</v>
      </c>
      <c r="TP370" s="11">
        <v>0</v>
      </c>
      <c r="TQ370" s="11">
        <v>0</v>
      </c>
      <c r="TR370" s="11">
        <v>0</v>
      </c>
      <c r="TS370" s="11">
        <v>0</v>
      </c>
      <c r="TT370" s="11">
        <v>0</v>
      </c>
      <c r="TU370" s="11">
        <v>0</v>
      </c>
      <c r="TV370" s="11">
        <v>0</v>
      </c>
      <c r="TW370" s="11">
        <v>0</v>
      </c>
      <c r="TX370" s="11">
        <v>0</v>
      </c>
      <c r="TY370" s="11">
        <v>0</v>
      </c>
      <c r="TZ370" s="11">
        <v>0</v>
      </c>
      <c r="UA370" s="11">
        <v>0</v>
      </c>
      <c r="UB370" s="11">
        <v>0</v>
      </c>
      <c r="UC370" s="11">
        <v>0</v>
      </c>
      <c r="UD370" s="11">
        <v>0</v>
      </c>
      <c r="UE370" s="11">
        <v>0</v>
      </c>
      <c r="UF370" s="11">
        <v>0</v>
      </c>
      <c r="UG370" s="11">
        <v>0</v>
      </c>
      <c r="UH370" s="11">
        <v>0</v>
      </c>
      <c r="UI370" s="11">
        <v>0</v>
      </c>
      <c r="UJ370" s="11">
        <v>0</v>
      </c>
      <c r="UK370" s="11">
        <v>0</v>
      </c>
      <c r="UL370" s="11">
        <v>0</v>
      </c>
      <c r="UM370" s="11">
        <v>1.5801104197526425E-7</v>
      </c>
      <c r="UN370" s="11">
        <v>0</v>
      </c>
      <c r="UO370" s="11">
        <v>-6.0651768301526738E-4</v>
      </c>
      <c r="UP370" s="11">
        <v>0</v>
      </c>
      <c r="UQ370" s="11">
        <v>0</v>
      </c>
      <c r="UR370" s="11">
        <v>0</v>
      </c>
      <c r="US370" s="11">
        <v>0</v>
      </c>
      <c r="UT370" s="11">
        <v>0</v>
      </c>
      <c r="UU370" s="11">
        <v>0</v>
      </c>
      <c r="UV370" s="11">
        <v>0</v>
      </c>
      <c r="UW370" s="11">
        <v>0</v>
      </c>
      <c r="UX370" s="11">
        <v>0</v>
      </c>
      <c r="UY370" s="11">
        <v>0</v>
      </c>
      <c r="UZ370" s="11">
        <v>0</v>
      </c>
      <c r="VA370" s="11">
        <v>0</v>
      </c>
      <c r="VB370" s="11">
        <v>0</v>
      </c>
      <c r="VC370" s="11">
        <v>0</v>
      </c>
      <c r="VD370" s="11">
        <v>0</v>
      </c>
      <c r="VE370" s="11">
        <v>0</v>
      </c>
      <c r="VF370" s="11">
        <v>0</v>
      </c>
      <c r="VG370" s="11">
        <v>0</v>
      </c>
      <c r="VH370" s="11">
        <v>0</v>
      </c>
      <c r="VI370" s="11">
        <v>0</v>
      </c>
      <c r="VJ370" s="11">
        <v>0</v>
      </c>
      <c r="VK370" s="11">
        <v>0</v>
      </c>
      <c r="VL370" s="11">
        <v>0</v>
      </c>
      <c r="VM370" s="11">
        <v>0</v>
      </c>
      <c r="VN370" s="11">
        <v>0</v>
      </c>
      <c r="VO370" s="11">
        <v>0</v>
      </c>
      <c r="VP370" s="11">
        <v>0</v>
      </c>
      <c r="VQ370" s="11">
        <v>0</v>
      </c>
      <c r="VR370" s="11">
        <v>0</v>
      </c>
      <c r="VS370" s="11">
        <v>0</v>
      </c>
      <c r="VT370" s="11">
        <v>0</v>
      </c>
      <c r="VU370" s="11">
        <v>0</v>
      </c>
      <c r="VV370" s="11">
        <v>0</v>
      </c>
      <c r="VW370" s="11">
        <v>1.6329168679492169E-3</v>
      </c>
      <c r="VX370" s="11">
        <v>0</v>
      </c>
      <c r="VY370" s="11">
        <v>0</v>
      </c>
      <c r="VZ370" s="11">
        <v>0</v>
      </c>
      <c r="WA370" s="11">
        <v>-5.3724723491386714E-4</v>
      </c>
      <c r="WB370" s="11">
        <v>2.5990972673847695E-25</v>
      </c>
      <c r="WC370" s="11">
        <v>6.8461165801985385E-24</v>
      </c>
      <c r="WD370" s="11">
        <v>2.5603516721842689E-24</v>
      </c>
      <c r="WE370" s="11">
        <v>0</v>
      </c>
      <c r="WF370" s="11">
        <v>0</v>
      </c>
      <c r="WG370" s="11">
        <v>3.7885865691269336E-26</v>
      </c>
      <c r="WH370" s="11">
        <v>2.2621085475556191E-25</v>
      </c>
      <c r="WI370" s="11">
        <v>3.1754495795148511E-26</v>
      </c>
      <c r="WJ370" s="11">
        <v>8.6747707020207307E-9</v>
      </c>
      <c r="WK370" s="11">
        <v>0</v>
      </c>
      <c r="WL370" s="11">
        <v>0</v>
      </c>
      <c r="WM370" s="11">
        <v>0</v>
      </c>
      <c r="WN370" s="11">
        <v>0</v>
      </c>
      <c r="WO370" s="11">
        <v>0</v>
      </c>
      <c r="WP370" s="11">
        <v>0</v>
      </c>
      <c r="WQ370" s="11">
        <v>0</v>
      </c>
      <c r="WR370" s="11">
        <v>0</v>
      </c>
      <c r="WS370" s="11">
        <v>0</v>
      </c>
      <c r="WT370" s="11">
        <v>0</v>
      </c>
      <c r="WU370" s="11">
        <v>0</v>
      </c>
      <c r="WV370" s="11">
        <v>0</v>
      </c>
      <c r="WW370" s="11">
        <v>0</v>
      </c>
      <c r="WX370" s="11">
        <v>0</v>
      </c>
      <c r="WY370" s="11">
        <v>0</v>
      </c>
      <c r="WZ370" s="11">
        <v>0</v>
      </c>
      <c r="XA370" s="11">
        <v>0</v>
      </c>
      <c r="XB370" s="11">
        <v>0</v>
      </c>
      <c r="XC370" s="11">
        <v>0</v>
      </c>
      <c r="XD370" s="11">
        <v>0</v>
      </c>
      <c r="XE370" s="11">
        <v>0</v>
      </c>
      <c r="XF370" s="11">
        <v>0</v>
      </c>
      <c r="XG370" s="11">
        <v>0</v>
      </c>
      <c r="XH370" s="11">
        <v>0</v>
      </c>
      <c r="XI370" s="11">
        <v>0</v>
      </c>
      <c r="XJ370" s="11">
        <v>0</v>
      </c>
      <c r="XK370" s="11">
        <v>0</v>
      </c>
      <c r="XL370" s="11">
        <v>3.0840221306328321E-25</v>
      </c>
      <c r="XM370" s="11">
        <v>-1.5297735147945208E-20</v>
      </c>
      <c r="XN370" s="11">
        <v>0</v>
      </c>
      <c r="XO370" s="11">
        <v>0</v>
      </c>
      <c r="XP370" s="11">
        <v>0</v>
      </c>
      <c r="XQ370" s="11">
        <v>0</v>
      </c>
      <c r="XR370" s="11">
        <v>0</v>
      </c>
      <c r="XS370" s="11">
        <v>0</v>
      </c>
      <c r="XT370" s="11">
        <v>0</v>
      </c>
      <c r="XU370" s="11">
        <v>0</v>
      </c>
      <c r="XV370" s="11">
        <v>0</v>
      </c>
      <c r="XW370" s="11">
        <v>0</v>
      </c>
      <c r="XX370" s="11">
        <v>0</v>
      </c>
      <c r="XY370" s="11">
        <v>0</v>
      </c>
      <c r="XZ370" s="11">
        <v>0</v>
      </c>
      <c r="YA370" s="11">
        <v>0</v>
      </c>
      <c r="YB370" s="11">
        <v>0</v>
      </c>
      <c r="YC370" s="11">
        <v>0</v>
      </c>
      <c r="YD370" s="11">
        <v>0</v>
      </c>
      <c r="YE370" s="11">
        <v>0</v>
      </c>
      <c r="YF370" s="11">
        <v>0</v>
      </c>
      <c r="YG370" s="11">
        <v>0</v>
      </c>
      <c r="YH370" s="11">
        <v>0</v>
      </c>
      <c r="YI370" s="11">
        <v>0</v>
      </c>
      <c r="YJ370" s="11">
        <v>0</v>
      </c>
      <c r="YK370" s="11">
        <v>0</v>
      </c>
      <c r="YL370" s="11">
        <v>0</v>
      </c>
      <c r="YM370" s="11">
        <v>0</v>
      </c>
      <c r="YN370" s="11">
        <v>0</v>
      </c>
      <c r="YO370" s="11">
        <v>0</v>
      </c>
      <c r="YP370" s="11">
        <v>0</v>
      </c>
      <c r="YQ370" s="11">
        <v>0</v>
      </c>
      <c r="YR370" s="11">
        <v>0</v>
      </c>
      <c r="YS370" s="11">
        <v>0</v>
      </c>
      <c r="YT370" s="11">
        <v>2.2215925554243569E-8</v>
      </c>
      <c r="YU370" s="11">
        <v>0</v>
      </c>
      <c r="YV370" s="11">
        <v>0</v>
      </c>
      <c r="YW370" s="11">
        <v>7.401653113518797E-6</v>
      </c>
      <c r="YX370" s="11">
        <v>9.9999999999999995E-21</v>
      </c>
      <c r="YY370" s="11">
        <v>-1.9480722067567443E-7</v>
      </c>
      <c r="YZ370" s="11">
        <v>0</v>
      </c>
      <c r="ZA370" s="11">
        <v>7.3354820737314685E-8</v>
      </c>
      <c r="ZB370" s="11">
        <v>0</v>
      </c>
      <c r="ZC370" s="11">
        <v>1.0435677949354938E-10</v>
      </c>
      <c r="ZD370" s="11">
        <v>5.9794847812099269E-10</v>
      </c>
      <c r="ZE370" s="11">
        <v>1.1361523418579003E-10</v>
      </c>
      <c r="ZF370" s="11">
        <v>0</v>
      </c>
      <c r="ZG370" s="11">
        <v>0</v>
      </c>
      <c r="ZH370" s="11">
        <v>0</v>
      </c>
      <c r="ZI370" s="11">
        <v>0</v>
      </c>
      <c r="ZJ370" s="11">
        <v>0</v>
      </c>
      <c r="ZK370" s="11">
        <v>0</v>
      </c>
      <c r="ZL370" s="11">
        <v>0</v>
      </c>
      <c r="ZM370" s="11">
        <v>0</v>
      </c>
      <c r="ZN370" s="11">
        <v>0</v>
      </c>
      <c r="ZO370" s="11">
        <v>0</v>
      </c>
      <c r="ZP370" s="11">
        <v>0</v>
      </c>
      <c r="ZQ370" s="11">
        <v>0</v>
      </c>
      <c r="ZR370" s="11">
        <v>0</v>
      </c>
      <c r="ZS370" s="11">
        <v>0</v>
      </c>
      <c r="ZT370" s="11">
        <v>0</v>
      </c>
      <c r="ZU370" s="11">
        <v>0</v>
      </c>
      <c r="ZV370" s="11">
        <v>0</v>
      </c>
      <c r="ZW370" s="11">
        <v>0</v>
      </c>
      <c r="ZX370" s="11">
        <v>0</v>
      </c>
      <c r="ZY370" s="11">
        <v>0</v>
      </c>
      <c r="ZZ370" s="11">
        <v>0</v>
      </c>
      <c r="AAA370" s="11">
        <v>0</v>
      </c>
      <c r="AAB370" s="11">
        <v>0</v>
      </c>
      <c r="AAC370" s="11">
        <v>0</v>
      </c>
      <c r="AAD370" s="11">
        <v>0</v>
      </c>
      <c r="AAE370" s="11">
        <v>0</v>
      </c>
      <c r="AAF370" s="11">
        <v>0</v>
      </c>
      <c r="AAG370" s="11">
        <v>0</v>
      </c>
      <c r="AAH370" s="11">
        <v>1.4018282411967418E-27</v>
      </c>
      <c r="AAI370" s="11">
        <v>0</v>
      </c>
      <c r="AAJ370" s="11">
        <v>1.9395012356995181E-8</v>
      </c>
      <c r="AAK370" s="11">
        <v>-4.9204233028862839E-8</v>
      </c>
      <c r="AAL370" s="11">
        <v>0</v>
      </c>
      <c r="AAM370" s="11">
        <v>3.3765949228321125E-8</v>
      </c>
      <c r="AAN370" s="11">
        <v>0</v>
      </c>
      <c r="AAO370" s="11">
        <v>0</v>
      </c>
      <c r="AAP370" s="11">
        <v>0</v>
      </c>
      <c r="AAQ370" s="11">
        <v>0</v>
      </c>
      <c r="AAR370" s="11">
        <v>0</v>
      </c>
      <c r="AAS370" s="11">
        <v>0</v>
      </c>
      <c r="AAT370" s="11">
        <v>4.6098442922601124E-14</v>
      </c>
      <c r="AAU370" s="11">
        <v>0</v>
      </c>
      <c r="AAV370" s="11">
        <v>0</v>
      </c>
      <c r="AAW370" s="11">
        <v>0</v>
      </c>
      <c r="AAX370" s="11">
        <v>0</v>
      </c>
      <c r="AAY370" s="11">
        <v>0</v>
      </c>
      <c r="AAZ370" s="11">
        <v>0</v>
      </c>
      <c r="ABA370" s="11">
        <v>0</v>
      </c>
      <c r="ABB370" s="11">
        <v>0</v>
      </c>
      <c r="ABC370" s="11">
        <v>0</v>
      </c>
      <c r="ABD370" s="11">
        <v>0</v>
      </c>
      <c r="ABE370" s="11">
        <v>0</v>
      </c>
      <c r="ABF370" s="11">
        <v>0</v>
      </c>
      <c r="ABG370" s="11">
        <v>0</v>
      </c>
      <c r="ABH370" s="11">
        <v>0</v>
      </c>
      <c r="ABI370" s="11">
        <v>0</v>
      </c>
      <c r="ABJ370" s="11">
        <v>0</v>
      </c>
      <c r="ABK370" s="11">
        <v>0</v>
      </c>
      <c r="ABL370" s="11">
        <v>0</v>
      </c>
      <c r="ABM370" s="11">
        <v>0</v>
      </c>
      <c r="ABN370" s="11">
        <v>0</v>
      </c>
      <c r="ABO370" s="11">
        <v>0</v>
      </c>
      <c r="ABP370" s="11">
        <v>0</v>
      </c>
      <c r="ABQ370" s="11">
        <v>0</v>
      </c>
      <c r="ABR370" s="11">
        <v>0</v>
      </c>
      <c r="ABS370" s="11">
        <v>0</v>
      </c>
      <c r="ABT370" s="11">
        <v>0</v>
      </c>
      <c r="ABU370" s="11">
        <v>1.7541220831867407E-7</v>
      </c>
      <c r="ABV370" s="11">
        <v>0</v>
      </c>
      <c r="ABW370" s="11">
        <v>-7.5604448582044001E-8</v>
      </c>
      <c r="ABX370" s="11">
        <v>0</v>
      </c>
      <c r="ABY370" s="11">
        <v>0</v>
      </c>
      <c r="ABZ370" s="11">
        <v>0</v>
      </c>
      <c r="ACA370" s="11">
        <v>0</v>
      </c>
      <c r="ACB370" s="11">
        <v>0</v>
      </c>
      <c r="ACC370" s="11">
        <v>0</v>
      </c>
      <c r="ACD370" s="11">
        <v>0</v>
      </c>
      <c r="ACE370" s="11">
        <v>0</v>
      </c>
      <c r="ACF370" s="11">
        <v>0</v>
      </c>
      <c r="ACG370" s="11">
        <v>0</v>
      </c>
      <c r="ACH370" s="11">
        <v>0</v>
      </c>
      <c r="ACI370" s="11">
        <v>0</v>
      </c>
      <c r="ACJ370" s="11">
        <v>0</v>
      </c>
      <c r="ACK370" s="11">
        <v>0</v>
      </c>
      <c r="ACL370" s="11">
        <v>0</v>
      </c>
      <c r="ACM370" s="11">
        <v>0</v>
      </c>
      <c r="ACN370" s="11">
        <v>0</v>
      </c>
      <c r="ACO370" s="11">
        <v>0</v>
      </c>
      <c r="ACP370" s="11">
        <v>0</v>
      </c>
      <c r="ACQ370" s="11">
        <v>0</v>
      </c>
      <c r="ACR370" s="11">
        <v>0</v>
      </c>
      <c r="ACS370" s="11">
        <v>0</v>
      </c>
      <c r="ACT370" s="11">
        <v>0</v>
      </c>
      <c r="ACU370" s="11">
        <v>0</v>
      </c>
      <c r="ACV370" s="11">
        <v>0</v>
      </c>
      <c r="ACW370" s="11">
        <v>0</v>
      </c>
      <c r="ACX370" s="11">
        <v>0</v>
      </c>
      <c r="ACY370" s="11">
        <v>0</v>
      </c>
      <c r="ACZ370" s="11">
        <v>0</v>
      </c>
      <c r="ADA370" s="11">
        <v>0</v>
      </c>
      <c r="ADB370" s="11">
        <v>0</v>
      </c>
      <c r="ADC370" s="11">
        <v>0</v>
      </c>
      <c r="ADD370" s="11">
        <v>0</v>
      </c>
      <c r="ADE370" s="11">
        <v>0</v>
      </c>
      <c r="ADF370" s="11">
        <v>0</v>
      </c>
      <c r="ADG370" s="11">
        <v>4.9204233028847619E-8</v>
      </c>
      <c r="ADH370" s="11">
        <v>0</v>
      </c>
      <c r="ADI370" s="11">
        <v>-3.4680242469912936E-8</v>
      </c>
      <c r="ADJ370" s="11">
        <v>0</v>
      </c>
      <c r="ADK370" s="11">
        <v>0</v>
      </c>
      <c r="ADL370" s="11">
        <v>0</v>
      </c>
      <c r="ADM370" s="11">
        <v>0</v>
      </c>
      <c r="ADN370" s="11">
        <v>0</v>
      </c>
      <c r="ADO370" s="11">
        <v>0</v>
      </c>
      <c r="ADP370" s="11">
        <v>0</v>
      </c>
      <c r="ADQ370" s="11">
        <v>0</v>
      </c>
      <c r="ADR370" s="11">
        <v>0</v>
      </c>
      <c r="ADS370" s="11">
        <v>0</v>
      </c>
      <c r="ADT370" s="11">
        <v>0</v>
      </c>
      <c r="ADU370" s="11">
        <v>0</v>
      </c>
      <c r="ADV370" s="11">
        <v>0</v>
      </c>
      <c r="ADW370" s="11">
        <v>0</v>
      </c>
      <c r="ADX370" s="11">
        <v>0</v>
      </c>
      <c r="ADY370" s="11">
        <v>0</v>
      </c>
      <c r="ADZ370" s="11">
        <v>0</v>
      </c>
      <c r="AEA370" s="11">
        <v>0</v>
      </c>
      <c r="AEB370" s="11">
        <v>0</v>
      </c>
      <c r="AEC370" s="11">
        <v>0</v>
      </c>
      <c r="AED370" s="11">
        <v>0</v>
      </c>
      <c r="AEE370" s="11">
        <v>0</v>
      </c>
      <c r="AEF370" s="11">
        <v>0</v>
      </c>
      <c r="AEG370" s="11">
        <v>0</v>
      </c>
      <c r="AEH370" s="11">
        <v>0</v>
      </c>
      <c r="AEI370" s="11">
        <v>0</v>
      </c>
      <c r="AEJ370" s="11">
        <v>0</v>
      </c>
      <c r="AEK370" s="11">
        <v>0</v>
      </c>
      <c r="AEL370" s="11">
        <v>0</v>
      </c>
      <c r="AEM370" s="11">
        <v>0</v>
      </c>
      <c r="AEN370" s="11">
        <v>0</v>
      </c>
      <c r="AEO370" s="11">
        <v>3.0840221304700647E-25</v>
      </c>
      <c r="AEP370" s="11">
        <v>0</v>
      </c>
      <c r="AEQ370" s="11">
        <v>0</v>
      </c>
      <c r="AER370" s="11">
        <v>0</v>
      </c>
      <c r="AES370" s="11">
        <v>0</v>
      </c>
      <c r="AET370" s="11">
        <v>0</v>
      </c>
      <c r="AEU370" s="11">
        <v>-1.0448431149975851E-10</v>
      </c>
      <c r="AEV370" s="11">
        <v>0</v>
      </c>
      <c r="AEW370" s="11">
        <v>0</v>
      </c>
      <c r="AEX370" s="11">
        <v>0</v>
      </c>
      <c r="AEY370" s="11">
        <v>0</v>
      </c>
      <c r="AEZ370" s="11">
        <v>0</v>
      </c>
      <c r="AFA370" s="11">
        <v>0</v>
      </c>
      <c r="AFB370" s="11">
        <v>0</v>
      </c>
      <c r="AFC370" s="11">
        <v>0</v>
      </c>
      <c r="AFD370" s="11">
        <v>0</v>
      </c>
      <c r="AFE370" s="11">
        <v>0</v>
      </c>
      <c r="AFF370" s="11">
        <v>0</v>
      </c>
      <c r="AFG370" s="11">
        <v>0</v>
      </c>
      <c r="AFH370" s="11">
        <v>0</v>
      </c>
      <c r="AFI370" s="11">
        <v>0</v>
      </c>
      <c r="AFJ370" s="11">
        <v>0</v>
      </c>
      <c r="AFK370" s="11">
        <v>0</v>
      </c>
      <c r="AFL370" s="11">
        <v>0</v>
      </c>
      <c r="AFM370" s="11">
        <v>0</v>
      </c>
      <c r="AFN370" s="11">
        <v>0</v>
      </c>
      <c r="AFO370" s="11">
        <v>0</v>
      </c>
      <c r="AFP370" s="11">
        <v>0</v>
      </c>
      <c r="AFQ370" s="11">
        <v>0</v>
      </c>
      <c r="AFR370" s="11">
        <v>0</v>
      </c>
      <c r="AFS370" s="11">
        <v>0</v>
      </c>
      <c r="AFT370" s="11">
        <v>0</v>
      </c>
      <c r="AFU370" s="11">
        <v>0</v>
      </c>
      <c r="AFV370" s="11">
        <v>0</v>
      </c>
      <c r="AFW370" s="11">
        <v>0</v>
      </c>
      <c r="AFX370" s="11">
        <v>0</v>
      </c>
      <c r="AFY370" s="11">
        <v>0</v>
      </c>
      <c r="AFZ370" s="11">
        <v>5.5512398348461162E-6</v>
      </c>
      <c r="AGA370" s="11">
        <v>0</v>
      </c>
      <c r="AGB370" s="11">
        <v>0</v>
      </c>
      <c r="AGC370" s="11">
        <v>0</v>
      </c>
      <c r="AGD370" s="11">
        <v>0</v>
      </c>
      <c r="AGE370" s="11">
        <v>0</v>
      </c>
      <c r="AGF370" s="11">
        <v>0</v>
      </c>
      <c r="AGG370" s="11">
        <v>-6.0380523173081831E-10</v>
      </c>
      <c r="AGH370" s="11">
        <v>0</v>
      </c>
      <c r="AGI370" s="11">
        <v>0</v>
      </c>
      <c r="AGJ370" s="11">
        <v>0</v>
      </c>
      <c r="AGK370" s="11">
        <v>0</v>
      </c>
      <c r="AGL370" s="11">
        <v>0</v>
      </c>
      <c r="AGM370" s="11">
        <v>0</v>
      </c>
      <c r="AGN370" s="11">
        <v>0</v>
      </c>
      <c r="AGO370" s="11">
        <v>0</v>
      </c>
      <c r="AGP370" s="11">
        <v>0</v>
      </c>
      <c r="AGQ370" s="11">
        <v>0</v>
      </c>
      <c r="AGR370" s="11">
        <v>0</v>
      </c>
      <c r="AGS370" s="11">
        <v>0</v>
      </c>
      <c r="AGT370" s="11">
        <v>0</v>
      </c>
      <c r="AGU370" s="11">
        <v>0</v>
      </c>
      <c r="AGV370" s="11">
        <v>0</v>
      </c>
      <c r="AGW370" s="11">
        <v>0</v>
      </c>
      <c r="AGX370" s="11">
        <v>0</v>
      </c>
      <c r="AGY370" s="11">
        <v>0</v>
      </c>
      <c r="AGZ370" s="11">
        <v>0</v>
      </c>
      <c r="AHA370" s="11">
        <v>0</v>
      </c>
      <c r="AHB370" s="11">
        <v>0</v>
      </c>
      <c r="AHC370" s="11">
        <v>0</v>
      </c>
      <c r="AHD370" s="11">
        <v>0</v>
      </c>
      <c r="AHE370" s="11">
        <v>0</v>
      </c>
      <c r="AHF370" s="11">
        <v>0</v>
      </c>
      <c r="AHG370" s="11">
        <v>0</v>
      </c>
      <c r="AHH370" s="11">
        <v>0</v>
      </c>
      <c r="AHI370" s="11">
        <v>0</v>
      </c>
      <c r="AHJ370" s="11">
        <v>0</v>
      </c>
      <c r="AHK370" s="11">
        <v>0</v>
      </c>
      <c r="AHL370" s="11">
        <v>0</v>
      </c>
      <c r="AHM370" s="11">
        <v>0</v>
      </c>
      <c r="AHN370" s="11">
        <v>0</v>
      </c>
      <c r="AHO370" s="11">
        <v>0</v>
      </c>
      <c r="AHP370" s="11">
        <v>0</v>
      </c>
      <c r="AHQ370" s="11">
        <v>0</v>
      </c>
      <c r="AHR370" s="11">
        <v>0</v>
      </c>
      <c r="AHS370" s="11">
        <v>0</v>
      </c>
      <c r="AHT370" s="11">
        <v>0</v>
      </c>
      <c r="AHU370" s="11">
        <v>0</v>
      </c>
      <c r="AHV370" s="11">
        <v>0</v>
      </c>
      <c r="AHW370" s="11">
        <v>0</v>
      </c>
      <c r="AHX370" s="11">
        <v>0</v>
      </c>
      <c r="AHY370" s="11">
        <v>0</v>
      </c>
      <c r="AHZ370" s="11">
        <v>0</v>
      </c>
      <c r="AIA370" s="11">
        <v>0</v>
      </c>
      <c r="AIB370" s="11">
        <v>0</v>
      </c>
      <c r="AIC370" s="11">
        <v>0</v>
      </c>
      <c r="AID370" s="11">
        <v>2.4911186751511984E-7</v>
      </c>
      <c r="AIE370" s="11">
        <v>-9.7616418201542705E-9</v>
      </c>
      <c r="AIF370" s="11">
        <v>1.1722271069564921E-8</v>
      </c>
      <c r="AIG370" s="11">
        <v>0</v>
      </c>
      <c r="AIH370" s="11">
        <v>0</v>
      </c>
      <c r="AII370" s="11">
        <v>0</v>
      </c>
      <c r="AIJ370" s="11">
        <v>1.9607843137254903E-9</v>
      </c>
      <c r="AIK370" s="11">
        <v>0</v>
      </c>
      <c r="AIL370" s="11">
        <v>0</v>
      </c>
      <c r="AIM370" s="11">
        <v>0</v>
      </c>
      <c r="AIN370" s="11">
        <v>0</v>
      </c>
      <c r="AIO370" s="11">
        <v>0</v>
      </c>
      <c r="AIP370" s="11">
        <v>0</v>
      </c>
      <c r="AIQ370" s="11">
        <v>0</v>
      </c>
      <c r="AIR370" s="11">
        <v>0</v>
      </c>
      <c r="AIS370" s="11">
        <v>0</v>
      </c>
      <c r="AIT370" s="11">
        <v>0</v>
      </c>
      <c r="AIU370" s="11">
        <v>0</v>
      </c>
      <c r="AIV370" s="11">
        <v>0</v>
      </c>
      <c r="AIW370" s="11">
        <v>0</v>
      </c>
      <c r="AIX370" s="11">
        <v>0</v>
      </c>
      <c r="AIY370" s="11">
        <v>0</v>
      </c>
      <c r="AIZ370" s="11">
        <v>0</v>
      </c>
      <c r="AJA370" s="11">
        <v>0</v>
      </c>
      <c r="AJB370" s="11">
        <v>0</v>
      </c>
      <c r="AJC370" s="11">
        <v>0</v>
      </c>
      <c r="AJD370" s="11">
        <v>0</v>
      </c>
      <c r="AJE370" s="11">
        <v>0</v>
      </c>
      <c r="AJF370" s="11">
        <v>0</v>
      </c>
      <c r="AJG370" s="11">
        <v>0</v>
      </c>
      <c r="AJH370" s="11">
        <v>0</v>
      </c>
      <c r="AJI370" s="11">
        <v>0</v>
      </c>
      <c r="AJJ370" s="11">
        <v>0</v>
      </c>
      <c r="AJK370" s="11">
        <v>0</v>
      </c>
      <c r="AJL370" s="11">
        <v>0</v>
      </c>
      <c r="AJM370" s="11">
        <v>0</v>
      </c>
      <c r="AJN370" s="11">
        <v>0</v>
      </c>
      <c r="AJO370" s="11">
        <v>0</v>
      </c>
      <c r="AJP370" s="11">
        <v>1.6877433373263476E-10</v>
      </c>
      <c r="AJQ370" s="11">
        <v>-1.1725255003883639E-8</v>
      </c>
      <c r="AJR370" s="11">
        <v>0</v>
      </c>
      <c r="AJS370" s="11">
        <v>0</v>
      </c>
      <c r="AJT370" s="11">
        <v>0</v>
      </c>
      <c r="AJU370" s="11">
        <v>0</v>
      </c>
      <c r="AJV370" s="11">
        <v>0</v>
      </c>
      <c r="AJW370" s="11">
        <v>0</v>
      </c>
      <c r="AJX370" s="11">
        <v>0</v>
      </c>
      <c r="AJY370" s="11">
        <v>0</v>
      </c>
      <c r="AJZ370" s="11">
        <v>0</v>
      </c>
      <c r="AKA370" s="11">
        <v>0</v>
      </c>
      <c r="AKB370" s="11">
        <v>0</v>
      </c>
      <c r="AKC370" s="11">
        <v>0</v>
      </c>
      <c r="AKD370" s="11">
        <v>0</v>
      </c>
      <c r="AKE370" s="11">
        <v>0</v>
      </c>
      <c r="AKF370" s="11">
        <v>0</v>
      </c>
      <c r="AKG370" s="11">
        <v>0</v>
      </c>
      <c r="AKH370" s="11">
        <v>0</v>
      </c>
      <c r="AKI370" s="11">
        <v>0</v>
      </c>
      <c r="AKJ370" s="11">
        <v>0</v>
      </c>
      <c r="AKK370" s="11">
        <v>0</v>
      </c>
      <c r="AKL370" s="11">
        <v>0</v>
      </c>
      <c r="AKM370" s="11">
        <v>0</v>
      </c>
      <c r="AKN370" s="11">
        <v>0</v>
      </c>
      <c r="AKO370" s="11">
        <v>0</v>
      </c>
      <c r="AKP370" s="11">
        <v>0</v>
      </c>
      <c r="AKQ370" s="11">
        <v>0</v>
      </c>
      <c r="AKR370" s="11">
        <v>0</v>
      </c>
      <c r="AKS370" s="11">
        <v>0</v>
      </c>
      <c r="AKT370" s="11">
        <v>0</v>
      </c>
      <c r="AKU370" s="11">
        <v>0</v>
      </c>
      <c r="AKV370" s="11">
        <v>0</v>
      </c>
      <c r="AKW370" s="11">
        <v>0</v>
      </c>
      <c r="AKX370" s="11">
        <v>0</v>
      </c>
      <c r="AKY370" s="11">
        <v>3.9850882134701809E-6</v>
      </c>
      <c r="AKZ370" s="11">
        <v>0</v>
      </c>
      <c r="ALA370" s="11">
        <v>0</v>
      </c>
      <c r="ALB370" s="11">
        <v>0</v>
      </c>
      <c r="ALC370" s="11">
        <v>-1.7763750397670137E-10</v>
      </c>
      <c r="ALD370" s="11">
        <v>0</v>
      </c>
      <c r="ALE370" s="11">
        <v>0</v>
      </c>
      <c r="ALF370" s="11">
        <v>0</v>
      </c>
      <c r="ALG370" s="11">
        <v>0</v>
      </c>
      <c r="ALH370" s="11">
        <v>0</v>
      </c>
      <c r="ALI370" s="11">
        <v>0</v>
      </c>
      <c r="ALJ370" s="11">
        <v>0</v>
      </c>
      <c r="ALK370" s="11">
        <v>0</v>
      </c>
      <c r="ALL370" s="11">
        <v>0</v>
      </c>
      <c r="ALM370" s="11">
        <v>0</v>
      </c>
      <c r="ALN370" s="11">
        <v>0</v>
      </c>
      <c r="ALO370" s="11">
        <v>0</v>
      </c>
      <c r="ALP370" s="11">
        <v>0</v>
      </c>
      <c r="ALQ370" s="11">
        <v>0</v>
      </c>
      <c r="ALR370" s="11">
        <v>0</v>
      </c>
      <c r="ALS370" s="11">
        <v>0</v>
      </c>
      <c r="ALT370" s="11">
        <v>0</v>
      </c>
      <c r="ALU370" s="11">
        <v>0</v>
      </c>
      <c r="ALV370" s="11">
        <v>0</v>
      </c>
      <c r="ALW370" s="11">
        <v>0</v>
      </c>
      <c r="ALX370" s="11">
        <v>0</v>
      </c>
      <c r="ALY370" s="11">
        <v>0</v>
      </c>
      <c r="ALZ370" s="11">
        <v>0</v>
      </c>
      <c r="AMA370" s="11">
        <v>0</v>
      </c>
      <c r="AMB370" s="11">
        <v>0</v>
      </c>
      <c r="AMC370" s="11">
        <v>0</v>
      </c>
      <c r="AMD370" s="11">
        <v>0</v>
      </c>
      <c r="AME370" s="11">
        <v>0</v>
      </c>
      <c r="AMF370" s="11">
        <v>0</v>
      </c>
      <c r="AMG370" s="11">
        <v>0</v>
      </c>
      <c r="AMH370" s="11">
        <v>0</v>
      </c>
      <c r="AMI370" s="11">
        <v>0</v>
      </c>
      <c r="AMJ370" s="11">
        <v>2.844922114157459E-7</v>
      </c>
      <c r="AMK370" s="11">
        <v>0</v>
      </c>
      <c r="AML370" s="11">
        <v>0</v>
      </c>
      <c r="AMM370" s="11">
        <v>0</v>
      </c>
      <c r="AMN370" s="11">
        <v>0</v>
      </c>
      <c r="AMO370" s="11">
        <v>-8.5779169381186184E-6</v>
      </c>
      <c r="AMP370" s="11">
        <v>6.66665552646203E-27</v>
      </c>
      <c r="AMQ370" s="11">
        <v>0</v>
      </c>
      <c r="AMR370" s="11">
        <v>0</v>
      </c>
      <c r="AMS370" s="11">
        <v>4.0329060862315192E-27</v>
      </c>
      <c r="AMT370" s="11">
        <v>0</v>
      </c>
      <c r="AMU370" s="11">
        <v>0</v>
      </c>
      <c r="AMV370" s="11">
        <v>0</v>
      </c>
      <c r="AMW370" s="11">
        <v>0</v>
      </c>
      <c r="AMX370" s="11">
        <v>0</v>
      </c>
      <c r="AMY370" s="11">
        <v>0</v>
      </c>
      <c r="AMZ370" s="11">
        <v>0</v>
      </c>
      <c r="ANA370" s="11">
        <v>0</v>
      </c>
      <c r="ANB370" s="11">
        <v>0</v>
      </c>
      <c r="ANC370" s="11">
        <v>0</v>
      </c>
      <c r="AND370" s="11">
        <v>0</v>
      </c>
      <c r="ANE370" s="11">
        <v>0</v>
      </c>
      <c r="ANF370" s="11">
        <v>0</v>
      </c>
      <c r="ANG370" s="11">
        <v>0</v>
      </c>
      <c r="ANH370" s="11">
        <v>0</v>
      </c>
      <c r="ANI370" s="11">
        <v>0</v>
      </c>
      <c r="ANJ370" s="11">
        <v>0</v>
      </c>
      <c r="ANK370" s="11">
        <v>0</v>
      </c>
      <c r="ANL370" s="11">
        <v>0</v>
      </c>
      <c r="ANM370" s="11">
        <v>0</v>
      </c>
      <c r="ANN370" s="11">
        <v>0</v>
      </c>
      <c r="ANO370" s="11">
        <v>0</v>
      </c>
      <c r="ANP370" s="11">
        <v>0</v>
      </c>
      <c r="ANQ370" s="11">
        <v>0</v>
      </c>
      <c r="ANR370" s="11">
        <v>0</v>
      </c>
      <c r="ANS370" s="11">
        <v>0</v>
      </c>
      <c r="ANT370" s="11">
        <v>0</v>
      </c>
      <c r="ANU370" s="11">
        <v>0</v>
      </c>
      <c r="ANV370" s="11">
        <v>3.8674157077409421E-8</v>
      </c>
      <c r="ANW370" s="11">
        <v>0</v>
      </c>
      <c r="ANX370" s="11">
        <v>0</v>
      </c>
      <c r="ANY370" s="11">
        <v>0</v>
      </c>
      <c r="ANZ370" s="11">
        <v>4.8349765339134901E-6</v>
      </c>
      <c r="AOA370" s="11">
        <v>-2.6926123984947596E-7</v>
      </c>
      <c r="AOB370" s="11">
        <v>8.9753746616491718E-9</v>
      </c>
      <c r="AOC370" s="11">
        <v>0</v>
      </c>
      <c r="AOD370" s="11">
        <v>7.8617553745043954E-11</v>
      </c>
      <c r="AOE370" s="11">
        <v>0</v>
      </c>
      <c r="AOF370" s="11">
        <v>0</v>
      </c>
      <c r="AOG370" s="11">
        <v>0</v>
      </c>
      <c r="AOH370" s="11">
        <v>0</v>
      </c>
      <c r="AOI370" s="11">
        <v>0</v>
      </c>
      <c r="AOJ370" s="11">
        <v>0</v>
      </c>
      <c r="AOK370" s="11">
        <v>0</v>
      </c>
      <c r="AOL370" s="11">
        <v>0</v>
      </c>
      <c r="AOM370" s="11">
        <v>0</v>
      </c>
      <c r="AON370" s="11">
        <v>0</v>
      </c>
      <c r="AOO370" s="11">
        <v>0</v>
      </c>
      <c r="AOP370" s="11">
        <v>0</v>
      </c>
      <c r="AOQ370" s="11">
        <v>0</v>
      </c>
      <c r="AOR370" s="11">
        <v>0</v>
      </c>
      <c r="AOS370" s="11">
        <v>0</v>
      </c>
      <c r="AOT370" s="11">
        <v>0</v>
      </c>
      <c r="AOU370" s="11">
        <v>0</v>
      </c>
      <c r="AOV370" s="11">
        <v>0</v>
      </c>
      <c r="AOW370" s="11">
        <v>0</v>
      </c>
      <c r="AOX370" s="11">
        <v>0</v>
      </c>
      <c r="AOY370" s="11">
        <v>0</v>
      </c>
      <c r="AOZ370" s="11">
        <v>0</v>
      </c>
      <c r="APA370" s="11">
        <v>0</v>
      </c>
      <c r="APB370" s="11">
        <v>0</v>
      </c>
      <c r="APC370" s="11">
        <v>0</v>
      </c>
      <c r="APD370" s="11">
        <v>0</v>
      </c>
      <c r="APE370" s="11">
        <v>0</v>
      </c>
      <c r="APF370" s="11">
        <v>0</v>
      </c>
      <c r="APG370" s="11">
        <v>0</v>
      </c>
      <c r="APH370" s="11">
        <v>0</v>
      </c>
      <c r="API370" s="11">
        <v>0</v>
      </c>
      <c r="APJ370" s="11">
        <v>0</v>
      </c>
      <c r="APK370" s="11">
        <v>0</v>
      </c>
      <c r="APL370" s="11">
        <v>2.6926123984947511E-7</v>
      </c>
      <c r="APM370" s="11">
        <v>-1.1104933309108165E-8</v>
      </c>
      <c r="APN370" s="11">
        <v>1.1723141017747328E-8</v>
      </c>
      <c r="APO370" s="11">
        <v>0</v>
      </c>
      <c r="APP370" s="11">
        <v>0</v>
      </c>
      <c r="APQ370" s="11">
        <v>0</v>
      </c>
      <c r="APR370" s="11">
        <v>0</v>
      </c>
      <c r="APS370" s="11">
        <v>0</v>
      </c>
      <c r="APT370" s="11">
        <v>0</v>
      </c>
      <c r="APU370" s="11">
        <v>0</v>
      </c>
      <c r="APV370" s="11">
        <v>0</v>
      </c>
      <c r="APW370" s="11">
        <v>0</v>
      </c>
      <c r="APX370" s="11">
        <v>0</v>
      </c>
      <c r="APY370" s="11">
        <v>0</v>
      </c>
      <c r="APZ370" s="11">
        <v>0</v>
      </c>
      <c r="AQA370" s="11">
        <v>0</v>
      </c>
      <c r="AQB370" s="11">
        <v>0</v>
      </c>
      <c r="AQC370" s="11">
        <v>0</v>
      </c>
      <c r="AQD370" s="11">
        <v>0</v>
      </c>
      <c r="AQE370" s="11">
        <v>0</v>
      </c>
      <c r="AQF370" s="11">
        <v>0</v>
      </c>
      <c r="AQG370" s="11">
        <v>0</v>
      </c>
      <c r="AQH370" s="11">
        <v>0</v>
      </c>
      <c r="AQI370" s="11">
        <v>0</v>
      </c>
      <c r="AQJ370" s="11">
        <v>0</v>
      </c>
      <c r="AQK370" s="11">
        <v>0</v>
      </c>
      <c r="AQL370" s="11">
        <v>0</v>
      </c>
      <c r="AQM370" s="11">
        <v>0</v>
      </c>
      <c r="AQN370" s="11">
        <v>0</v>
      </c>
      <c r="AQO370" s="11">
        <v>0</v>
      </c>
      <c r="AQP370" s="11">
        <v>0</v>
      </c>
      <c r="AQQ370" s="11">
        <v>0</v>
      </c>
      <c r="AQR370" s="11">
        <v>0</v>
      </c>
      <c r="AQS370" s="11">
        <v>0</v>
      </c>
      <c r="AQT370" s="11">
        <v>0</v>
      </c>
      <c r="AQU370" s="11">
        <v>0</v>
      </c>
      <c r="AQV370" s="11">
        <v>0</v>
      </c>
      <c r="AQW370" s="11">
        <v>0</v>
      </c>
      <c r="AQX370" s="11">
        <v>1.6877433373263476E-10</v>
      </c>
      <c r="AQY370" s="11">
        <v>-1.1725255003880462E-8</v>
      </c>
      <c r="AQZ370" s="11">
        <v>0</v>
      </c>
      <c r="ARA370" s="11">
        <v>0</v>
      </c>
      <c r="ARB370" s="11">
        <v>0</v>
      </c>
      <c r="ARC370" s="11">
        <v>0</v>
      </c>
      <c r="ARD370" s="11">
        <v>0</v>
      </c>
      <c r="ARE370" s="11">
        <v>0</v>
      </c>
      <c r="ARF370" s="11">
        <v>0</v>
      </c>
      <c r="ARG370" s="11">
        <v>0</v>
      </c>
      <c r="ARH370" s="11">
        <v>0</v>
      </c>
      <c r="ARI370" s="11">
        <v>0</v>
      </c>
      <c r="ARJ370" s="11">
        <v>0</v>
      </c>
      <c r="ARK370" s="11">
        <v>0</v>
      </c>
      <c r="ARL370" s="11">
        <v>0</v>
      </c>
      <c r="ARM370" s="11">
        <v>0</v>
      </c>
      <c r="ARN370" s="11">
        <v>0</v>
      </c>
      <c r="ARO370" s="11">
        <v>0</v>
      </c>
      <c r="ARP370" s="11">
        <v>0</v>
      </c>
      <c r="ARQ370" s="11">
        <v>0</v>
      </c>
      <c r="ARR370" s="11">
        <v>0</v>
      </c>
      <c r="ARS370" s="11">
        <v>0</v>
      </c>
      <c r="ART370" s="11">
        <v>0</v>
      </c>
      <c r="ARU370" s="11">
        <v>0</v>
      </c>
      <c r="ARV370" s="11">
        <v>0</v>
      </c>
      <c r="ARW370" s="11">
        <v>0</v>
      </c>
      <c r="ARX370" s="11">
        <v>0</v>
      </c>
      <c r="ARY370" s="11">
        <v>0</v>
      </c>
      <c r="ARZ370" s="11">
        <v>0</v>
      </c>
      <c r="ASA370" s="11">
        <v>0</v>
      </c>
      <c r="ASB370" s="11">
        <v>0</v>
      </c>
      <c r="ASC370" s="11">
        <v>0</v>
      </c>
      <c r="ASD370" s="11">
        <v>0</v>
      </c>
      <c r="ASE370" s="11">
        <v>0</v>
      </c>
      <c r="ASF370" s="11">
        <v>0</v>
      </c>
      <c r="ASG370" s="11">
        <v>3.2233176891390915E-6</v>
      </c>
      <c r="ASH370" s="11">
        <v>0</v>
      </c>
      <c r="ASI370" s="11">
        <v>0</v>
      </c>
      <c r="ASJ370" s="11">
        <v>0</v>
      </c>
      <c r="ASK370" s="11">
        <v>-7.8984370808974481E-11</v>
      </c>
      <c r="ASL370" s="11">
        <v>0</v>
      </c>
      <c r="ASM370" s="11">
        <v>0</v>
      </c>
      <c r="ASN370" s="11">
        <v>0</v>
      </c>
      <c r="ASO370" s="11">
        <v>0</v>
      </c>
      <c r="ASP370" s="11">
        <v>0</v>
      </c>
      <c r="ASQ370" s="11">
        <v>0</v>
      </c>
      <c r="ASR370" s="11">
        <v>0</v>
      </c>
      <c r="ASS370" s="11">
        <v>0</v>
      </c>
      <c r="AST370" s="11">
        <v>0</v>
      </c>
      <c r="ASU370" s="11">
        <v>0</v>
      </c>
      <c r="ASV370" s="11">
        <v>0</v>
      </c>
      <c r="ASW370" s="11">
        <v>0</v>
      </c>
      <c r="ASX370" s="11">
        <v>0</v>
      </c>
      <c r="ASY370" s="11">
        <v>0</v>
      </c>
      <c r="ASZ370" s="11">
        <v>0</v>
      </c>
      <c r="ATA370" s="11">
        <v>0</v>
      </c>
      <c r="ATB370" s="11">
        <v>0</v>
      </c>
      <c r="ATC370" s="11">
        <v>0</v>
      </c>
      <c r="ATD370" s="11">
        <v>0</v>
      </c>
      <c r="ATE370" s="11">
        <v>0</v>
      </c>
      <c r="ATF370" s="11">
        <v>0</v>
      </c>
      <c r="ATG370" s="11">
        <v>0</v>
      </c>
      <c r="ATH370" s="11">
        <v>0</v>
      </c>
      <c r="ATI370" s="11">
        <v>0</v>
      </c>
      <c r="ATJ370" s="11">
        <v>0</v>
      </c>
      <c r="ATK370" s="11">
        <v>0</v>
      </c>
      <c r="ATL370" s="11">
        <v>0</v>
      </c>
      <c r="ATM370" s="11">
        <v>4.9275496452969838E-7</v>
      </c>
      <c r="ATN370" s="11">
        <v>0</v>
      </c>
      <c r="ATO370" s="11">
        <v>0</v>
      </c>
      <c r="ATP370" s="11">
        <v>0</v>
      </c>
      <c r="ATQ370" s="11">
        <v>0</v>
      </c>
      <c r="ATR370" s="11">
        <v>0</v>
      </c>
      <c r="ATS370" s="11">
        <v>0</v>
      </c>
      <c r="ATT370" s="11">
        <v>0</v>
      </c>
      <c r="ATU370" s="11">
        <v>0</v>
      </c>
      <c r="ATV370" s="11">
        <v>0</v>
      </c>
      <c r="ATW370" s="11">
        <v>-8.4122738682889039E-6</v>
      </c>
      <c r="ATX370" s="11">
        <v>4.757718676735827E-25</v>
      </c>
      <c r="ATY370" s="11">
        <v>0</v>
      </c>
      <c r="ATZ370" s="11">
        <v>0</v>
      </c>
      <c r="AUA370" s="11">
        <v>2.8780922746175563E-25</v>
      </c>
      <c r="AUB370" s="11">
        <v>0</v>
      </c>
      <c r="AUC370" s="11">
        <v>0</v>
      </c>
      <c r="AUD370" s="11">
        <v>0</v>
      </c>
      <c r="AUE370" s="11">
        <v>0</v>
      </c>
      <c r="AUF370" s="11">
        <v>0</v>
      </c>
      <c r="AUG370" s="11">
        <v>0</v>
      </c>
      <c r="AUH370" s="11">
        <v>0</v>
      </c>
      <c r="AUI370" s="11">
        <v>0</v>
      </c>
      <c r="AUJ370" s="11">
        <v>0</v>
      </c>
      <c r="AUK370" s="11">
        <v>0</v>
      </c>
      <c r="AUL370" s="11">
        <v>0</v>
      </c>
      <c r="AUM370" s="11">
        <v>0</v>
      </c>
      <c r="AUN370" s="11">
        <v>0</v>
      </c>
      <c r="AUO370" s="11">
        <v>0</v>
      </c>
      <c r="AUP370" s="11">
        <v>0</v>
      </c>
      <c r="AUQ370" s="11">
        <v>0</v>
      </c>
      <c r="AUR370" s="11">
        <v>0</v>
      </c>
      <c r="AUS370" s="11">
        <v>0</v>
      </c>
      <c r="AUT370" s="11">
        <v>0</v>
      </c>
      <c r="AUU370" s="11">
        <v>0</v>
      </c>
      <c r="AUV370" s="11">
        <v>0</v>
      </c>
      <c r="AUW370" s="11">
        <v>0</v>
      </c>
      <c r="AUX370" s="11">
        <v>0</v>
      </c>
      <c r="AUY370" s="11">
        <v>0</v>
      </c>
      <c r="AUZ370" s="11">
        <v>0</v>
      </c>
      <c r="AVA370" s="11">
        <v>0</v>
      </c>
      <c r="AVB370" s="11">
        <v>0</v>
      </c>
      <c r="AVC370" s="11">
        <v>0</v>
      </c>
      <c r="AVD370" s="11">
        <v>0</v>
      </c>
      <c r="AVE370" s="11">
        <v>0</v>
      </c>
      <c r="AVF370" s="11">
        <v>0</v>
      </c>
      <c r="AVG370" s="11">
        <v>0</v>
      </c>
      <c r="AVH370" s="11">
        <v>5.6784803086108582E-6</v>
      </c>
      <c r="AVI370" s="11">
        <v>-2.4405115581587153E-7</v>
      </c>
      <c r="AVJ370" s="11">
        <v>7.5748144375595357E-9</v>
      </c>
      <c r="AVK370" s="11">
        <v>0</v>
      </c>
      <c r="AVL370" s="11">
        <v>3.072675661308634E-10</v>
      </c>
      <c r="AVM370" s="11">
        <v>0</v>
      </c>
      <c r="AVN370" s="11">
        <v>0</v>
      </c>
      <c r="AVO370" s="11">
        <v>0</v>
      </c>
      <c r="AVP370" s="11">
        <v>0</v>
      </c>
      <c r="AVQ370" s="11">
        <v>0</v>
      </c>
      <c r="AVR370" s="11">
        <v>0</v>
      </c>
      <c r="AVS370" s="11">
        <v>0</v>
      </c>
      <c r="AVT370" s="11">
        <v>0</v>
      </c>
      <c r="AVU370" s="11">
        <v>0</v>
      </c>
      <c r="AVV370" s="11">
        <v>0</v>
      </c>
      <c r="AVW370" s="11">
        <v>0</v>
      </c>
      <c r="AVX370" s="11">
        <v>0</v>
      </c>
      <c r="AVY370" s="11">
        <v>0</v>
      </c>
      <c r="AVZ370" s="11">
        <v>0</v>
      </c>
      <c r="AWA370" s="11">
        <v>0</v>
      </c>
      <c r="AWB370" s="11">
        <v>0</v>
      </c>
      <c r="AWC370" s="11">
        <v>0</v>
      </c>
      <c r="AWD370" s="11">
        <v>0</v>
      </c>
      <c r="AWE370" s="11">
        <v>0</v>
      </c>
      <c r="AWF370" s="11">
        <v>0</v>
      </c>
      <c r="AWG370" s="11">
        <v>0</v>
      </c>
      <c r="AWH370" s="11">
        <v>0</v>
      </c>
      <c r="AWI370" s="11">
        <v>0</v>
      </c>
      <c r="AWJ370" s="11">
        <v>0</v>
      </c>
      <c r="AWK370" s="11">
        <v>1.2891385692469807E-9</v>
      </c>
      <c r="AWL370" s="11">
        <v>0</v>
      </c>
      <c r="AWM370" s="11">
        <v>0</v>
      </c>
      <c r="AWN370" s="11">
        <v>0</v>
      </c>
      <c r="AWO370" s="11">
        <v>0</v>
      </c>
      <c r="AWP370" s="11">
        <v>0</v>
      </c>
      <c r="AWQ370" s="11">
        <v>0</v>
      </c>
      <c r="AWR370" s="11">
        <v>0</v>
      </c>
      <c r="AWS370" s="11">
        <v>0</v>
      </c>
      <c r="AWT370" s="11">
        <v>2.2724443312678606E-7</v>
      </c>
      <c r="AWU370" s="11">
        <v>-7.7435887713020053E-9</v>
      </c>
      <c r="AWV370" s="11">
        <v>1.1723141017747328E-8</v>
      </c>
      <c r="AWW370" s="11">
        <v>0</v>
      </c>
      <c r="AWX370" s="11">
        <v>0</v>
      </c>
      <c r="AWY370" s="11">
        <v>0</v>
      </c>
      <c r="AWZ370" s="11">
        <v>0</v>
      </c>
      <c r="AXA370" s="11">
        <v>0</v>
      </c>
      <c r="AXB370" s="11">
        <v>0</v>
      </c>
      <c r="AXC370" s="11">
        <v>0</v>
      </c>
      <c r="AXD370" s="11">
        <v>0</v>
      </c>
      <c r="AXE370" s="11">
        <v>0</v>
      </c>
      <c r="AXF370" s="11">
        <v>0</v>
      </c>
      <c r="AXG370" s="11">
        <v>0</v>
      </c>
      <c r="AXH370" s="11">
        <v>0</v>
      </c>
      <c r="AXI370" s="11">
        <v>0</v>
      </c>
      <c r="AXJ370" s="11">
        <v>0</v>
      </c>
      <c r="AXK370" s="11">
        <v>0</v>
      </c>
      <c r="AXL370" s="11">
        <v>0</v>
      </c>
      <c r="AXM370" s="11">
        <v>0</v>
      </c>
      <c r="AXN370" s="11">
        <v>0</v>
      </c>
      <c r="AXO370" s="11">
        <v>0</v>
      </c>
      <c r="AXP370" s="11">
        <v>0</v>
      </c>
      <c r="AXQ370" s="11">
        <v>0</v>
      </c>
      <c r="AXR370" s="11">
        <v>0</v>
      </c>
      <c r="AXS370" s="11">
        <v>0</v>
      </c>
      <c r="AXT370" s="11">
        <v>0</v>
      </c>
      <c r="AXU370" s="11">
        <v>0</v>
      </c>
      <c r="AXV370" s="11">
        <v>0</v>
      </c>
      <c r="AXW370" s="11">
        <v>0</v>
      </c>
      <c r="AXX370" s="11">
        <v>0</v>
      </c>
      <c r="AXY370" s="11">
        <v>0</v>
      </c>
      <c r="AXZ370" s="11">
        <v>0</v>
      </c>
      <c r="AYA370" s="11">
        <v>0</v>
      </c>
      <c r="AYB370" s="11">
        <v>0</v>
      </c>
      <c r="AYC370" s="11">
        <v>0</v>
      </c>
      <c r="AYD370" s="11">
        <v>0</v>
      </c>
      <c r="AYE370" s="11">
        <v>0</v>
      </c>
      <c r="AYF370" s="11">
        <v>1.6877433373263476E-10</v>
      </c>
      <c r="AYG370" s="11">
        <v>-1.1725255003889578E-8</v>
      </c>
      <c r="AYH370" s="11">
        <v>0</v>
      </c>
      <c r="AYI370" s="11">
        <v>0</v>
      </c>
      <c r="AYJ370" s="11">
        <v>0</v>
      </c>
      <c r="AYK370" s="11">
        <v>0</v>
      </c>
      <c r="AYL370" s="11">
        <v>0</v>
      </c>
      <c r="AYM370" s="11">
        <v>0</v>
      </c>
      <c r="AYN370" s="11">
        <v>0</v>
      </c>
      <c r="AYO370" s="11">
        <v>0</v>
      </c>
      <c r="AYP370" s="11">
        <v>0</v>
      </c>
      <c r="AYQ370" s="11">
        <v>0</v>
      </c>
      <c r="AYR370" s="11">
        <v>0</v>
      </c>
      <c r="AYS370" s="11">
        <v>0</v>
      </c>
      <c r="AYT370" s="11">
        <v>0</v>
      </c>
      <c r="AYU370" s="11">
        <v>0</v>
      </c>
      <c r="AYV370" s="11">
        <v>0</v>
      </c>
      <c r="AYW370" s="11">
        <v>0</v>
      </c>
      <c r="AYX370" s="11">
        <v>0</v>
      </c>
      <c r="AYY370" s="11">
        <v>0</v>
      </c>
      <c r="AYZ370" s="11">
        <v>0</v>
      </c>
      <c r="AZA370" s="11">
        <v>0</v>
      </c>
      <c r="AZB370" s="11">
        <v>0</v>
      </c>
      <c r="AZC370" s="11">
        <v>0</v>
      </c>
      <c r="AZD370" s="11">
        <v>0</v>
      </c>
      <c r="AZE370" s="11">
        <v>0</v>
      </c>
      <c r="AZF370" s="11">
        <v>0</v>
      </c>
      <c r="AZG370" s="11">
        <v>0</v>
      </c>
      <c r="AZH370" s="11">
        <v>0</v>
      </c>
      <c r="AZI370" s="11">
        <v>0</v>
      </c>
      <c r="AZJ370" s="11">
        <v>0</v>
      </c>
      <c r="AZK370" s="11">
        <v>0</v>
      </c>
      <c r="AZL370" s="11">
        <v>0</v>
      </c>
      <c r="AZM370" s="11">
        <v>0</v>
      </c>
      <c r="AZN370" s="11">
        <v>0</v>
      </c>
      <c r="AZO370" s="11">
        <v>2.4336344177222812E-6</v>
      </c>
      <c r="AZP370" s="11">
        <v>0</v>
      </c>
      <c r="AZQ370" s="11">
        <v>0</v>
      </c>
      <c r="AZR370" s="11">
        <v>0</v>
      </c>
      <c r="AZS370" s="11">
        <v>-3.0917501486870626E-10</v>
      </c>
      <c r="AZT370" s="12">
        <v>7165331504.7964535</v>
      </c>
      <c r="AZU370" s="12">
        <v>6270708.1474278308</v>
      </c>
      <c r="AZV370" s="12">
        <v>1472000</v>
      </c>
      <c r="AZW370" s="12">
        <v>65045.377433599577</v>
      </c>
      <c r="AZX370" s="12">
        <v>103614861269.18512</v>
      </c>
      <c r="AZY370" s="12">
        <v>2.1999999999999999E-10</v>
      </c>
      <c r="AZZ370" s="12">
        <v>196176868.75958622</v>
      </c>
      <c r="BAA370" s="12">
        <v>1E-13</v>
      </c>
      <c r="BAB370" s="12">
        <v>2038676.4543605126</v>
      </c>
      <c r="BAC370" s="12">
        <v>2.9999999999999999E-16</v>
      </c>
      <c r="BAD370" s="12">
        <v>1.1E-13</v>
      </c>
      <c r="BAE370" s="12">
        <v>7920000</v>
      </c>
      <c r="BAF370" s="12">
        <v>6380000</v>
      </c>
      <c r="BAG370" s="12">
        <v>4699935620878468</v>
      </c>
      <c r="BAH370" s="12">
        <v>928602500000</v>
      </c>
      <c r="BAI370" s="12">
        <v>467027119942.53455</v>
      </c>
      <c r="BAJ370" s="12">
        <v>742837999999999.88</v>
      </c>
      <c r="BAK370" s="12">
        <v>7509265798.7264175</v>
      </c>
      <c r="BAL370" s="12">
        <v>280928383685.97284</v>
      </c>
      <c r="BAM370" s="12">
        <v>50144535000</v>
      </c>
      <c r="BAN370" s="12">
        <v>445729200000</v>
      </c>
      <c r="BAO370" s="12">
        <v>18572050000</v>
      </c>
      <c r="BAP370" s="12">
        <v>7.757118E+16</v>
      </c>
      <c r="BAQ370" s="12">
        <v>3878559000000000</v>
      </c>
      <c r="BAR370" s="12">
        <v>1.1635677E+17</v>
      </c>
      <c r="BAS370" s="12">
        <v>1163567700000</v>
      </c>
      <c r="BAT370" s="12">
        <v>1939279500000</v>
      </c>
      <c r="BAU370" s="12">
        <v>4.25E+16</v>
      </c>
      <c r="BAV370" s="12">
        <v>2550000000000000</v>
      </c>
      <c r="BAW370" s="12">
        <v>7.65E+16</v>
      </c>
      <c r="BAX370" s="12">
        <v>765000000000</v>
      </c>
      <c r="BAY370" s="12">
        <v>850000000000</v>
      </c>
      <c r="BAZ370" s="12">
        <v>1.275E+17</v>
      </c>
      <c r="BBA370" s="12">
        <v>8924999999999999</v>
      </c>
      <c r="BBB370" s="12">
        <v>2.6774999999999997E+17</v>
      </c>
      <c r="BBC370" s="12">
        <v>2677500000000</v>
      </c>
      <c r="BBD370" s="12">
        <v>1912500000000.0005</v>
      </c>
      <c r="BBE370" s="13">
        <v>4.8989907401779931</v>
      </c>
      <c r="BBF370" s="13">
        <v>3.7154709992345873</v>
      </c>
      <c r="BBG370" s="13">
        <v>4.5721404910999892</v>
      </c>
      <c r="BBH370" s="13">
        <v>2288.3580856048688</v>
      </c>
      <c r="BBI370" s="12">
        <v>4559.2592524108204</v>
      </c>
      <c r="BBJ370" s="12">
        <v>68.351458451586453</v>
      </c>
      <c r="BBK370" s="12">
        <v>143.65583546691701</v>
      </c>
      <c r="BBL370" s="12">
        <v>39301.197912686221</v>
      </c>
      <c r="BBM370" s="12">
        <v>33685.380207852439</v>
      </c>
      <c r="BBN370" s="12">
        <v>549.21829549536801</v>
      </c>
      <c r="BBO370" s="14">
        <v>447.83321904977834</v>
      </c>
      <c r="BBP370" s="14">
        <v>470.97664213265966</v>
      </c>
      <c r="BBQ370" s="14">
        <v>632.68120788284034</v>
      </c>
      <c r="BBR370" s="13">
        <v>5.7885395816103271</v>
      </c>
      <c r="BBS370" s="13">
        <v>5.1723052135150596</v>
      </c>
      <c r="BBT370" s="13">
        <v>4.6054396706005249</v>
      </c>
      <c r="BBU370" s="14">
        <v>11.70987994926654</v>
      </c>
      <c r="BBV370" s="14">
        <v>15.858060096647289</v>
      </c>
      <c r="BBW370" s="14">
        <v>8.3183170093252521</v>
      </c>
      <c r="BBX370" s="14">
        <v>632.72774209495924</v>
      </c>
      <c r="BBY370" s="14">
        <v>1120.3550004765868</v>
      </c>
      <c r="BBZ370" s="14">
        <v>954.53988376807831</v>
      </c>
      <c r="BCA370" s="13">
        <v>5.0816701119999665</v>
      </c>
      <c r="BCB370" s="13">
        <v>0.71990299046095718</v>
      </c>
      <c r="BCC370" s="13">
        <v>0.40992845498638769</v>
      </c>
      <c r="BCD370" s="13">
        <v>0.19945649014316216</v>
      </c>
      <c r="BCE370" s="13">
        <v>6.4828267995477598</v>
      </c>
      <c r="BCF370" s="13">
        <v>6.9347033096271382E-2</v>
      </c>
      <c r="BCG370" s="13">
        <v>8.2077409529301829E-2</v>
      </c>
      <c r="BCH370" s="13">
        <v>3.1196493366422271E-3</v>
      </c>
      <c r="BCI370" s="13">
        <v>17437.024414845793</v>
      </c>
      <c r="BCJ370" s="13">
        <v>1.8073892127665702E-5</v>
      </c>
      <c r="BCK370" s="13">
        <v>9.4129025911555644</v>
      </c>
      <c r="BCL370" s="13">
        <v>6.8040252259627748E-6</v>
      </c>
      <c r="BCM370" s="13">
        <v>2.0637261407546549E-8</v>
      </c>
      <c r="BCN370" s="13">
        <v>3.1099474494253113E-2</v>
      </c>
      <c r="BCO370" s="13">
        <v>0.38474026736149919</v>
      </c>
      <c r="BCP370" s="13">
        <v>0.42806375312244044</v>
      </c>
      <c r="BCQ370" s="13">
        <v>3.8611296484100617</v>
      </c>
      <c r="BCR370" s="13">
        <v>0.32520401375960639</v>
      </c>
      <c r="BCS370" s="13">
        <v>0.52986674976786496</v>
      </c>
      <c r="BCT370" s="13">
        <v>0.22285777871273674</v>
      </c>
      <c r="BCU370" s="13">
        <v>0.92775533656367992</v>
      </c>
      <c r="BCV370" s="13">
        <v>5.3392143962624317E-2</v>
      </c>
      <c r="BCW370" s="13">
        <v>13.075864675124341</v>
      </c>
      <c r="BCX370" s="13">
        <v>1.4983285338399535E-2</v>
      </c>
      <c r="BCY370" s="13">
        <v>6.9691754488296564E-2</v>
      </c>
      <c r="BCZ370" s="13">
        <v>9.3109206018930236E-3</v>
      </c>
      <c r="BDA370" s="13">
        <v>6.8407126567861826E-2</v>
      </c>
      <c r="BDB370" s="13">
        <v>8.6769659860095943E-4</v>
      </c>
      <c r="BDC370" s="13">
        <v>19208.239689377544</v>
      </c>
      <c r="BDD370" s="13">
        <v>2.4980378178812642E-5</v>
      </c>
      <c r="BDE370" s="13">
        <v>9.4177861740150419</v>
      </c>
      <c r="BDF370" s="13">
        <v>7.2302579910980523E-6</v>
      </c>
      <c r="BDG370" s="13">
        <v>8.0479275752068239E-8</v>
      </c>
      <c r="BDH370" s="13">
        <v>7.7416384798606082E-3</v>
      </c>
      <c r="BDI370" s="13">
        <v>3.2945092377359472E-2</v>
      </c>
      <c r="BDJ370" s="13">
        <v>1.5001278166276862E-2</v>
      </c>
      <c r="BDK370" s="13">
        <v>0.27721630852351825</v>
      </c>
      <c r="BDL370" s="13">
        <v>0.26846421014051952</v>
      </c>
      <c r="BDM370" s="13">
        <v>0.34223083129761744</v>
      </c>
      <c r="BDN370" s="13">
        <v>5.3476462816912783E-2</v>
      </c>
      <c r="BDO370" s="13">
        <v>0.41129122062327161</v>
      </c>
      <c r="BDP370" s="13">
        <v>0.16692692812056412</v>
      </c>
      <c r="BDQ370" s="13">
        <v>7.3514827620746992</v>
      </c>
      <c r="BDR370" s="13">
        <v>7.5636513933313285</v>
      </c>
      <c r="BDS370" s="13">
        <v>6.8116276194240724E-2</v>
      </c>
      <c r="BDT370" s="13">
        <v>0.1433849564688659</v>
      </c>
      <c r="BDU370" s="13">
        <v>0.4382916082069101</v>
      </c>
      <c r="BDV370" s="13">
        <v>0.84250413242953193</v>
      </c>
      <c r="BDW370" s="13">
        <v>0.1140438692113734</v>
      </c>
      <c r="BDX370" s="13">
        <v>38.817249269638999</v>
      </c>
      <c r="BDY370" s="13">
        <v>0.11187116051651383</v>
      </c>
      <c r="BDZ370" s="13">
        <v>2.1401357322980532</v>
      </c>
      <c r="BEA370" s="13">
        <v>3.5174672527703135E-2</v>
      </c>
      <c r="BEB370" s="13">
        <v>0.18903348512063065</v>
      </c>
      <c r="BEC370" s="13">
        <v>1.8124536629312352E-2</v>
      </c>
      <c r="BED370" s="13">
        <v>0.13463619502761343</v>
      </c>
      <c r="BEE370" s="13">
        <v>3.5113085079621111E-2</v>
      </c>
      <c r="BEF370" s="13">
        <v>8.5400247256054178E-4</v>
      </c>
      <c r="BEG370" s="13">
        <v>16761.297860966901</v>
      </c>
      <c r="BEH370" s="13">
        <v>2.3829748242854379E-5</v>
      </c>
      <c r="BEI370" s="13">
        <v>7.5304897102978927</v>
      </c>
      <c r="BEJ370" s="13">
        <v>1.0120056641533448</v>
      </c>
      <c r="BEK370" s="13">
        <v>4.6543735573215917E-6</v>
      </c>
      <c r="BEL370" s="13">
        <v>2.550154754741726E-8</v>
      </c>
      <c r="BEM370" s="13">
        <v>1.5925959336838179E-2</v>
      </c>
      <c r="BEN370" s="13">
        <v>2.4317169691959271E-2</v>
      </c>
      <c r="BEO370" s="13">
        <v>2.6903961909740672E-2</v>
      </c>
      <c r="BEP370" s="13">
        <v>0.24540260093245192</v>
      </c>
      <c r="BEQ370" s="13">
        <v>0.36088524299875435</v>
      </c>
      <c r="BER370" s="13">
        <v>0.2556116720123312</v>
      </c>
      <c r="BES370" s="13">
        <v>0.45371706600910922</v>
      </c>
      <c r="BET370" s="13">
        <v>0.20252919787046697</v>
      </c>
      <c r="BEU370" s="22">
        <v>0.29016024457511957</v>
      </c>
    </row>
    <row r="371" spans="2:1503" x14ac:dyDescent="0.25">
      <c r="B371" s="16">
        <v>366</v>
      </c>
      <c r="C371" s="10">
        <v>0</v>
      </c>
      <c r="D371" s="11">
        <v>0</v>
      </c>
      <c r="E371" s="11">
        <v>0</v>
      </c>
      <c r="F371" s="11">
        <v>0</v>
      </c>
      <c r="G371" s="11">
        <v>2.4357155669417516E-5</v>
      </c>
      <c r="H371" s="11">
        <v>0</v>
      </c>
      <c r="I371" s="11">
        <v>0</v>
      </c>
      <c r="J371" s="11">
        <v>0</v>
      </c>
      <c r="K371" s="11">
        <v>0</v>
      </c>
      <c r="L371" s="11">
        <v>0</v>
      </c>
      <c r="M371" s="11">
        <v>0</v>
      </c>
      <c r="N371" s="11">
        <v>0</v>
      </c>
      <c r="O371" s="11">
        <v>-6.0892915133684296E-11</v>
      </c>
      <c r="P371" s="11">
        <v>0</v>
      </c>
      <c r="Q371" s="11">
        <v>0</v>
      </c>
      <c r="R371" s="11">
        <v>0</v>
      </c>
      <c r="S371" s="11">
        <v>0</v>
      </c>
      <c r="T371" s="11">
        <v>0</v>
      </c>
      <c r="U371" s="11">
        <v>0</v>
      </c>
      <c r="V371" s="11">
        <v>0</v>
      </c>
      <c r="W371" s="11">
        <v>0</v>
      </c>
      <c r="X371" s="11">
        <v>0</v>
      </c>
      <c r="Y371" s="11">
        <v>0</v>
      </c>
      <c r="Z371" s="11">
        <v>0</v>
      </c>
      <c r="AA371" s="11">
        <v>0</v>
      </c>
      <c r="AB371" s="11">
        <v>0</v>
      </c>
      <c r="AC371" s="11">
        <v>0</v>
      </c>
      <c r="AD371" s="11">
        <v>0</v>
      </c>
      <c r="AE371" s="11">
        <v>0</v>
      </c>
      <c r="AF371" s="11">
        <v>0</v>
      </c>
      <c r="AG371" s="11">
        <v>0</v>
      </c>
      <c r="AH371" s="11">
        <v>0</v>
      </c>
      <c r="AI371" s="11">
        <v>0</v>
      </c>
      <c r="AJ371" s="11">
        <v>0</v>
      </c>
      <c r="AK371" s="11">
        <v>0</v>
      </c>
      <c r="AL371" s="11">
        <v>0</v>
      </c>
      <c r="AM371" s="11">
        <v>0</v>
      </c>
      <c r="AN371" s="11">
        <v>0</v>
      </c>
      <c r="AO371" s="11">
        <v>0</v>
      </c>
      <c r="AP371" s="11">
        <v>0</v>
      </c>
      <c r="AQ371" s="11">
        <v>0</v>
      </c>
      <c r="AR371" s="11">
        <v>5.7830811316730271E-4</v>
      </c>
      <c r="AS371" s="11">
        <v>0</v>
      </c>
      <c r="AT371" s="11">
        <v>0</v>
      </c>
      <c r="AU371" s="11">
        <v>0</v>
      </c>
      <c r="AV371" s="11">
        <v>0</v>
      </c>
      <c r="AW371" s="11">
        <v>0</v>
      </c>
      <c r="AX371" s="11">
        <v>0</v>
      </c>
      <c r="AY371" s="11">
        <v>0</v>
      </c>
      <c r="AZ371" s="11">
        <v>0</v>
      </c>
      <c r="BA371" s="11">
        <v>-1.1096362271505558E-5</v>
      </c>
      <c r="BB371" s="11">
        <v>6.6819382255147743E-26</v>
      </c>
      <c r="BC371" s="11">
        <v>2.801253220396498E-24</v>
      </c>
      <c r="BD371" s="11">
        <v>3.2723943764395964E-26</v>
      </c>
      <c r="BE371" s="11">
        <v>0</v>
      </c>
      <c r="BF371" s="11">
        <v>0</v>
      </c>
      <c r="BG371" s="11">
        <v>5.5650891395146891E-27</v>
      </c>
      <c r="BH371" s="11">
        <v>2.5324173750973529E-27</v>
      </c>
      <c r="BI371" s="11">
        <v>5.5650891395146891E-27</v>
      </c>
      <c r="BJ371" s="11">
        <v>2.2847110173917953E-7</v>
      </c>
      <c r="BK371" s="11">
        <v>0</v>
      </c>
      <c r="BL371" s="11">
        <v>0</v>
      </c>
      <c r="BM371" s="11">
        <v>0</v>
      </c>
      <c r="BN371" s="11">
        <v>0</v>
      </c>
      <c r="BO371" s="11">
        <v>0</v>
      </c>
      <c r="BP371" s="11">
        <v>0</v>
      </c>
      <c r="BQ371" s="11">
        <v>0</v>
      </c>
      <c r="BR371" s="11">
        <v>0</v>
      </c>
      <c r="BS371" s="11">
        <v>0</v>
      </c>
      <c r="BT371" s="11">
        <v>0</v>
      </c>
      <c r="BU371" s="11">
        <v>0</v>
      </c>
      <c r="BV371" s="11">
        <v>0</v>
      </c>
      <c r="BW371" s="11">
        <v>0</v>
      </c>
      <c r="BX371" s="11">
        <v>0</v>
      </c>
      <c r="BY371" s="11">
        <v>0</v>
      </c>
      <c r="BZ371" s="11">
        <v>0</v>
      </c>
      <c r="CA371" s="11">
        <v>0</v>
      </c>
      <c r="CB371" s="11">
        <v>0</v>
      </c>
      <c r="CC371" s="11">
        <v>0</v>
      </c>
      <c r="CD371" s="11">
        <v>0</v>
      </c>
      <c r="CE371" s="11">
        <v>0</v>
      </c>
      <c r="CF371" s="11">
        <v>0</v>
      </c>
      <c r="CG371" s="11">
        <v>0</v>
      </c>
      <c r="CH371" s="11">
        <v>0</v>
      </c>
      <c r="CI371" s="11">
        <v>0</v>
      </c>
      <c r="CJ371" s="11">
        <v>0</v>
      </c>
      <c r="CK371" s="11">
        <v>0</v>
      </c>
      <c r="CL371" s="11">
        <v>9.4977722366078014E-9</v>
      </c>
      <c r="CM371" s="11">
        <v>-3.7520118909572879E-9</v>
      </c>
      <c r="CN371" s="11">
        <v>0</v>
      </c>
      <c r="CO371" s="11">
        <v>0</v>
      </c>
      <c r="CP371" s="11">
        <v>0</v>
      </c>
      <c r="CQ371" s="11">
        <v>0</v>
      </c>
      <c r="CR371" s="11">
        <v>0</v>
      </c>
      <c r="CS371" s="11">
        <v>0</v>
      </c>
      <c r="CT371" s="11">
        <v>0</v>
      </c>
      <c r="CU371" s="11">
        <v>0</v>
      </c>
      <c r="CV371" s="11">
        <v>0</v>
      </c>
      <c r="CW371" s="11">
        <v>0</v>
      </c>
      <c r="CX371" s="11">
        <v>0</v>
      </c>
      <c r="CY371" s="11">
        <v>0</v>
      </c>
      <c r="CZ371" s="11">
        <v>0</v>
      </c>
      <c r="DA371" s="11">
        <v>0</v>
      </c>
      <c r="DB371" s="11">
        <v>0</v>
      </c>
      <c r="DC371" s="11">
        <v>0</v>
      </c>
      <c r="DD371" s="11">
        <v>0</v>
      </c>
      <c r="DE371" s="11">
        <v>0</v>
      </c>
      <c r="DF371" s="11">
        <v>0</v>
      </c>
      <c r="DG371" s="11">
        <v>0</v>
      </c>
      <c r="DH371" s="11">
        <v>0</v>
      </c>
      <c r="DI371" s="11">
        <v>0</v>
      </c>
      <c r="DJ371" s="11">
        <v>0</v>
      </c>
      <c r="DK371" s="11">
        <v>0</v>
      </c>
      <c r="DL371" s="11">
        <v>0</v>
      </c>
      <c r="DM371" s="11">
        <v>0</v>
      </c>
      <c r="DN371" s="11">
        <v>0</v>
      </c>
      <c r="DO371" s="11">
        <v>0</v>
      </c>
      <c r="DP371" s="11">
        <v>0</v>
      </c>
      <c r="DQ371" s="11">
        <v>0</v>
      </c>
      <c r="DR371" s="11">
        <v>0</v>
      </c>
      <c r="DS371" s="11">
        <v>0</v>
      </c>
      <c r="DT371" s="11">
        <v>0</v>
      </c>
      <c r="DU371" s="11">
        <v>0</v>
      </c>
      <c r="DV371" s="11">
        <v>0</v>
      </c>
      <c r="DW371" s="11">
        <v>1.0447549460268583E-7</v>
      </c>
      <c r="DX371" s="11">
        <v>3.7520118909553598E-9</v>
      </c>
      <c r="DY371" s="11">
        <v>-1.8935228194991379E-6</v>
      </c>
      <c r="DZ371" s="11">
        <v>0</v>
      </c>
      <c r="EA371" s="11">
        <v>5.8732956971783781E-8</v>
      </c>
      <c r="EB371" s="11">
        <v>0</v>
      </c>
      <c r="EC371" s="11">
        <v>1.2730602676179138E-10</v>
      </c>
      <c r="ED371" s="11">
        <v>3.2297580639302253E-11</v>
      </c>
      <c r="EE371" s="11">
        <v>5.0791959224673596E-11</v>
      </c>
      <c r="EF371" s="11">
        <v>0</v>
      </c>
      <c r="EG371" s="11">
        <v>0</v>
      </c>
      <c r="EH371" s="11">
        <v>0</v>
      </c>
      <c r="EI371" s="11">
        <v>0</v>
      </c>
      <c r="EJ371" s="11">
        <v>0</v>
      </c>
      <c r="EK371" s="11">
        <v>0</v>
      </c>
      <c r="EL371" s="11">
        <v>0</v>
      </c>
      <c r="EM371" s="11">
        <v>0</v>
      </c>
      <c r="EN371" s="11">
        <v>0</v>
      </c>
      <c r="EO371" s="11">
        <v>0</v>
      </c>
      <c r="EP371" s="11">
        <v>0</v>
      </c>
      <c r="EQ371" s="11">
        <v>0</v>
      </c>
      <c r="ER371" s="11">
        <v>0</v>
      </c>
      <c r="ES371" s="11">
        <v>0</v>
      </c>
      <c r="ET371" s="11">
        <v>0</v>
      </c>
      <c r="EU371" s="11">
        <v>0</v>
      </c>
      <c r="EV371" s="11">
        <v>0</v>
      </c>
      <c r="EW371" s="11">
        <v>0</v>
      </c>
      <c r="EX371" s="11">
        <v>0</v>
      </c>
      <c r="EY371" s="11">
        <v>0</v>
      </c>
      <c r="EZ371" s="11">
        <v>0</v>
      </c>
      <c r="FA371" s="11">
        <v>0</v>
      </c>
      <c r="FB371" s="11">
        <v>9.9999999999999995E-21</v>
      </c>
      <c r="FC371" s="11">
        <v>0</v>
      </c>
      <c r="FD371" s="11">
        <v>0</v>
      </c>
      <c r="FE371" s="11">
        <v>0</v>
      </c>
      <c r="FF371" s="11">
        <v>0</v>
      </c>
      <c r="FG371" s="11">
        <v>0</v>
      </c>
      <c r="FH371" s="11">
        <v>3.7988838780303008E-6</v>
      </c>
      <c r="FI371" s="11">
        <v>0</v>
      </c>
      <c r="FJ371" s="11">
        <v>1.6278525413946838E-7</v>
      </c>
      <c r="FK371" s="11">
        <v>-3.5133099890027317E-8</v>
      </c>
      <c r="FL371" s="11">
        <v>0</v>
      </c>
      <c r="FM371" s="11">
        <v>1.4263888343783975E-8</v>
      </c>
      <c r="FN371" s="11">
        <v>0</v>
      </c>
      <c r="FO371" s="11">
        <v>0</v>
      </c>
      <c r="FP371" s="11">
        <v>0</v>
      </c>
      <c r="FQ371" s="11">
        <v>0</v>
      </c>
      <c r="FR371" s="11">
        <v>6.0731827087369144E-9</v>
      </c>
      <c r="FS371" s="11">
        <v>0</v>
      </c>
      <c r="FT371" s="11">
        <v>0</v>
      </c>
      <c r="FU371" s="11">
        <v>0</v>
      </c>
      <c r="FV371" s="11">
        <v>0</v>
      </c>
      <c r="FW371" s="11">
        <v>0</v>
      </c>
      <c r="FX371" s="11">
        <v>0</v>
      </c>
      <c r="FY371" s="11">
        <v>0</v>
      </c>
      <c r="FZ371" s="11">
        <v>0</v>
      </c>
      <c r="GA371" s="11">
        <v>0</v>
      </c>
      <c r="GB371" s="11">
        <v>0</v>
      </c>
      <c r="GC371" s="11">
        <v>0</v>
      </c>
      <c r="GD371" s="11">
        <v>0</v>
      </c>
      <c r="GE371" s="11">
        <v>0</v>
      </c>
      <c r="GF371" s="11">
        <v>0</v>
      </c>
      <c r="GG371" s="11">
        <v>0</v>
      </c>
      <c r="GH371" s="11">
        <v>0</v>
      </c>
      <c r="GI371" s="11">
        <v>0</v>
      </c>
      <c r="GJ371" s="11">
        <v>0</v>
      </c>
      <c r="GK371" s="11">
        <v>0</v>
      </c>
      <c r="GL371" s="11">
        <v>0</v>
      </c>
      <c r="GM371" s="11">
        <v>0</v>
      </c>
      <c r="GN371" s="11">
        <v>0</v>
      </c>
      <c r="GO371" s="11">
        <v>0</v>
      </c>
      <c r="GP371" s="11">
        <v>0</v>
      </c>
      <c r="GQ371" s="11">
        <v>0</v>
      </c>
      <c r="GR371" s="11">
        <v>0</v>
      </c>
      <c r="GS371" s="11">
        <v>0</v>
      </c>
      <c r="GT371" s="11">
        <v>0</v>
      </c>
      <c r="GU371" s="11">
        <v>1.7307375653596678E-6</v>
      </c>
      <c r="GV371" s="11">
        <v>0</v>
      </c>
      <c r="GW371" s="11">
        <v>-6.2528966730771454E-8</v>
      </c>
      <c r="GX371" s="11">
        <v>0</v>
      </c>
      <c r="GY371" s="11">
        <v>0</v>
      </c>
      <c r="GZ371" s="11">
        <v>0</v>
      </c>
      <c r="HA371" s="11">
        <v>0</v>
      </c>
      <c r="HB371" s="11">
        <v>0</v>
      </c>
      <c r="HC371" s="11">
        <v>0</v>
      </c>
      <c r="HD371" s="11">
        <v>0</v>
      </c>
      <c r="HE371" s="11">
        <v>0</v>
      </c>
      <c r="HF371" s="11">
        <v>0</v>
      </c>
      <c r="HG371" s="11">
        <v>0</v>
      </c>
      <c r="HH371" s="11">
        <v>0</v>
      </c>
      <c r="HI371" s="11">
        <v>0</v>
      </c>
      <c r="HJ371" s="11">
        <v>0</v>
      </c>
      <c r="HK371" s="11">
        <v>0</v>
      </c>
      <c r="HL371" s="11">
        <v>0</v>
      </c>
      <c r="HM371" s="11">
        <v>0</v>
      </c>
      <c r="HN371" s="11">
        <v>0</v>
      </c>
      <c r="HO371" s="11">
        <v>0</v>
      </c>
      <c r="HP371" s="11">
        <v>0</v>
      </c>
      <c r="HQ371" s="11">
        <v>0</v>
      </c>
      <c r="HR371" s="11">
        <v>0</v>
      </c>
      <c r="HS371" s="11">
        <v>0</v>
      </c>
      <c r="HT371" s="11">
        <v>0</v>
      </c>
      <c r="HU371" s="11">
        <v>0</v>
      </c>
      <c r="HV371" s="11">
        <v>0</v>
      </c>
      <c r="HW371" s="11">
        <v>0</v>
      </c>
      <c r="HX371" s="11">
        <v>0</v>
      </c>
      <c r="HY371" s="11">
        <v>0</v>
      </c>
      <c r="HZ371" s="11">
        <v>0</v>
      </c>
      <c r="IA371" s="11">
        <v>0</v>
      </c>
      <c r="IB371" s="11">
        <v>0</v>
      </c>
      <c r="IC371" s="11">
        <v>0</v>
      </c>
      <c r="ID371" s="11">
        <v>0</v>
      </c>
      <c r="IE371" s="11">
        <v>0</v>
      </c>
      <c r="IF371" s="11">
        <v>0</v>
      </c>
      <c r="IG371" s="11">
        <v>3.423313426174982E-9</v>
      </c>
      <c r="IH371" s="11">
        <v>0</v>
      </c>
      <c r="II371" s="11">
        <v>-1.4263888343785908E-8</v>
      </c>
      <c r="IJ371" s="11">
        <v>0</v>
      </c>
      <c r="IK371" s="11">
        <v>0</v>
      </c>
      <c r="IL371" s="11">
        <v>0</v>
      </c>
      <c r="IM371" s="11">
        <v>0</v>
      </c>
      <c r="IN371" s="11">
        <v>0</v>
      </c>
      <c r="IO371" s="11">
        <v>0</v>
      </c>
      <c r="IP371" s="11">
        <v>0</v>
      </c>
      <c r="IQ371" s="11">
        <v>0</v>
      </c>
      <c r="IR371" s="11">
        <v>0</v>
      </c>
      <c r="IS371" s="11">
        <v>0</v>
      </c>
      <c r="IT371" s="11">
        <v>0</v>
      </c>
      <c r="IU371" s="11">
        <v>0</v>
      </c>
      <c r="IV371" s="11">
        <v>0</v>
      </c>
      <c r="IW371" s="11">
        <v>0</v>
      </c>
      <c r="IX371" s="11">
        <v>0</v>
      </c>
      <c r="IY371" s="11">
        <v>0</v>
      </c>
      <c r="IZ371" s="11">
        <v>0</v>
      </c>
      <c r="JA371" s="11">
        <v>0</v>
      </c>
      <c r="JB371" s="11">
        <v>0</v>
      </c>
      <c r="JC371" s="11">
        <v>0</v>
      </c>
      <c r="JD371" s="11">
        <v>0</v>
      </c>
      <c r="JE371" s="11">
        <v>0</v>
      </c>
      <c r="JF371" s="11">
        <v>0</v>
      </c>
      <c r="JG371" s="11">
        <v>0</v>
      </c>
      <c r="JH371" s="11">
        <v>0</v>
      </c>
      <c r="JI371" s="11">
        <v>0</v>
      </c>
      <c r="JJ371" s="11">
        <v>0</v>
      </c>
      <c r="JK371" s="11">
        <v>0</v>
      </c>
      <c r="JL371" s="11">
        <v>0</v>
      </c>
      <c r="JM371" s="11">
        <v>0</v>
      </c>
      <c r="JN371" s="11">
        <v>0</v>
      </c>
      <c r="JO371" s="11">
        <v>1.0257594014984564E-6</v>
      </c>
      <c r="JP371" s="11">
        <v>0</v>
      </c>
      <c r="JQ371" s="11">
        <v>0</v>
      </c>
      <c r="JR371" s="11">
        <v>0</v>
      </c>
      <c r="JS371" s="11">
        <v>0</v>
      </c>
      <c r="JT371" s="11">
        <v>0</v>
      </c>
      <c r="JU371" s="11">
        <v>-1.2787588889983331E-10</v>
      </c>
      <c r="JV371" s="11">
        <v>0</v>
      </c>
      <c r="JW371" s="11">
        <v>0</v>
      </c>
      <c r="JX371" s="11">
        <v>0</v>
      </c>
      <c r="JY371" s="11">
        <v>0</v>
      </c>
      <c r="JZ371" s="11">
        <v>0</v>
      </c>
      <c r="KA371" s="11">
        <v>0</v>
      </c>
      <c r="KB371" s="11">
        <v>0</v>
      </c>
      <c r="KC371" s="11">
        <v>0</v>
      </c>
      <c r="KD371" s="11">
        <v>0</v>
      </c>
      <c r="KE371" s="11">
        <v>0</v>
      </c>
      <c r="KF371" s="11">
        <v>0</v>
      </c>
      <c r="KG371" s="11">
        <v>0</v>
      </c>
      <c r="KH371" s="11">
        <v>0</v>
      </c>
      <c r="KI371" s="11">
        <v>0</v>
      </c>
      <c r="KJ371" s="11">
        <v>0</v>
      </c>
      <c r="KK371" s="11">
        <v>0</v>
      </c>
      <c r="KL371" s="11">
        <v>0</v>
      </c>
      <c r="KM371" s="11">
        <v>0</v>
      </c>
      <c r="KN371" s="11">
        <v>0</v>
      </c>
      <c r="KO371" s="11">
        <v>0</v>
      </c>
      <c r="KP371" s="11">
        <v>0</v>
      </c>
      <c r="KQ371" s="11">
        <v>0</v>
      </c>
      <c r="KR371" s="11">
        <v>0</v>
      </c>
      <c r="KS371" s="11">
        <v>0</v>
      </c>
      <c r="KT371" s="11">
        <v>0</v>
      </c>
      <c r="KU371" s="11">
        <v>0</v>
      </c>
      <c r="KV371" s="11">
        <v>0</v>
      </c>
      <c r="KW371" s="11">
        <v>0</v>
      </c>
      <c r="KX371" s="11">
        <v>0</v>
      </c>
      <c r="KY371" s="11">
        <v>0</v>
      </c>
      <c r="KZ371" s="11">
        <v>2.2794653366632365E-6</v>
      </c>
      <c r="LA371" s="11">
        <v>0</v>
      </c>
      <c r="LB371" s="11">
        <v>0</v>
      </c>
      <c r="LC371" s="11">
        <v>0</v>
      </c>
      <c r="LD371" s="11">
        <v>0</v>
      </c>
      <c r="LE371" s="11">
        <v>0</v>
      </c>
      <c r="LF371" s="11">
        <v>0</v>
      </c>
      <c r="LG371" s="11">
        <v>-3.2400667812805541E-11</v>
      </c>
      <c r="LH371" s="11">
        <v>0</v>
      </c>
      <c r="LI371" s="11">
        <v>0</v>
      </c>
      <c r="LJ371" s="11">
        <v>0</v>
      </c>
      <c r="LK371" s="11">
        <v>0</v>
      </c>
      <c r="LL371" s="11">
        <v>0</v>
      </c>
      <c r="LM371" s="11">
        <v>0</v>
      </c>
      <c r="LN371" s="11">
        <v>0</v>
      </c>
      <c r="LO371" s="11">
        <v>0</v>
      </c>
      <c r="LP371" s="11">
        <v>0</v>
      </c>
      <c r="LQ371" s="11">
        <v>0</v>
      </c>
      <c r="LR371" s="11">
        <v>0</v>
      </c>
      <c r="LS371" s="11">
        <v>0</v>
      </c>
      <c r="LT371" s="11">
        <v>0</v>
      </c>
      <c r="LU371" s="11">
        <v>0</v>
      </c>
      <c r="LV371" s="11">
        <v>0</v>
      </c>
      <c r="LW371" s="11">
        <v>0</v>
      </c>
      <c r="LX371" s="11">
        <v>0</v>
      </c>
      <c r="LY371" s="11">
        <v>0</v>
      </c>
      <c r="LZ371" s="11">
        <v>0</v>
      </c>
      <c r="MA371" s="11">
        <v>0</v>
      </c>
      <c r="MB371" s="11">
        <v>0</v>
      </c>
      <c r="MC371" s="11">
        <v>0</v>
      </c>
      <c r="MD371" s="11">
        <v>0</v>
      </c>
      <c r="ME371" s="11">
        <v>0</v>
      </c>
      <c r="MF371" s="11">
        <v>0</v>
      </c>
      <c r="MG371" s="11">
        <v>0</v>
      </c>
      <c r="MH371" s="11">
        <v>0</v>
      </c>
      <c r="MI371" s="11">
        <v>0</v>
      </c>
      <c r="MJ371" s="11">
        <v>0</v>
      </c>
      <c r="MK371" s="11">
        <v>3.7991088944387281E-7</v>
      </c>
      <c r="ML371" s="11">
        <v>0</v>
      </c>
      <c r="MM371" s="11">
        <v>0</v>
      </c>
      <c r="MN371" s="11">
        <v>0</v>
      </c>
      <c r="MO371" s="11">
        <v>0</v>
      </c>
      <c r="MP371" s="11">
        <v>0</v>
      </c>
      <c r="MQ371" s="11">
        <v>0</v>
      </c>
      <c r="MR371" s="11">
        <v>0</v>
      </c>
      <c r="MS371" s="11">
        <v>-5.0986152196020445E-11</v>
      </c>
      <c r="MT371" s="11">
        <v>0</v>
      </c>
      <c r="MU371" s="11">
        <v>0</v>
      </c>
      <c r="MV371" s="11">
        <v>0</v>
      </c>
      <c r="MW371" s="11">
        <v>0</v>
      </c>
      <c r="MX371" s="11">
        <v>0</v>
      </c>
      <c r="MY371" s="11">
        <v>0</v>
      </c>
      <c r="MZ371" s="11">
        <v>0</v>
      </c>
      <c r="NA371" s="11">
        <v>0</v>
      </c>
      <c r="NB371" s="11">
        <v>0</v>
      </c>
      <c r="NC371" s="11">
        <v>0</v>
      </c>
      <c r="ND371" s="11">
        <v>0</v>
      </c>
      <c r="NE371" s="11">
        <v>0</v>
      </c>
      <c r="NF371" s="11">
        <v>0</v>
      </c>
      <c r="NG371" s="11">
        <v>0</v>
      </c>
      <c r="NH371" s="11">
        <v>0</v>
      </c>
      <c r="NI371" s="11">
        <v>0</v>
      </c>
      <c r="NJ371" s="11">
        <v>0</v>
      </c>
      <c r="NK371" s="11">
        <v>0</v>
      </c>
      <c r="NL371" s="11">
        <v>0</v>
      </c>
      <c r="NM371" s="11">
        <v>0</v>
      </c>
      <c r="NN371" s="11">
        <v>0</v>
      </c>
      <c r="NO371" s="11">
        <v>0</v>
      </c>
      <c r="NP371" s="11">
        <v>0</v>
      </c>
      <c r="NQ371" s="11">
        <v>0</v>
      </c>
      <c r="NR371" s="11">
        <v>0</v>
      </c>
      <c r="NS371" s="11">
        <v>0</v>
      </c>
      <c r="NT371" s="11">
        <v>0</v>
      </c>
      <c r="NU371" s="11">
        <v>0</v>
      </c>
      <c r="NV371" s="11">
        <v>3.4794808743065041E-6</v>
      </c>
      <c r="NW371" s="11">
        <v>0</v>
      </c>
      <c r="NX371" s="11">
        <v>0</v>
      </c>
      <c r="NY371" s="11">
        <v>0</v>
      </c>
      <c r="NZ371" s="11">
        <v>0</v>
      </c>
      <c r="OA371" s="11">
        <v>0</v>
      </c>
      <c r="OB371" s="11">
        <v>0</v>
      </c>
      <c r="OC371" s="11">
        <v>0</v>
      </c>
      <c r="OD371" s="11">
        <v>0</v>
      </c>
      <c r="OE371" s="11">
        <v>-8.9502826170115252E-6</v>
      </c>
      <c r="OF371" s="11">
        <v>1.0979162927746309E-25</v>
      </c>
      <c r="OG371" s="11">
        <v>0</v>
      </c>
      <c r="OH371" s="11">
        <v>0</v>
      </c>
      <c r="OI371" s="11">
        <v>4.4119118813301591E-26</v>
      </c>
      <c r="OJ371" s="11">
        <v>5.1925638918420895E-7</v>
      </c>
      <c r="OK371" s="11">
        <v>0</v>
      </c>
      <c r="OL371" s="11">
        <v>0</v>
      </c>
      <c r="OM371" s="11">
        <v>0</v>
      </c>
      <c r="ON371" s="11">
        <v>0</v>
      </c>
      <c r="OO371" s="11">
        <v>2.9979281607393609E-7</v>
      </c>
      <c r="OP371" s="11">
        <v>0</v>
      </c>
      <c r="OQ371" s="11">
        <v>0</v>
      </c>
      <c r="OR371" s="11">
        <v>0</v>
      </c>
      <c r="OS371" s="11">
        <v>0</v>
      </c>
      <c r="OT371" s="11">
        <v>0</v>
      </c>
      <c r="OU371" s="11">
        <v>0</v>
      </c>
      <c r="OV371" s="11">
        <v>0</v>
      </c>
      <c r="OW371" s="11">
        <v>0</v>
      </c>
      <c r="OX371" s="11">
        <v>0</v>
      </c>
      <c r="OY371" s="11">
        <v>0</v>
      </c>
      <c r="OZ371" s="11">
        <v>0</v>
      </c>
      <c r="PA371" s="11">
        <v>0</v>
      </c>
      <c r="PB371" s="11">
        <v>0</v>
      </c>
      <c r="PC371" s="11">
        <v>0</v>
      </c>
      <c r="PD371" s="11">
        <v>0</v>
      </c>
      <c r="PE371" s="11">
        <v>0</v>
      </c>
      <c r="PF371" s="11">
        <v>0</v>
      </c>
      <c r="PG371" s="11">
        <v>0</v>
      </c>
      <c r="PH371" s="11">
        <v>0</v>
      </c>
      <c r="PI371" s="11">
        <v>0</v>
      </c>
      <c r="PJ371" s="11">
        <v>3.1709736784623215E-8</v>
      </c>
      <c r="PK371" s="11">
        <v>0</v>
      </c>
      <c r="PL371" s="11">
        <v>0</v>
      </c>
      <c r="PM371" s="11">
        <v>0</v>
      </c>
      <c r="PN371" s="11">
        <v>0</v>
      </c>
      <c r="PO371" s="11">
        <v>0</v>
      </c>
      <c r="PP371" s="11">
        <v>3.972099006807892E-6</v>
      </c>
      <c r="PQ371" s="11">
        <v>-2.9385920730127018E-7</v>
      </c>
      <c r="PR371" s="11">
        <v>8.3037289171706622E-9</v>
      </c>
      <c r="PS371" s="11">
        <v>0</v>
      </c>
      <c r="PT371" s="11">
        <v>1.2489865069880744E-10</v>
      </c>
      <c r="PU371" s="11">
        <v>0</v>
      </c>
      <c r="PV371" s="11">
        <v>0</v>
      </c>
      <c r="PW371" s="11">
        <v>0</v>
      </c>
      <c r="PX371" s="11">
        <v>0</v>
      </c>
      <c r="PY371" s="11">
        <v>0</v>
      </c>
      <c r="PZ371" s="11">
        <v>0</v>
      </c>
      <c r="QA371" s="11">
        <v>1.6806722689075633E-8</v>
      </c>
      <c r="QB371" s="11">
        <v>0</v>
      </c>
      <c r="QC371" s="11">
        <v>0</v>
      </c>
      <c r="QD371" s="11">
        <v>0</v>
      </c>
      <c r="QE371" s="11">
        <v>-1.0142664206872674</v>
      </c>
      <c r="QF371" s="11">
        <v>1.4478360289664488E-24</v>
      </c>
      <c r="QG371" s="11">
        <v>9.5939672680830954E-20</v>
      </c>
      <c r="QH371" s="11">
        <v>0</v>
      </c>
      <c r="QI371" s="11">
        <v>2.1730905832596364E-4</v>
      </c>
      <c r="QJ371" s="11">
        <v>0</v>
      </c>
      <c r="QK371" s="11">
        <v>0</v>
      </c>
      <c r="QL371" s="11">
        <v>0</v>
      </c>
      <c r="QM371" s="11">
        <v>0</v>
      </c>
      <c r="QN371" s="11">
        <v>0</v>
      </c>
      <c r="QO371" s="11">
        <v>0</v>
      </c>
      <c r="QP371" s="11">
        <v>0</v>
      </c>
      <c r="QQ371" s="11">
        <v>0</v>
      </c>
      <c r="QR371" s="11">
        <v>0</v>
      </c>
      <c r="QS371" s="11">
        <v>0</v>
      </c>
      <c r="QT371" s="11">
        <v>0</v>
      </c>
      <c r="QU371" s="11">
        <v>0</v>
      </c>
      <c r="QV371" s="11">
        <v>0</v>
      </c>
      <c r="QW371" s="11">
        <v>0</v>
      </c>
      <c r="QX371" s="11">
        <v>0</v>
      </c>
      <c r="QY371" s="11">
        <v>0</v>
      </c>
      <c r="QZ371" s="11">
        <v>0</v>
      </c>
      <c r="RA371" s="11">
        <v>0</v>
      </c>
      <c r="RB371" s="11">
        <v>0</v>
      </c>
      <c r="RC371" s="11">
        <v>0</v>
      </c>
      <c r="RD371" s="11">
        <v>0</v>
      </c>
      <c r="RE371" s="11">
        <v>0</v>
      </c>
      <c r="RF371" s="11">
        <v>0</v>
      </c>
      <c r="RG371" s="11">
        <v>0</v>
      </c>
      <c r="RH371" s="11">
        <v>0</v>
      </c>
      <c r="RI371" s="11">
        <v>0</v>
      </c>
      <c r="RJ371" s="11">
        <v>0</v>
      </c>
      <c r="RK371" s="11">
        <v>0</v>
      </c>
      <c r="RL371" s="11">
        <v>0</v>
      </c>
      <c r="RM371" s="11">
        <v>0</v>
      </c>
      <c r="RN371" s="11">
        <v>0</v>
      </c>
      <c r="RO371" s="11">
        <v>0</v>
      </c>
      <c r="RP371" s="11">
        <v>8.0956180098040412E-2</v>
      </c>
      <c r="RQ371" s="11">
        <v>-2.2081422068684489E-7</v>
      </c>
      <c r="RR371" s="11">
        <v>3.8715801165322775E-11</v>
      </c>
      <c r="RS371" s="11">
        <v>5.3765197860080921E-4</v>
      </c>
      <c r="RT371" s="11">
        <v>0</v>
      </c>
      <c r="RU371" s="11">
        <v>0</v>
      </c>
      <c r="RV371" s="11">
        <v>0</v>
      </c>
      <c r="RW371" s="11">
        <v>0</v>
      </c>
      <c r="RX371" s="11">
        <v>0</v>
      </c>
      <c r="RY371" s="11">
        <v>0</v>
      </c>
      <c r="RZ371" s="11">
        <v>0</v>
      </c>
      <c r="SA371" s="11">
        <v>0</v>
      </c>
      <c r="SB371" s="11">
        <v>0</v>
      </c>
      <c r="SC371" s="11">
        <v>0</v>
      </c>
      <c r="SD371" s="11">
        <v>0</v>
      </c>
      <c r="SE371" s="11">
        <v>0</v>
      </c>
      <c r="SF371" s="11">
        <v>0</v>
      </c>
      <c r="SG371" s="11">
        <v>0</v>
      </c>
      <c r="SH371" s="11">
        <v>0</v>
      </c>
      <c r="SI371" s="11">
        <v>0</v>
      </c>
      <c r="SJ371" s="11">
        <v>0</v>
      </c>
      <c r="SK371" s="11">
        <v>0</v>
      </c>
      <c r="SL371" s="11">
        <v>0</v>
      </c>
      <c r="SM371" s="11">
        <v>0</v>
      </c>
      <c r="SN371" s="11">
        <v>0</v>
      </c>
      <c r="SO371" s="11">
        <v>0</v>
      </c>
      <c r="SP371" s="11">
        <v>0</v>
      </c>
      <c r="SQ371" s="11">
        <v>0</v>
      </c>
      <c r="SR371" s="11">
        <v>0</v>
      </c>
      <c r="SS371" s="11">
        <v>0</v>
      </c>
      <c r="ST371" s="11">
        <v>0</v>
      </c>
      <c r="SU371" s="11">
        <v>0</v>
      </c>
      <c r="SV371" s="11">
        <v>0</v>
      </c>
      <c r="SW371" s="11">
        <v>0</v>
      </c>
      <c r="SX371" s="11">
        <v>0</v>
      </c>
      <c r="SY371" s="11">
        <v>0</v>
      </c>
      <c r="SZ371" s="11">
        <v>0</v>
      </c>
      <c r="TA371" s="11">
        <v>0.93099607112746419</v>
      </c>
      <c r="TB371" s="11">
        <v>0</v>
      </c>
      <c r="TC371" s="11">
        <v>-3.9110992958710103E-11</v>
      </c>
      <c r="TD371" s="11">
        <v>0</v>
      </c>
      <c r="TE371" s="11">
        <v>0</v>
      </c>
      <c r="TF371" s="11">
        <v>0</v>
      </c>
      <c r="TG371" s="11">
        <v>0</v>
      </c>
      <c r="TH371" s="11">
        <v>0</v>
      </c>
      <c r="TI371" s="11">
        <v>0</v>
      </c>
      <c r="TJ371" s="11">
        <v>0</v>
      </c>
      <c r="TK371" s="11">
        <v>0</v>
      </c>
      <c r="TL371" s="11">
        <v>0</v>
      </c>
      <c r="TM371" s="11">
        <v>0</v>
      </c>
      <c r="TN371" s="11">
        <v>0</v>
      </c>
      <c r="TO371" s="11">
        <v>0</v>
      </c>
      <c r="TP371" s="11">
        <v>0</v>
      </c>
      <c r="TQ371" s="11">
        <v>0</v>
      </c>
      <c r="TR371" s="11">
        <v>0</v>
      </c>
      <c r="TS371" s="11">
        <v>0</v>
      </c>
      <c r="TT371" s="11">
        <v>0</v>
      </c>
      <c r="TU371" s="11">
        <v>0</v>
      </c>
      <c r="TV371" s="11">
        <v>0</v>
      </c>
      <c r="TW371" s="11">
        <v>0</v>
      </c>
      <c r="TX371" s="11">
        <v>0</v>
      </c>
      <c r="TY371" s="11">
        <v>0</v>
      </c>
      <c r="TZ371" s="11">
        <v>0</v>
      </c>
      <c r="UA371" s="11">
        <v>0</v>
      </c>
      <c r="UB371" s="11">
        <v>0</v>
      </c>
      <c r="UC371" s="11">
        <v>0</v>
      </c>
      <c r="UD371" s="11">
        <v>0</v>
      </c>
      <c r="UE371" s="11">
        <v>0</v>
      </c>
      <c r="UF371" s="11">
        <v>0</v>
      </c>
      <c r="UG371" s="11">
        <v>0</v>
      </c>
      <c r="UH371" s="11">
        <v>0</v>
      </c>
      <c r="UI371" s="11">
        <v>0</v>
      </c>
      <c r="UJ371" s="11">
        <v>0</v>
      </c>
      <c r="UK371" s="11">
        <v>0</v>
      </c>
      <c r="UL371" s="11">
        <v>0</v>
      </c>
      <c r="UM371" s="11">
        <v>2.135221793235212E-7</v>
      </c>
      <c r="UN371" s="11">
        <v>0</v>
      </c>
      <c r="UO371" s="11">
        <v>-5.3765309317751326E-4</v>
      </c>
      <c r="UP371" s="11">
        <v>0</v>
      </c>
      <c r="UQ371" s="11">
        <v>0</v>
      </c>
      <c r="UR371" s="11">
        <v>0</v>
      </c>
      <c r="US371" s="11">
        <v>0</v>
      </c>
      <c r="UT371" s="11">
        <v>0</v>
      </c>
      <c r="UU371" s="11">
        <v>0</v>
      </c>
      <c r="UV371" s="11">
        <v>0</v>
      </c>
      <c r="UW371" s="11">
        <v>0</v>
      </c>
      <c r="UX371" s="11">
        <v>0</v>
      </c>
      <c r="UY371" s="11">
        <v>0</v>
      </c>
      <c r="UZ371" s="11">
        <v>0</v>
      </c>
      <c r="VA371" s="11">
        <v>0</v>
      </c>
      <c r="VB371" s="11">
        <v>0</v>
      </c>
      <c r="VC371" s="11">
        <v>0</v>
      </c>
      <c r="VD371" s="11">
        <v>0</v>
      </c>
      <c r="VE371" s="11">
        <v>0</v>
      </c>
      <c r="VF371" s="11">
        <v>0</v>
      </c>
      <c r="VG371" s="11">
        <v>0</v>
      </c>
      <c r="VH371" s="11">
        <v>0</v>
      </c>
      <c r="VI371" s="11">
        <v>0</v>
      </c>
      <c r="VJ371" s="11">
        <v>0</v>
      </c>
      <c r="VK371" s="11">
        <v>0</v>
      </c>
      <c r="VL371" s="11">
        <v>0</v>
      </c>
      <c r="VM371" s="11">
        <v>0</v>
      </c>
      <c r="VN371" s="11">
        <v>0</v>
      </c>
      <c r="VO371" s="11">
        <v>0</v>
      </c>
      <c r="VP371" s="11">
        <v>0</v>
      </c>
      <c r="VQ371" s="11">
        <v>0</v>
      </c>
      <c r="VR371" s="11">
        <v>0</v>
      </c>
      <c r="VS371" s="11">
        <v>0</v>
      </c>
      <c r="VT371" s="11">
        <v>0</v>
      </c>
      <c r="VU371" s="11">
        <v>0</v>
      </c>
      <c r="VV371" s="11">
        <v>0</v>
      </c>
      <c r="VW371" s="11">
        <v>2.3141690954370181E-3</v>
      </c>
      <c r="VX371" s="11">
        <v>0</v>
      </c>
      <c r="VY371" s="11">
        <v>0</v>
      </c>
      <c r="VZ371" s="11">
        <v>0</v>
      </c>
      <c r="WA371" s="11">
        <v>-8.3761263380106204E-4</v>
      </c>
      <c r="WB371" s="11">
        <v>1.28099267046136E-25</v>
      </c>
      <c r="WC371" s="11">
        <v>4.0875216701712662E-24</v>
      </c>
      <c r="WD371" s="11">
        <v>1.2558921506155971E-24</v>
      </c>
      <c r="WE371" s="11">
        <v>0</v>
      </c>
      <c r="WF371" s="11">
        <v>0</v>
      </c>
      <c r="WG371" s="11">
        <v>9.2641785154872515E-27</v>
      </c>
      <c r="WH371" s="11">
        <v>9.2068108316965101E-27</v>
      </c>
      <c r="WI371" s="11">
        <v>3.9213549565866122E-27</v>
      </c>
      <c r="WJ371" s="11">
        <v>1.852229884206598E-8</v>
      </c>
      <c r="WK371" s="11">
        <v>0</v>
      </c>
      <c r="WL371" s="11">
        <v>0</v>
      </c>
      <c r="WM371" s="11">
        <v>0</v>
      </c>
      <c r="WN371" s="11">
        <v>0</v>
      </c>
      <c r="WO371" s="11">
        <v>0</v>
      </c>
      <c r="WP371" s="11">
        <v>0</v>
      </c>
      <c r="WQ371" s="11">
        <v>0</v>
      </c>
      <c r="WR371" s="11">
        <v>0</v>
      </c>
      <c r="WS371" s="11">
        <v>0</v>
      </c>
      <c r="WT371" s="11">
        <v>0</v>
      </c>
      <c r="WU371" s="11">
        <v>0</v>
      </c>
      <c r="WV371" s="11">
        <v>0</v>
      </c>
      <c r="WW371" s="11">
        <v>0</v>
      </c>
      <c r="WX371" s="11">
        <v>0</v>
      </c>
      <c r="WY371" s="11">
        <v>0</v>
      </c>
      <c r="WZ371" s="11">
        <v>0</v>
      </c>
      <c r="XA371" s="11">
        <v>0</v>
      </c>
      <c r="XB371" s="11">
        <v>0</v>
      </c>
      <c r="XC371" s="11">
        <v>0</v>
      </c>
      <c r="XD371" s="11">
        <v>0</v>
      </c>
      <c r="XE371" s="11">
        <v>0</v>
      </c>
      <c r="XF371" s="11">
        <v>0</v>
      </c>
      <c r="XG371" s="11">
        <v>0</v>
      </c>
      <c r="XH371" s="11">
        <v>0</v>
      </c>
      <c r="XI371" s="11">
        <v>0</v>
      </c>
      <c r="XJ371" s="11">
        <v>0</v>
      </c>
      <c r="XK371" s="11">
        <v>0</v>
      </c>
      <c r="XL371" s="11">
        <v>4.1995095982419148E-25</v>
      </c>
      <c r="XM371" s="11">
        <v>-1.2912619473018672E-20</v>
      </c>
      <c r="XN371" s="11">
        <v>0</v>
      </c>
      <c r="XO371" s="11">
        <v>0</v>
      </c>
      <c r="XP371" s="11">
        <v>0</v>
      </c>
      <c r="XQ371" s="11">
        <v>0</v>
      </c>
      <c r="XR371" s="11">
        <v>0</v>
      </c>
      <c r="XS371" s="11">
        <v>0</v>
      </c>
      <c r="XT371" s="11">
        <v>0</v>
      </c>
      <c r="XU371" s="11">
        <v>0</v>
      </c>
      <c r="XV371" s="11">
        <v>0</v>
      </c>
      <c r="XW371" s="11">
        <v>0</v>
      </c>
      <c r="XX371" s="11">
        <v>0</v>
      </c>
      <c r="XY371" s="11">
        <v>0</v>
      </c>
      <c r="XZ371" s="11">
        <v>0</v>
      </c>
      <c r="YA371" s="11">
        <v>0</v>
      </c>
      <c r="YB371" s="11">
        <v>0</v>
      </c>
      <c r="YC371" s="11">
        <v>0</v>
      </c>
      <c r="YD371" s="11">
        <v>0</v>
      </c>
      <c r="YE371" s="11">
        <v>0</v>
      </c>
      <c r="YF371" s="11">
        <v>0</v>
      </c>
      <c r="YG371" s="11">
        <v>0</v>
      </c>
      <c r="YH371" s="11">
        <v>0</v>
      </c>
      <c r="YI371" s="11">
        <v>0</v>
      </c>
      <c r="YJ371" s="11">
        <v>0</v>
      </c>
      <c r="YK371" s="11">
        <v>0</v>
      </c>
      <c r="YL371" s="11">
        <v>0</v>
      </c>
      <c r="YM371" s="11">
        <v>0</v>
      </c>
      <c r="YN371" s="11">
        <v>0</v>
      </c>
      <c r="YO371" s="11">
        <v>0</v>
      </c>
      <c r="YP371" s="11">
        <v>0</v>
      </c>
      <c r="YQ371" s="11">
        <v>0</v>
      </c>
      <c r="YR371" s="11">
        <v>0</v>
      </c>
      <c r="YS371" s="11">
        <v>0</v>
      </c>
      <c r="YT371" s="11">
        <v>7.2920413633210737E-9</v>
      </c>
      <c r="YU371" s="11">
        <v>0</v>
      </c>
      <c r="YV371" s="11">
        <v>0</v>
      </c>
      <c r="YW371" s="11">
        <v>1.0078823035780595E-5</v>
      </c>
      <c r="YX371" s="11">
        <v>9.9999999999999995E-21</v>
      </c>
      <c r="YY371" s="11">
        <v>-3.098318938304104E-7</v>
      </c>
      <c r="YZ371" s="11">
        <v>0</v>
      </c>
      <c r="ZA371" s="11">
        <v>1.0803661089324738E-8</v>
      </c>
      <c r="ZB371" s="11">
        <v>0</v>
      </c>
      <c r="ZC371" s="11">
        <v>5.3562160476070709E-11</v>
      </c>
      <c r="ZD371" s="11">
        <v>4.1314168525636553E-11</v>
      </c>
      <c r="ZE371" s="11">
        <v>6.0824170659206745E-11</v>
      </c>
      <c r="ZF371" s="11">
        <v>0</v>
      </c>
      <c r="ZG371" s="11">
        <v>0</v>
      </c>
      <c r="ZH371" s="11">
        <v>0</v>
      </c>
      <c r="ZI371" s="11">
        <v>0</v>
      </c>
      <c r="ZJ371" s="11">
        <v>0</v>
      </c>
      <c r="ZK371" s="11">
        <v>0</v>
      </c>
      <c r="ZL371" s="11">
        <v>0</v>
      </c>
      <c r="ZM371" s="11">
        <v>0</v>
      </c>
      <c r="ZN371" s="11">
        <v>0</v>
      </c>
      <c r="ZO371" s="11">
        <v>0</v>
      </c>
      <c r="ZP371" s="11">
        <v>0</v>
      </c>
      <c r="ZQ371" s="11">
        <v>0</v>
      </c>
      <c r="ZR371" s="11">
        <v>0</v>
      </c>
      <c r="ZS371" s="11">
        <v>0</v>
      </c>
      <c r="ZT371" s="11">
        <v>0</v>
      </c>
      <c r="ZU371" s="11">
        <v>0</v>
      </c>
      <c r="ZV371" s="11">
        <v>0</v>
      </c>
      <c r="ZW371" s="11">
        <v>0</v>
      </c>
      <c r="ZX371" s="11">
        <v>0</v>
      </c>
      <c r="ZY371" s="11">
        <v>0</v>
      </c>
      <c r="ZZ371" s="11">
        <v>0</v>
      </c>
      <c r="AAA371" s="11">
        <v>0</v>
      </c>
      <c r="AAB371" s="11">
        <v>0</v>
      </c>
      <c r="AAC371" s="11">
        <v>0</v>
      </c>
      <c r="AAD371" s="11">
        <v>0</v>
      </c>
      <c r="AAE371" s="11">
        <v>0</v>
      </c>
      <c r="AAF371" s="11">
        <v>0</v>
      </c>
      <c r="AAG371" s="11">
        <v>0</v>
      </c>
      <c r="AAH371" s="11">
        <v>1.9088679992008704E-27</v>
      </c>
      <c r="AAI371" s="11">
        <v>0</v>
      </c>
      <c r="AAJ371" s="11">
        <v>2.5477381589261326E-8</v>
      </c>
      <c r="AAK371" s="11">
        <v>-6.5229359658853183E-8</v>
      </c>
      <c r="AAL371" s="11">
        <v>0</v>
      </c>
      <c r="AAM371" s="11">
        <v>7.4749620989196213E-9</v>
      </c>
      <c r="AAN371" s="11">
        <v>0</v>
      </c>
      <c r="AAO371" s="11">
        <v>0</v>
      </c>
      <c r="AAP371" s="11">
        <v>0</v>
      </c>
      <c r="AAQ371" s="11">
        <v>0</v>
      </c>
      <c r="AAR371" s="11">
        <v>0</v>
      </c>
      <c r="AAS371" s="11">
        <v>0</v>
      </c>
      <c r="AAT371" s="11">
        <v>4.9679227235213542E-14</v>
      </c>
      <c r="AAU371" s="11">
        <v>0</v>
      </c>
      <c r="AAV371" s="11">
        <v>0</v>
      </c>
      <c r="AAW371" s="11">
        <v>0</v>
      </c>
      <c r="AAX371" s="11">
        <v>0</v>
      </c>
      <c r="AAY371" s="11">
        <v>0</v>
      </c>
      <c r="AAZ371" s="11">
        <v>0</v>
      </c>
      <c r="ABA371" s="11">
        <v>0</v>
      </c>
      <c r="ABB371" s="11">
        <v>0</v>
      </c>
      <c r="ABC371" s="11">
        <v>0</v>
      </c>
      <c r="ABD371" s="11">
        <v>0</v>
      </c>
      <c r="ABE371" s="11">
        <v>0</v>
      </c>
      <c r="ABF371" s="11">
        <v>0</v>
      </c>
      <c r="ABG371" s="11">
        <v>0</v>
      </c>
      <c r="ABH371" s="11">
        <v>0</v>
      </c>
      <c r="ABI371" s="11">
        <v>0</v>
      </c>
      <c r="ABJ371" s="11">
        <v>0</v>
      </c>
      <c r="ABK371" s="11">
        <v>0</v>
      </c>
      <c r="ABL371" s="11">
        <v>0</v>
      </c>
      <c r="ABM371" s="11">
        <v>0</v>
      </c>
      <c r="ABN371" s="11">
        <v>0</v>
      </c>
      <c r="ABO371" s="11">
        <v>0</v>
      </c>
      <c r="ABP371" s="11">
        <v>0</v>
      </c>
      <c r="ABQ371" s="11">
        <v>0</v>
      </c>
      <c r="ABR371" s="11">
        <v>0</v>
      </c>
      <c r="ABS371" s="11">
        <v>0</v>
      </c>
      <c r="ABT371" s="11">
        <v>0</v>
      </c>
      <c r="ABU371" s="11">
        <v>2.8435451224114624E-7</v>
      </c>
      <c r="ABV371" s="11">
        <v>0</v>
      </c>
      <c r="ABW371" s="11">
        <v>-1.3637953429443346E-8</v>
      </c>
      <c r="ABX371" s="11">
        <v>0</v>
      </c>
      <c r="ABY371" s="11">
        <v>0</v>
      </c>
      <c r="ABZ371" s="11">
        <v>0</v>
      </c>
      <c r="ACA371" s="11">
        <v>0</v>
      </c>
      <c r="ACB371" s="11">
        <v>0</v>
      </c>
      <c r="ACC371" s="11">
        <v>0</v>
      </c>
      <c r="ACD371" s="11">
        <v>0</v>
      </c>
      <c r="ACE371" s="11">
        <v>0</v>
      </c>
      <c r="ACF371" s="11">
        <v>0</v>
      </c>
      <c r="ACG371" s="11">
        <v>0</v>
      </c>
      <c r="ACH371" s="11">
        <v>0</v>
      </c>
      <c r="ACI371" s="11">
        <v>0</v>
      </c>
      <c r="ACJ371" s="11">
        <v>0</v>
      </c>
      <c r="ACK371" s="11">
        <v>0</v>
      </c>
      <c r="ACL371" s="11">
        <v>0</v>
      </c>
      <c r="ACM371" s="11">
        <v>0</v>
      </c>
      <c r="ACN371" s="11">
        <v>0</v>
      </c>
      <c r="ACO371" s="11">
        <v>0</v>
      </c>
      <c r="ACP371" s="11">
        <v>0</v>
      </c>
      <c r="ACQ371" s="11">
        <v>0</v>
      </c>
      <c r="ACR371" s="11">
        <v>0</v>
      </c>
      <c r="ACS371" s="11">
        <v>0</v>
      </c>
      <c r="ACT371" s="11">
        <v>0</v>
      </c>
      <c r="ACU371" s="11">
        <v>0</v>
      </c>
      <c r="ACV371" s="11">
        <v>0</v>
      </c>
      <c r="ACW371" s="11">
        <v>0</v>
      </c>
      <c r="ACX371" s="11">
        <v>0</v>
      </c>
      <c r="ACY371" s="11">
        <v>0</v>
      </c>
      <c r="ACZ371" s="11">
        <v>0</v>
      </c>
      <c r="ADA371" s="11">
        <v>0</v>
      </c>
      <c r="ADB371" s="11">
        <v>0</v>
      </c>
      <c r="ADC371" s="11">
        <v>0</v>
      </c>
      <c r="ADD371" s="11">
        <v>0</v>
      </c>
      <c r="ADE371" s="11">
        <v>0</v>
      </c>
      <c r="ADF371" s="11">
        <v>0</v>
      </c>
      <c r="ADG371" s="11">
        <v>6.5229359658840318E-8</v>
      </c>
      <c r="ADH371" s="11">
        <v>0</v>
      </c>
      <c r="ADI371" s="11">
        <v>-8.3892553405090432E-9</v>
      </c>
      <c r="ADJ371" s="11">
        <v>0</v>
      </c>
      <c r="ADK371" s="11">
        <v>0</v>
      </c>
      <c r="ADL371" s="11">
        <v>0</v>
      </c>
      <c r="ADM371" s="11">
        <v>0</v>
      </c>
      <c r="ADN371" s="11">
        <v>0</v>
      </c>
      <c r="ADO371" s="11">
        <v>0</v>
      </c>
      <c r="ADP371" s="11">
        <v>0</v>
      </c>
      <c r="ADQ371" s="11">
        <v>0</v>
      </c>
      <c r="ADR371" s="11">
        <v>0</v>
      </c>
      <c r="ADS371" s="11">
        <v>0</v>
      </c>
      <c r="ADT371" s="11">
        <v>0</v>
      </c>
      <c r="ADU371" s="11">
        <v>0</v>
      </c>
      <c r="ADV371" s="11">
        <v>0</v>
      </c>
      <c r="ADW371" s="11">
        <v>0</v>
      </c>
      <c r="ADX371" s="11">
        <v>0</v>
      </c>
      <c r="ADY371" s="11">
        <v>0</v>
      </c>
      <c r="ADZ371" s="11">
        <v>0</v>
      </c>
      <c r="AEA371" s="11">
        <v>0</v>
      </c>
      <c r="AEB371" s="11">
        <v>0</v>
      </c>
      <c r="AEC371" s="11">
        <v>0</v>
      </c>
      <c r="AED371" s="11">
        <v>0</v>
      </c>
      <c r="AEE371" s="11">
        <v>0</v>
      </c>
      <c r="AEF371" s="11">
        <v>0</v>
      </c>
      <c r="AEG371" s="11">
        <v>0</v>
      </c>
      <c r="AEH371" s="11">
        <v>0</v>
      </c>
      <c r="AEI371" s="11">
        <v>0</v>
      </c>
      <c r="AEJ371" s="11">
        <v>0</v>
      </c>
      <c r="AEK371" s="11">
        <v>0</v>
      </c>
      <c r="AEL371" s="11">
        <v>0</v>
      </c>
      <c r="AEM371" s="11">
        <v>0</v>
      </c>
      <c r="AEN371" s="11">
        <v>0</v>
      </c>
      <c r="AEO371" s="11">
        <v>4.1995095981754332E-25</v>
      </c>
      <c r="AEP371" s="11">
        <v>0</v>
      </c>
      <c r="AEQ371" s="11">
        <v>0</v>
      </c>
      <c r="AER371" s="11">
        <v>0</v>
      </c>
      <c r="AES371" s="11">
        <v>0</v>
      </c>
      <c r="AET371" s="11">
        <v>0</v>
      </c>
      <c r="AEU371" s="11">
        <v>-5.3802169536453507E-11</v>
      </c>
      <c r="AEV371" s="11">
        <v>0</v>
      </c>
      <c r="AEW371" s="11">
        <v>0</v>
      </c>
      <c r="AEX371" s="11">
        <v>0</v>
      </c>
      <c r="AEY371" s="11">
        <v>0</v>
      </c>
      <c r="AEZ371" s="11">
        <v>0</v>
      </c>
      <c r="AFA371" s="11">
        <v>0</v>
      </c>
      <c r="AFB371" s="11">
        <v>0</v>
      </c>
      <c r="AFC371" s="11">
        <v>0</v>
      </c>
      <c r="AFD371" s="11">
        <v>0</v>
      </c>
      <c r="AFE371" s="11">
        <v>0</v>
      </c>
      <c r="AFF371" s="11">
        <v>0</v>
      </c>
      <c r="AFG371" s="11">
        <v>0</v>
      </c>
      <c r="AFH371" s="11">
        <v>0</v>
      </c>
      <c r="AFI371" s="11">
        <v>0</v>
      </c>
      <c r="AFJ371" s="11">
        <v>0</v>
      </c>
      <c r="AFK371" s="11">
        <v>0</v>
      </c>
      <c r="AFL371" s="11">
        <v>0</v>
      </c>
      <c r="AFM371" s="11">
        <v>0</v>
      </c>
      <c r="AFN371" s="11">
        <v>0</v>
      </c>
      <c r="AFO371" s="11">
        <v>0</v>
      </c>
      <c r="AFP371" s="11">
        <v>0</v>
      </c>
      <c r="AFQ371" s="11">
        <v>0</v>
      </c>
      <c r="AFR371" s="11">
        <v>0</v>
      </c>
      <c r="AFS371" s="11">
        <v>0</v>
      </c>
      <c r="AFT371" s="11">
        <v>0</v>
      </c>
      <c r="AFU371" s="11">
        <v>0</v>
      </c>
      <c r="AFV371" s="11">
        <v>0</v>
      </c>
      <c r="AFW371" s="11">
        <v>0</v>
      </c>
      <c r="AFX371" s="11">
        <v>0</v>
      </c>
      <c r="AFY371" s="11">
        <v>0</v>
      </c>
      <c r="AFZ371" s="11">
        <v>7.5591172767157807E-6</v>
      </c>
      <c r="AGA371" s="11">
        <v>0</v>
      </c>
      <c r="AGB371" s="11">
        <v>0</v>
      </c>
      <c r="AGC371" s="11">
        <v>0</v>
      </c>
      <c r="AGD371" s="11">
        <v>0</v>
      </c>
      <c r="AGE371" s="11">
        <v>0</v>
      </c>
      <c r="AGF371" s="11">
        <v>0</v>
      </c>
      <c r="AGG371" s="11">
        <v>-4.1515927976157951E-11</v>
      </c>
      <c r="AGH371" s="11">
        <v>0</v>
      </c>
      <c r="AGI371" s="11">
        <v>0</v>
      </c>
      <c r="AGJ371" s="11">
        <v>0</v>
      </c>
      <c r="AGK371" s="11">
        <v>0</v>
      </c>
      <c r="AGL371" s="11">
        <v>0</v>
      </c>
      <c r="AGM371" s="11">
        <v>0</v>
      </c>
      <c r="AGN371" s="11">
        <v>0</v>
      </c>
      <c r="AGO371" s="11">
        <v>0</v>
      </c>
      <c r="AGP371" s="11">
        <v>0</v>
      </c>
      <c r="AGQ371" s="11">
        <v>0</v>
      </c>
      <c r="AGR371" s="11">
        <v>0</v>
      </c>
      <c r="AGS371" s="11">
        <v>0</v>
      </c>
      <c r="AGT371" s="11">
        <v>0</v>
      </c>
      <c r="AGU371" s="11">
        <v>0</v>
      </c>
      <c r="AGV371" s="11">
        <v>0</v>
      </c>
      <c r="AGW371" s="11">
        <v>0</v>
      </c>
      <c r="AGX371" s="11">
        <v>0</v>
      </c>
      <c r="AGY371" s="11">
        <v>0</v>
      </c>
      <c r="AGZ371" s="11">
        <v>0</v>
      </c>
      <c r="AHA371" s="11">
        <v>0</v>
      </c>
      <c r="AHB371" s="11">
        <v>0</v>
      </c>
      <c r="AHC371" s="11">
        <v>0</v>
      </c>
      <c r="AHD371" s="11">
        <v>0</v>
      </c>
      <c r="AHE371" s="11">
        <v>0</v>
      </c>
      <c r="AHF371" s="11">
        <v>0</v>
      </c>
      <c r="AHG371" s="11">
        <v>0</v>
      </c>
      <c r="AHH371" s="11">
        <v>0</v>
      </c>
      <c r="AHI371" s="11">
        <v>0</v>
      </c>
      <c r="AHJ371" s="11">
        <v>0</v>
      </c>
      <c r="AHK371" s="11">
        <v>0</v>
      </c>
      <c r="AHL371" s="11">
        <v>0</v>
      </c>
      <c r="AHM371" s="11">
        <v>0</v>
      </c>
      <c r="AHN371" s="11">
        <v>0</v>
      </c>
      <c r="AHO371" s="11">
        <v>0</v>
      </c>
      <c r="AHP371" s="11">
        <v>0</v>
      </c>
      <c r="AHQ371" s="11">
        <v>0</v>
      </c>
      <c r="AHR371" s="11">
        <v>0</v>
      </c>
      <c r="AHS371" s="11">
        <v>0</v>
      </c>
      <c r="AHT371" s="11">
        <v>0</v>
      </c>
      <c r="AHU371" s="11">
        <v>0</v>
      </c>
      <c r="AHV371" s="11">
        <v>0</v>
      </c>
      <c r="AHW371" s="11">
        <v>0</v>
      </c>
      <c r="AHX371" s="11">
        <v>0</v>
      </c>
      <c r="AHY371" s="11">
        <v>0</v>
      </c>
      <c r="AHZ371" s="11">
        <v>0</v>
      </c>
      <c r="AIA371" s="11">
        <v>0</v>
      </c>
      <c r="AIB371" s="11">
        <v>0</v>
      </c>
      <c r="AIC371" s="11">
        <v>0</v>
      </c>
      <c r="AID371" s="11">
        <v>2.4911186751511984E-7</v>
      </c>
      <c r="AIE371" s="11">
        <v>-9.8118261651329273E-9</v>
      </c>
      <c r="AIF371" s="11">
        <v>9.9820266726113798E-9</v>
      </c>
      <c r="AIG371" s="11">
        <v>0</v>
      </c>
      <c r="AIH371" s="11">
        <v>0</v>
      </c>
      <c r="AII371" s="11">
        <v>0</v>
      </c>
      <c r="AIJ371" s="11">
        <v>1.9607843137254903E-9</v>
      </c>
      <c r="AIK371" s="11">
        <v>0</v>
      </c>
      <c r="AIL371" s="11">
        <v>0</v>
      </c>
      <c r="AIM371" s="11">
        <v>0</v>
      </c>
      <c r="AIN371" s="11">
        <v>0</v>
      </c>
      <c r="AIO371" s="11">
        <v>0</v>
      </c>
      <c r="AIP371" s="11">
        <v>0</v>
      </c>
      <c r="AIQ371" s="11">
        <v>0</v>
      </c>
      <c r="AIR371" s="11">
        <v>0</v>
      </c>
      <c r="AIS371" s="11">
        <v>0</v>
      </c>
      <c r="AIT371" s="11">
        <v>0</v>
      </c>
      <c r="AIU371" s="11">
        <v>0</v>
      </c>
      <c r="AIV371" s="11">
        <v>0</v>
      </c>
      <c r="AIW371" s="11">
        <v>0</v>
      </c>
      <c r="AIX371" s="11">
        <v>0</v>
      </c>
      <c r="AIY371" s="11">
        <v>0</v>
      </c>
      <c r="AIZ371" s="11">
        <v>0</v>
      </c>
      <c r="AJA371" s="11">
        <v>0</v>
      </c>
      <c r="AJB371" s="11">
        <v>0</v>
      </c>
      <c r="AJC371" s="11">
        <v>0</v>
      </c>
      <c r="AJD371" s="11">
        <v>0</v>
      </c>
      <c r="AJE371" s="11">
        <v>0</v>
      </c>
      <c r="AJF371" s="11">
        <v>0</v>
      </c>
      <c r="AJG371" s="11">
        <v>0</v>
      </c>
      <c r="AJH371" s="11">
        <v>0</v>
      </c>
      <c r="AJI371" s="11">
        <v>0</v>
      </c>
      <c r="AJJ371" s="11">
        <v>0</v>
      </c>
      <c r="AJK371" s="11">
        <v>0</v>
      </c>
      <c r="AJL371" s="11">
        <v>0</v>
      </c>
      <c r="AJM371" s="11">
        <v>0</v>
      </c>
      <c r="AJN371" s="11">
        <v>0</v>
      </c>
      <c r="AJO371" s="11">
        <v>0</v>
      </c>
      <c r="AJP371" s="11">
        <v>2.1895867871131276E-10</v>
      </c>
      <c r="AJQ371" s="11">
        <v>-9.9850106069300975E-9</v>
      </c>
      <c r="AJR371" s="11">
        <v>0</v>
      </c>
      <c r="AJS371" s="11">
        <v>0</v>
      </c>
      <c r="AJT371" s="11">
        <v>0</v>
      </c>
      <c r="AJU371" s="11">
        <v>0</v>
      </c>
      <c r="AJV371" s="11">
        <v>0</v>
      </c>
      <c r="AJW371" s="11">
        <v>0</v>
      </c>
      <c r="AJX371" s="11">
        <v>0</v>
      </c>
      <c r="AJY371" s="11">
        <v>0</v>
      </c>
      <c r="AJZ371" s="11">
        <v>0</v>
      </c>
      <c r="AKA371" s="11">
        <v>0</v>
      </c>
      <c r="AKB371" s="11">
        <v>0</v>
      </c>
      <c r="AKC371" s="11">
        <v>0</v>
      </c>
      <c r="AKD371" s="11">
        <v>0</v>
      </c>
      <c r="AKE371" s="11">
        <v>0</v>
      </c>
      <c r="AKF371" s="11">
        <v>0</v>
      </c>
      <c r="AKG371" s="11">
        <v>0</v>
      </c>
      <c r="AKH371" s="11">
        <v>0</v>
      </c>
      <c r="AKI371" s="11">
        <v>0</v>
      </c>
      <c r="AKJ371" s="11">
        <v>0</v>
      </c>
      <c r="AKK371" s="11">
        <v>0</v>
      </c>
      <c r="AKL371" s="11">
        <v>0</v>
      </c>
      <c r="AKM371" s="11">
        <v>0</v>
      </c>
      <c r="AKN371" s="11">
        <v>0</v>
      </c>
      <c r="AKO371" s="11">
        <v>0</v>
      </c>
      <c r="AKP371" s="11">
        <v>0</v>
      </c>
      <c r="AKQ371" s="11">
        <v>0</v>
      </c>
      <c r="AKR371" s="11">
        <v>0</v>
      </c>
      <c r="AKS371" s="11">
        <v>0</v>
      </c>
      <c r="AKT371" s="11">
        <v>0</v>
      </c>
      <c r="AKU371" s="11">
        <v>0</v>
      </c>
      <c r="AKV371" s="11">
        <v>0</v>
      </c>
      <c r="AKW371" s="11">
        <v>0</v>
      </c>
      <c r="AKX371" s="11">
        <v>0</v>
      </c>
      <c r="AKY371" s="11">
        <v>3.972099006637181E-6</v>
      </c>
      <c r="AKZ371" s="11">
        <v>0</v>
      </c>
      <c r="ALA371" s="11">
        <v>0</v>
      </c>
      <c r="ALB371" s="11">
        <v>0</v>
      </c>
      <c r="ALC371" s="11">
        <v>-1.2557730734424938E-10</v>
      </c>
      <c r="ALD371" s="11">
        <v>0</v>
      </c>
      <c r="ALE371" s="11">
        <v>0</v>
      </c>
      <c r="ALF371" s="11">
        <v>0</v>
      </c>
      <c r="ALG371" s="11">
        <v>0</v>
      </c>
      <c r="ALH371" s="11">
        <v>0</v>
      </c>
      <c r="ALI371" s="11">
        <v>0</v>
      </c>
      <c r="ALJ371" s="11">
        <v>0</v>
      </c>
      <c r="ALK371" s="11">
        <v>0</v>
      </c>
      <c r="ALL371" s="11">
        <v>0</v>
      </c>
      <c r="ALM371" s="11">
        <v>0</v>
      </c>
      <c r="ALN371" s="11">
        <v>0</v>
      </c>
      <c r="ALO371" s="11">
        <v>0</v>
      </c>
      <c r="ALP371" s="11">
        <v>0</v>
      </c>
      <c r="ALQ371" s="11">
        <v>0</v>
      </c>
      <c r="ALR371" s="11">
        <v>0</v>
      </c>
      <c r="ALS371" s="11">
        <v>0</v>
      </c>
      <c r="ALT371" s="11">
        <v>0</v>
      </c>
      <c r="ALU371" s="11">
        <v>0</v>
      </c>
      <c r="ALV371" s="11">
        <v>0</v>
      </c>
      <c r="ALW371" s="11">
        <v>0</v>
      </c>
      <c r="ALX371" s="11">
        <v>0</v>
      </c>
      <c r="ALY371" s="11">
        <v>0</v>
      </c>
      <c r="ALZ371" s="11">
        <v>0</v>
      </c>
      <c r="AMA371" s="11">
        <v>0</v>
      </c>
      <c r="AMB371" s="11">
        <v>0</v>
      </c>
      <c r="AMC371" s="11">
        <v>0</v>
      </c>
      <c r="AMD371" s="11">
        <v>0</v>
      </c>
      <c r="AME371" s="11">
        <v>0</v>
      </c>
      <c r="AMF371" s="11">
        <v>0</v>
      </c>
      <c r="AMG371" s="11">
        <v>0</v>
      </c>
      <c r="AMH371" s="11">
        <v>0</v>
      </c>
      <c r="AMI371" s="11">
        <v>0</v>
      </c>
      <c r="AMJ371" s="11">
        <v>2.844922114157459E-7</v>
      </c>
      <c r="AMK371" s="11">
        <v>0</v>
      </c>
      <c r="AML371" s="11">
        <v>0</v>
      </c>
      <c r="AMM371" s="11">
        <v>0</v>
      </c>
      <c r="AMN371" s="11">
        <v>0</v>
      </c>
      <c r="AMO371" s="11">
        <v>-8.5779169381186184E-6</v>
      </c>
      <c r="AMP371" s="11">
        <v>6.6313503772131346E-27</v>
      </c>
      <c r="AMQ371" s="11">
        <v>0</v>
      </c>
      <c r="AMR371" s="11">
        <v>0</v>
      </c>
      <c r="AMS371" s="11">
        <v>2.6647772750635695E-27</v>
      </c>
      <c r="AMT371" s="11">
        <v>0</v>
      </c>
      <c r="AMU371" s="11">
        <v>0</v>
      </c>
      <c r="AMV371" s="11">
        <v>0</v>
      </c>
      <c r="AMW371" s="11">
        <v>0</v>
      </c>
      <c r="AMX371" s="11">
        <v>0</v>
      </c>
      <c r="AMY371" s="11">
        <v>0</v>
      </c>
      <c r="AMZ371" s="11">
        <v>0</v>
      </c>
      <c r="ANA371" s="11">
        <v>0</v>
      </c>
      <c r="ANB371" s="11">
        <v>0</v>
      </c>
      <c r="ANC371" s="11">
        <v>0</v>
      </c>
      <c r="AND371" s="11">
        <v>0</v>
      </c>
      <c r="ANE371" s="11">
        <v>0</v>
      </c>
      <c r="ANF371" s="11">
        <v>0</v>
      </c>
      <c r="ANG371" s="11">
        <v>0</v>
      </c>
      <c r="ANH371" s="11">
        <v>0</v>
      </c>
      <c r="ANI371" s="11">
        <v>0</v>
      </c>
      <c r="ANJ371" s="11">
        <v>0</v>
      </c>
      <c r="ANK371" s="11">
        <v>0</v>
      </c>
      <c r="ANL371" s="11">
        <v>0</v>
      </c>
      <c r="ANM371" s="11">
        <v>0</v>
      </c>
      <c r="ANN371" s="11">
        <v>0</v>
      </c>
      <c r="ANO371" s="11">
        <v>0</v>
      </c>
      <c r="ANP371" s="11">
        <v>0</v>
      </c>
      <c r="ANQ371" s="11">
        <v>0</v>
      </c>
      <c r="ANR371" s="11">
        <v>0</v>
      </c>
      <c r="ANS371" s="11">
        <v>0</v>
      </c>
      <c r="ANT371" s="11">
        <v>0</v>
      </c>
      <c r="ANU371" s="11">
        <v>0</v>
      </c>
      <c r="ANV371" s="11">
        <v>3.8674157077409421E-8</v>
      </c>
      <c r="ANW371" s="11">
        <v>0</v>
      </c>
      <c r="ANX371" s="11">
        <v>0</v>
      </c>
      <c r="ANY371" s="11">
        <v>0</v>
      </c>
      <c r="ANZ371" s="11">
        <v>4.8349765339134901E-6</v>
      </c>
      <c r="AOA371" s="11">
        <v>-2.6926123984947596E-7</v>
      </c>
      <c r="AOB371" s="11">
        <v>8.9753746616491718E-9</v>
      </c>
      <c r="AOC371" s="11">
        <v>0</v>
      </c>
      <c r="AOD371" s="11">
        <v>6.0149066067436104E-11</v>
      </c>
      <c r="AOE371" s="11">
        <v>0</v>
      </c>
      <c r="AOF371" s="11">
        <v>0</v>
      </c>
      <c r="AOG371" s="11">
        <v>0</v>
      </c>
      <c r="AOH371" s="11">
        <v>0</v>
      </c>
      <c r="AOI371" s="11">
        <v>0</v>
      </c>
      <c r="AOJ371" s="11">
        <v>0</v>
      </c>
      <c r="AOK371" s="11">
        <v>0</v>
      </c>
      <c r="AOL371" s="11">
        <v>0</v>
      </c>
      <c r="AOM371" s="11">
        <v>0</v>
      </c>
      <c r="AON371" s="11">
        <v>0</v>
      </c>
      <c r="AOO371" s="11">
        <v>0</v>
      </c>
      <c r="AOP371" s="11">
        <v>0</v>
      </c>
      <c r="AOQ371" s="11">
        <v>0</v>
      </c>
      <c r="AOR371" s="11">
        <v>0</v>
      </c>
      <c r="AOS371" s="11">
        <v>0</v>
      </c>
      <c r="AOT371" s="11">
        <v>0</v>
      </c>
      <c r="AOU371" s="11">
        <v>0</v>
      </c>
      <c r="AOV371" s="11">
        <v>0</v>
      </c>
      <c r="AOW371" s="11">
        <v>0</v>
      </c>
      <c r="AOX371" s="11">
        <v>0</v>
      </c>
      <c r="AOY371" s="11">
        <v>0</v>
      </c>
      <c r="AOZ371" s="11">
        <v>0</v>
      </c>
      <c r="APA371" s="11">
        <v>0</v>
      </c>
      <c r="APB371" s="11">
        <v>0</v>
      </c>
      <c r="APC371" s="11">
        <v>0</v>
      </c>
      <c r="APD371" s="11">
        <v>0</v>
      </c>
      <c r="APE371" s="11">
        <v>0</v>
      </c>
      <c r="APF371" s="11">
        <v>0</v>
      </c>
      <c r="APG371" s="11">
        <v>0</v>
      </c>
      <c r="APH371" s="11">
        <v>0</v>
      </c>
      <c r="API371" s="11">
        <v>0</v>
      </c>
      <c r="APJ371" s="11">
        <v>0</v>
      </c>
      <c r="APK371" s="11">
        <v>0</v>
      </c>
      <c r="APL371" s="11">
        <v>2.6926123984947511E-7</v>
      </c>
      <c r="APM371" s="11">
        <v>-1.115511765408684E-8</v>
      </c>
      <c r="APN371" s="11">
        <v>9.9828966207937863E-9</v>
      </c>
      <c r="APO371" s="11">
        <v>0</v>
      </c>
      <c r="APP371" s="11">
        <v>0</v>
      </c>
      <c r="APQ371" s="11">
        <v>0</v>
      </c>
      <c r="APR371" s="11">
        <v>0</v>
      </c>
      <c r="APS371" s="11">
        <v>0</v>
      </c>
      <c r="APT371" s="11">
        <v>0</v>
      </c>
      <c r="APU371" s="11">
        <v>0</v>
      </c>
      <c r="APV371" s="11">
        <v>0</v>
      </c>
      <c r="APW371" s="11">
        <v>0</v>
      </c>
      <c r="APX371" s="11">
        <v>0</v>
      </c>
      <c r="APY371" s="11">
        <v>0</v>
      </c>
      <c r="APZ371" s="11">
        <v>0</v>
      </c>
      <c r="AQA371" s="11">
        <v>0</v>
      </c>
      <c r="AQB371" s="11">
        <v>0</v>
      </c>
      <c r="AQC371" s="11">
        <v>0</v>
      </c>
      <c r="AQD371" s="11">
        <v>0</v>
      </c>
      <c r="AQE371" s="11">
        <v>0</v>
      </c>
      <c r="AQF371" s="11">
        <v>0</v>
      </c>
      <c r="AQG371" s="11">
        <v>0</v>
      </c>
      <c r="AQH371" s="11">
        <v>0</v>
      </c>
      <c r="AQI371" s="11">
        <v>0</v>
      </c>
      <c r="AQJ371" s="11">
        <v>0</v>
      </c>
      <c r="AQK371" s="11">
        <v>0</v>
      </c>
      <c r="AQL371" s="11">
        <v>0</v>
      </c>
      <c r="AQM371" s="11">
        <v>0</v>
      </c>
      <c r="AQN371" s="11">
        <v>0</v>
      </c>
      <c r="AQO371" s="11">
        <v>0</v>
      </c>
      <c r="AQP371" s="11">
        <v>0</v>
      </c>
      <c r="AQQ371" s="11">
        <v>0</v>
      </c>
      <c r="AQR371" s="11">
        <v>0</v>
      </c>
      <c r="AQS371" s="11">
        <v>0</v>
      </c>
      <c r="AQT371" s="11">
        <v>0</v>
      </c>
      <c r="AQU371" s="11">
        <v>0</v>
      </c>
      <c r="AQV371" s="11">
        <v>0</v>
      </c>
      <c r="AQW371" s="11">
        <v>0</v>
      </c>
      <c r="AQX371" s="11">
        <v>2.1895867871131276E-10</v>
      </c>
      <c r="AQY371" s="11">
        <v>-9.9850106069269211E-9</v>
      </c>
      <c r="AQZ371" s="11">
        <v>0</v>
      </c>
      <c r="ARA371" s="11">
        <v>0</v>
      </c>
      <c r="ARB371" s="11">
        <v>0</v>
      </c>
      <c r="ARC371" s="11">
        <v>0</v>
      </c>
      <c r="ARD371" s="11">
        <v>0</v>
      </c>
      <c r="ARE371" s="11">
        <v>0</v>
      </c>
      <c r="ARF371" s="11">
        <v>0</v>
      </c>
      <c r="ARG371" s="11">
        <v>0</v>
      </c>
      <c r="ARH371" s="11">
        <v>0</v>
      </c>
      <c r="ARI371" s="11">
        <v>0</v>
      </c>
      <c r="ARJ371" s="11">
        <v>0</v>
      </c>
      <c r="ARK371" s="11">
        <v>0</v>
      </c>
      <c r="ARL371" s="11">
        <v>0</v>
      </c>
      <c r="ARM371" s="11">
        <v>0</v>
      </c>
      <c r="ARN371" s="11">
        <v>0</v>
      </c>
      <c r="ARO371" s="11">
        <v>0</v>
      </c>
      <c r="ARP371" s="11">
        <v>0</v>
      </c>
      <c r="ARQ371" s="11">
        <v>0</v>
      </c>
      <c r="ARR371" s="11">
        <v>0</v>
      </c>
      <c r="ARS371" s="11">
        <v>0</v>
      </c>
      <c r="ART371" s="11">
        <v>0</v>
      </c>
      <c r="ARU371" s="11">
        <v>0</v>
      </c>
      <c r="ARV371" s="11">
        <v>0</v>
      </c>
      <c r="ARW371" s="11">
        <v>0</v>
      </c>
      <c r="ARX371" s="11">
        <v>0</v>
      </c>
      <c r="ARY371" s="11">
        <v>0</v>
      </c>
      <c r="ARZ371" s="11">
        <v>0</v>
      </c>
      <c r="ASA371" s="11">
        <v>0</v>
      </c>
      <c r="ASB371" s="11">
        <v>0</v>
      </c>
      <c r="ASC371" s="11">
        <v>0</v>
      </c>
      <c r="ASD371" s="11">
        <v>0</v>
      </c>
      <c r="ASE371" s="11">
        <v>0</v>
      </c>
      <c r="ASF371" s="11">
        <v>0</v>
      </c>
      <c r="ASG371" s="11">
        <v>3.2233176891390915E-6</v>
      </c>
      <c r="ASH371" s="11">
        <v>0</v>
      </c>
      <c r="ASI371" s="11">
        <v>0</v>
      </c>
      <c r="ASJ371" s="11">
        <v>0</v>
      </c>
      <c r="ASK371" s="11">
        <v>-6.0391443440241636E-11</v>
      </c>
      <c r="ASL371" s="11">
        <v>0</v>
      </c>
      <c r="ASM371" s="11">
        <v>0</v>
      </c>
      <c r="ASN371" s="11">
        <v>0</v>
      </c>
      <c r="ASO371" s="11">
        <v>0</v>
      </c>
      <c r="ASP371" s="11">
        <v>0</v>
      </c>
      <c r="ASQ371" s="11">
        <v>0</v>
      </c>
      <c r="ASR371" s="11">
        <v>0</v>
      </c>
      <c r="ASS371" s="11">
        <v>0</v>
      </c>
      <c r="AST371" s="11">
        <v>0</v>
      </c>
      <c r="ASU371" s="11">
        <v>0</v>
      </c>
      <c r="ASV371" s="11">
        <v>0</v>
      </c>
      <c r="ASW371" s="11">
        <v>0</v>
      </c>
      <c r="ASX371" s="11">
        <v>0</v>
      </c>
      <c r="ASY371" s="11">
        <v>0</v>
      </c>
      <c r="ASZ371" s="11">
        <v>0</v>
      </c>
      <c r="ATA371" s="11">
        <v>0</v>
      </c>
      <c r="ATB371" s="11">
        <v>0</v>
      </c>
      <c r="ATC371" s="11">
        <v>0</v>
      </c>
      <c r="ATD371" s="11">
        <v>0</v>
      </c>
      <c r="ATE371" s="11">
        <v>0</v>
      </c>
      <c r="ATF371" s="11">
        <v>0</v>
      </c>
      <c r="ATG371" s="11">
        <v>0</v>
      </c>
      <c r="ATH371" s="11">
        <v>0</v>
      </c>
      <c r="ATI371" s="11">
        <v>0</v>
      </c>
      <c r="ATJ371" s="11">
        <v>0</v>
      </c>
      <c r="ATK371" s="11">
        <v>0</v>
      </c>
      <c r="ATL371" s="11">
        <v>0</v>
      </c>
      <c r="ATM371" s="11">
        <v>4.9275496452969838E-7</v>
      </c>
      <c r="ATN371" s="11">
        <v>0</v>
      </c>
      <c r="ATO371" s="11">
        <v>0</v>
      </c>
      <c r="ATP371" s="11">
        <v>0</v>
      </c>
      <c r="ATQ371" s="11">
        <v>0</v>
      </c>
      <c r="ATR371" s="11">
        <v>0</v>
      </c>
      <c r="ATS371" s="11">
        <v>0</v>
      </c>
      <c r="ATT371" s="11">
        <v>0</v>
      </c>
      <c r="ATU371" s="11">
        <v>0</v>
      </c>
      <c r="ATV371" s="11">
        <v>0</v>
      </c>
      <c r="ATW371" s="11">
        <v>-8.4122738682888954E-6</v>
      </c>
      <c r="ATX371" s="11">
        <v>4.7325228394378477E-25</v>
      </c>
      <c r="ATY371" s="11">
        <v>0</v>
      </c>
      <c r="ATZ371" s="11">
        <v>0</v>
      </c>
      <c r="AUA371" s="11">
        <v>1.9017302952212636E-25</v>
      </c>
      <c r="AUB371" s="11">
        <v>0</v>
      </c>
      <c r="AUC371" s="11">
        <v>0</v>
      </c>
      <c r="AUD371" s="11">
        <v>0</v>
      </c>
      <c r="AUE371" s="11">
        <v>0</v>
      </c>
      <c r="AUF371" s="11">
        <v>0</v>
      </c>
      <c r="AUG371" s="11">
        <v>0</v>
      </c>
      <c r="AUH371" s="11">
        <v>0</v>
      </c>
      <c r="AUI371" s="11">
        <v>0</v>
      </c>
      <c r="AUJ371" s="11">
        <v>0</v>
      </c>
      <c r="AUK371" s="11">
        <v>0</v>
      </c>
      <c r="AUL371" s="11">
        <v>0</v>
      </c>
      <c r="AUM371" s="11">
        <v>0</v>
      </c>
      <c r="AUN371" s="11">
        <v>0</v>
      </c>
      <c r="AUO371" s="11">
        <v>0</v>
      </c>
      <c r="AUP371" s="11">
        <v>0</v>
      </c>
      <c r="AUQ371" s="11">
        <v>0</v>
      </c>
      <c r="AUR371" s="11">
        <v>0</v>
      </c>
      <c r="AUS371" s="11">
        <v>0</v>
      </c>
      <c r="AUT371" s="11">
        <v>0</v>
      </c>
      <c r="AUU371" s="11">
        <v>0</v>
      </c>
      <c r="AUV371" s="11">
        <v>0</v>
      </c>
      <c r="AUW371" s="11">
        <v>0</v>
      </c>
      <c r="AUX371" s="11">
        <v>0</v>
      </c>
      <c r="AUY371" s="11">
        <v>0</v>
      </c>
      <c r="AUZ371" s="11">
        <v>0</v>
      </c>
      <c r="AVA371" s="11">
        <v>0</v>
      </c>
      <c r="AVB371" s="11">
        <v>0</v>
      </c>
      <c r="AVC371" s="11">
        <v>0</v>
      </c>
      <c r="AVD371" s="11">
        <v>0</v>
      </c>
      <c r="AVE371" s="11">
        <v>0</v>
      </c>
      <c r="AVF371" s="11">
        <v>0</v>
      </c>
      <c r="AVG371" s="11">
        <v>0</v>
      </c>
      <c r="AVH371" s="11">
        <v>5.6784803086108523E-6</v>
      </c>
      <c r="AVI371" s="11">
        <v>-2.4405115581587148E-7</v>
      </c>
      <c r="AVJ371" s="11">
        <v>7.5748144375595357E-9</v>
      </c>
      <c r="AVK371" s="11">
        <v>0</v>
      </c>
      <c r="AVL371" s="11">
        <v>2.1123143020730251E-10</v>
      </c>
      <c r="AVM371" s="11">
        <v>0</v>
      </c>
      <c r="AVN371" s="11">
        <v>0</v>
      </c>
      <c r="AVO371" s="11">
        <v>0</v>
      </c>
      <c r="AVP371" s="11">
        <v>0</v>
      </c>
      <c r="AVQ371" s="11">
        <v>0</v>
      </c>
      <c r="AVR371" s="11">
        <v>0</v>
      </c>
      <c r="AVS371" s="11">
        <v>0</v>
      </c>
      <c r="AVT371" s="11">
        <v>0</v>
      </c>
      <c r="AVU371" s="11">
        <v>0</v>
      </c>
      <c r="AVV371" s="11">
        <v>0</v>
      </c>
      <c r="AVW371" s="11">
        <v>0</v>
      </c>
      <c r="AVX371" s="11">
        <v>0</v>
      </c>
      <c r="AVY371" s="11">
        <v>0</v>
      </c>
      <c r="AVZ371" s="11">
        <v>0</v>
      </c>
      <c r="AWA371" s="11">
        <v>0</v>
      </c>
      <c r="AWB371" s="11">
        <v>0</v>
      </c>
      <c r="AWC371" s="11">
        <v>0</v>
      </c>
      <c r="AWD371" s="11">
        <v>0</v>
      </c>
      <c r="AWE371" s="11">
        <v>0</v>
      </c>
      <c r="AWF371" s="11">
        <v>0</v>
      </c>
      <c r="AWG371" s="11">
        <v>0</v>
      </c>
      <c r="AWH371" s="11">
        <v>0</v>
      </c>
      <c r="AWI371" s="11">
        <v>0</v>
      </c>
      <c r="AWJ371" s="11">
        <v>0</v>
      </c>
      <c r="AWK371" s="11">
        <v>1.2891385692469807E-9</v>
      </c>
      <c r="AWL371" s="11">
        <v>0</v>
      </c>
      <c r="AWM371" s="11">
        <v>0</v>
      </c>
      <c r="AWN371" s="11">
        <v>0</v>
      </c>
      <c r="AWO371" s="11">
        <v>0</v>
      </c>
      <c r="AWP371" s="11">
        <v>0</v>
      </c>
      <c r="AWQ371" s="11">
        <v>0</v>
      </c>
      <c r="AWR371" s="11">
        <v>0</v>
      </c>
      <c r="AWS371" s="11">
        <v>0</v>
      </c>
      <c r="AWT371" s="11">
        <v>2.2724443312678606E-7</v>
      </c>
      <c r="AWU371" s="11">
        <v>-7.7937731162806307E-9</v>
      </c>
      <c r="AWV371" s="11">
        <v>9.9828966207937863E-9</v>
      </c>
      <c r="AWW371" s="11">
        <v>0</v>
      </c>
      <c r="AWX371" s="11">
        <v>0</v>
      </c>
      <c r="AWY371" s="11">
        <v>0</v>
      </c>
      <c r="AWZ371" s="11">
        <v>0</v>
      </c>
      <c r="AXA371" s="11">
        <v>0</v>
      </c>
      <c r="AXB371" s="11">
        <v>0</v>
      </c>
      <c r="AXC371" s="11">
        <v>0</v>
      </c>
      <c r="AXD371" s="11">
        <v>0</v>
      </c>
      <c r="AXE371" s="11">
        <v>0</v>
      </c>
      <c r="AXF371" s="11">
        <v>0</v>
      </c>
      <c r="AXG371" s="11">
        <v>0</v>
      </c>
      <c r="AXH371" s="11">
        <v>0</v>
      </c>
      <c r="AXI371" s="11">
        <v>0</v>
      </c>
      <c r="AXJ371" s="11">
        <v>0</v>
      </c>
      <c r="AXK371" s="11">
        <v>0</v>
      </c>
      <c r="AXL371" s="11">
        <v>0</v>
      </c>
      <c r="AXM371" s="11">
        <v>0</v>
      </c>
      <c r="AXN371" s="11">
        <v>0</v>
      </c>
      <c r="AXO371" s="11">
        <v>0</v>
      </c>
      <c r="AXP371" s="11">
        <v>0</v>
      </c>
      <c r="AXQ371" s="11">
        <v>0</v>
      </c>
      <c r="AXR371" s="11">
        <v>0</v>
      </c>
      <c r="AXS371" s="11">
        <v>0</v>
      </c>
      <c r="AXT371" s="11">
        <v>0</v>
      </c>
      <c r="AXU371" s="11">
        <v>0</v>
      </c>
      <c r="AXV371" s="11">
        <v>0</v>
      </c>
      <c r="AXW371" s="11">
        <v>0</v>
      </c>
      <c r="AXX371" s="11">
        <v>0</v>
      </c>
      <c r="AXY371" s="11">
        <v>0</v>
      </c>
      <c r="AXZ371" s="11">
        <v>0</v>
      </c>
      <c r="AYA371" s="11">
        <v>0</v>
      </c>
      <c r="AYB371" s="11">
        <v>0</v>
      </c>
      <c r="AYC371" s="11">
        <v>0</v>
      </c>
      <c r="AYD371" s="11">
        <v>0</v>
      </c>
      <c r="AYE371" s="11">
        <v>0</v>
      </c>
      <c r="AYF371" s="11">
        <v>2.1895867871131276E-10</v>
      </c>
      <c r="AYG371" s="11">
        <v>-9.9850106069360366E-9</v>
      </c>
      <c r="AYH371" s="11">
        <v>0</v>
      </c>
      <c r="AYI371" s="11">
        <v>0</v>
      </c>
      <c r="AYJ371" s="11">
        <v>0</v>
      </c>
      <c r="AYK371" s="11">
        <v>0</v>
      </c>
      <c r="AYL371" s="11">
        <v>0</v>
      </c>
      <c r="AYM371" s="11">
        <v>0</v>
      </c>
      <c r="AYN371" s="11">
        <v>0</v>
      </c>
      <c r="AYO371" s="11">
        <v>0</v>
      </c>
      <c r="AYP371" s="11">
        <v>0</v>
      </c>
      <c r="AYQ371" s="11">
        <v>0</v>
      </c>
      <c r="AYR371" s="11">
        <v>0</v>
      </c>
      <c r="AYS371" s="11">
        <v>0</v>
      </c>
      <c r="AYT371" s="11">
        <v>0</v>
      </c>
      <c r="AYU371" s="11">
        <v>0</v>
      </c>
      <c r="AYV371" s="11">
        <v>0</v>
      </c>
      <c r="AYW371" s="11">
        <v>0</v>
      </c>
      <c r="AYX371" s="11">
        <v>0</v>
      </c>
      <c r="AYY371" s="11">
        <v>0</v>
      </c>
      <c r="AYZ371" s="11">
        <v>0</v>
      </c>
      <c r="AZA371" s="11">
        <v>0</v>
      </c>
      <c r="AZB371" s="11">
        <v>0</v>
      </c>
      <c r="AZC371" s="11">
        <v>0</v>
      </c>
      <c r="AZD371" s="11">
        <v>0</v>
      </c>
      <c r="AZE371" s="11">
        <v>0</v>
      </c>
      <c r="AZF371" s="11">
        <v>0</v>
      </c>
      <c r="AZG371" s="11">
        <v>0</v>
      </c>
      <c r="AZH371" s="11">
        <v>0</v>
      </c>
      <c r="AZI371" s="11">
        <v>0</v>
      </c>
      <c r="AZJ371" s="11">
        <v>0</v>
      </c>
      <c r="AZK371" s="11">
        <v>0</v>
      </c>
      <c r="AZL371" s="11">
        <v>0</v>
      </c>
      <c r="AZM371" s="11">
        <v>0</v>
      </c>
      <c r="AZN371" s="11">
        <v>0</v>
      </c>
      <c r="AZO371" s="11">
        <v>2.4336344177222791E-6</v>
      </c>
      <c r="AZP371" s="11">
        <v>0</v>
      </c>
      <c r="AZQ371" s="11">
        <v>0</v>
      </c>
      <c r="AZR371" s="11">
        <v>0</v>
      </c>
      <c r="AZS371" s="11">
        <v>-2.1249179255129531E-10</v>
      </c>
      <c r="AZT371" s="12">
        <v>15319181524.395777</v>
      </c>
      <c r="AZU371" s="12">
        <v>10479611.410622528</v>
      </c>
      <c r="AZV371" s="12">
        <v>1472000</v>
      </c>
      <c r="AZW371" s="12">
        <v>99752.794621533671</v>
      </c>
      <c r="AZX371" s="12">
        <v>163137131623.70654</v>
      </c>
      <c r="AZY371" s="12">
        <v>2.1999999999999999E-10</v>
      </c>
      <c r="AZZ371" s="12">
        <v>160942833.29381925</v>
      </c>
      <c r="BAA371" s="12">
        <v>1E-13</v>
      </c>
      <c r="BAB371" s="12">
        <v>1618133.4766354533</v>
      </c>
      <c r="BAC371" s="12">
        <v>2.9999999999999999E-16</v>
      </c>
      <c r="BAD371" s="12">
        <v>1.1E-13</v>
      </c>
      <c r="BAE371" s="12">
        <v>7920000</v>
      </c>
      <c r="BAF371" s="12">
        <v>6380000</v>
      </c>
      <c r="BAG371" s="12">
        <v>5093510669559446</v>
      </c>
      <c r="BAH371" s="12">
        <v>928602500000</v>
      </c>
      <c r="BAI371" s="12">
        <v>214032139482.72015</v>
      </c>
      <c r="BAJ371" s="12">
        <v>742837999999999.88</v>
      </c>
      <c r="BAK371" s="12">
        <v>2320265826.7870951</v>
      </c>
      <c r="BAL371" s="12">
        <v>68834442385.174088</v>
      </c>
      <c r="BAM371" s="12">
        <v>50144535000</v>
      </c>
      <c r="BAN371" s="12">
        <v>445729200000</v>
      </c>
      <c r="BAO371" s="12">
        <v>18572050000</v>
      </c>
      <c r="BAP371" s="12">
        <v>7.757118E+16</v>
      </c>
      <c r="BAQ371" s="12">
        <v>3878559000000000</v>
      </c>
      <c r="BAR371" s="12">
        <v>1.1635677E+17</v>
      </c>
      <c r="BAS371" s="12">
        <v>1163567700000</v>
      </c>
      <c r="BAT371" s="12">
        <v>1939279500000</v>
      </c>
      <c r="BAU371" s="12">
        <v>4.25E+16</v>
      </c>
      <c r="BAV371" s="12">
        <v>2550000000000000</v>
      </c>
      <c r="BAW371" s="12">
        <v>7.65E+16</v>
      </c>
      <c r="BAX371" s="12">
        <v>765000000000</v>
      </c>
      <c r="BAY371" s="12">
        <v>850000000000</v>
      </c>
      <c r="BAZ371" s="12">
        <v>1.275E+17</v>
      </c>
      <c r="BBA371" s="12">
        <v>8924999999999999</v>
      </c>
      <c r="BBB371" s="12">
        <v>2.6774999999999997E+17</v>
      </c>
      <c r="BBC371" s="12">
        <v>2677500000000</v>
      </c>
      <c r="BBD371" s="12">
        <v>1912500000000.0005</v>
      </c>
      <c r="BBE371" s="13">
        <v>8.1871964145488505</v>
      </c>
      <c r="BBF371" s="13">
        <v>3.0481597214738496</v>
      </c>
      <c r="BBG371" s="13">
        <v>2.095349433767606</v>
      </c>
      <c r="BBH371" s="13">
        <v>2621.0239431916675</v>
      </c>
      <c r="BBI371" s="12">
        <v>45.562912923657002</v>
      </c>
      <c r="BBJ371" s="12">
        <v>1190.6219456376941</v>
      </c>
      <c r="BBK371" s="12">
        <v>352.35515349740098</v>
      </c>
      <c r="BBL371" s="12">
        <v>29589.119465682033</v>
      </c>
      <c r="BBM371" s="12">
        <v>44512.681835199786</v>
      </c>
      <c r="BBN371" s="12">
        <v>431.04755213795499</v>
      </c>
      <c r="BBO371" s="14">
        <v>957.44884527473607</v>
      </c>
      <c r="BBP371" s="14">
        <v>741.53241647139339</v>
      </c>
      <c r="BBQ371" s="14">
        <v>685.66226066276897</v>
      </c>
      <c r="BBR371" s="13">
        <v>8.203515849707756</v>
      </c>
      <c r="BBS371" s="13">
        <v>7.6017847174299416</v>
      </c>
      <c r="BBT371" s="13">
        <v>8.4492590736190607</v>
      </c>
      <c r="BBU371" s="14">
        <v>6.6187791785580536</v>
      </c>
      <c r="BBV371" s="14">
        <v>7.2353434750430416</v>
      </c>
      <c r="BBW371" s="14">
        <v>1.2864007847544929</v>
      </c>
      <c r="BBX371" s="14">
        <v>659.05271857218145</v>
      </c>
      <c r="BBY371" s="14">
        <v>1007.8064620173244</v>
      </c>
      <c r="BBZ371" s="14">
        <v>807.63634451562552</v>
      </c>
      <c r="BCA371" s="13">
        <v>7.7931870798073177</v>
      </c>
      <c r="BCB371" s="13">
        <v>0.84121974836720415</v>
      </c>
      <c r="BCC371" s="13">
        <v>0.23412956882182673</v>
      </c>
      <c r="BCD371" s="13">
        <v>0.11016931255088923</v>
      </c>
      <c r="BCE371" s="13">
        <v>14.48505076039098</v>
      </c>
      <c r="BCF371" s="13">
        <v>6.1320164285012184E-2</v>
      </c>
      <c r="BCG371" s="13">
        <v>2.6679356506133612E-2</v>
      </c>
      <c r="BCH371" s="13">
        <v>8.1015859561294921E-4</v>
      </c>
      <c r="BCI371" s="13">
        <v>25580.374724811238</v>
      </c>
      <c r="BCJ371" s="13">
        <v>2.5839412812794257E-5</v>
      </c>
      <c r="BCK371" s="13">
        <v>12.264378178965103</v>
      </c>
      <c r="BCL371" s="13">
        <v>1.2649858131166312E-6</v>
      </c>
      <c r="BCM371" s="13">
        <v>3.7964175944632591E-8</v>
      </c>
      <c r="BCN371" s="13">
        <v>1.6773806875282366E-2</v>
      </c>
      <c r="BCO371" s="13">
        <v>0.16145569119370926</v>
      </c>
      <c r="BCP371" s="13">
        <v>0.31251539083417468</v>
      </c>
      <c r="BCQ371" s="13">
        <v>3.0646467360519951</v>
      </c>
      <c r="BCR371" s="13">
        <v>2.6667026194252107E-2</v>
      </c>
      <c r="BCS371" s="13">
        <v>0.48895381702045931</v>
      </c>
      <c r="BCT371" s="13">
        <v>0.15050805905646694</v>
      </c>
      <c r="BCU371" s="13">
        <v>0.75595249921141305</v>
      </c>
      <c r="BCV371" s="13">
        <v>7.4722414772114623E-2</v>
      </c>
      <c r="BCW371" s="13">
        <v>9.1459275249028238</v>
      </c>
      <c r="BCX371" s="13">
        <v>8.1048481752216281E-2</v>
      </c>
      <c r="BCY371" s="13">
        <v>4.1798816276191697E-2</v>
      </c>
      <c r="BCZ371" s="13">
        <v>4.7571399677264724E-2</v>
      </c>
      <c r="BDA371" s="13">
        <v>0.11757731840116731</v>
      </c>
      <c r="BDB371" s="13">
        <v>9.262405642292634E-4</v>
      </c>
      <c r="BDC371" s="13">
        <v>15654.087818277634</v>
      </c>
      <c r="BDD371" s="13">
        <v>2.7721350078250908E-5</v>
      </c>
      <c r="BDE371" s="13">
        <v>10.412447422334001</v>
      </c>
      <c r="BDF371" s="13">
        <v>2.3959246404332296E-6</v>
      </c>
      <c r="BDG371" s="13">
        <v>5.0894672844267088E-8</v>
      </c>
      <c r="BDH371" s="13">
        <v>3.1873255749468227E-2</v>
      </c>
      <c r="BDI371" s="13">
        <v>3.7115436533349283E-2</v>
      </c>
      <c r="BDJ371" s="13">
        <v>2.5280043025554436E-2</v>
      </c>
      <c r="BDK371" s="13">
        <v>0.1294345400608404</v>
      </c>
      <c r="BDL371" s="13">
        <v>0.4769562564267254</v>
      </c>
      <c r="BDM371" s="13">
        <v>0.44373959634361915</v>
      </c>
      <c r="BDN371" s="13">
        <v>0.16539742255439657</v>
      </c>
      <c r="BDO371" s="13">
        <v>0.13990461453284039</v>
      </c>
      <c r="BDP371" s="13">
        <v>0.11192058097186312</v>
      </c>
      <c r="BDQ371" s="13">
        <v>2.2715129130133187</v>
      </c>
      <c r="BDR371" s="13">
        <v>1.853282744963884</v>
      </c>
      <c r="BDS371" s="13">
        <v>0.18817428771794059</v>
      </c>
      <c r="BDT371" s="13">
        <v>0.31377993985488101</v>
      </c>
      <c r="BDU371" s="13">
        <v>0.22854811507599535</v>
      </c>
      <c r="BDV371" s="13">
        <v>0.77042430235003367</v>
      </c>
      <c r="BDW371" s="13">
        <v>0.10873141648367872</v>
      </c>
      <c r="BDX371" s="13">
        <v>29.11830774594582</v>
      </c>
      <c r="BDY371" s="13">
        <v>0.11174805116912893</v>
      </c>
      <c r="BDZ371" s="13">
        <v>4.6696535005390798</v>
      </c>
      <c r="BEA371" s="13">
        <v>0.11432376561340969</v>
      </c>
      <c r="BEB371" s="13">
        <v>2.2027370304301665E-2</v>
      </c>
      <c r="BEC371" s="13">
        <v>4.1966722059672175E-2</v>
      </c>
      <c r="BED371" s="13">
        <v>8.0919104752467302E-2</v>
      </c>
      <c r="BEE371" s="13">
        <v>9.7661194038036747E-2</v>
      </c>
      <c r="BEF371" s="13">
        <v>7.9485077543061365E-4</v>
      </c>
      <c r="BEG371" s="13">
        <v>23612.88030269276</v>
      </c>
      <c r="BEH371" s="13">
        <v>2.9200877690691635E-5</v>
      </c>
      <c r="BEI371" s="13">
        <v>9.1626207502590056</v>
      </c>
      <c r="BEJ371" s="13">
        <v>1.524325524830491</v>
      </c>
      <c r="BEK371" s="13">
        <v>5.1131653953596734E-6</v>
      </c>
      <c r="BEL371" s="13">
        <v>2.2391551825617855E-8</v>
      </c>
      <c r="BEM371" s="13">
        <v>5.0307776593426411E-2</v>
      </c>
      <c r="BEN371" s="13">
        <v>2.9810551799762872E-2</v>
      </c>
      <c r="BEO371" s="13">
        <v>2.3016014141690473E-2</v>
      </c>
      <c r="BEP371" s="13">
        <v>0.3993469148634794</v>
      </c>
      <c r="BEQ371" s="13">
        <v>0.33114130524690855</v>
      </c>
      <c r="BER371" s="13">
        <v>0.32256168180439238</v>
      </c>
      <c r="BES371" s="13">
        <v>0.38927692675265391</v>
      </c>
      <c r="BET371" s="13">
        <v>0.23712858019670718</v>
      </c>
      <c r="BEU371" s="22">
        <v>0.28832297743124563</v>
      </c>
    </row>
    <row r="372" spans="2:1503" x14ac:dyDescent="0.25">
      <c r="B372" s="16">
        <v>367</v>
      </c>
      <c r="C372" s="10">
        <v>0</v>
      </c>
      <c r="D372" s="11">
        <v>0</v>
      </c>
      <c r="E372" s="11">
        <v>0</v>
      </c>
      <c r="F372" s="11">
        <v>0</v>
      </c>
      <c r="G372" s="11">
        <v>3.4400430198369396E-5</v>
      </c>
      <c r="H372" s="11">
        <v>0</v>
      </c>
      <c r="I372" s="11">
        <v>0</v>
      </c>
      <c r="J372" s="11">
        <v>0</v>
      </c>
      <c r="K372" s="11">
        <v>0</v>
      </c>
      <c r="L372" s="11">
        <v>0</v>
      </c>
      <c r="M372" s="11">
        <v>0</v>
      </c>
      <c r="N372" s="11">
        <v>0</v>
      </c>
      <c r="O372" s="11">
        <v>-2.0756591082229383E-9</v>
      </c>
      <c r="P372" s="11">
        <v>0</v>
      </c>
      <c r="Q372" s="11">
        <v>0</v>
      </c>
      <c r="R372" s="11">
        <v>0</v>
      </c>
      <c r="S372" s="11">
        <v>0</v>
      </c>
      <c r="T372" s="11">
        <v>0</v>
      </c>
      <c r="U372" s="11">
        <v>0</v>
      </c>
      <c r="V372" s="11">
        <v>0</v>
      </c>
      <c r="W372" s="11">
        <v>0</v>
      </c>
      <c r="X372" s="11">
        <v>0</v>
      </c>
      <c r="Y372" s="11">
        <v>0</v>
      </c>
      <c r="Z372" s="11">
        <v>0</v>
      </c>
      <c r="AA372" s="11">
        <v>0</v>
      </c>
      <c r="AB372" s="11">
        <v>0</v>
      </c>
      <c r="AC372" s="11">
        <v>0</v>
      </c>
      <c r="AD372" s="11">
        <v>0</v>
      </c>
      <c r="AE372" s="11">
        <v>0</v>
      </c>
      <c r="AF372" s="11">
        <v>0</v>
      </c>
      <c r="AG372" s="11">
        <v>0</v>
      </c>
      <c r="AH372" s="11">
        <v>0</v>
      </c>
      <c r="AI372" s="11">
        <v>0</v>
      </c>
      <c r="AJ372" s="11">
        <v>0</v>
      </c>
      <c r="AK372" s="11">
        <v>0</v>
      </c>
      <c r="AL372" s="11">
        <v>0</v>
      </c>
      <c r="AM372" s="11">
        <v>0</v>
      </c>
      <c r="AN372" s="11">
        <v>0</v>
      </c>
      <c r="AO372" s="11">
        <v>0</v>
      </c>
      <c r="AP372" s="11">
        <v>0</v>
      </c>
      <c r="AQ372" s="11">
        <v>0</v>
      </c>
      <c r="AR372" s="11">
        <v>8.1854236802735339E-4</v>
      </c>
      <c r="AS372" s="11">
        <v>0</v>
      </c>
      <c r="AT372" s="11">
        <v>0</v>
      </c>
      <c r="AU372" s="11">
        <v>0</v>
      </c>
      <c r="AV372" s="11">
        <v>0</v>
      </c>
      <c r="AW372" s="11">
        <v>0</v>
      </c>
      <c r="AX372" s="11">
        <v>0</v>
      </c>
      <c r="AY372" s="11">
        <v>0</v>
      </c>
      <c r="AZ372" s="11">
        <v>0</v>
      </c>
      <c r="BA372" s="11">
        <v>-1.2006511131894678E-5</v>
      </c>
      <c r="BB372" s="11">
        <v>1.3438770140851972E-24</v>
      </c>
      <c r="BC372" s="11">
        <v>2.6520540659064314E-23</v>
      </c>
      <c r="BD372" s="11">
        <v>6.7093197699743966E-25</v>
      </c>
      <c r="BE372" s="11">
        <v>0</v>
      </c>
      <c r="BF372" s="11">
        <v>0</v>
      </c>
      <c r="BG372" s="11">
        <v>7.8901642989071432E-25</v>
      </c>
      <c r="BH372" s="11">
        <v>3.5904526705690392E-25</v>
      </c>
      <c r="BI372" s="11">
        <v>7.8901642989071432E-25</v>
      </c>
      <c r="BJ372" s="11">
        <v>5.8847035809383495E-7</v>
      </c>
      <c r="BK372" s="11">
        <v>0</v>
      </c>
      <c r="BL372" s="11">
        <v>0</v>
      </c>
      <c r="BM372" s="11">
        <v>0</v>
      </c>
      <c r="BN372" s="11">
        <v>0</v>
      </c>
      <c r="BO372" s="11">
        <v>0</v>
      </c>
      <c r="BP372" s="11">
        <v>0</v>
      </c>
      <c r="BQ372" s="11">
        <v>0</v>
      </c>
      <c r="BR372" s="11">
        <v>0</v>
      </c>
      <c r="BS372" s="11">
        <v>0</v>
      </c>
      <c r="BT372" s="11">
        <v>0</v>
      </c>
      <c r="BU372" s="11">
        <v>0</v>
      </c>
      <c r="BV372" s="11">
        <v>0</v>
      </c>
      <c r="BW372" s="11">
        <v>0</v>
      </c>
      <c r="BX372" s="11">
        <v>0</v>
      </c>
      <c r="BY372" s="11">
        <v>0</v>
      </c>
      <c r="BZ372" s="11">
        <v>0</v>
      </c>
      <c r="CA372" s="11">
        <v>0</v>
      </c>
      <c r="CB372" s="11">
        <v>0</v>
      </c>
      <c r="CC372" s="11">
        <v>0</v>
      </c>
      <c r="CD372" s="11">
        <v>0</v>
      </c>
      <c r="CE372" s="11">
        <v>0</v>
      </c>
      <c r="CF372" s="11">
        <v>0</v>
      </c>
      <c r="CG372" s="11">
        <v>0</v>
      </c>
      <c r="CH372" s="11">
        <v>0</v>
      </c>
      <c r="CI372" s="11">
        <v>0</v>
      </c>
      <c r="CJ372" s="11">
        <v>0</v>
      </c>
      <c r="CK372" s="11">
        <v>0</v>
      </c>
      <c r="CL372" s="11">
        <v>8.4041799879908593E-9</v>
      </c>
      <c r="CM372" s="11">
        <v>-4.148420067240244E-9</v>
      </c>
      <c r="CN372" s="11">
        <v>0</v>
      </c>
      <c r="CO372" s="11">
        <v>0</v>
      </c>
      <c r="CP372" s="11">
        <v>0</v>
      </c>
      <c r="CQ372" s="11">
        <v>0</v>
      </c>
      <c r="CR372" s="11">
        <v>0</v>
      </c>
      <c r="CS372" s="11">
        <v>0</v>
      </c>
      <c r="CT372" s="11">
        <v>0</v>
      </c>
      <c r="CU372" s="11">
        <v>0</v>
      </c>
      <c r="CV372" s="11">
        <v>0</v>
      </c>
      <c r="CW372" s="11">
        <v>0</v>
      </c>
      <c r="CX372" s="11">
        <v>0</v>
      </c>
      <c r="CY372" s="11">
        <v>0</v>
      </c>
      <c r="CZ372" s="11">
        <v>0</v>
      </c>
      <c r="DA372" s="11">
        <v>0</v>
      </c>
      <c r="DB372" s="11">
        <v>0</v>
      </c>
      <c r="DC372" s="11">
        <v>0</v>
      </c>
      <c r="DD372" s="11">
        <v>0</v>
      </c>
      <c r="DE372" s="11">
        <v>0</v>
      </c>
      <c r="DF372" s="11">
        <v>0</v>
      </c>
      <c r="DG372" s="11">
        <v>0</v>
      </c>
      <c r="DH372" s="11">
        <v>0</v>
      </c>
      <c r="DI372" s="11">
        <v>0</v>
      </c>
      <c r="DJ372" s="11">
        <v>0</v>
      </c>
      <c r="DK372" s="11">
        <v>0</v>
      </c>
      <c r="DL372" s="11">
        <v>0</v>
      </c>
      <c r="DM372" s="11">
        <v>0</v>
      </c>
      <c r="DN372" s="11">
        <v>0</v>
      </c>
      <c r="DO372" s="11">
        <v>0</v>
      </c>
      <c r="DP372" s="11">
        <v>0</v>
      </c>
      <c r="DQ372" s="11">
        <v>0</v>
      </c>
      <c r="DR372" s="11">
        <v>0</v>
      </c>
      <c r="DS372" s="11">
        <v>0</v>
      </c>
      <c r="DT372" s="11">
        <v>0</v>
      </c>
      <c r="DU372" s="11">
        <v>0</v>
      </c>
      <c r="DV372" s="11">
        <v>0</v>
      </c>
      <c r="DW372" s="11">
        <v>9.2445979867899468E-8</v>
      </c>
      <c r="DX372" s="11">
        <v>4.1484200672310548E-9</v>
      </c>
      <c r="DY372" s="11">
        <v>-1.0969202818451129E-7</v>
      </c>
      <c r="DZ372" s="11">
        <v>0</v>
      </c>
      <c r="EA372" s="11">
        <v>8.4459437266994995E-9</v>
      </c>
      <c r="EB372" s="11">
        <v>0</v>
      </c>
      <c r="EC372" s="11">
        <v>9.2052294091467927E-10</v>
      </c>
      <c r="ED372" s="11">
        <v>1.6338693203447886E-10</v>
      </c>
      <c r="EE372" s="11">
        <v>6.7877845069304472E-10</v>
      </c>
      <c r="EF372" s="11">
        <v>0</v>
      </c>
      <c r="EG372" s="11">
        <v>0</v>
      </c>
      <c r="EH372" s="11">
        <v>0</v>
      </c>
      <c r="EI372" s="11">
        <v>0</v>
      </c>
      <c r="EJ372" s="11">
        <v>0</v>
      </c>
      <c r="EK372" s="11">
        <v>0</v>
      </c>
      <c r="EL372" s="11">
        <v>0</v>
      </c>
      <c r="EM372" s="11">
        <v>0</v>
      </c>
      <c r="EN372" s="11">
        <v>0</v>
      </c>
      <c r="EO372" s="11">
        <v>0</v>
      </c>
      <c r="EP372" s="11">
        <v>0</v>
      </c>
      <c r="EQ372" s="11">
        <v>0</v>
      </c>
      <c r="ER372" s="11">
        <v>0</v>
      </c>
      <c r="ES372" s="11">
        <v>0</v>
      </c>
      <c r="ET372" s="11">
        <v>0</v>
      </c>
      <c r="EU372" s="11">
        <v>0</v>
      </c>
      <c r="EV372" s="11">
        <v>0</v>
      </c>
      <c r="EW372" s="11">
        <v>0</v>
      </c>
      <c r="EX372" s="11">
        <v>0</v>
      </c>
      <c r="EY372" s="11">
        <v>0</v>
      </c>
      <c r="EZ372" s="11">
        <v>0</v>
      </c>
      <c r="FA372" s="11">
        <v>0</v>
      </c>
      <c r="FB372" s="11">
        <v>9.9999999999999995E-21</v>
      </c>
      <c r="FC372" s="11">
        <v>0</v>
      </c>
      <c r="FD372" s="11">
        <v>0</v>
      </c>
      <c r="FE372" s="11">
        <v>0</v>
      </c>
      <c r="FF372" s="11">
        <v>0</v>
      </c>
      <c r="FG372" s="11">
        <v>0</v>
      </c>
      <c r="FH372" s="11">
        <v>3.3614728874406184E-6</v>
      </c>
      <c r="FI372" s="11">
        <v>0</v>
      </c>
      <c r="FJ372" s="11">
        <v>7.5395496089887593E-8</v>
      </c>
      <c r="FK372" s="11">
        <v>-3.207003216110816E-8</v>
      </c>
      <c r="FL372" s="11">
        <v>0</v>
      </c>
      <c r="FM372" s="11">
        <v>1.6703018251158011E-8</v>
      </c>
      <c r="FN372" s="11">
        <v>0</v>
      </c>
      <c r="FO372" s="11">
        <v>0</v>
      </c>
      <c r="FP372" s="11">
        <v>0</v>
      </c>
      <c r="FQ372" s="11">
        <v>0</v>
      </c>
      <c r="FR372" s="11">
        <v>6.0731852476138862E-9</v>
      </c>
      <c r="FS372" s="11">
        <v>0</v>
      </c>
      <c r="FT372" s="11">
        <v>0</v>
      </c>
      <c r="FU372" s="11">
        <v>0</v>
      </c>
      <c r="FV372" s="11">
        <v>0</v>
      </c>
      <c r="FW372" s="11">
        <v>0</v>
      </c>
      <c r="FX372" s="11">
        <v>0</v>
      </c>
      <c r="FY372" s="11">
        <v>0</v>
      </c>
      <c r="FZ372" s="11">
        <v>0</v>
      </c>
      <c r="GA372" s="11">
        <v>0</v>
      </c>
      <c r="GB372" s="11">
        <v>0</v>
      </c>
      <c r="GC372" s="11">
        <v>0</v>
      </c>
      <c r="GD372" s="11">
        <v>0</v>
      </c>
      <c r="GE372" s="11">
        <v>0</v>
      </c>
      <c r="GF372" s="11">
        <v>0</v>
      </c>
      <c r="GG372" s="11">
        <v>0</v>
      </c>
      <c r="GH372" s="11">
        <v>0</v>
      </c>
      <c r="GI372" s="11">
        <v>0</v>
      </c>
      <c r="GJ372" s="11">
        <v>0</v>
      </c>
      <c r="GK372" s="11">
        <v>0</v>
      </c>
      <c r="GL372" s="11">
        <v>0</v>
      </c>
      <c r="GM372" s="11">
        <v>0</v>
      </c>
      <c r="GN372" s="11">
        <v>0</v>
      </c>
      <c r="GO372" s="11">
        <v>0</v>
      </c>
      <c r="GP372" s="11">
        <v>0</v>
      </c>
      <c r="GQ372" s="11">
        <v>0</v>
      </c>
      <c r="GR372" s="11">
        <v>0</v>
      </c>
      <c r="GS372" s="11">
        <v>0</v>
      </c>
      <c r="GT372" s="11">
        <v>0</v>
      </c>
      <c r="GU372" s="11">
        <v>3.4296532094614602E-8</v>
      </c>
      <c r="GV372" s="11">
        <v>0</v>
      </c>
      <c r="GW372" s="11">
        <v>-9.7910253874969761E-9</v>
      </c>
      <c r="GX372" s="11">
        <v>0</v>
      </c>
      <c r="GY372" s="11">
        <v>0</v>
      </c>
      <c r="GZ372" s="11">
        <v>0</v>
      </c>
      <c r="HA372" s="11">
        <v>0</v>
      </c>
      <c r="HB372" s="11">
        <v>0</v>
      </c>
      <c r="HC372" s="11">
        <v>0</v>
      </c>
      <c r="HD372" s="11">
        <v>0</v>
      </c>
      <c r="HE372" s="11">
        <v>0</v>
      </c>
      <c r="HF372" s="11">
        <v>0</v>
      </c>
      <c r="HG372" s="11">
        <v>0</v>
      </c>
      <c r="HH372" s="11">
        <v>0</v>
      </c>
      <c r="HI372" s="11">
        <v>0</v>
      </c>
      <c r="HJ372" s="11">
        <v>0</v>
      </c>
      <c r="HK372" s="11">
        <v>0</v>
      </c>
      <c r="HL372" s="11">
        <v>0</v>
      </c>
      <c r="HM372" s="11">
        <v>0</v>
      </c>
      <c r="HN372" s="11">
        <v>0</v>
      </c>
      <c r="HO372" s="11">
        <v>0</v>
      </c>
      <c r="HP372" s="11">
        <v>0</v>
      </c>
      <c r="HQ372" s="11">
        <v>0</v>
      </c>
      <c r="HR372" s="11">
        <v>0</v>
      </c>
      <c r="HS372" s="11">
        <v>0</v>
      </c>
      <c r="HT372" s="11">
        <v>0</v>
      </c>
      <c r="HU372" s="11">
        <v>0</v>
      </c>
      <c r="HV372" s="11">
        <v>0</v>
      </c>
      <c r="HW372" s="11">
        <v>0</v>
      </c>
      <c r="HX372" s="11">
        <v>0</v>
      </c>
      <c r="HY372" s="11">
        <v>0</v>
      </c>
      <c r="HZ372" s="11">
        <v>0</v>
      </c>
      <c r="IA372" s="11">
        <v>0</v>
      </c>
      <c r="IB372" s="11">
        <v>0</v>
      </c>
      <c r="IC372" s="11">
        <v>0</v>
      </c>
      <c r="ID372" s="11">
        <v>0</v>
      </c>
      <c r="IE372" s="11">
        <v>0</v>
      </c>
      <c r="IF372" s="11">
        <v>0</v>
      </c>
      <c r="IG372" s="11">
        <v>3.6024437163189672E-10</v>
      </c>
      <c r="IH372" s="11">
        <v>0</v>
      </c>
      <c r="II372" s="11">
        <v>-1.6703018251167199E-8</v>
      </c>
      <c r="IJ372" s="11">
        <v>0</v>
      </c>
      <c r="IK372" s="11">
        <v>0</v>
      </c>
      <c r="IL372" s="11">
        <v>0</v>
      </c>
      <c r="IM372" s="11">
        <v>0</v>
      </c>
      <c r="IN372" s="11">
        <v>0</v>
      </c>
      <c r="IO372" s="11">
        <v>0</v>
      </c>
      <c r="IP372" s="11">
        <v>0</v>
      </c>
      <c r="IQ372" s="11">
        <v>0</v>
      </c>
      <c r="IR372" s="11">
        <v>0</v>
      </c>
      <c r="IS372" s="11">
        <v>0</v>
      </c>
      <c r="IT372" s="11">
        <v>0</v>
      </c>
      <c r="IU372" s="11">
        <v>0</v>
      </c>
      <c r="IV372" s="11">
        <v>0</v>
      </c>
      <c r="IW372" s="11">
        <v>0</v>
      </c>
      <c r="IX372" s="11">
        <v>0</v>
      </c>
      <c r="IY372" s="11">
        <v>0</v>
      </c>
      <c r="IZ372" s="11">
        <v>0</v>
      </c>
      <c r="JA372" s="11">
        <v>0</v>
      </c>
      <c r="JB372" s="11">
        <v>0</v>
      </c>
      <c r="JC372" s="11">
        <v>0</v>
      </c>
      <c r="JD372" s="11">
        <v>0</v>
      </c>
      <c r="JE372" s="11">
        <v>0</v>
      </c>
      <c r="JF372" s="11">
        <v>0</v>
      </c>
      <c r="JG372" s="11">
        <v>0</v>
      </c>
      <c r="JH372" s="11">
        <v>0</v>
      </c>
      <c r="JI372" s="11">
        <v>0</v>
      </c>
      <c r="JJ372" s="11">
        <v>0</v>
      </c>
      <c r="JK372" s="11">
        <v>0</v>
      </c>
      <c r="JL372" s="11">
        <v>0</v>
      </c>
      <c r="JM372" s="11">
        <v>0</v>
      </c>
      <c r="JN372" s="11">
        <v>0</v>
      </c>
      <c r="JO372" s="11">
        <v>9.0765143835613641E-7</v>
      </c>
      <c r="JP372" s="11">
        <v>0</v>
      </c>
      <c r="JQ372" s="11">
        <v>0</v>
      </c>
      <c r="JR372" s="11">
        <v>0</v>
      </c>
      <c r="JS372" s="11">
        <v>0</v>
      </c>
      <c r="JT372" s="11">
        <v>0</v>
      </c>
      <c r="JU372" s="11">
        <v>-9.256454981538305E-10</v>
      </c>
      <c r="JV372" s="11">
        <v>0</v>
      </c>
      <c r="JW372" s="11">
        <v>0</v>
      </c>
      <c r="JX372" s="11">
        <v>0</v>
      </c>
      <c r="JY372" s="11">
        <v>0</v>
      </c>
      <c r="JZ372" s="11">
        <v>0</v>
      </c>
      <c r="KA372" s="11">
        <v>0</v>
      </c>
      <c r="KB372" s="11">
        <v>0</v>
      </c>
      <c r="KC372" s="11">
        <v>0</v>
      </c>
      <c r="KD372" s="11">
        <v>0</v>
      </c>
      <c r="KE372" s="11">
        <v>0</v>
      </c>
      <c r="KF372" s="11">
        <v>0</v>
      </c>
      <c r="KG372" s="11">
        <v>0</v>
      </c>
      <c r="KH372" s="11">
        <v>0</v>
      </c>
      <c r="KI372" s="11">
        <v>0</v>
      </c>
      <c r="KJ372" s="11">
        <v>0</v>
      </c>
      <c r="KK372" s="11">
        <v>0</v>
      </c>
      <c r="KL372" s="11">
        <v>0</v>
      </c>
      <c r="KM372" s="11">
        <v>0</v>
      </c>
      <c r="KN372" s="11">
        <v>0</v>
      </c>
      <c r="KO372" s="11">
        <v>0</v>
      </c>
      <c r="KP372" s="11">
        <v>0</v>
      </c>
      <c r="KQ372" s="11">
        <v>0</v>
      </c>
      <c r="KR372" s="11">
        <v>0</v>
      </c>
      <c r="KS372" s="11">
        <v>0</v>
      </c>
      <c r="KT372" s="11">
        <v>0</v>
      </c>
      <c r="KU372" s="11">
        <v>0</v>
      </c>
      <c r="KV372" s="11">
        <v>0</v>
      </c>
      <c r="KW372" s="11">
        <v>0</v>
      </c>
      <c r="KX372" s="11">
        <v>0</v>
      </c>
      <c r="KY372" s="11">
        <v>0</v>
      </c>
      <c r="KZ372" s="11">
        <v>2.0170031963469698E-6</v>
      </c>
      <c r="LA372" s="11">
        <v>0</v>
      </c>
      <c r="LB372" s="11">
        <v>0</v>
      </c>
      <c r="LC372" s="11">
        <v>0</v>
      </c>
      <c r="LD372" s="11">
        <v>0</v>
      </c>
      <c r="LE372" s="11">
        <v>0</v>
      </c>
      <c r="LF372" s="11">
        <v>0</v>
      </c>
      <c r="LG372" s="11">
        <v>-1.6448737368697753E-10</v>
      </c>
      <c r="LH372" s="11">
        <v>0</v>
      </c>
      <c r="LI372" s="11">
        <v>0</v>
      </c>
      <c r="LJ372" s="11">
        <v>0</v>
      </c>
      <c r="LK372" s="11">
        <v>0</v>
      </c>
      <c r="LL372" s="11">
        <v>0</v>
      </c>
      <c r="LM372" s="11">
        <v>0</v>
      </c>
      <c r="LN372" s="11">
        <v>0</v>
      </c>
      <c r="LO372" s="11">
        <v>0</v>
      </c>
      <c r="LP372" s="11">
        <v>0</v>
      </c>
      <c r="LQ372" s="11">
        <v>0</v>
      </c>
      <c r="LR372" s="11">
        <v>0</v>
      </c>
      <c r="LS372" s="11">
        <v>0</v>
      </c>
      <c r="LT372" s="11">
        <v>0</v>
      </c>
      <c r="LU372" s="11">
        <v>0</v>
      </c>
      <c r="LV372" s="11">
        <v>0</v>
      </c>
      <c r="LW372" s="11">
        <v>0</v>
      </c>
      <c r="LX372" s="11">
        <v>0</v>
      </c>
      <c r="LY372" s="11">
        <v>0</v>
      </c>
      <c r="LZ372" s="11">
        <v>0</v>
      </c>
      <c r="MA372" s="11">
        <v>0</v>
      </c>
      <c r="MB372" s="11">
        <v>0</v>
      </c>
      <c r="MC372" s="11">
        <v>0</v>
      </c>
      <c r="MD372" s="11">
        <v>0</v>
      </c>
      <c r="ME372" s="11">
        <v>0</v>
      </c>
      <c r="MF372" s="11">
        <v>0</v>
      </c>
      <c r="MG372" s="11">
        <v>0</v>
      </c>
      <c r="MH372" s="11">
        <v>0</v>
      </c>
      <c r="MI372" s="11">
        <v>0</v>
      </c>
      <c r="MJ372" s="11">
        <v>0</v>
      </c>
      <c r="MK372" s="11">
        <v>3.3616719939116164E-7</v>
      </c>
      <c r="ML372" s="11">
        <v>0</v>
      </c>
      <c r="MM372" s="11">
        <v>0</v>
      </c>
      <c r="MN372" s="11">
        <v>0</v>
      </c>
      <c r="MO372" s="11">
        <v>0</v>
      </c>
      <c r="MP372" s="11">
        <v>0</v>
      </c>
      <c r="MQ372" s="11">
        <v>0</v>
      </c>
      <c r="MR372" s="11">
        <v>0</v>
      </c>
      <c r="MS372" s="11">
        <v>-6.8353479175333251E-10</v>
      </c>
      <c r="MT372" s="11">
        <v>0</v>
      </c>
      <c r="MU372" s="11">
        <v>0</v>
      </c>
      <c r="MV372" s="11">
        <v>0</v>
      </c>
      <c r="MW372" s="11">
        <v>0</v>
      </c>
      <c r="MX372" s="11">
        <v>0</v>
      </c>
      <c r="MY372" s="11">
        <v>0</v>
      </c>
      <c r="MZ372" s="11">
        <v>0</v>
      </c>
      <c r="NA372" s="11">
        <v>0</v>
      </c>
      <c r="NB372" s="11">
        <v>0</v>
      </c>
      <c r="NC372" s="11">
        <v>0</v>
      </c>
      <c r="ND372" s="11">
        <v>0</v>
      </c>
      <c r="NE372" s="11">
        <v>0</v>
      </c>
      <c r="NF372" s="11">
        <v>0</v>
      </c>
      <c r="NG372" s="11">
        <v>0</v>
      </c>
      <c r="NH372" s="11">
        <v>0</v>
      </c>
      <c r="NI372" s="11">
        <v>0</v>
      </c>
      <c r="NJ372" s="11">
        <v>0</v>
      </c>
      <c r="NK372" s="11">
        <v>0</v>
      </c>
      <c r="NL372" s="11">
        <v>0</v>
      </c>
      <c r="NM372" s="11">
        <v>0</v>
      </c>
      <c r="NN372" s="11">
        <v>0</v>
      </c>
      <c r="NO372" s="11">
        <v>0</v>
      </c>
      <c r="NP372" s="11">
        <v>0</v>
      </c>
      <c r="NQ372" s="11">
        <v>0</v>
      </c>
      <c r="NR372" s="11">
        <v>0</v>
      </c>
      <c r="NS372" s="11">
        <v>0</v>
      </c>
      <c r="NT372" s="11">
        <v>0</v>
      </c>
      <c r="NU372" s="11">
        <v>0</v>
      </c>
      <c r="NV372" s="11">
        <v>5.2626352157275087E-6</v>
      </c>
      <c r="NW372" s="11">
        <v>0</v>
      </c>
      <c r="NX372" s="11">
        <v>0</v>
      </c>
      <c r="NY372" s="11">
        <v>0</v>
      </c>
      <c r="NZ372" s="11">
        <v>0</v>
      </c>
      <c r="OA372" s="11">
        <v>0</v>
      </c>
      <c r="OB372" s="11">
        <v>0</v>
      </c>
      <c r="OC372" s="11">
        <v>0</v>
      </c>
      <c r="OD372" s="11">
        <v>0</v>
      </c>
      <c r="OE372" s="11">
        <v>-9.2303694979431097E-6</v>
      </c>
      <c r="OF372" s="11">
        <v>1.1190702369506831E-25</v>
      </c>
      <c r="OG372" s="11">
        <v>0</v>
      </c>
      <c r="OH372" s="11">
        <v>0</v>
      </c>
      <c r="OI372" s="11">
        <v>3.40045716883303E-25</v>
      </c>
      <c r="OJ372" s="11">
        <v>5.1925638918420895E-7</v>
      </c>
      <c r="OK372" s="11">
        <v>0</v>
      </c>
      <c r="OL372" s="11">
        <v>0</v>
      </c>
      <c r="OM372" s="11">
        <v>0</v>
      </c>
      <c r="ON372" s="11">
        <v>0</v>
      </c>
      <c r="OO372" s="11">
        <v>2.9979281607393609E-7</v>
      </c>
      <c r="OP372" s="11">
        <v>0</v>
      </c>
      <c r="OQ372" s="11">
        <v>0</v>
      </c>
      <c r="OR372" s="11">
        <v>0</v>
      </c>
      <c r="OS372" s="11">
        <v>0</v>
      </c>
      <c r="OT372" s="11">
        <v>0</v>
      </c>
      <c r="OU372" s="11">
        <v>0</v>
      </c>
      <c r="OV372" s="11">
        <v>0</v>
      </c>
      <c r="OW372" s="11">
        <v>0</v>
      </c>
      <c r="OX372" s="11">
        <v>0</v>
      </c>
      <c r="OY372" s="11">
        <v>0</v>
      </c>
      <c r="OZ372" s="11">
        <v>0</v>
      </c>
      <c r="PA372" s="11">
        <v>0</v>
      </c>
      <c r="PB372" s="11">
        <v>0</v>
      </c>
      <c r="PC372" s="11">
        <v>0</v>
      </c>
      <c r="PD372" s="11">
        <v>0</v>
      </c>
      <c r="PE372" s="11">
        <v>0</v>
      </c>
      <c r="PF372" s="11">
        <v>0</v>
      </c>
      <c r="PG372" s="11">
        <v>0</v>
      </c>
      <c r="PH372" s="11">
        <v>0</v>
      </c>
      <c r="PI372" s="11">
        <v>0</v>
      </c>
      <c r="PJ372" s="11">
        <v>3.170975004078961E-8</v>
      </c>
      <c r="PK372" s="11">
        <v>0</v>
      </c>
      <c r="PL372" s="11">
        <v>0</v>
      </c>
      <c r="PM372" s="11">
        <v>0</v>
      </c>
      <c r="PN372" s="11">
        <v>0</v>
      </c>
      <c r="PO372" s="11">
        <v>0</v>
      </c>
      <c r="PP372" s="11">
        <v>3.9321428190963572E-6</v>
      </c>
      <c r="PQ372" s="11">
        <v>-2.9385920984014721E-7</v>
      </c>
      <c r="PR372" s="11">
        <v>8.3037289171706622E-9</v>
      </c>
      <c r="PS372" s="11">
        <v>0</v>
      </c>
      <c r="PT372" s="11">
        <v>8.0050542072118841E-10</v>
      </c>
      <c r="PU372" s="11">
        <v>0</v>
      </c>
      <c r="PV372" s="11">
        <v>0</v>
      </c>
      <c r="PW372" s="11">
        <v>0</v>
      </c>
      <c r="PX372" s="11">
        <v>0</v>
      </c>
      <c r="PY372" s="11">
        <v>0</v>
      </c>
      <c r="PZ372" s="11">
        <v>0</v>
      </c>
      <c r="QA372" s="11">
        <v>1.6806722689075633E-8</v>
      </c>
      <c r="QB372" s="11">
        <v>0</v>
      </c>
      <c r="QC372" s="11">
        <v>0</v>
      </c>
      <c r="QD372" s="11">
        <v>0</v>
      </c>
      <c r="QE372" s="11">
        <v>-1.7288690267769251</v>
      </c>
      <c r="QF372" s="11">
        <v>1.5757485610899401E-23</v>
      </c>
      <c r="QG372" s="11">
        <v>2.8815496466880546E-20</v>
      </c>
      <c r="QH372" s="11">
        <v>0</v>
      </c>
      <c r="QI372" s="11">
        <v>2.8252145292990879E-4</v>
      </c>
      <c r="QJ372" s="11">
        <v>0</v>
      </c>
      <c r="QK372" s="11">
        <v>0</v>
      </c>
      <c r="QL372" s="11">
        <v>0</v>
      </c>
      <c r="QM372" s="11">
        <v>0</v>
      </c>
      <c r="QN372" s="11">
        <v>0</v>
      </c>
      <c r="QO372" s="11">
        <v>0</v>
      </c>
      <c r="QP372" s="11">
        <v>0</v>
      </c>
      <c r="QQ372" s="11">
        <v>0</v>
      </c>
      <c r="QR372" s="11">
        <v>0</v>
      </c>
      <c r="QS372" s="11">
        <v>0</v>
      </c>
      <c r="QT372" s="11">
        <v>0</v>
      </c>
      <c r="QU372" s="11">
        <v>0</v>
      </c>
      <c r="QV372" s="11">
        <v>0</v>
      </c>
      <c r="QW372" s="11">
        <v>0</v>
      </c>
      <c r="QX372" s="11">
        <v>0</v>
      </c>
      <c r="QY372" s="11">
        <v>0</v>
      </c>
      <c r="QZ372" s="11">
        <v>0</v>
      </c>
      <c r="RA372" s="11">
        <v>0</v>
      </c>
      <c r="RB372" s="11">
        <v>0</v>
      </c>
      <c r="RC372" s="11">
        <v>0</v>
      </c>
      <c r="RD372" s="11">
        <v>0</v>
      </c>
      <c r="RE372" s="11">
        <v>0</v>
      </c>
      <c r="RF372" s="11">
        <v>0</v>
      </c>
      <c r="RG372" s="11">
        <v>0</v>
      </c>
      <c r="RH372" s="11">
        <v>0</v>
      </c>
      <c r="RI372" s="11">
        <v>0</v>
      </c>
      <c r="RJ372" s="11">
        <v>0</v>
      </c>
      <c r="RK372" s="11">
        <v>0</v>
      </c>
      <c r="RL372" s="11">
        <v>0</v>
      </c>
      <c r="RM372" s="11">
        <v>0</v>
      </c>
      <c r="RN372" s="11">
        <v>0</v>
      </c>
      <c r="RO372" s="11">
        <v>0</v>
      </c>
      <c r="RP372" s="11">
        <v>0.13804677008473132</v>
      </c>
      <c r="RQ372" s="11">
        <v>-1.1869130790994305E-7</v>
      </c>
      <c r="RR372" s="11">
        <v>6.5417599347042068E-10</v>
      </c>
      <c r="RS372" s="11">
        <v>1.9070001025992483E-4</v>
      </c>
      <c r="RT372" s="11">
        <v>0</v>
      </c>
      <c r="RU372" s="11">
        <v>0</v>
      </c>
      <c r="RV372" s="11">
        <v>0</v>
      </c>
      <c r="RW372" s="11">
        <v>0</v>
      </c>
      <c r="RX372" s="11">
        <v>0</v>
      </c>
      <c r="RY372" s="11">
        <v>0</v>
      </c>
      <c r="RZ372" s="11">
        <v>0</v>
      </c>
      <c r="SA372" s="11">
        <v>0</v>
      </c>
      <c r="SB372" s="11">
        <v>0</v>
      </c>
      <c r="SC372" s="11">
        <v>0</v>
      </c>
      <c r="SD372" s="11">
        <v>0</v>
      </c>
      <c r="SE372" s="11">
        <v>0</v>
      </c>
      <c r="SF372" s="11">
        <v>0</v>
      </c>
      <c r="SG372" s="11">
        <v>0</v>
      </c>
      <c r="SH372" s="11">
        <v>0</v>
      </c>
      <c r="SI372" s="11">
        <v>0</v>
      </c>
      <c r="SJ372" s="11">
        <v>0</v>
      </c>
      <c r="SK372" s="11">
        <v>0</v>
      </c>
      <c r="SL372" s="11">
        <v>0</v>
      </c>
      <c r="SM372" s="11">
        <v>0</v>
      </c>
      <c r="SN372" s="11">
        <v>0</v>
      </c>
      <c r="SO372" s="11">
        <v>0</v>
      </c>
      <c r="SP372" s="11">
        <v>0</v>
      </c>
      <c r="SQ372" s="11">
        <v>0</v>
      </c>
      <c r="SR372" s="11">
        <v>0</v>
      </c>
      <c r="SS372" s="11">
        <v>0</v>
      </c>
      <c r="ST372" s="11">
        <v>0</v>
      </c>
      <c r="SU372" s="11">
        <v>0</v>
      </c>
      <c r="SV372" s="11">
        <v>0</v>
      </c>
      <c r="SW372" s="11">
        <v>0</v>
      </c>
      <c r="SX372" s="11">
        <v>0</v>
      </c>
      <c r="SY372" s="11">
        <v>0</v>
      </c>
      <c r="SZ372" s="11">
        <v>0</v>
      </c>
      <c r="TA372" s="11">
        <v>1.5875378559744084</v>
      </c>
      <c r="TB372" s="11">
        <v>0</v>
      </c>
      <c r="TC372" s="11">
        <v>-6.5968636699623462E-10</v>
      </c>
      <c r="TD372" s="11">
        <v>0</v>
      </c>
      <c r="TE372" s="11">
        <v>0</v>
      </c>
      <c r="TF372" s="11">
        <v>0</v>
      </c>
      <c r="TG372" s="11">
        <v>0</v>
      </c>
      <c r="TH372" s="11">
        <v>0</v>
      </c>
      <c r="TI372" s="11">
        <v>0</v>
      </c>
      <c r="TJ372" s="11">
        <v>0</v>
      </c>
      <c r="TK372" s="11">
        <v>0</v>
      </c>
      <c r="TL372" s="11">
        <v>0</v>
      </c>
      <c r="TM372" s="11">
        <v>0</v>
      </c>
      <c r="TN372" s="11">
        <v>0</v>
      </c>
      <c r="TO372" s="11">
        <v>0</v>
      </c>
      <c r="TP372" s="11">
        <v>0</v>
      </c>
      <c r="TQ372" s="11">
        <v>0</v>
      </c>
      <c r="TR372" s="11">
        <v>0</v>
      </c>
      <c r="TS372" s="11">
        <v>0</v>
      </c>
      <c r="TT372" s="11">
        <v>0</v>
      </c>
      <c r="TU372" s="11">
        <v>0</v>
      </c>
      <c r="TV372" s="11">
        <v>0</v>
      </c>
      <c r="TW372" s="11">
        <v>0</v>
      </c>
      <c r="TX372" s="11">
        <v>0</v>
      </c>
      <c r="TY372" s="11">
        <v>0</v>
      </c>
      <c r="TZ372" s="11">
        <v>0</v>
      </c>
      <c r="UA372" s="11">
        <v>0</v>
      </c>
      <c r="UB372" s="11">
        <v>0</v>
      </c>
      <c r="UC372" s="11">
        <v>0</v>
      </c>
      <c r="UD372" s="11">
        <v>0</v>
      </c>
      <c r="UE372" s="11">
        <v>0</v>
      </c>
      <c r="UF372" s="11">
        <v>0</v>
      </c>
      <c r="UG372" s="11">
        <v>0</v>
      </c>
      <c r="UH372" s="11">
        <v>0</v>
      </c>
      <c r="UI372" s="11">
        <v>0</v>
      </c>
      <c r="UJ372" s="11">
        <v>0</v>
      </c>
      <c r="UK372" s="11">
        <v>0</v>
      </c>
      <c r="UL372" s="11">
        <v>0</v>
      </c>
      <c r="UM372" s="11">
        <v>6.5968781584362154E-8</v>
      </c>
      <c r="UN372" s="11">
        <v>0</v>
      </c>
      <c r="UO372" s="11">
        <v>-1.9070170507627101E-4</v>
      </c>
      <c r="UP372" s="11">
        <v>0</v>
      </c>
      <c r="UQ372" s="11">
        <v>0</v>
      </c>
      <c r="UR372" s="11">
        <v>0</v>
      </c>
      <c r="US372" s="11">
        <v>0</v>
      </c>
      <c r="UT372" s="11">
        <v>0</v>
      </c>
      <c r="UU372" s="11">
        <v>0</v>
      </c>
      <c r="UV372" s="11">
        <v>0</v>
      </c>
      <c r="UW372" s="11">
        <v>0</v>
      </c>
      <c r="UX372" s="11">
        <v>0</v>
      </c>
      <c r="UY372" s="11">
        <v>0</v>
      </c>
      <c r="UZ372" s="11">
        <v>0</v>
      </c>
      <c r="VA372" s="11">
        <v>0</v>
      </c>
      <c r="VB372" s="11">
        <v>0</v>
      </c>
      <c r="VC372" s="11">
        <v>0</v>
      </c>
      <c r="VD372" s="11">
        <v>0</v>
      </c>
      <c r="VE372" s="11">
        <v>0</v>
      </c>
      <c r="VF372" s="11">
        <v>0</v>
      </c>
      <c r="VG372" s="11">
        <v>0</v>
      </c>
      <c r="VH372" s="11">
        <v>0</v>
      </c>
      <c r="VI372" s="11">
        <v>0</v>
      </c>
      <c r="VJ372" s="11">
        <v>0</v>
      </c>
      <c r="VK372" s="11">
        <v>0</v>
      </c>
      <c r="VL372" s="11">
        <v>0</v>
      </c>
      <c r="VM372" s="11">
        <v>0</v>
      </c>
      <c r="VN372" s="11">
        <v>0</v>
      </c>
      <c r="VO372" s="11">
        <v>0</v>
      </c>
      <c r="VP372" s="11">
        <v>0</v>
      </c>
      <c r="VQ372" s="11">
        <v>0</v>
      </c>
      <c r="VR372" s="11">
        <v>0</v>
      </c>
      <c r="VS372" s="11">
        <v>0</v>
      </c>
      <c r="VT372" s="11">
        <v>0</v>
      </c>
      <c r="VU372" s="11">
        <v>0</v>
      </c>
      <c r="VV372" s="11">
        <v>0</v>
      </c>
      <c r="VW372" s="11">
        <v>3.2844003514596056E-3</v>
      </c>
      <c r="VX372" s="11">
        <v>0</v>
      </c>
      <c r="VY372" s="11">
        <v>0</v>
      </c>
      <c r="VZ372" s="11">
        <v>0</v>
      </c>
      <c r="WA372" s="11">
        <v>-1.1603752738325922E-3</v>
      </c>
      <c r="WB372" s="11">
        <v>8.6070800134459901E-25</v>
      </c>
      <c r="WC372" s="11">
        <v>3.4641486885436832E-23</v>
      </c>
      <c r="WD372" s="11">
        <v>8.5844304787379528E-24</v>
      </c>
      <c r="WE372" s="11">
        <v>0</v>
      </c>
      <c r="WF372" s="11">
        <v>0</v>
      </c>
      <c r="WG372" s="11">
        <v>4.7692036844999158E-24</v>
      </c>
      <c r="WH372" s="11">
        <v>2.179612728369668E-25</v>
      </c>
      <c r="WI372" s="11">
        <v>2.1026896207916174E-24</v>
      </c>
      <c r="WJ372" s="11">
        <v>2.0364708894564264E-8</v>
      </c>
      <c r="WK372" s="11">
        <v>0</v>
      </c>
      <c r="WL372" s="11">
        <v>0</v>
      </c>
      <c r="WM372" s="11">
        <v>0</v>
      </c>
      <c r="WN372" s="11">
        <v>0</v>
      </c>
      <c r="WO372" s="11">
        <v>0</v>
      </c>
      <c r="WP372" s="11">
        <v>0</v>
      </c>
      <c r="WQ372" s="11">
        <v>0</v>
      </c>
      <c r="WR372" s="11">
        <v>0</v>
      </c>
      <c r="WS372" s="11">
        <v>0</v>
      </c>
      <c r="WT372" s="11">
        <v>0</v>
      </c>
      <c r="WU372" s="11">
        <v>0</v>
      </c>
      <c r="WV372" s="11">
        <v>0</v>
      </c>
      <c r="WW372" s="11">
        <v>0</v>
      </c>
      <c r="WX372" s="11">
        <v>0</v>
      </c>
      <c r="WY372" s="11">
        <v>0</v>
      </c>
      <c r="WZ372" s="11">
        <v>0</v>
      </c>
      <c r="XA372" s="11">
        <v>0</v>
      </c>
      <c r="XB372" s="11">
        <v>0</v>
      </c>
      <c r="XC372" s="11">
        <v>0</v>
      </c>
      <c r="XD372" s="11">
        <v>0</v>
      </c>
      <c r="XE372" s="11">
        <v>0</v>
      </c>
      <c r="XF372" s="11">
        <v>0</v>
      </c>
      <c r="XG372" s="11">
        <v>0</v>
      </c>
      <c r="XH372" s="11">
        <v>0</v>
      </c>
      <c r="XI372" s="11">
        <v>0</v>
      </c>
      <c r="XJ372" s="11">
        <v>0</v>
      </c>
      <c r="XK372" s="11">
        <v>0</v>
      </c>
      <c r="XL372" s="11">
        <v>5.9311086551144636E-25</v>
      </c>
      <c r="XM372" s="11">
        <v>-1.7623769117544389E-20</v>
      </c>
      <c r="XN372" s="11">
        <v>0</v>
      </c>
      <c r="XO372" s="11">
        <v>0</v>
      </c>
      <c r="XP372" s="11">
        <v>0</v>
      </c>
      <c r="XQ372" s="11">
        <v>0</v>
      </c>
      <c r="XR372" s="11">
        <v>0</v>
      </c>
      <c r="XS372" s="11">
        <v>0</v>
      </c>
      <c r="XT372" s="11">
        <v>0</v>
      </c>
      <c r="XU372" s="11">
        <v>0</v>
      </c>
      <c r="XV372" s="11">
        <v>0</v>
      </c>
      <c r="XW372" s="11">
        <v>0</v>
      </c>
      <c r="XX372" s="11">
        <v>0</v>
      </c>
      <c r="XY372" s="11">
        <v>0</v>
      </c>
      <c r="XZ372" s="11">
        <v>0</v>
      </c>
      <c r="YA372" s="11">
        <v>0</v>
      </c>
      <c r="YB372" s="11">
        <v>0</v>
      </c>
      <c r="YC372" s="11">
        <v>0</v>
      </c>
      <c r="YD372" s="11">
        <v>0</v>
      </c>
      <c r="YE372" s="11">
        <v>0</v>
      </c>
      <c r="YF372" s="11">
        <v>0</v>
      </c>
      <c r="YG372" s="11">
        <v>0</v>
      </c>
      <c r="YH372" s="11">
        <v>0</v>
      </c>
      <c r="YI372" s="11">
        <v>0</v>
      </c>
      <c r="YJ372" s="11">
        <v>0</v>
      </c>
      <c r="YK372" s="11">
        <v>0</v>
      </c>
      <c r="YL372" s="11">
        <v>0</v>
      </c>
      <c r="YM372" s="11">
        <v>0</v>
      </c>
      <c r="YN372" s="11">
        <v>0</v>
      </c>
      <c r="YO372" s="11">
        <v>0</v>
      </c>
      <c r="YP372" s="11">
        <v>0</v>
      </c>
      <c r="YQ372" s="11">
        <v>0</v>
      </c>
      <c r="YR372" s="11">
        <v>0</v>
      </c>
      <c r="YS372" s="11">
        <v>0</v>
      </c>
      <c r="YT372" s="11">
        <v>5.2722526325575334E-8</v>
      </c>
      <c r="YU372" s="11">
        <v>0</v>
      </c>
      <c r="YV372" s="11">
        <v>0</v>
      </c>
      <c r="YW372" s="11">
        <v>1.4234660772274712E-5</v>
      </c>
      <c r="YX372" s="11">
        <v>9.9999999999999995E-21</v>
      </c>
      <c r="YY372" s="11">
        <v>-7.4581360659220431E-8</v>
      </c>
      <c r="YZ372" s="11">
        <v>0</v>
      </c>
      <c r="ZA372" s="11">
        <v>1.6473077506390302E-8</v>
      </c>
      <c r="ZB372" s="11">
        <v>0</v>
      </c>
      <c r="ZC372" s="11">
        <v>6.3688906380700452E-9</v>
      </c>
      <c r="ZD372" s="11">
        <v>3.066173990296301E-10</v>
      </c>
      <c r="ZE372" s="11">
        <v>2.061388550623518E-9</v>
      </c>
      <c r="ZF372" s="11">
        <v>0</v>
      </c>
      <c r="ZG372" s="11">
        <v>0</v>
      </c>
      <c r="ZH372" s="11">
        <v>0</v>
      </c>
      <c r="ZI372" s="11">
        <v>0</v>
      </c>
      <c r="ZJ372" s="11">
        <v>0</v>
      </c>
      <c r="ZK372" s="11">
        <v>0</v>
      </c>
      <c r="ZL372" s="11">
        <v>0</v>
      </c>
      <c r="ZM372" s="11">
        <v>0</v>
      </c>
      <c r="ZN372" s="11">
        <v>0</v>
      </c>
      <c r="ZO372" s="11">
        <v>0</v>
      </c>
      <c r="ZP372" s="11">
        <v>0</v>
      </c>
      <c r="ZQ372" s="11">
        <v>0</v>
      </c>
      <c r="ZR372" s="11">
        <v>0</v>
      </c>
      <c r="ZS372" s="11">
        <v>0</v>
      </c>
      <c r="ZT372" s="11">
        <v>0</v>
      </c>
      <c r="ZU372" s="11">
        <v>0</v>
      </c>
      <c r="ZV372" s="11">
        <v>0</v>
      </c>
      <c r="ZW372" s="11">
        <v>0</v>
      </c>
      <c r="ZX372" s="11">
        <v>0</v>
      </c>
      <c r="ZY372" s="11">
        <v>0</v>
      </c>
      <c r="ZZ372" s="11">
        <v>0</v>
      </c>
      <c r="AAA372" s="11">
        <v>0</v>
      </c>
      <c r="AAB372" s="11">
        <v>0</v>
      </c>
      <c r="AAC372" s="11">
        <v>0</v>
      </c>
      <c r="AAD372" s="11">
        <v>0</v>
      </c>
      <c r="AAE372" s="11">
        <v>0</v>
      </c>
      <c r="AAF372" s="11">
        <v>0</v>
      </c>
      <c r="AAG372" s="11">
        <v>0</v>
      </c>
      <c r="AAH372" s="11">
        <v>2.6959584795974834E-27</v>
      </c>
      <c r="AAI372" s="11">
        <v>0</v>
      </c>
      <c r="AAJ372" s="11">
        <v>2.3898114011376804E-8</v>
      </c>
      <c r="AAK372" s="11">
        <v>-7.4101233856895838E-9</v>
      </c>
      <c r="AAL372" s="11">
        <v>0</v>
      </c>
      <c r="AAM372" s="11">
        <v>2.6680902919896347E-8</v>
      </c>
      <c r="AAN372" s="11">
        <v>0</v>
      </c>
      <c r="AAO372" s="11">
        <v>0</v>
      </c>
      <c r="AAP372" s="11">
        <v>0</v>
      </c>
      <c r="AAQ372" s="11">
        <v>0</v>
      </c>
      <c r="AAR372" s="11">
        <v>0</v>
      </c>
      <c r="AAS372" s="11">
        <v>0</v>
      </c>
      <c r="AAT372" s="11">
        <v>3.7748677481404736E-14</v>
      </c>
      <c r="AAU372" s="11">
        <v>0</v>
      </c>
      <c r="AAV372" s="11">
        <v>0</v>
      </c>
      <c r="AAW372" s="11">
        <v>0</v>
      </c>
      <c r="AAX372" s="11">
        <v>0</v>
      </c>
      <c r="AAY372" s="11">
        <v>0</v>
      </c>
      <c r="AAZ372" s="11">
        <v>0</v>
      </c>
      <c r="ABA372" s="11">
        <v>0</v>
      </c>
      <c r="ABB372" s="11">
        <v>0</v>
      </c>
      <c r="ABC372" s="11">
        <v>0</v>
      </c>
      <c r="ABD372" s="11">
        <v>0</v>
      </c>
      <c r="ABE372" s="11">
        <v>0</v>
      </c>
      <c r="ABF372" s="11">
        <v>0</v>
      </c>
      <c r="ABG372" s="11">
        <v>0</v>
      </c>
      <c r="ABH372" s="11">
        <v>0</v>
      </c>
      <c r="ABI372" s="11">
        <v>0</v>
      </c>
      <c r="ABJ372" s="11">
        <v>0</v>
      </c>
      <c r="ABK372" s="11">
        <v>0</v>
      </c>
      <c r="ABL372" s="11">
        <v>0</v>
      </c>
      <c r="ABM372" s="11">
        <v>0</v>
      </c>
      <c r="ABN372" s="11">
        <v>0</v>
      </c>
      <c r="ABO372" s="11">
        <v>0</v>
      </c>
      <c r="ABP372" s="11">
        <v>0</v>
      </c>
      <c r="ABQ372" s="11">
        <v>0</v>
      </c>
      <c r="ABR372" s="11">
        <v>0</v>
      </c>
      <c r="ABS372" s="11">
        <v>0</v>
      </c>
      <c r="ABT372" s="11">
        <v>0</v>
      </c>
      <c r="ABU372" s="11">
        <v>5.0683246647836021E-8</v>
      </c>
      <c r="ABV372" s="11">
        <v>0</v>
      </c>
      <c r="ABW372" s="11">
        <v>-1.7643911541935743E-8</v>
      </c>
      <c r="ABX372" s="11">
        <v>0</v>
      </c>
      <c r="ABY372" s="11">
        <v>0</v>
      </c>
      <c r="ABZ372" s="11">
        <v>0</v>
      </c>
      <c r="ACA372" s="11">
        <v>0</v>
      </c>
      <c r="ACB372" s="11">
        <v>0</v>
      </c>
      <c r="ACC372" s="11">
        <v>0</v>
      </c>
      <c r="ACD372" s="11">
        <v>0</v>
      </c>
      <c r="ACE372" s="11">
        <v>0</v>
      </c>
      <c r="ACF372" s="11">
        <v>0</v>
      </c>
      <c r="ACG372" s="11">
        <v>0</v>
      </c>
      <c r="ACH372" s="11">
        <v>0</v>
      </c>
      <c r="ACI372" s="11">
        <v>0</v>
      </c>
      <c r="ACJ372" s="11">
        <v>0</v>
      </c>
      <c r="ACK372" s="11">
        <v>0</v>
      </c>
      <c r="ACL372" s="11">
        <v>0</v>
      </c>
      <c r="ACM372" s="11">
        <v>0</v>
      </c>
      <c r="ACN372" s="11">
        <v>0</v>
      </c>
      <c r="ACO372" s="11">
        <v>0</v>
      </c>
      <c r="ACP372" s="11">
        <v>0</v>
      </c>
      <c r="ACQ372" s="11">
        <v>0</v>
      </c>
      <c r="ACR372" s="11">
        <v>0</v>
      </c>
      <c r="ACS372" s="11">
        <v>0</v>
      </c>
      <c r="ACT372" s="11">
        <v>0</v>
      </c>
      <c r="ACU372" s="11">
        <v>0</v>
      </c>
      <c r="ACV372" s="11">
        <v>0</v>
      </c>
      <c r="ACW372" s="11">
        <v>0</v>
      </c>
      <c r="ACX372" s="11">
        <v>0</v>
      </c>
      <c r="ACY372" s="11">
        <v>0</v>
      </c>
      <c r="ACZ372" s="11">
        <v>0</v>
      </c>
      <c r="ADA372" s="11">
        <v>0</v>
      </c>
      <c r="ADB372" s="11">
        <v>0</v>
      </c>
      <c r="ADC372" s="11">
        <v>0</v>
      </c>
      <c r="ADD372" s="11">
        <v>0</v>
      </c>
      <c r="ADE372" s="11">
        <v>0</v>
      </c>
      <c r="ADF372" s="11">
        <v>0</v>
      </c>
      <c r="ADG372" s="11">
        <v>7.4101233856719731E-9</v>
      </c>
      <c r="ADH372" s="11">
        <v>0</v>
      </c>
      <c r="ADI372" s="11">
        <v>-2.7595196161490477E-8</v>
      </c>
      <c r="ADJ372" s="11">
        <v>0</v>
      </c>
      <c r="ADK372" s="11">
        <v>0</v>
      </c>
      <c r="ADL372" s="11">
        <v>0</v>
      </c>
      <c r="ADM372" s="11">
        <v>0</v>
      </c>
      <c r="ADN372" s="11">
        <v>0</v>
      </c>
      <c r="ADO372" s="11">
        <v>0</v>
      </c>
      <c r="ADP372" s="11">
        <v>0</v>
      </c>
      <c r="ADQ372" s="11">
        <v>0</v>
      </c>
      <c r="ADR372" s="11">
        <v>0</v>
      </c>
      <c r="ADS372" s="11">
        <v>0</v>
      </c>
      <c r="ADT372" s="11">
        <v>0</v>
      </c>
      <c r="ADU372" s="11">
        <v>0</v>
      </c>
      <c r="ADV372" s="11">
        <v>0</v>
      </c>
      <c r="ADW372" s="11">
        <v>0</v>
      </c>
      <c r="ADX372" s="11">
        <v>0</v>
      </c>
      <c r="ADY372" s="11">
        <v>0</v>
      </c>
      <c r="ADZ372" s="11">
        <v>0</v>
      </c>
      <c r="AEA372" s="11">
        <v>0</v>
      </c>
      <c r="AEB372" s="11">
        <v>0</v>
      </c>
      <c r="AEC372" s="11">
        <v>0</v>
      </c>
      <c r="AED372" s="11">
        <v>0</v>
      </c>
      <c r="AEE372" s="11">
        <v>0</v>
      </c>
      <c r="AEF372" s="11">
        <v>0</v>
      </c>
      <c r="AEG372" s="11">
        <v>0</v>
      </c>
      <c r="AEH372" s="11">
        <v>0</v>
      </c>
      <c r="AEI372" s="11">
        <v>0</v>
      </c>
      <c r="AEJ372" s="11">
        <v>0</v>
      </c>
      <c r="AEK372" s="11">
        <v>0</v>
      </c>
      <c r="AEL372" s="11">
        <v>0</v>
      </c>
      <c r="AEM372" s="11">
        <v>0</v>
      </c>
      <c r="AEN372" s="11">
        <v>0</v>
      </c>
      <c r="AEO372" s="11">
        <v>5.9311086548912748E-25</v>
      </c>
      <c r="AEP372" s="11">
        <v>0</v>
      </c>
      <c r="AEQ372" s="11">
        <v>0</v>
      </c>
      <c r="AER372" s="11">
        <v>0</v>
      </c>
      <c r="AES372" s="11">
        <v>0</v>
      </c>
      <c r="AET372" s="11">
        <v>0</v>
      </c>
      <c r="AEU372" s="11">
        <v>-6.4107822648555107E-9</v>
      </c>
      <c r="AEV372" s="11">
        <v>0</v>
      </c>
      <c r="AEW372" s="11">
        <v>0</v>
      </c>
      <c r="AEX372" s="11">
        <v>0</v>
      </c>
      <c r="AEY372" s="11">
        <v>0</v>
      </c>
      <c r="AEZ372" s="11">
        <v>0</v>
      </c>
      <c r="AFA372" s="11">
        <v>0</v>
      </c>
      <c r="AFB372" s="11">
        <v>0</v>
      </c>
      <c r="AFC372" s="11">
        <v>0</v>
      </c>
      <c r="AFD372" s="11">
        <v>0</v>
      </c>
      <c r="AFE372" s="11">
        <v>0</v>
      </c>
      <c r="AFF372" s="11">
        <v>0</v>
      </c>
      <c r="AFG372" s="11">
        <v>0</v>
      </c>
      <c r="AFH372" s="11">
        <v>0</v>
      </c>
      <c r="AFI372" s="11">
        <v>0</v>
      </c>
      <c r="AFJ372" s="11">
        <v>0</v>
      </c>
      <c r="AFK372" s="11">
        <v>0</v>
      </c>
      <c r="AFL372" s="11">
        <v>0</v>
      </c>
      <c r="AFM372" s="11">
        <v>0</v>
      </c>
      <c r="AFN372" s="11">
        <v>0</v>
      </c>
      <c r="AFO372" s="11">
        <v>0</v>
      </c>
      <c r="AFP372" s="11">
        <v>0</v>
      </c>
      <c r="AFQ372" s="11">
        <v>0</v>
      </c>
      <c r="AFR372" s="11">
        <v>0</v>
      </c>
      <c r="AFS372" s="11">
        <v>0</v>
      </c>
      <c r="AFT372" s="11">
        <v>0</v>
      </c>
      <c r="AFU372" s="11">
        <v>0</v>
      </c>
      <c r="AFV372" s="11">
        <v>0</v>
      </c>
      <c r="AFW372" s="11">
        <v>0</v>
      </c>
      <c r="AFX372" s="11">
        <v>0</v>
      </c>
      <c r="AFY372" s="11">
        <v>0</v>
      </c>
      <c r="AFZ372" s="11">
        <v>1.0675995578804295E-5</v>
      </c>
      <c r="AGA372" s="11">
        <v>0</v>
      </c>
      <c r="AGB372" s="11">
        <v>0</v>
      </c>
      <c r="AGC372" s="11">
        <v>0</v>
      </c>
      <c r="AGD372" s="11">
        <v>0</v>
      </c>
      <c r="AGE372" s="11">
        <v>0</v>
      </c>
      <c r="AGF372" s="11">
        <v>0</v>
      </c>
      <c r="AGG372" s="11">
        <v>-3.0873287508061326E-10</v>
      </c>
      <c r="AGH372" s="11">
        <v>0</v>
      </c>
      <c r="AGI372" s="11">
        <v>0</v>
      </c>
      <c r="AGJ372" s="11">
        <v>0</v>
      </c>
      <c r="AGK372" s="11">
        <v>0</v>
      </c>
      <c r="AGL372" s="11">
        <v>0</v>
      </c>
      <c r="AGM372" s="11">
        <v>0</v>
      </c>
      <c r="AGN372" s="11">
        <v>0</v>
      </c>
      <c r="AGO372" s="11">
        <v>0</v>
      </c>
      <c r="AGP372" s="11">
        <v>0</v>
      </c>
      <c r="AGQ372" s="11">
        <v>0</v>
      </c>
      <c r="AGR372" s="11">
        <v>0</v>
      </c>
      <c r="AGS372" s="11">
        <v>0</v>
      </c>
      <c r="AGT372" s="11">
        <v>0</v>
      </c>
      <c r="AGU372" s="11">
        <v>0</v>
      </c>
      <c r="AGV372" s="11">
        <v>0</v>
      </c>
      <c r="AGW372" s="11">
        <v>0</v>
      </c>
      <c r="AGX372" s="11">
        <v>0</v>
      </c>
      <c r="AGY372" s="11">
        <v>0</v>
      </c>
      <c r="AGZ372" s="11">
        <v>0</v>
      </c>
      <c r="AHA372" s="11">
        <v>0</v>
      </c>
      <c r="AHB372" s="11">
        <v>0</v>
      </c>
      <c r="AHC372" s="11">
        <v>0</v>
      </c>
      <c r="AHD372" s="11">
        <v>0</v>
      </c>
      <c r="AHE372" s="11">
        <v>0</v>
      </c>
      <c r="AHF372" s="11">
        <v>0</v>
      </c>
      <c r="AHG372" s="11">
        <v>0</v>
      </c>
      <c r="AHH372" s="11">
        <v>0</v>
      </c>
      <c r="AHI372" s="11">
        <v>0</v>
      </c>
      <c r="AHJ372" s="11">
        <v>0</v>
      </c>
      <c r="AHK372" s="11">
        <v>0</v>
      </c>
      <c r="AHL372" s="11">
        <v>0</v>
      </c>
      <c r="AHM372" s="11">
        <v>0</v>
      </c>
      <c r="AHN372" s="11">
        <v>0</v>
      </c>
      <c r="AHO372" s="11">
        <v>0</v>
      </c>
      <c r="AHP372" s="11">
        <v>0</v>
      </c>
      <c r="AHQ372" s="11">
        <v>0</v>
      </c>
      <c r="AHR372" s="11">
        <v>0</v>
      </c>
      <c r="AHS372" s="11">
        <v>0</v>
      </c>
      <c r="AHT372" s="11">
        <v>0</v>
      </c>
      <c r="AHU372" s="11">
        <v>0</v>
      </c>
      <c r="AHV372" s="11">
        <v>0</v>
      </c>
      <c r="AHW372" s="11">
        <v>0</v>
      </c>
      <c r="AHX372" s="11">
        <v>0</v>
      </c>
      <c r="AHY372" s="11">
        <v>0</v>
      </c>
      <c r="AHZ372" s="11">
        <v>0</v>
      </c>
      <c r="AIA372" s="11">
        <v>0</v>
      </c>
      <c r="AIB372" s="11">
        <v>0</v>
      </c>
      <c r="AIC372" s="11">
        <v>0</v>
      </c>
      <c r="AID372" s="11">
        <v>2.4911186751511984E-7</v>
      </c>
      <c r="AIE372" s="11">
        <v>-9.630210081080907E-9</v>
      </c>
      <c r="AIF372" s="11">
        <v>1.5379666918217545E-8</v>
      </c>
      <c r="AIG372" s="11">
        <v>0</v>
      </c>
      <c r="AIH372" s="11">
        <v>0</v>
      </c>
      <c r="AII372" s="11">
        <v>0</v>
      </c>
      <c r="AIJ372" s="11">
        <v>1.9607843137254903E-9</v>
      </c>
      <c r="AIK372" s="11">
        <v>0</v>
      </c>
      <c r="AIL372" s="11">
        <v>0</v>
      </c>
      <c r="AIM372" s="11">
        <v>0</v>
      </c>
      <c r="AIN372" s="11">
        <v>0</v>
      </c>
      <c r="AIO372" s="11">
        <v>0</v>
      </c>
      <c r="AIP372" s="11">
        <v>0</v>
      </c>
      <c r="AIQ372" s="11">
        <v>0</v>
      </c>
      <c r="AIR372" s="11">
        <v>0</v>
      </c>
      <c r="AIS372" s="11">
        <v>0</v>
      </c>
      <c r="AIT372" s="11">
        <v>0</v>
      </c>
      <c r="AIU372" s="11">
        <v>0</v>
      </c>
      <c r="AIV372" s="11">
        <v>0</v>
      </c>
      <c r="AIW372" s="11">
        <v>0</v>
      </c>
      <c r="AIX372" s="11">
        <v>0</v>
      </c>
      <c r="AIY372" s="11">
        <v>0</v>
      </c>
      <c r="AIZ372" s="11">
        <v>0</v>
      </c>
      <c r="AJA372" s="11">
        <v>0</v>
      </c>
      <c r="AJB372" s="11">
        <v>0</v>
      </c>
      <c r="AJC372" s="11">
        <v>0</v>
      </c>
      <c r="AJD372" s="11">
        <v>0</v>
      </c>
      <c r="AJE372" s="11">
        <v>0</v>
      </c>
      <c r="AJF372" s="11">
        <v>0</v>
      </c>
      <c r="AJG372" s="11">
        <v>0</v>
      </c>
      <c r="AJH372" s="11">
        <v>0</v>
      </c>
      <c r="AJI372" s="11">
        <v>0</v>
      </c>
      <c r="AJJ372" s="11">
        <v>0</v>
      </c>
      <c r="AJK372" s="11">
        <v>0</v>
      </c>
      <c r="AJL372" s="11">
        <v>0</v>
      </c>
      <c r="AJM372" s="11">
        <v>0</v>
      </c>
      <c r="AJN372" s="11">
        <v>0</v>
      </c>
      <c r="AJO372" s="11">
        <v>0</v>
      </c>
      <c r="AJP372" s="11">
        <v>3.7342594659214431E-11</v>
      </c>
      <c r="AJQ372" s="11">
        <v>-1.5382650852536263E-8</v>
      </c>
      <c r="AJR372" s="11">
        <v>0</v>
      </c>
      <c r="AJS372" s="11">
        <v>0</v>
      </c>
      <c r="AJT372" s="11">
        <v>0</v>
      </c>
      <c r="AJU372" s="11">
        <v>0</v>
      </c>
      <c r="AJV372" s="11">
        <v>0</v>
      </c>
      <c r="AJW372" s="11">
        <v>0</v>
      </c>
      <c r="AJX372" s="11">
        <v>0</v>
      </c>
      <c r="AJY372" s="11">
        <v>0</v>
      </c>
      <c r="AJZ372" s="11">
        <v>0</v>
      </c>
      <c r="AKA372" s="11">
        <v>0</v>
      </c>
      <c r="AKB372" s="11">
        <v>0</v>
      </c>
      <c r="AKC372" s="11">
        <v>0</v>
      </c>
      <c r="AKD372" s="11">
        <v>0</v>
      </c>
      <c r="AKE372" s="11">
        <v>0</v>
      </c>
      <c r="AKF372" s="11">
        <v>0</v>
      </c>
      <c r="AKG372" s="11">
        <v>0</v>
      </c>
      <c r="AKH372" s="11">
        <v>0</v>
      </c>
      <c r="AKI372" s="11">
        <v>0</v>
      </c>
      <c r="AKJ372" s="11">
        <v>0</v>
      </c>
      <c r="AKK372" s="11">
        <v>0</v>
      </c>
      <c r="AKL372" s="11">
        <v>0</v>
      </c>
      <c r="AKM372" s="11">
        <v>0</v>
      </c>
      <c r="AKN372" s="11">
        <v>0</v>
      </c>
      <c r="AKO372" s="11">
        <v>0</v>
      </c>
      <c r="AKP372" s="11">
        <v>0</v>
      </c>
      <c r="AKQ372" s="11">
        <v>0</v>
      </c>
      <c r="AKR372" s="11">
        <v>0</v>
      </c>
      <c r="AKS372" s="11">
        <v>0</v>
      </c>
      <c r="AKT372" s="11">
        <v>0</v>
      </c>
      <c r="AKU372" s="11">
        <v>0</v>
      </c>
      <c r="AKV372" s="11">
        <v>0</v>
      </c>
      <c r="AKW372" s="11">
        <v>0</v>
      </c>
      <c r="AKX372" s="11">
        <v>0</v>
      </c>
      <c r="AKY372" s="11">
        <v>3.9321428189256445E-6</v>
      </c>
      <c r="AKZ372" s="11">
        <v>0</v>
      </c>
      <c r="ALA372" s="11">
        <v>0</v>
      </c>
      <c r="ALB372" s="11">
        <v>0</v>
      </c>
      <c r="ALC372" s="11">
        <v>-8.0573627997526474E-10</v>
      </c>
      <c r="ALD372" s="11">
        <v>0</v>
      </c>
      <c r="ALE372" s="11">
        <v>0</v>
      </c>
      <c r="ALF372" s="11">
        <v>0</v>
      </c>
      <c r="ALG372" s="11">
        <v>0</v>
      </c>
      <c r="ALH372" s="11">
        <v>0</v>
      </c>
      <c r="ALI372" s="11">
        <v>0</v>
      </c>
      <c r="ALJ372" s="11">
        <v>0</v>
      </c>
      <c r="ALK372" s="11">
        <v>0</v>
      </c>
      <c r="ALL372" s="11">
        <v>0</v>
      </c>
      <c r="ALM372" s="11">
        <v>0</v>
      </c>
      <c r="ALN372" s="11">
        <v>0</v>
      </c>
      <c r="ALO372" s="11">
        <v>0</v>
      </c>
      <c r="ALP372" s="11">
        <v>0</v>
      </c>
      <c r="ALQ372" s="11">
        <v>0</v>
      </c>
      <c r="ALR372" s="11">
        <v>0</v>
      </c>
      <c r="ALS372" s="11">
        <v>0</v>
      </c>
      <c r="ALT372" s="11">
        <v>0</v>
      </c>
      <c r="ALU372" s="11">
        <v>0</v>
      </c>
      <c r="ALV372" s="11">
        <v>0</v>
      </c>
      <c r="ALW372" s="11">
        <v>0</v>
      </c>
      <c r="ALX372" s="11">
        <v>0</v>
      </c>
      <c r="ALY372" s="11">
        <v>0</v>
      </c>
      <c r="ALZ372" s="11">
        <v>0</v>
      </c>
      <c r="AMA372" s="11">
        <v>0</v>
      </c>
      <c r="AMB372" s="11">
        <v>0</v>
      </c>
      <c r="AMC372" s="11">
        <v>0</v>
      </c>
      <c r="AMD372" s="11">
        <v>0</v>
      </c>
      <c r="AME372" s="11">
        <v>0</v>
      </c>
      <c r="AMF372" s="11">
        <v>0</v>
      </c>
      <c r="AMG372" s="11">
        <v>0</v>
      </c>
      <c r="AMH372" s="11">
        <v>0</v>
      </c>
      <c r="AMI372" s="11">
        <v>0</v>
      </c>
      <c r="AMJ372" s="11">
        <v>2.844922114157459E-7</v>
      </c>
      <c r="AMK372" s="11">
        <v>0</v>
      </c>
      <c r="AML372" s="11">
        <v>0</v>
      </c>
      <c r="AMM372" s="11">
        <v>0</v>
      </c>
      <c r="AMN372" s="11">
        <v>0</v>
      </c>
      <c r="AMO372" s="11">
        <v>-8.5779169381186082E-6</v>
      </c>
      <c r="AMP372" s="11">
        <v>6.7591189663256066E-27</v>
      </c>
      <c r="AMQ372" s="11">
        <v>0</v>
      </c>
      <c r="AMR372" s="11">
        <v>0</v>
      </c>
      <c r="AMS372" s="11">
        <v>2.0539051851136725E-26</v>
      </c>
      <c r="AMT372" s="11">
        <v>0</v>
      </c>
      <c r="AMU372" s="11">
        <v>0</v>
      </c>
      <c r="AMV372" s="11">
        <v>0</v>
      </c>
      <c r="AMW372" s="11">
        <v>0</v>
      </c>
      <c r="AMX372" s="11">
        <v>0</v>
      </c>
      <c r="AMY372" s="11">
        <v>0</v>
      </c>
      <c r="AMZ372" s="11">
        <v>0</v>
      </c>
      <c r="ANA372" s="11">
        <v>0</v>
      </c>
      <c r="ANB372" s="11">
        <v>0</v>
      </c>
      <c r="ANC372" s="11">
        <v>0</v>
      </c>
      <c r="AND372" s="11">
        <v>0</v>
      </c>
      <c r="ANE372" s="11">
        <v>0</v>
      </c>
      <c r="ANF372" s="11">
        <v>0</v>
      </c>
      <c r="ANG372" s="11">
        <v>0</v>
      </c>
      <c r="ANH372" s="11">
        <v>0</v>
      </c>
      <c r="ANI372" s="11">
        <v>0</v>
      </c>
      <c r="ANJ372" s="11">
        <v>0</v>
      </c>
      <c r="ANK372" s="11">
        <v>0</v>
      </c>
      <c r="ANL372" s="11">
        <v>0</v>
      </c>
      <c r="ANM372" s="11">
        <v>0</v>
      </c>
      <c r="ANN372" s="11">
        <v>0</v>
      </c>
      <c r="ANO372" s="11">
        <v>0</v>
      </c>
      <c r="ANP372" s="11">
        <v>0</v>
      </c>
      <c r="ANQ372" s="11">
        <v>0</v>
      </c>
      <c r="ANR372" s="11">
        <v>0</v>
      </c>
      <c r="ANS372" s="11">
        <v>0</v>
      </c>
      <c r="ANT372" s="11">
        <v>0</v>
      </c>
      <c r="ANU372" s="11">
        <v>0</v>
      </c>
      <c r="ANV372" s="11">
        <v>3.8674157077409421E-8</v>
      </c>
      <c r="ANW372" s="11">
        <v>0</v>
      </c>
      <c r="ANX372" s="11">
        <v>0</v>
      </c>
      <c r="ANY372" s="11">
        <v>0</v>
      </c>
      <c r="ANZ372" s="11">
        <v>4.834976533913485E-6</v>
      </c>
      <c r="AOA372" s="11">
        <v>-2.6926123984947601E-7</v>
      </c>
      <c r="AOB372" s="11">
        <v>8.9753746616491718E-9</v>
      </c>
      <c r="AOC372" s="11">
        <v>0</v>
      </c>
      <c r="AOD372" s="11">
        <v>3.0143719821828644E-10</v>
      </c>
      <c r="AOE372" s="11">
        <v>0</v>
      </c>
      <c r="AOF372" s="11">
        <v>0</v>
      </c>
      <c r="AOG372" s="11">
        <v>0</v>
      </c>
      <c r="AOH372" s="11">
        <v>0</v>
      </c>
      <c r="AOI372" s="11">
        <v>0</v>
      </c>
      <c r="AOJ372" s="11">
        <v>0</v>
      </c>
      <c r="AOK372" s="11">
        <v>0</v>
      </c>
      <c r="AOL372" s="11">
        <v>0</v>
      </c>
      <c r="AOM372" s="11">
        <v>0</v>
      </c>
      <c r="AON372" s="11">
        <v>0</v>
      </c>
      <c r="AOO372" s="11">
        <v>0</v>
      </c>
      <c r="AOP372" s="11">
        <v>0</v>
      </c>
      <c r="AOQ372" s="11">
        <v>0</v>
      </c>
      <c r="AOR372" s="11">
        <v>0</v>
      </c>
      <c r="AOS372" s="11">
        <v>0</v>
      </c>
      <c r="AOT372" s="11">
        <v>0</v>
      </c>
      <c r="AOU372" s="11">
        <v>0</v>
      </c>
      <c r="AOV372" s="11">
        <v>0</v>
      </c>
      <c r="AOW372" s="11">
        <v>0</v>
      </c>
      <c r="AOX372" s="11">
        <v>0</v>
      </c>
      <c r="AOY372" s="11">
        <v>0</v>
      </c>
      <c r="AOZ372" s="11">
        <v>0</v>
      </c>
      <c r="APA372" s="11">
        <v>0</v>
      </c>
      <c r="APB372" s="11">
        <v>0</v>
      </c>
      <c r="APC372" s="11">
        <v>0</v>
      </c>
      <c r="APD372" s="11">
        <v>0</v>
      </c>
      <c r="APE372" s="11">
        <v>0</v>
      </c>
      <c r="APF372" s="11">
        <v>0</v>
      </c>
      <c r="APG372" s="11">
        <v>0</v>
      </c>
      <c r="APH372" s="11">
        <v>0</v>
      </c>
      <c r="API372" s="11">
        <v>0</v>
      </c>
      <c r="APJ372" s="11">
        <v>0</v>
      </c>
      <c r="APK372" s="11">
        <v>0</v>
      </c>
      <c r="APL372" s="11">
        <v>2.6926123984947511E-7</v>
      </c>
      <c r="APM372" s="11">
        <v>-1.0973501570034758E-8</v>
      </c>
      <c r="APN372" s="11">
        <v>1.538053686639995E-8</v>
      </c>
      <c r="APO372" s="11">
        <v>0</v>
      </c>
      <c r="APP372" s="11">
        <v>0</v>
      </c>
      <c r="APQ372" s="11">
        <v>0</v>
      </c>
      <c r="APR372" s="11">
        <v>0</v>
      </c>
      <c r="APS372" s="11">
        <v>0</v>
      </c>
      <c r="APT372" s="11">
        <v>0</v>
      </c>
      <c r="APU372" s="11">
        <v>0</v>
      </c>
      <c r="APV372" s="11">
        <v>0</v>
      </c>
      <c r="APW372" s="11">
        <v>0</v>
      </c>
      <c r="APX372" s="11">
        <v>0</v>
      </c>
      <c r="APY372" s="11">
        <v>0</v>
      </c>
      <c r="APZ372" s="11">
        <v>0</v>
      </c>
      <c r="AQA372" s="11">
        <v>0</v>
      </c>
      <c r="AQB372" s="11">
        <v>0</v>
      </c>
      <c r="AQC372" s="11">
        <v>0</v>
      </c>
      <c r="AQD372" s="11">
        <v>0</v>
      </c>
      <c r="AQE372" s="11">
        <v>0</v>
      </c>
      <c r="AQF372" s="11">
        <v>0</v>
      </c>
      <c r="AQG372" s="11">
        <v>0</v>
      </c>
      <c r="AQH372" s="11">
        <v>0</v>
      </c>
      <c r="AQI372" s="11">
        <v>0</v>
      </c>
      <c r="AQJ372" s="11">
        <v>0</v>
      </c>
      <c r="AQK372" s="11">
        <v>0</v>
      </c>
      <c r="AQL372" s="11">
        <v>0</v>
      </c>
      <c r="AQM372" s="11">
        <v>0</v>
      </c>
      <c r="AQN372" s="11">
        <v>0</v>
      </c>
      <c r="AQO372" s="11">
        <v>0</v>
      </c>
      <c r="AQP372" s="11">
        <v>0</v>
      </c>
      <c r="AQQ372" s="11">
        <v>0</v>
      </c>
      <c r="AQR372" s="11">
        <v>0</v>
      </c>
      <c r="AQS372" s="11">
        <v>0</v>
      </c>
      <c r="AQT372" s="11">
        <v>0</v>
      </c>
      <c r="AQU372" s="11">
        <v>0</v>
      </c>
      <c r="AQV372" s="11">
        <v>0</v>
      </c>
      <c r="AQW372" s="11">
        <v>0</v>
      </c>
      <c r="AQX372" s="11">
        <v>3.7342594659214431E-11</v>
      </c>
      <c r="AQY372" s="11">
        <v>-1.5382650852533083E-8</v>
      </c>
      <c r="AQZ372" s="11">
        <v>0</v>
      </c>
      <c r="ARA372" s="11">
        <v>0</v>
      </c>
      <c r="ARB372" s="11">
        <v>0</v>
      </c>
      <c r="ARC372" s="11">
        <v>0</v>
      </c>
      <c r="ARD372" s="11">
        <v>0</v>
      </c>
      <c r="ARE372" s="11">
        <v>0</v>
      </c>
      <c r="ARF372" s="11">
        <v>0</v>
      </c>
      <c r="ARG372" s="11">
        <v>0</v>
      </c>
      <c r="ARH372" s="11">
        <v>0</v>
      </c>
      <c r="ARI372" s="11">
        <v>0</v>
      </c>
      <c r="ARJ372" s="11">
        <v>0</v>
      </c>
      <c r="ARK372" s="11">
        <v>0</v>
      </c>
      <c r="ARL372" s="11">
        <v>0</v>
      </c>
      <c r="ARM372" s="11">
        <v>0</v>
      </c>
      <c r="ARN372" s="11">
        <v>0</v>
      </c>
      <c r="ARO372" s="11">
        <v>0</v>
      </c>
      <c r="ARP372" s="11">
        <v>0</v>
      </c>
      <c r="ARQ372" s="11">
        <v>0</v>
      </c>
      <c r="ARR372" s="11">
        <v>0</v>
      </c>
      <c r="ARS372" s="11">
        <v>0</v>
      </c>
      <c r="ART372" s="11">
        <v>0</v>
      </c>
      <c r="ARU372" s="11">
        <v>0</v>
      </c>
      <c r="ARV372" s="11">
        <v>0</v>
      </c>
      <c r="ARW372" s="11">
        <v>0</v>
      </c>
      <c r="ARX372" s="11">
        <v>0</v>
      </c>
      <c r="ARY372" s="11">
        <v>0</v>
      </c>
      <c r="ARZ372" s="11">
        <v>0</v>
      </c>
      <c r="ASA372" s="11">
        <v>0</v>
      </c>
      <c r="ASB372" s="11">
        <v>0</v>
      </c>
      <c r="ASC372" s="11">
        <v>0</v>
      </c>
      <c r="ASD372" s="11">
        <v>0</v>
      </c>
      <c r="ASE372" s="11">
        <v>0</v>
      </c>
      <c r="ASF372" s="11">
        <v>0</v>
      </c>
      <c r="ASG372" s="11">
        <v>3.2233176891390873E-6</v>
      </c>
      <c r="ASH372" s="11">
        <v>0</v>
      </c>
      <c r="ASI372" s="11">
        <v>0</v>
      </c>
      <c r="ASJ372" s="11">
        <v>0</v>
      </c>
      <c r="ASK372" s="11">
        <v>-3.0330536223703275E-10</v>
      </c>
      <c r="ASL372" s="11">
        <v>0</v>
      </c>
      <c r="ASM372" s="11">
        <v>0</v>
      </c>
      <c r="ASN372" s="11">
        <v>0</v>
      </c>
      <c r="ASO372" s="11">
        <v>0</v>
      </c>
      <c r="ASP372" s="11">
        <v>0</v>
      </c>
      <c r="ASQ372" s="11">
        <v>0</v>
      </c>
      <c r="ASR372" s="11">
        <v>0</v>
      </c>
      <c r="ASS372" s="11">
        <v>0</v>
      </c>
      <c r="AST372" s="11">
        <v>0</v>
      </c>
      <c r="ASU372" s="11">
        <v>0</v>
      </c>
      <c r="ASV372" s="11">
        <v>0</v>
      </c>
      <c r="ASW372" s="11">
        <v>0</v>
      </c>
      <c r="ASX372" s="11">
        <v>0</v>
      </c>
      <c r="ASY372" s="11">
        <v>0</v>
      </c>
      <c r="ASZ372" s="11">
        <v>0</v>
      </c>
      <c r="ATA372" s="11">
        <v>0</v>
      </c>
      <c r="ATB372" s="11">
        <v>0</v>
      </c>
      <c r="ATC372" s="11">
        <v>0</v>
      </c>
      <c r="ATD372" s="11">
        <v>0</v>
      </c>
      <c r="ATE372" s="11">
        <v>0</v>
      </c>
      <c r="ATF372" s="11">
        <v>0</v>
      </c>
      <c r="ATG372" s="11">
        <v>0</v>
      </c>
      <c r="ATH372" s="11">
        <v>0</v>
      </c>
      <c r="ATI372" s="11">
        <v>0</v>
      </c>
      <c r="ATJ372" s="11">
        <v>0</v>
      </c>
      <c r="ATK372" s="11">
        <v>0</v>
      </c>
      <c r="ATL372" s="11">
        <v>0</v>
      </c>
      <c r="ATM372" s="11">
        <v>4.9275496452969838E-7</v>
      </c>
      <c r="ATN372" s="11">
        <v>0</v>
      </c>
      <c r="ATO372" s="11">
        <v>0</v>
      </c>
      <c r="ATP372" s="11">
        <v>0</v>
      </c>
      <c r="ATQ372" s="11">
        <v>0</v>
      </c>
      <c r="ATR372" s="11">
        <v>0</v>
      </c>
      <c r="ATS372" s="11">
        <v>0</v>
      </c>
      <c r="ATT372" s="11">
        <v>0</v>
      </c>
      <c r="ATU372" s="11">
        <v>0</v>
      </c>
      <c r="ATV372" s="11">
        <v>0</v>
      </c>
      <c r="ATW372" s="11">
        <v>-8.4122738682888954E-6</v>
      </c>
      <c r="ATX372" s="11">
        <v>4.8237060422158669E-25</v>
      </c>
      <c r="ATY372" s="11">
        <v>0</v>
      </c>
      <c r="ATZ372" s="11">
        <v>0</v>
      </c>
      <c r="AUA372" s="11">
        <v>1.465716775446547E-24</v>
      </c>
      <c r="AUB372" s="11">
        <v>0</v>
      </c>
      <c r="AUC372" s="11">
        <v>0</v>
      </c>
      <c r="AUD372" s="11">
        <v>0</v>
      </c>
      <c r="AUE372" s="11">
        <v>0</v>
      </c>
      <c r="AUF372" s="11">
        <v>0</v>
      </c>
      <c r="AUG372" s="11">
        <v>0</v>
      </c>
      <c r="AUH372" s="11">
        <v>0</v>
      </c>
      <c r="AUI372" s="11">
        <v>0</v>
      </c>
      <c r="AUJ372" s="11">
        <v>0</v>
      </c>
      <c r="AUK372" s="11">
        <v>0</v>
      </c>
      <c r="AUL372" s="11">
        <v>0</v>
      </c>
      <c r="AUM372" s="11">
        <v>0</v>
      </c>
      <c r="AUN372" s="11">
        <v>0</v>
      </c>
      <c r="AUO372" s="11">
        <v>0</v>
      </c>
      <c r="AUP372" s="11">
        <v>0</v>
      </c>
      <c r="AUQ372" s="11">
        <v>0</v>
      </c>
      <c r="AUR372" s="11">
        <v>0</v>
      </c>
      <c r="AUS372" s="11">
        <v>0</v>
      </c>
      <c r="AUT372" s="11">
        <v>0</v>
      </c>
      <c r="AUU372" s="11">
        <v>0</v>
      </c>
      <c r="AUV372" s="11">
        <v>0</v>
      </c>
      <c r="AUW372" s="11">
        <v>0</v>
      </c>
      <c r="AUX372" s="11">
        <v>0</v>
      </c>
      <c r="AUY372" s="11">
        <v>0</v>
      </c>
      <c r="AUZ372" s="11">
        <v>0</v>
      </c>
      <c r="AVA372" s="11">
        <v>0</v>
      </c>
      <c r="AVB372" s="11">
        <v>0</v>
      </c>
      <c r="AVC372" s="11">
        <v>0</v>
      </c>
      <c r="AVD372" s="11">
        <v>0</v>
      </c>
      <c r="AVE372" s="11">
        <v>0</v>
      </c>
      <c r="AVF372" s="11">
        <v>0</v>
      </c>
      <c r="AVG372" s="11">
        <v>0</v>
      </c>
      <c r="AVH372" s="11">
        <v>5.6784803086108548E-6</v>
      </c>
      <c r="AVI372" s="11">
        <v>-2.4405115581587164E-7</v>
      </c>
      <c r="AVJ372" s="11">
        <v>7.5748144375595357E-9</v>
      </c>
      <c r="AVK372" s="11">
        <v>0</v>
      </c>
      <c r="AVL372" s="11">
        <v>1.4659297173917243E-9</v>
      </c>
      <c r="AVM372" s="11">
        <v>0</v>
      </c>
      <c r="AVN372" s="11">
        <v>0</v>
      </c>
      <c r="AVO372" s="11">
        <v>0</v>
      </c>
      <c r="AVP372" s="11">
        <v>0</v>
      </c>
      <c r="AVQ372" s="11">
        <v>0</v>
      </c>
      <c r="AVR372" s="11">
        <v>0</v>
      </c>
      <c r="AVS372" s="11">
        <v>0</v>
      </c>
      <c r="AVT372" s="11">
        <v>0</v>
      </c>
      <c r="AVU372" s="11">
        <v>0</v>
      </c>
      <c r="AVV372" s="11">
        <v>0</v>
      </c>
      <c r="AVW372" s="11">
        <v>0</v>
      </c>
      <c r="AVX372" s="11">
        <v>0</v>
      </c>
      <c r="AVY372" s="11">
        <v>0</v>
      </c>
      <c r="AVZ372" s="11">
        <v>0</v>
      </c>
      <c r="AWA372" s="11">
        <v>0</v>
      </c>
      <c r="AWB372" s="11">
        <v>0</v>
      </c>
      <c r="AWC372" s="11">
        <v>0</v>
      </c>
      <c r="AWD372" s="11">
        <v>0</v>
      </c>
      <c r="AWE372" s="11">
        <v>0</v>
      </c>
      <c r="AWF372" s="11">
        <v>0</v>
      </c>
      <c r="AWG372" s="11">
        <v>0</v>
      </c>
      <c r="AWH372" s="11">
        <v>0</v>
      </c>
      <c r="AWI372" s="11">
        <v>0</v>
      </c>
      <c r="AWJ372" s="11">
        <v>0</v>
      </c>
      <c r="AWK372" s="11">
        <v>1.2891385692469807E-9</v>
      </c>
      <c r="AWL372" s="11">
        <v>0</v>
      </c>
      <c r="AWM372" s="11">
        <v>0</v>
      </c>
      <c r="AWN372" s="11">
        <v>0</v>
      </c>
      <c r="AWO372" s="11">
        <v>0</v>
      </c>
      <c r="AWP372" s="11">
        <v>0</v>
      </c>
      <c r="AWQ372" s="11">
        <v>0</v>
      </c>
      <c r="AWR372" s="11">
        <v>0</v>
      </c>
      <c r="AWS372" s="11">
        <v>0</v>
      </c>
      <c r="AWT372" s="11">
        <v>2.2724443312678606E-7</v>
      </c>
      <c r="AWU372" s="11">
        <v>-7.6121570322287212E-9</v>
      </c>
      <c r="AWV372" s="11">
        <v>1.538053686639995E-8</v>
      </c>
      <c r="AWW372" s="11">
        <v>0</v>
      </c>
      <c r="AWX372" s="11">
        <v>0</v>
      </c>
      <c r="AWY372" s="11">
        <v>0</v>
      </c>
      <c r="AWZ372" s="11">
        <v>0</v>
      </c>
      <c r="AXA372" s="11">
        <v>0</v>
      </c>
      <c r="AXB372" s="11">
        <v>0</v>
      </c>
      <c r="AXC372" s="11">
        <v>0</v>
      </c>
      <c r="AXD372" s="11">
        <v>0</v>
      </c>
      <c r="AXE372" s="11">
        <v>0</v>
      </c>
      <c r="AXF372" s="11">
        <v>0</v>
      </c>
      <c r="AXG372" s="11">
        <v>0</v>
      </c>
      <c r="AXH372" s="11">
        <v>0</v>
      </c>
      <c r="AXI372" s="11">
        <v>0</v>
      </c>
      <c r="AXJ372" s="11">
        <v>0</v>
      </c>
      <c r="AXK372" s="11">
        <v>0</v>
      </c>
      <c r="AXL372" s="11">
        <v>0</v>
      </c>
      <c r="AXM372" s="11">
        <v>0</v>
      </c>
      <c r="AXN372" s="11">
        <v>0</v>
      </c>
      <c r="AXO372" s="11">
        <v>0</v>
      </c>
      <c r="AXP372" s="11">
        <v>0</v>
      </c>
      <c r="AXQ372" s="11">
        <v>0</v>
      </c>
      <c r="AXR372" s="11">
        <v>0</v>
      </c>
      <c r="AXS372" s="11">
        <v>0</v>
      </c>
      <c r="AXT372" s="11">
        <v>0</v>
      </c>
      <c r="AXU372" s="11">
        <v>0</v>
      </c>
      <c r="AXV372" s="11">
        <v>0</v>
      </c>
      <c r="AXW372" s="11">
        <v>0</v>
      </c>
      <c r="AXX372" s="11">
        <v>0</v>
      </c>
      <c r="AXY372" s="11">
        <v>0</v>
      </c>
      <c r="AXZ372" s="11">
        <v>0</v>
      </c>
      <c r="AYA372" s="11">
        <v>0</v>
      </c>
      <c r="AYB372" s="11">
        <v>0</v>
      </c>
      <c r="AYC372" s="11">
        <v>0</v>
      </c>
      <c r="AYD372" s="11">
        <v>0</v>
      </c>
      <c r="AYE372" s="11">
        <v>0</v>
      </c>
      <c r="AYF372" s="11">
        <v>3.7342594659214431E-11</v>
      </c>
      <c r="AYG372" s="11">
        <v>-1.5382650852542202E-8</v>
      </c>
      <c r="AYH372" s="11">
        <v>0</v>
      </c>
      <c r="AYI372" s="11">
        <v>0</v>
      </c>
      <c r="AYJ372" s="11">
        <v>0</v>
      </c>
      <c r="AYK372" s="11">
        <v>0</v>
      </c>
      <c r="AYL372" s="11">
        <v>0</v>
      </c>
      <c r="AYM372" s="11">
        <v>0</v>
      </c>
      <c r="AYN372" s="11">
        <v>0</v>
      </c>
      <c r="AYO372" s="11">
        <v>0</v>
      </c>
      <c r="AYP372" s="11">
        <v>0</v>
      </c>
      <c r="AYQ372" s="11">
        <v>0</v>
      </c>
      <c r="AYR372" s="11">
        <v>0</v>
      </c>
      <c r="AYS372" s="11">
        <v>0</v>
      </c>
      <c r="AYT372" s="11">
        <v>0</v>
      </c>
      <c r="AYU372" s="11">
        <v>0</v>
      </c>
      <c r="AYV372" s="11">
        <v>0</v>
      </c>
      <c r="AYW372" s="11">
        <v>0</v>
      </c>
      <c r="AYX372" s="11">
        <v>0</v>
      </c>
      <c r="AYY372" s="11">
        <v>0</v>
      </c>
      <c r="AYZ372" s="11">
        <v>0</v>
      </c>
      <c r="AZA372" s="11">
        <v>0</v>
      </c>
      <c r="AZB372" s="11">
        <v>0</v>
      </c>
      <c r="AZC372" s="11">
        <v>0</v>
      </c>
      <c r="AZD372" s="11">
        <v>0</v>
      </c>
      <c r="AZE372" s="11">
        <v>0</v>
      </c>
      <c r="AZF372" s="11">
        <v>0</v>
      </c>
      <c r="AZG372" s="11">
        <v>0</v>
      </c>
      <c r="AZH372" s="11">
        <v>0</v>
      </c>
      <c r="AZI372" s="11">
        <v>0</v>
      </c>
      <c r="AZJ372" s="11">
        <v>0</v>
      </c>
      <c r="AZK372" s="11">
        <v>0</v>
      </c>
      <c r="AZL372" s="11">
        <v>0</v>
      </c>
      <c r="AZM372" s="11">
        <v>0</v>
      </c>
      <c r="AZN372" s="11">
        <v>0</v>
      </c>
      <c r="AZO372" s="11">
        <v>2.4336344177222765E-6</v>
      </c>
      <c r="AZP372" s="11">
        <v>0</v>
      </c>
      <c r="AZQ372" s="11">
        <v>0</v>
      </c>
      <c r="AZR372" s="11">
        <v>0</v>
      </c>
      <c r="AZS372" s="11">
        <v>-1.4756441702946104E-9</v>
      </c>
      <c r="AZT372" s="12">
        <v>18563253957.558731</v>
      </c>
      <c r="AZU372" s="12">
        <v>4519719.0288601629</v>
      </c>
      <c r="AZV372" s="12">
        <v>1472000</v>
      </c>
      <c r="AZW372" s="12">
        <v>65601.291429740057</v>
      </c>
      <c r="AZX372" s="12">
        <v>215803639653.39563</v>
      </c>
      <c r="AZY372" s="12">
        <v>2.1999999999999999E-10</v>
      </c>
      <c r="AZZ372" s="12">
        <v>130373617.06814842</v>
      </c>
      <c r="BAA372" s="12">
        <v>1E-13</v>
      </c>
      <c r="BAB372" s="12">
        <v>3917090.8761684187</v>
      </c>
      <c r="BAC372" s="12">
        <v>2.9999999999999999E-16</v>
      </c>
      <c r="BAD372" s="12">
        <v>1.1E-13</v>
      </c>
      <c r="BAE372" s="12">
        <v>7920000</v>
      </c>
      <c r="BAF372" s="12">
        <v>6380000</v>
      </c>
      <c r="BAG372" s="12">
        <v>8674046024687441</v>
      </c>
      <c r="BAH372" s="12">
        <v>928602500000</v>
      </c>
      <c r="BAI372" s="12">
        <v>510936786049.95679</v>
      </c>
      <c r="BAJ372" s="12">
        <v>742837999999999.88</v>
      </c>
      <c r="BAK372" s="12">
        <v>6548116726.8038807</v>
      </c>
      <c r="BAL372" s="12">
        <v>94182587332.606522</v>
      </c>
      <c r="BAM372" s="12">
        <v>50144535000</v>
      </c>
      <c r="BAN372" s="12">
        <v>445729200000</v>
      </c>
      <c r="BAO372" s="12">
        <v>18572050000</v>
      </c>
      <c r="BAP372" s="12">
        <v>7.757118E+16</v>
      </c>
      <c r="BAQ372" s="12">
        <v>3878559000000000</v>
      </c>
      <c r="BAR372" s="12">
        <v>1.1635677E+17</v>
      </c>
      <c r="BAS372" s="12">
        <v>1163567700000</v>
      </c>
      <c r="BAT372" s="12">
        <v>1939279500000</v>
      </c>
      <c r="BAU372" s="12">
        <v>4.25E+16</v>
      </c>
      <c r="BAV372" s="12">
        <v>2550000000000000</v>
      </c>
      <c r="BAW372" s="12">
        <v>7.65E+16</v>
      </c>
      <c r="BAX372" s="12">
        <v>765000000000</v>
      </c>
      <c r="BAY372" s="12">
        <v>850000000000</v>
      </c>
      <c r="BAZ372" s="12">
        <v>1.275E+17</v>
      </c>
      <c r="BBA372" s="12">
        <v>8924999999999999</v>
      </c>
      <c r="BBB372" s="12">
        <v>2.6774999999999997E+17</v>
      </c>
      <c r="BBC372" s="12">
        <v>2677500000000</v>
      </c>
      <c r="BBD372" s="12">
        <v>1912500000000.0005</v>
      </c>
      <c r="BBE372" s="13">
        <v>3.5310304912970025</v>
      </c>
      <c r="BBF372" s="13">
        <v>2.4691972929573565</v>
      </c>
      <c r="BBG372" s="13">
        <v>5.0020109499828243</v>
      </c>
      <c r="BBH372" s="13">
        <v>2578.4128102113509</v>
      </c>
      <c r="BBI372" s="12">
        <v>1936.4172392405401</v>
      </c>
      <c r="BBJ372" s="12">
        <v>1142.1788510290669</v>
      </c>
      <c r="BBK372" s="12">
        <v>76.792231801466897</v>
      </c>
      <c r="BBL372" s="12">
        <v>38950.171989625553</v>
      </c>
      <c r="BBM372" s="12">
        <v>5864.9325059118919</v>
      </c>
      <c r="BBN372" s="12">
        <v>499.14475847106399</v>
      </c>
      <c r="BBO372" s="14">
        <v>1160.2033723474208</v>
      </c>
      <c r="BBP372" s="14">
        <v>980.92563478816191</v>
      </c>
      <c r="BBQ372" s="14">
        <v>1167.6555508019601</v>
      </c>
      <c r="BBR372" s="13">
        <v>11.642896101720016</v>
      </c>
      <c r="BBS372" s="13">
        <v>10.759632663218639</v>
      </c>
      <c r="BBT372" s="13">
        <v>12.760833206695889</v>
      </c>
      <c r="BBU372" s="14">
        <v>16.656786238909646</v>
      </c>
      <c r="BBV372" s="14">
        <v>21.088377753110997</v>
      </c>
      <c r="BBW372" s="14">
        <v>23.781064594160597</v>
      </c>
      <c r="BBX372" s="14">
        <v>1391.0440527800467</v>
      </c>
      <c r="BBY372" s="14">
        <v>1173.3938555990728</v>
      </c>
      <c r="BBZ372" s="14">
        <v>1361.2570858107451</v>
      </c>
      <c r="BCA372" s="13">
        <v>5.1251008929484412</v>
      </c>
      <c r="BCB372" s="13">
        <v>0.7123188040103563</v>
      </c>
      <c r="BCC372" s="13">
        <v>0.44697801829719946</v>
      </c>
      <c r="BCD372" s="13">
        <v>0.19781340749212381</v>
      </c>
      <c r="BCE372" s="13">
        <v>8.2995172139801134</v>
      </c>
      <c r="BCF372" s="13">
        <v>3.5455301751916225E-2</v>
      </c>
      <c r="BCG372" s="13">
        <v>5.7834455143220651E-2</v>
      </c>
      <c r="BCH372" s="13">
        <v>7.1334538440242124E-4</v>
      </c>
      <c r="BCI372" s="13">
        <v>13022.832775584569</v>
      </c>
      <c r="BCJ372" s="13">
        <v>1.7874376173964247E-5</v>
      </c>
      <c r="BCK372" s="13">
        <v>5.4685982011038847</v>
      </c>
      <c r="BCL372" s="13">
        <v>3.5445852872174312E-6</v>
      </c>
      <c r="BCM372" s="13">
        <v>6.4214984574182199E-8</v>
      </c>
      <c r="BCN372" s="13">
        <v>4.4178004363375732E-2</v>
      </c>
      <c r="BCO372" s="13">
        <v>0.28004305460887324</v>
      </c>
      <c r="BCP372" s="13">
        <v>0.36236915963878552</v>
      </c>
      <c r="BCQ372" s="13">
        <v>7.4187327200159441</v>
      </c>
      <c r="BCR372" s="13">
        <v>0.42026113856716957</v>
      </c>
      <c r="BCS372" s="13">
        <v>0.19210908089003798</v>
      </c>
      <c r="BCT372" s="13">
        <v>0.50088922580496176</v>
      </c>
      <c r="BCU372" s="13">
        <v>0.91553952797027471</v>
      </c>
      <c r="BCV372" s="13">
        <v>0.11044527374441014</v>
      </c>
      <c r="BCW372" s="13">
        <v>10.095795538624417</v>
      </c>
      <c r="BCX372" s="13">
        <v>3.8518104678939145E-2</v>
      </c>
      <c r="BCY372" s="13">
        <v>6.276653495729017E-3</v>
      </c>
      <c r="BCZ372" s="13">
        <v>3.9483721281015419E-2</v>
      </c>
      <c r="BDA372" s="13">
        <v>1.8176415512595436E-2</v>
      </c>
      <c r="BDB372" s="13">
        <v>3.0608513306943229E-3</v>
      </c>
      <c r="BDC372" s="13">
        <v>19852.873471061292</v>
      </c>
      <c r="BDD372" s="13">
        <v>1.4318006219353219E-5</v>
      </c>
      <c r="BDE372" s="13">
        <v>14.154646218659332</v>
      </c>
      <c r="BDF372" s="13">
        <v>6.2887660974466074E-6</v>
      </c>
      <c r="BDG372" s="13">
        <v>3.2498611691656893E-8</v>
      </c>
      <c r="BDH372" s="13">
        <v>8.175584598646396E-3</v>
      </c>
      <c r="BDI372" s="13">
        <v>4.3391716307836434E-2</v>
      </c>
      <c r="BDJ372" s="13">
        <v>4.1434611427600222E-2</v>
      </c>
      <c r="BDK372" s="13">
        <v>0.24533026156472756</v>
      </c>
      <c r="BDL372" s="13">
        <v>0.20963422679699939</v>
      </c>
      <c r="BDM372" s="13">
        <v>0.17739218068537482</v>
      </c>
      <c r="BDN372" s="13">
        <v>0.23973778195866702</v>
      </c>
      <c r="BDO372" s="13">
        <v>0.26495984575326426</v>
      </c>
      <c r="BDP372" s="13">
        <v>0.18525957677291502</v>
      </c>
      <c r="BDQ372" s="13">
        <v>6.4105291424517254</v>
      </c>
      <c r="BDR372" s="13">
        <v>2.5357503879070951</v>
      </c>
      <c r="BDS372" s="13">
        <v>0.32675930286613691</v>
      </c>
      <c r="BDT372" s="13">
        <v>7.7187017824915868E-2</v>
      </c>
      <c r="BDU372" s="13">
        <v>0.18567824266532612</v>
      </c>
      <c r="BDV372" s="13">
        <v>0.77197470871614449</v>
      </c>
      <c r="BDW372" s="13">
        <v>6.333982394458508E-2</v>
      </c>
      <c r="BDX372" s="13">
        <v>35.939377617465297</v>
      </c>
      <c r="BDY372" s="13">
        <v>4.8980595714085633E-2</v>
      </c>
      <c r="BDZ372" s="13">
        <v>6.2446408599363021</v>
      </c>
      <c r="BEA372" s="13">
        <v>0.1816332646708117</v>
      </c>
      <c r="BEB372" s="13">
        <v>4.9320969006178966E-2</v>
      </c>
      <c r="BEC372" s="13">
        <v>4.1302281426257165E-2</v>
      </c>
      <c r="BED372" s="13">
        <v>5.9385631529849256E-2</v>
      </c>
      <c r="BEE372" s="13">
        <v>4.641354564691124E-2</v>
      </c>
      <c r="BEF372" s="13">
        <v>5.1137093095926219E-4</v>
      </c>
      <c r="BEG372" s="13">
        <v>20560.202819518159</v>
      </c>
      <c r="BEH372" s="13">
        <v>8.7967349314493617E-6</v>
      </c>
      <c r="BEI372" s="13">
        <v>12.682099564004009</v>
      </c>
      <c r="BEJ372" s="13">
        <v>1.3207374488165655</v>
      </c>
      <c r="BEK372" s="13">
        <v>4.4107963753612658E-6</v>
      </c>
      <c r="BEL372" s="13">
        <v>5.7128319925530719E-8</v>
      </c>
      <c r="BEM372" s="13">
        <v>5.7827525070212231E-3</v>
      </c>
      <c r="BEN372" s="13">
        <v>2.6681052504146083E-2</v>
      </c>
      <c r="BEO372" s="13">
        <v>1.4992064743666532E-2</v>
      </c>
      <c r="BEP372" s="13">
        <v>0.24703535845972843</v>
      </c>
      <c r="BEQ372" s="13">
        <v>0.19974967403861507</v>
      </c>
      <c r="BER372" s="13">
        <v>0.26214917393887172</v>
      </c>
      <c r="BES372" s="13">
        <v>0.20506333673280558</v>
      </c>
      <c r="BET372" s="13">
        <v>0.21238705792227669</v>
      </c>
      <c r="BEU372" s="22">
        <v>0.27756572758018516</v>
      </c>
    </row>
    <row r="373" spans="2:1503" x14ac:dyDescent="0.25">
      <c r="B373" s="16">
        <v>368</v>
      </c>
      <c r="C373" s="10">
        <v>0</v>
      </c>
      <c r="D373" s="11">
        <v>0</v>
      </c>
      <c r="E373" s="11">
        <v>0</v>
      </c>
      <c r="F373" s="11">
        <v>0</v>
      </c>
      <c r="G373" s="11">
        <v>1.9216893435375714E-5</v>
      </c>
      <c r="H373" s="11">
        <v>0</v>
      </c>
      <c r="I373" s="11">
        <v>0</v>
      </c>
      <c r="J373" s="11">
        <v>0</v>
      </c>
      <c r="K373" s="11">
        <v>0</v>
      </c>
      <c r="L373" s="11">
        <v>0</v>
      </c>
      <c r="M373" s="11">
        <v>0</v>
      </c>
      <c r="N373" s="11">
        <v>0</v>
      </c>
      <c r="O373" s="11">
        <v>-3.0031366257351919E-10</v>
      </c>
      <c r="P373" s="11">
        <v>0</v>
      </c>
      <c r="Q373" s="11">
        <v>0</v>
      </c>
      <c r="R373" s="11">
        <v>0</v>
      </c>
      <c r="S373" s="11">
        <v>0</v>
      </c>
      <c r="T373" s="11">
        <v>0</v>
      </c>
      <c r="U373" s="11">
        <v>0</v>
      </c>
      <c r="V373" s="11">
        <v>0</v>
      </c>
      <c r="W373" s="11">
        <v>0</v>
      </c>
      <c r="X373" s="11">
        <v>0</v>
      </c>
      <c r="Y373" s="11">
        <v>0</v>
      </c>
      <c r="Z373" s="11">
        <v>0</v>
      </c>
      <c r="AA373" s="11">
        <v>0</v>
      </c>
      <c r="AB373" s="11">
        <v>0</v>
      </c>
      <c r="AC373" s="11">
        <v>0</v>
      </c>
      <c r="AD373" s="11">
        <v>0</v>
      </c>
      <c r="AE373" s="11">
        <v>0</v>
      </c>
      <c r="AF373" s="11">
        <v>0</v>
      </c>
      <c r="AG373" s="11">
        <v>0</v>
      </c>
      <c r="AH373" s="11">
        <v>0</v>
      </c>
      <c r="AI373" s="11">
        <v>0</v>
      </c>
      <c r="AJ373" s="11">
        <v>0</v>
      </c>
      <c r="AK373" s="11">
        <v>0</v>
      </c>
      <c r="AL373" s="11">
        <v>0</v>
      </c>
      <c r="AM373" s="11">
        <v>0</v>
      </c>
      <c r="AN373" s="11">
        <v>0</v>
      </c>
      <c r="AO373" s="11">
        <v>0</v>
      </c>
      <c r="AP373" s="11">
        <v>0</v>
      </c>
      <c r="AQ373" s="11">
        <v>0</v>
      </c>
      <c r="AR373" s="11">
        <v>4.5627352231256059E-4</v>
      </c>
      <c r="AS373" s="11">
        <v>0</v>
      </c>
      <c r="AT373" s="11">
        <v>0</v>
      </c>
      <c r="AU373" s="11">
        <v>0</v>
      </c>
      <c r="AV373" s="11">
        <v>0</v>
      </c>
      <c r="AW373" s="11">
        <v>0</v>
      </c>
      <c r="AX373" s="11">
        <v>0</v>
      </c>
      <c r="AY373" s="11">
        <v>0</v>
      </c>
      <c r="AZ373" s="11">
        <v>0</v>
      </c>
      <c r="BA373" s="11">
        <v>-1.2939895790802878E-5</v>
      </c>
      <c r="BB373" s="11">
        <v>2.774734295538299E-25</v>
      </c>
      <c r="BC373" s="11">
        <v>9.1917144520072989E-24</v>
      </c>
      <c r="BD373" s="11">
        <v>1.3664518325429492E-25</v>
      </c>
      <c r="BE373" s="11">
        <v>0</v>
      </c>
      <c r="BF373" s="11">
        <v>0</v>
      </c>
      <c r="BG373" s="11">
        <v>4.6337180211487077E-26</v>
      </c>
      <c r="BH373" s="11">
        <v>2.1085930043309303E-26</v>
      </c>
      <c r="BI373" s="11">
        <v>4.6337180211487077E-26</v>
      </c>
      <c r="BJ373" s="11">
        <v>1.6002494027153015E-7</v>
      </c>
      <c r="BK373" s="11">
        <v>0</v>
      </c>
      <c r="BL373" s="11">
        <v>0</v>
      </c>
      <c r="BM373" s="11">
        <v>0</v>
      </c>
      <c r="BN373" s="11">
        <v>0</v>
      </c>
      <c r="BO373" s="11">
        <v>0</v>
      </c>
      <c r="BP373" s="11">
        <v>0</v>
      </c>
      <c r="BQ373" s="11">
        <v>0</v>
      </c>
      <c r="BR373" s="11">
        <v>0</v>
      </c>
      <c r="BS373" s="11">
        <v>0</v>
      </c>
      <c r="BT373" s="11">
        <v>0</v>
      </c>
      <c r="BU373" s="11">
        <v>0</v>
      </c>
      <c r="BV373" s="11">
        <v>0</v>
      </c>
      <c r="BW373" s="11">
        <v>0</v>
      </c>
      <c r="BX373" s="11">
        <v>0</v>
      </c>
      <c r="BY373" s="11">
        <v>0</v>
      </c>
      <c r="BZ373" s="11">
        <v>0</v>
      </c>
      <c r="CA373" s="11">
        <v>0</v>
      </c>
      <c r="CB373" s="11">
        <v>0</v>
      </c>
      <c r="CC373" s="11">
        <v>0</v>
      </c>
      <c r="CD373" s="11">
        <v>0</v>
      </c>
      <c r="CE373" s="11">
        <v>0</v>
      </c>
      <c r="CF373" s="11">
        <v>0</v>
      </c>
      <c r="CG373" s="11">
        <v>0</v>
      </c>
      <c r="CH373" s="11">
        <v>0</v>
      </c>
      <c r="CI373" s="11">
        <v>0</v>
      </c>
      <c r="CJ373" s="11">
        <v>0</v>
      </c>
      <c r="CK373" s="11">
        <v>0</v>
      </c>
      <c r="CL373" s="11">
        <v>1.2679545069558813E-8</v>
      </c>
      <c r="CM373" s="11">
        <v>-3.7028376932375769E-9</v>
      </c>
      <c r="CN373" s="11">
        <v>0</v>
      </c>
      <c r="CO373" s="11">
        <v>0</v>
      </c>
      <c r="CP373" s="11">
        <v>0</v>
      </c>
      <c r="CQ373" s="11">
        <v>0</v>
      </c>
      <c r="CR373" s="11">
        <v>0</v>
      </c>
      <c r="CS373" s="11">
        <v>0</v>
      </c>
      <c r="CT373" s="11">
        <v>0</v>
      </c>
      <c r="CU373" s="11">
        <v>0</v>
      </c>
      <c r="CV373" s="11">
        <v>0</v>
      </c>
      <c r="CW373" s="11">
        <v>0</v>
      </c>
      <c r="CX373" s="11">
        <v>0</v>
      </c>
      <c r="CY373" s="11">
        <v>0</v>
      </c>
      <c r="CZ373" s="11">
        <v>0</v>
      </c>
      <c r="DA373" s="11">
        <v>0</v>
      </c>
      <c r="DB373" s="11">
        <v>0</v>
      </c>
      <c r="DC373" s="11">
        <v>0</v>
      </c>
      <c r="DD373" s="11">
        <v>0</v>
      </c>
      <c r="DE373" s="11">
        <v>0</v>
      </c>
      <c r="DF373" s="11">
        <v>0</v>
      </c>
      <c r="DG373" s="11">
        <v>0</v>
      </c>
      <c r="DH373" s="11">
        <v>0</v>
      </c>
      <c r="DI373" s="11">
        <v>0</v>
      </c>
      <c r="DJ373" s="11">
        <v>0</v>
      </c>
      <c r="DK373" s="11">
        <v>0</v>
      </c>
      <c r="DL373" s="11">
        <v>0</v>
      </c>
      <c r="DM373" s="11">
        <v>0</v>
      </c>
      <c r="DN373" s="11">
        <v>0</v>
      </c>
      <c r="DO373" s="11">
        <v>0</v>
      </c>
      <c r="DP373" s="11">
        <v>0</v>
      </c>
      <c r="DQ373" s="11">
        <v>0</v>
      </c>
      <c r="DR373" s="11">
        <v>0</v>
      </c>
      <c r="DS373" s="11">
        <v>0</v>
      </c>
      <c r="DT373" s="11">
        <v>0</v>
      </c>
      <c r="DU373" s="11">
        <v>0</v>
      </c>
      <c r="DV373" s="11">
        <v>0</v>
      </c>
      <c r="DW373" s="11">
        <v>1.3947499576514697E-7</v>
      </c>
      <c r="DX373" s="11">
        <v>3.7028376932327309E-9</v>
      </c>
      <c r="DY373" s="11">
        <v>-1.2882742414994617E-6</v>
      </c>
      <c r="DZ373" s="11">
        <v>0</v>
      </c>
      <c r="EA373" s="11">
        <v>5.7127143129850755E-8</v>
      </c>
      <c r="EB373" s="11">
        <v>0</v>
      </c>
      <c r="EC373" s="11">
        <v>2.1103824073871108E-10</v>
      </c>
      <c r="ED373" s="11">
        <v>5.5710597297038312E-11</v>
      </c>
      <c r="EE373" s="11">
        <v>2.0049663957068303E-10</v>
      </c>
      <c r="EF373" s="11">
        <v>0</v>
      </c>
      <c r="EG373" s="11">
        <v>0</v>
      </c>
      <c r="EH373" s="11">
        <v>0</v>
      </c>
      <c r="EI373" s="11">
        <v>0</v>
      </c>
      <c r="EJ373" s="11">
        <v>0</v>
      </c>
      <c r="EK373" s="11">
        <v>0</v>
      </c>
      <c r="EL373" s="11">
        <v>0</v>
      </c>
      <c r="EM373" s="11">
        <v>0</v>
      </c>
      <c r="EN373" s="11">
        <v>0</v>
      </c>
      <c r="EO373" s="11">
        <v>0</v>
      </c>
      <c r="EP373" s="11">
        <v>0</v>
      </c>
      <c r="EQ373" s="11">
        <v>0</v>
      </c>
      <c r="ER373" s="11">
        <v>0</v>
      </c>
      <c r="ES373" s="11">
        <v>0</v>
      </c>
      <c r="ET373" s="11">
        <v>0</v>
      </c>
      <c r="EU373" s="11">
        <v>0</v>
      </c>
      <c r="EV373" s="11">
        <v>0</v>
      </c>
      <c r="EW373" s="11">
        <v>0</v>
      </c>
      <c r="EX373" s="11">
        <v>0</v>
      </c>
      <c r="EY373" s="11">
        <v>0</v>
      </c>
      <c r="EZ373" s="11">
        <v>0</v>
      </c>
      <c r="FA373" s="11">
        <v>0</v>
      </c>
      <c r="FB373" s="11">
        <v>9.9999999999999995E-21</v>
      </c>
      <c r="FC373" s="11">
        <v>0</v>
      </c>
      <c r="FD373" s="11">
        <v>0</v>
      </c>
      <c r="FE373" s="11">
        <v>0</v>
      </c>
      <c r="FF373" s="11">
        <v>0</v>
      </c>
      <c r="FG373" s="11">
        <v>0</v>
      </c>
      <c r="FH373" s="11">
        <v>5.0715176301921048E-6</v>
      </c>
      <c r="FI373" s="11">
        <v>0</v>
      </c>
      <c r="FJ373" s="11">
        <v>1.2484058723448377E-7</v>
      </c>
      <c r="FK373" s="11">
        <v>-3.4480181658940364E-8</v>
      </c>
      <c r="FL373" s="11">
        <v>0</v>
      </c>
      <c r="FM373" s="11">
        <v>5.6497067887417163E-9</v>
      </c>
      <c r="FN373" s="11">
        <v>0</v>
      </c>
      <c r="FO373" s="11">
        <v>0</v>
      </c>
      <c r="FP373" s="11">
        <v>0</v>
      </c>
      <c r="FQ373" s="11">
        <v>0</v>
      </c>
      <c r="FR373" s="11">
        <v>6.0731863926527757E-9</v>
      </c>
      <c r="FS373" s="11">
        <v>0</v>
      </c>
      <c r="FT373" s="11">
        <v>0</v>
      </c>
      <c r="FU373" s="11">
        <v>0</v>
      </c>
      <c r="FV373" s="11">
        <v>0</v>
      </c>
      <c r="FW373" s="11">
        <v>0</v>
      </c>
      <c r="FX373" s="11">
        <v>0</v>
      </c>
      <c r="FY373" s="11">
        <v>0</v>
      </c>
      <c r="FZ373" s="11">
        <v>0</v>
      </c>
      <c r="GA373" s="11">
        <v>0</v>
      </c>
      <c r="GB373" s="11">
        <v>0</v>
      </c>
      <c r="GC373" s="11">
        <v>0</v>
      </c>
      <c r="GD373" s="11">
        <v>0</v>
      </c>
      <c r="GE373" s="11">
        <v>0</v>
      </c>
      <c r="GF373" s="11">
        <v>0</v>
      </c>
      <c r="GG373" s="11">
        <v>0</v>
      </c>
      <c r="GH373" s="11">
        <v>0</v>
      </c>
      <c r="GI373" s="11">
        <v>0</v>
      </c>
      <c r="GJ373" s="11">
        <v>0</v>
      </c>
      <c r="GK373" s="11">
        <v>0</v>
      </c>
      <c r="GL373" s="11">
        <v>0</v>
      </c>
      <c r="GM373" s="11">
        <v>0</v>
      </c>
      <c r="GN373" s="11">
        <v>0</v>
      </c>
      <c r="GO373" s="11">
        <v>0</v>
      </c>
      <c r="GP373" s="11">
        <v>0</v>
      </c>
      <c r="GQ373" s="11">
        <v>0</v>
      </c>
      <c r="GR373" s="11">
        <v>0</v>
      </c>
      <c r="GS373" s="11">
        <v>0</v>
      </c>
      <c r="GT373" s="11">
        <v>0</v>
      </c>
      <c r="GU373" s="11">
        <v>1.1634336542649738E-6</v>
      </c>
      <c r="GV373" s="11">
        <v>0</v>
      </c>
      <c r="GW373" s="11">
        <v>-6.0681641700000305E-8</v>
      </c>
      <c r="GX373" s="11">
        <v>0</v>
      </c>
      <c r="GY373" s="11">
        <v>0</v>
      </c>
      <c r="GZ373" s="11">
        <v>0</v>
      </c>
      <c r="HA373" s="11">
        <v>0</v>
      </c>
      <c r="HB373" s="11">
        <v>0</v>
      </c>
      <c r="HC373" s="11">
        <v>0</v>
      </c>
      <c r="HD373" s="11">
        <v>0</v>
      </c>
      <c r="HE373" s="11">
        <v>0</v>
      </c>
      <c r="HF373" s="11">
        <v>0</v>
      </c>
      <c r="HG373" s="11">
        <v>0</v>
      </c>
      <c r="HH373" s="11">
        <v>0</v>
      </c>
      <c r="HI373" s="11">
        <v>0</v>
      </c>
      <c r="HJ373" s="11">
        <v>0</v>
      </c>
      <c r="HK373" s="11">
        <v>0</v>
      </c>
      <c r="HL373" s="11">
        <v>0</v>
      </c>
      <c r="HM373" s="11">
        <v>0</v>
      </c>
      <c r="HN373" s="11">
        <v>0</v>
      </c>
      <c r="HO373" s="11">
        <v>0</v>
      </c>
      <c r="HP373" s="11">
        <v>0</v>
      </c>
      <c r="HQ373" s="11">
        <v>0</v>
      </c>
      <c r="HR373" s="11">
        <v>0</v>
      </c>
      <c r="HS373" s="11">
        <v>0</v>
      </c>
      <c r="HT373" s="11">
        <v>0</v>
      </c>
      <c r="HU373" s="11">
        <v>0</v>
      </c>
      <c r="HV373" s="11">
        <v>0</v>
      </c>
      <c r="HW373" s="11">
        <v>0</v>
      </c>
      <c r="HX373" s="11">
        <v>0</v>
      </c>
      <c r="HY373" s="11">
        <v>0</v>
      </c>
      <c r="HZ373" s="11">
        <v>0</v>
      </c>
      <c r="IA373" s="11">
        <v>0</v>
      </c>
      <c r="IB373" s="11">
        <v>0</v>
      </c>
      <c r="IC373" s="11">
        <v>0</v>
      </c>
      <c r="ID373" s="11">
        <v>0</v>
      </c>
      <c r="IE373" s="11">
        <v>0</v>
      </c>
      <c r="IF373" s="11">
        <v>0</v>
      </c>
      <c r="IG373" s="11">
        <v>2.7703932716125885E-9</v>
      </c>
      <c r="IH373" s="11">
        <v>0</v>
      </c>
      <c r="II373" s="11">
        <v>-5.6497067887465735E-9</v>
      </c>
      <c r="IJ373" s="11">
        <v>0</v>
      </c>
      <c r="IK373" s="11">
        <v>0</v>
      </c>
      <c r="IL373" s="11">
        <v>0</v>
      </c>
      <c r="IM373" s="11">
        <v>0</v>
      </c>
      <c r="IN373" s="11">
        <v>0</v>
      </c>
      <c r="IO373" s="11">
        <v>0</v>
      </c>
      <c r="IP373" s="11">
        <v>0</v>
      </c>
      <c r="IQ373" s="11">
        <v>0</v>
      </c>
      <c r="IR373" s="11">
        <v>0</v>
      </c>
      <c r="IS373" s="11">
        <v>0</v>
      </c>
      <c r="IT373" s="11">
        <v>0</v>
      </c>
      <c r="IU373" s="11">
        <v>0</v>
      </c>
      <c r="IV373" s="11">
        <v>0</v>
      </c>
      <c r="IW373" s="11">
        <v>0</v>
      </c>
      <c r="IX373" s="11">
        <v>0</v>
      </c>
      <c r="IY373" s="11">
        <v>0</v>
      </c>
      <c r="IZ373" s="11">
        <v>0</v>
      </c>
      <c r="JA373" s="11">
        <v>0</v>
      </c>
      <c r="JB373" s="11">
        <v>0</v>
      </c>
      <c r="JC373" s="11">
        <v>0</v>
      </c>
      <c r="JD373" s="11">
        <v>0</v>
      </c>
      <c r="JE373" s="11">
        <v>0</v>
      </c>
      <c r="JF373" s="11">
        <v>0</v>
      </c>
      <c r="JG373" s="11">
        <v>0</v>
      </c>
      <c r="JH373" s="11">
        <v>0</v>
      </c>
      <c r="JI373" s="11">
        <v>0</v>
      </c>
      <c r="JJ373" s="11">
        <v>0</v>
      </c>
      <c r="JK373" s="11">
        <v>0</v>
      </c>
      <c r="JL373" s="11">
        <v>0</v>
      </c>
      <c r="JM373" s="11">
        <v>0</v>
      </c>
      <c r="JN373" s="11">
        <v>0</v>
      </c>
      <c r="JO373" s="11">
        <v>1.3693908673139006E-6</v>
      </c>
      <c r="JP373" s="11">
        <v>0</v>
      </c>
      <c r="JQ373" s="11">
        <v>0</v>
      </c>
      <c r="JR373" s="11">
        <v>0</v>
      </c>
      <c r="JS373" s="11">
        <v>0</v>
      </c>
      <c r="JT373" s="11">
        <v>0</v>
      </c>
      <c r="JU373" s="11">
        <v>-2.1158118017157007E-10</v>
      </c>
      <c r="JV373" s="11">
        <v>0</v>
      </c>
      <c r="JW373" s="11">
        <v>0</v>
      </c>
      <c r="JX373" s="11">
        <v>0</v>
      </c>
      <c r="JY373" s="11">
        <v>0</v>
      </c>
      <c r="JZ373" s="11">
        <v>0</v>
      </c>
      <c r="KA373" s="11">
        <v>0</v>
      </c>
      <c r="KB373" s="11">
        <v>0</v>
      </c>
      <c r="KC373" s="11">
        <v>0</v>
      </c>
      <c r="KD373" s="11">
        <v>0</v>
      </c>
      <c r="KE373" s="11">
        <v>0</v>
      </c>
      <c r="KF373" s="11">
        <v>0</v>
      </c>
      <c r="KG373" s="11">
        <v>0</v>
      </c>
      <c r="KH373" s="11">
        <v>0</v>
      </c>
      <c r="KI373" s="11">
        <v>0</v>
      </c>
      <c r="KJ373" s="11">
        <v>0</v>
      </c>
      <c r="KK373" s="11">
        <v>0</v>
      </c>
      <c r="KL373" s="11">
        <v>0</v>
      </c>
      <c r="KM373" s="11">
        <v>0</v>
      </c>
      <c r="KN373" s="11">
        <v>0</v>
      </c>
      <c r="KO373" s="11">
        <v>0</v>
      </c>
      <c r="KP373" s="11">
        <v>0</v>
      </c>
      <c r="KQ373" s="11">
        <v>0</v>
      </c>
      <c r="KR373" s="11">
        <v>0</v>
      </c>
      <c r="KS373" s="11">
        <v>0</v>
      </c>
      <c r="KT373" s="11">
        <v>0</v>
      </c>
      <c r="KU373" s="11">
        <v>0</v>
      </c>
      <c r="KV373" s="11">
        <v>0</v>
      </c>
      <c r="KW373" s="11">
        <v>0</v>
      </c>
      <c r="KX373" s="11">
        <v>0</v>
      </c>
      <c r="KY373" s="11">
        <v>0</v>
      </c>
      <c r="KZ373" s="11">
        <v>3.0430908162531124E-6</v>
      </c>
      <c r="LA373" s="11">
        <v>0</v>
      </c>
      <c r="LB373" s="11">
        <v>0</v>
      </c>
      <c r="LC373" s="11">
        <v>0</v>
      </c>
      <c r="LD373" s="11">
        <v>0</v>
      </c>
      <c r="LE373" s="11">
        <v>0</v>
      </c>
      <c r="LF373" s="11">
        <v>0</v>
      </c>
      <c r="LG373" s="11">
        <v>-5.5782415708943149E-11</v>
      </c>
      <c r="LH373" s="11">
        <v>0</v>
      </c>
      <c r="LI373" s="11">
        <v>0</v>
      </c>
      <c r="LJ373" s="11">
        <v>0</v>
      </c>
      <c r="LK373" s="11">
        <v>0</v>
      </c>
      <c r="LL373" s="11">
        <v>0</v>
      </c>
      <c r="LM373" s="11">
        <v>0</v>
      </c>
      <c r="LN373" s="11">
        <v>0</v>
      </c>
      <c r="LO373" s="11">
        <v>0</v>
      </c>
      <c r="LP373" s="11">
        <v>0</v>
      </c>
      <c r="LQ373" s="11">
        <v>0</v>
      </c>
      <c r="LR373" s="11">
        <v>0</v>
      </c>
      <c r="LS373" s="11">
        <v>0</v>
      </c>
      <c r="LT373" s="11">
        <v>0</v>
      </c>
      <c r="LU373" s="11">
        <v>0</v>
      </c>
      <c r="LV373" s="11">
        <v>0</v>
      </c>
      <c r="LW373" s="11">
        <v>0</v>
      </c>
      <c r="LX373" s="11">
        <v>0</v>
      </c>
      <c r="LY373" s="11">
        <v>0</v>
      </c>
      <c r="LZ373" s="11">
        <v>0</v>
      </c>
      <c r="MA373" s="11">
        <v>0</v>
      </c>
      <c r="MB373" s="11">
        <v>0</v>
      </c>
      <c r="MC373" s="11">
        <v>0</v>
      </c>
      <c r="MD373" s="11">
        <v>0</v>
      </c>
      <c r="ME373" s="11">
        <v>0</v>
      </c>
      <c r="MF373" s="11">
        <v>0</v>
      </c>
      <c r="MG373" s="11">
        <v>0</v>
      </c>
      <c r="MH373" s="11">
        <v>0</v>
      </c>
      <c r="MI373" s="11">
        <v>0</v>
      </c>
      <c r="MJ373" s="11">
        <v>0</v>
      </c>
      <c r="MK373" s="11">
        <v>5.0718180270885206E-7</v>
      </c>
      <c r="ML373" s="11">
        <v>0</v>
      </c>
      <c r="MM373" s="11">
        <v>0</v>
      </c>
      <c r="MN373" s="11">
        <v>0</v>
      </c>
      <c r="MO373" s="11">
        <v>0</v>
      </c>
      <c r="MP373" s="11">
        <v>0</v>
      </c>
      <c r="MQ373" s="11">
        <v>0</v>
      </c>
      <c r="MR373" s="11">
        <v>0</v>
      </c>
      <c r="MS373" s="11">
        <v>-2.0128900937963798E-10</v>
      </c>
      <c r="MT373" s="11">
        <v>0</v>
      </c>
      <c r="MU373" s="11">
        <v>0</v>
      </c>
      <c r="MV373" s="11">
        <v>0</v>
      </c>
      <c r="MW373" s="11">
        <v>0</v>
      </c>
      <c r="MX373" s="11">
        <v>0</v>
      </c>
      <c r="MY373" s="11">
        <v>0</v>
      </c>
      <c r="MZ373" s="11">
        <v>0</v>
      </c>
      <c r="NA373" s="11">
        <v>0</v>
      </c>
      <c r="NB373" s="11">
        <v>0</v>
      </c>
      <c r="NC373" s="11">
        <v>0</v>
      </c>
      <c r="ND373" s="11">
        <v>0</v>
      </c>
      <c r="NE373" s="11">
        <v>0</v>
      </c>
      <c r="NF373" s="11">
        <v>0</v>
      </c>
      <c r="NG373" s="11">
        <v>0</v>
      </c>
      <c r="NH373" s="11">
        <v>0</v>
      </c>
      <c r="NI373" s="11">
        <v>0</v>
      </c>
      <c r="NJ373" s="11">
        <v>0</v>
      </c>
      <c r="NK373" s="11">
        <v>0</v>
      </c>
      <c r="NL373" s="11">
        <v>0</v>
      </c>
      <c r="NM373" s="11">
        <v>0</v>
      </c>
      <c r="NN373" s="11">
        <v>0</v>
      </c>
      <c r="NO373" s="11">
        <v>0</v>
      </c>
      <c r="NP373" s="11">
        <v>0</v>
      </c>
      <c r="NQ373" s="11">
        <v>0</v>
      </c>
      <c r="NR373" s="11">
        <v>0</v>
      </c>
      <c r="NS373" s="11">
        <v>0</v>
      </c>
      <c r="NT373" s="11">
        <v>0</v>
      </c>
      <c r="NU373" s="11">
        <v>0</v>
      </c>
      <c r="NV373" s="11">
        <v>2.781233929885854E-6</v>
      </c>
      <c r="NW373" s="11">
        <v>0</v>
      </c>
      <c r="NX373" s="11">
        <v>0</v>
      </c>
      <c r="NY373" s="11">
        <v>0</v>
      </c>
      <c r="NZ373" s="11">
        <v>0</v>
      </c>
      <c r="OA373" s="11">
        <v>0</v>
      </c>
      <c r="OB373" s="11">
        <v>0</v>
      </c>
      <c r="OC373" s="11">
        <v>0</v>
      </c>
      <c r="OD373" s="11">
        <v>0</v>
      </c>
      <c r="OE373" s="11">
        <v>-8.8974604513423493E-6</v>
      </c>
      <c r="OF373" s="11">
        <v>1.0966123759388307E-25</v>
      </c>
      <c r="OG373" s="11">
        <v>0</v>
      </c>
      <c r="OH373" s="11">
        <v>0</v>
      </c>
      <c r="OI373" s="11">
        <v>4.3973419921912339E-26</v>
      </c>
      <c r="OJ373" s="11">
        <v>5.1925638918420895E-7</v>
      </c>
      <c r="OK373" s="11">
        <v>0</v>
      </c>
      <c r="OL373" s="11">
        <v>0</v>
      </c>
      <c r="OM373" s="11">
        <v>0</v>
      </c>
      <c r="ON373" s="11">
        <v>0</v>
      </c>
      <c r="OO373" s="11">
        <v>2.9979281607393609E-7</v>
      </c>
      <c r="OP373" s="11">
        <v>0</v>
      </c>
      <c r="OQ373" s="11">
        <v>0</v>
      </c>
      <c r="OR373" s="11">
        <v>0</v>
      </c>
      <c r="OS373" s="11">
        <v>0</v>
      </c>
      <c r="OT373" s="11">
        <v>0</v>
      </c>
      <c r="OU373" s="11">
        <v>0</v>
      </c>
      <c r="OV373" s="11">
        <v>0</v>
      </c>
      <c r="OW373" s="11">
        <v>0</v>
      </c>
      <c r="OX373" s="11">
        <v>0</v>
      </c>
      <c r="OY373" s="11">
        <v>0</v>
      </c>
      <c r="OZ373" s="11">
        <v>0</v>
      </c>
      <c r="PA373" s="11">
        <v>0</v>
      </c>
      <c r="PB373" s="11">
        <v>0</v>
      </c>
      <c r="PC373" s="11">
        <v>0</v>
      </c>
      <c r="PD373" s="11">
        <v>0</v>
      </c>
      <c r="PE373" s="11">
        <v>0</v>
      </c>
      <c r="PF373" s="11">
        <v>0</v>
      </c>
      <c r="PG373" s="11">
        <v>0</v>
      </c>
      <c r="PH373" s="11">
        <v>0</v>
      </c>
      <c r="PI373" s="11">
        <v>0</v>
      </c>
      <c r="PJ373" s="11">
        <v>3.170975601934872E-8</v>
      </c>
      <c r="PK373" s="11">
        <v>0</v>
      </c>
      <c r="PL373" s="11">
        <v>0</v>
      </c>
      <c r="PM373" s="11">
        <v>0</v>
      </c>
      <c r="PN373" s="11">
        <v>0</v>
      </c>
      <c r="PO373" s="11">
        <v>0</v>
      </c>
      <c r="PP373" s="11">
        <v>3.9799110047071288E-6</v>
      </c>
      <c r="PQ373" s="11">
        <v>-2.9385921098518598E-7</v>
      </c>
      <c r="PR373" s="11">
        <v>8.3037289171706622E-9</v>
      </c>
      <c r="PS373" s="11">
        <v>0</v>
      </c>
      <c r="PT373" s="11">
        <v>1.245660265464956E-10</v>
      </c>
      <c r="PU373" s="11">
        <v>0</v>
      </c>
      <c r="PV373" s="11">
        <v>0</v>
      </c>
      <c r="PW373" s="11">
        <v>0</v>
      </c>
      <c r="PX373" s="11">
        <v>0</v>
      </c>
      <c r="PY373" s="11">
        <v>0</v>
      </c>
      <c r="PZ373" s="11">
        <v>0</v>
      </c>
      <c r="QA373" s="11">
        <v>1.6806722689075633E-8</v>
      </c>
      <c r="QB373" s="11">
        <v>0</v>
      </c>
      <c r="QC373" s="11">
        <v>0</v>
      </c>
      <c r="QD373" s="11">
        <v>0</v>
      </c>
      <c r="QE373" s="11">
        <v>-2.4535530909494345</v>
      </c>
      <c r="QF373" s="11">
        <v>3.3860462008555075E-24</v>
      </c>
      <c r="QG373" s="11">
        <v>4.7041333912812517E-20</v>
      </c>
      <c r="QH373" s="11">
        <v>0</v>
      </c>
      <c r="QI373" s="11">
        <v>1.0726105245820559E-4</v>
      </c>
      <c r="QJ373" s="11">
        <v>0</v>
      </c>
      <c r="QK373" s="11">
        <v>0</v>
      </c>
      <c r="QL373" s="11">
        <v>0</v>
      </c>
      <c r="QM373" s="11">
        <v>0</v>
      </c>
      <c r="QN373" s="11">
        <v>0</v>
      </c>
      <c r="QO373" s="11">
        <v>0</v>
      </c>
      <c r="QP373" s="11">
        <v>0</v>
      </c>
      <c r="QQ373" s="11">
        <v>0</v>
      </c>
      <c r="QR373" s="11">
        <v>0</v>
      </c>
      <c r="QS373" s="11">
        <v>0</v>
      </c>
      <c r="QT373" s="11">
        <v>0</v>
      </c>
      <c r="QU373" s="11">
        <v>0</v>
      </c>
      <c r="QV373" s="11">
        <v>0</v>
      </c>
      <c r="QW373" s="11">
        <v>0</v>
      </c>
      <c r="QX373" s="11">
        <v>0</v>
      </c>
      <c r="QY373" s="11">
        <v>0</v>
      </c>
      <c r="QZ373" s="11">
        <v>0</v>
      </c>
      <c r="RA373" s="11">
        <v>0</v>
      </c>
      <c r="RB373" s="11">
        <v>0</v>
      </c>
      <c r="RC373" s="11">
        <v>0</v>
      </c>
      <c r="RD373" s="11">
        <v>0</v>
      </c>
      <c r="RE373" s="11">
        <v>0</v>
      </c>
      <c r="RF373" s="11">
        <v>0</v>
      </c>
      <c r="RG373" s="11">
        <v>0</v>
      </c>
      <c r="RH373" s="11">
        <v>0</v>
      </c>
      <c r="RI373" s="11">
        <v>0</v>
      </c>
      <c r="RJ373" s="11">
        <v>0</v>
      </c>
      <c r="RK373" s="11">
        <v>0</v>
      </c>
      <c r="RL373" s="11">
        <v>0</v>
      </c>
      <c r="RM373" s="11">
        <v>0</v>
      </c>
      <c r="RN373" s="11">
        <v>0</v>
      </c>
      <c r="RO373" s="11">
        <v>0</v>
      </c>
      <c r="RP373" s="11">
        <v>0.19611596154714167</v>
      </c>
      <c r="RQ373" s="11">
        <v>-1.1113780434468611E-6</v>
      </c>
      <c r="RR373" s="11">
        <v>1.3221549265046448E-10</v>
      </c>
      <c r="RS373" s="11">
        <v>4.3315809921579254E-4</v>
      </c>
      <c r="RT373" s="11">
        <v>0</v>
      </c>
      <c r="RU373" s="11">
        <v>0</v>
      </c>
      <c r="RV373" s="11">
        <v>0</v>
      </c>
      <c r="RW373" s="11">
        <v>0</v>
      </c>
      <c r="RX373" s="11">
        <v>0</v>
      </c>
      <c r="RY373" s="11">
        <v>0</v>
      </c>
      <c r="RZ373" s="11">
        <v>0</v>
      </c>
      <c r="SA373" s="11">
        <v>0</v>
      </c>
      <c r="SB373" s="11">
        <v>0</v>
      </c>
      <c r="SC373" s="11">
        <v>0</v>
      </c>
      <c r="SD373" s="11">
        <v>0</v>
      </c>
      <c r="SE373" s="11">
        <v>0</v>
      </c>
      <c r="SF373" s="11">
        <v>0</v>
      </c>
      <c r="SG373" s="11">
        <v>0</v>
      </c>
      <c r="SH373" s="11">
        <v>0</v>
      </c>
      <c r="SI373" s="11">
        <v>0</v>
      </c>
      <c r="SJ373" s="11">
        <v>0</v>
      </c>
      <c r="SK373" s="11">
        <v>0</v>
      </c>
      <c r="SL373" s="11">
        <v>0</v>
      </c>
      <c r="SM373" s="11">
        <v>0</v>
      </c>
      <c r="SN373" s="11">
        <v>0</v>
      </c>
      <c r="SO373" s="11">
        <v>0</v>
      </c>
      <c r="SP373" s="11">
        <v>0</v>
      </c>
      <c r="SQ373" s="11">
        <v>0</v>
      </c>
      <c r="SR373" s="11">
        <v>0</v>
      </c>
      <c r="SS373" s="11">
        <v>0</v>
      </c>
      <c r="ST373" s="11">
        <v>0</v>
      </c>
      <c r="SU373" s="11">
        <v>0</v>
      </c>
      <c r="SV373" s="11">
        <v>0</v>
      </c>
      <c r="SW373" s="11">
        <v>0</v>
      </c>
      <c r="SX373" s="11">
        <v>0</v>
      </c>
      <c r="SY373" s="11">
        <v>0</v>
      </c>
      <c r="SZ373" s="11">
        <v>0</v>
      </c>
      <c r="TA373" s="11">
        <v>2.255333557792127</v>
      </c>
      <c r="TB373" s="11">
        <v>0</v>
      </c>
      <c r="TC373" s="11">
        <v>-1.3265671882414413E-10</v>
      </c>
      <c r="TD373" s="11">
        <v>0</v>
      </c>
      <c r="TE373" s="11">
        <v>0</v>
      </c>
      <c r="TF373" s="11">
        <v>0</v>
      </c>
      <c r="TG373" s="11">
        <v>0</v>
      </c>
      <c r="TH373" s="11">
        <v>0</v>
      </c>
      <c r="TI373" s="11">
        <v>0</v>
      </c>
      <c r="TJ373" s="11">
        <v>0</v>
      </c>
      <c r="TK373" s="11">
        <v>0</v>
      </c>
      <c r="TL373" s="11">
        <v>0</v>
      </c>
      <c r="TM373" s="11">
        <v>0</v>
      </c>
      <c r="TN373" s="11">
        <v>0</v>
      </c>
      <c r="TO373" s="11">
        <v>0</v>
      </c>
      <c r="TP373" s="11">
        <v>0</v>
      </c>
      <c r="TQ373" s="11">
        <v>0</v>
      </c>
      <c r="TR373" s="11">
        <v>0</v>
      </c>
      <c r="TS373" s="11">
        <v>0</v>
      </c>
      <c r="TT373" s="11">
        <v>0</v>
      </c>
      <c r="TU373" s="11">
        <v>0</v>
      </c>
      <c r="TV373" s="11">
        <v>0</v>
      </c>
      <c r="TW373" s="11">
        <v>0</v>
      </c>
      <c r="TX373" s="11">
        <v>0</v>
      </c>
      <c r="TY373" s="11">
        <v>0</v>
      </c>
      <c r="TZ373" s="11">
        <v>0</v>
      </c>
      <c r="UA373" s="11">
        <v>0</v>
      </c>
      <c r="UB373" s="11">
        <v>0</v>
      </c>
      <c r="UC373" s="11">
        <v>0</v>
      </c>
      <c r="UD373" s="11">
        <v>0</v>
      </c>
      <c r="UE373" s="11">
        <v>0</v>
      </c>
      <c r="UF373" s="11">
        <v>0</v>
      </c>
      <c r="UG373" s="11">
        <v>0</v>
      </c>
      <c r="UH373" s="11">
        <v>0</v>
      </c>
      <c r="UI373" s="11">
        <v>0</v>
      </c>
      <c r="UJ373" s="11">
        <v>0</v>
      </c>
      <c r="UK373" s="11">
        <v>0</v>
      </c>
      <c r="UL373" s="11">
        <v>0</v>
      </c>
      <c r="UM373" s="11">
        <v>1.0876347804673639E-6</v>
      </c>
      <c r="UN373" s="11">
        <v>0</v>
      </c>
      <c r="UO373" s="11">
        <v>-4.3315951145525582E-4</v>
      </c>
      <c r="UP373" s="11">
        <v>0</v>
      </c>
      <c r="UQ373" s="11">
        <v>0</v>
      </c>
      <c r="UR373" s="11">
        <v>0</v>
      </c>
      <c r="US373" s="11">
        <v>0</v>
      </c>
      <c r="UT373" s="11">
        <v>0</v>
      </c>
      <c r="UU373" s="11">
        <v>0</v>
      </c>
      <c r="UV373" s="11">
        <v>0</v>
      </c>
      <c r="UW373" s="11">
        <v>0</v>
      </c>
      <c r="UX373" s="11">
        <v>0</v>
      </c>
      <c r="UY373" s="11">
        <v>0</v>
      </c>
      <c r="UZ373" s="11">
        <v>0</v>
      </c>
      <c r="VA373" s="11">
        <v>0</v>
      </c>
      <c r="VB373" s="11">
        <v>0</v>
      </c>
      <c r="VC373" s="11">
        <v>0</v>
      </c>
      <c r="VD373" s="11">
        <v>0</v>
      </c>
      <c r="VE373" s="11">
        <v>0</v>
      </c>
      <c r="VF373" s="11">
        <v>0</v>
      </c>
      <c r="VG373" s="11">
        <v>0</v>
      </c>
      <c r="VH373" s="11">
        <v>0</v>
      </c>
      <c r="VI373" s="11">
        <v>0</v>
      </c>
      <c r="VJ373" s="11">
        <v>0</v>
      </c>
      <c r="VK373" s="11">
        <v>0</v>
      </c>
      <c r="VL373" s="11">
        <v>0</v>
      </c>
      <c r="VM373" s="11">
        <v>0</v>
      </c>
      <c r="VN373" s="11">
        <v>0</v>
      </c>
      <c r="VO373" s="11">
        <v>0</v>
      </c>
      <c r="VP373" s="11">
        <v>0</v>
      </c>
      <c r="VQ373" s="11">
        <v>0</v>
      </c>
      <c r="VR373" s="11">
        <v>0</v>
      </c>
      <c r="VS373" s="11">
        <v>0</v>
      </c>
      <c r="VT373" s="11">
        <v>0</v>
      </c>
      <c r="VU373" s="11">
        <v>0</v>
      </c>
      <c r="VV373" s="11">
        <v>0</v>
      </c>
      <c r="VW373" s="11">
        <v>2.1035712438396111E-3</v>
      </c>
      <c r="VX373" s="11">
        <v>0</v>
      </c>
      <c r="VY373" s="11">
        <v>0</v>
      </c>
      <c r="VZ373" s="11">
        <v>0</v>
      </c>
      <c r="WA373" s="11">
        <v>-5.9666751598551674E-4</v>
      </c>
      <c r="WB373" s="11">
        <v>2.5732239883973672E-25</v>
      </c>
      <c r="WC373" s="11">
        <v>5.3614009676546812E-24</v>
      </c>
      <c r="WD373" s="11">
        <v>2.5201121827403143E-24</v>
      </c>
      <c r="WE373" s="11">
        <v>0</v>
      </c>
      <c r="WF373" s="11">
        <v>0</v>
      </c>
      <c r="WG373" s="11">
        <v>2.0089119115985262E-26</v>
      </c>
      <c r="WH373" s="11">
        <v>2.7927132136307864E-26</v>
      </c>
      <c r="WI373" s="11">
        <v>1.0681610884881778E-25</v>
      </c>
      <c r="WJ373" s="11">
        <v>1.4959877732520098E-8</v>
      </c>
      <c r="WK373" s="11">
        <v>0</v>
      </c>
      <c r="WL373" s="11">
        <v>0</v>
      </c>
      <c r="WM373" s="11">
        <v>0</v>
      </c>
      <c r="WN373" s="11">
        <v>0</v>
      </c>
      <c r="WO373" s="11">
        <v>0</v>
      </c>
      <c r="WP373" s="11">
        <v>0</v>
      </c>
      <c r="WQ373" s="11">
        <v>0</v>
      </c>
      <c r="WR373" s="11">
        <v>0</v>
      </c>
      <c r="WS373" s="11">
        <v>0</v>
      </c>
      <c r="WT373" s="11">
        <v>0</v>
      </c>
      <c r="WU373" s="11">
        <v>0</v>
      </c>
      <c r="WV373" s="11">
        <v>0</v>
      </c>
      <c r="WW373" s="11">
        <v>0</v>
      </c>
      <c r="WX373" s="11">
        <v>0</v>
      </c>
      <c r="WY373" s="11">
        <v>0</v>
      </c>
      <c r="WZ373" s="11">
        <v>0</v>
      </c>
      <c r="XA373" s="11">
        <v>0</v>
      </c>
      <c r="XB373" s="11">
        <v>0</v>
      </c>
      <c r="XC373" s="11">
        <v>0</v>
      </c>
      <c r="XD373" s="11">
        <v>0</v>
      </c>
      <c r="XE373" s="11">
        <v>0</v>
      </c>
      <c r="XF373" s="11">
        <v>0</v>
      </c>
      <c r="XG373" s="11">
        <v>0</v>
      </c>
      <c r="XH373" s="11">
        <v>0</v>
      </c>
      <c r="XI373" s="11">
        <v>0</v>
      </c>
      <c r="XJ373" s="11">
        <v>0</v>
      </c>
      <c r="XK373" s="11">
        <v>0</v>
      </c>
      <c r="XL373" s="11">
        <v>3.3132574889786443E-25</v>
      </c>
      <c r="XM373" s="11">
        <v>-1.4906738211598765E-20</v>
      </c>
      <c r="XN373" s="11">
        <v>0</v>
      </c>
      <c r="XO373" s="11">
        <v>0</v>
      </c>
      <c r="XP373" s="11">
        <v>0</v>
      </c>
      <c r="XQ373" s="11">
        <v>0</v>
      </c>
      <c r="XR373" s="11">
        <v>0</v>
      </c>
      <c r="XS373" s="11">
        <v>0</v>
      </c>
      <c r="XT373" s="11">
        <v>0</v>
      </c>
      <c r="XU373" s="11">
        <v>0</v>
      </c>
      <c r="XV373" s="11">
        <v>0</v>
      </c>
      <c r="XW373" s="11">
        <v>0</v>
      </c>
      <c r="XX373" s="11">
        <v>0</v>
      </c>
      <c r="XY373" s="11">
        <v>0</v>
      </c>
      <c r="XZ373" s="11">
        <v>0</v>
      </c>
      <c r="YA373" s="11">
        <v>0</v>
      </c>
      <c r="YB373" s="11">
        <v>0</v>
      </c>
      <c r="YC373" s="11">
        <v>0</v>
      </c>
      <c r="YD373" s="11">
        <v>0</v>
      </c>
      <c r="YE373" s="11">
        <v>0</v>
      </c>
      <c r="YF373" s="11">
        <v>0</v>
      </c>
      <c r="YG373" s="11">
        <v>0</v>
      </c>
      <c r="YH373" s="11">
        <v>0</v>
      </c>
      <c r="YI373" s="11">
        <v>0</v>
      </c>
      <c r="YJ373" s="11">
        <v>0</v>
      </c>
      <c r="YK373" s="11">
        <v>0</v>
      </c>
      <c r="YL373" s="11">
        <v>0</v>
      </c>
      <c r="YM373" s="11">
        <v>0</v>
      </c>
      <c r="YN373" s="11">
        <v>0</v>
      </c>
      <c r="YO373" s="11">
        <v>0</v>
      </c>
      <c r="YP373" s="11">
        <v>0</v>
      </c>
      <c r="YQ373" s="11">
        <v>0</v>
      </c>
      <c r="YR373" s="11">
        <v>0</v>
      </c>
      <c r="YS373" s="11">
        <v>0</v>
      </c>
      <c r="YT373" s="11">
        <v>2.3743262979493995E-8</v>
      </c>
      <c r="YU373" s="11">
        <v>0</v>
      </c>
      <c r="YV373" s="11">
        <v>0</v>
      </c>
      <c r="YW373" s="11">
        <v>7.9518179735487466E-6</v>
      </c>
      <c r="YX373" s="11">
        <v>9.9999999999999995E-21</v>
      </c>
      <c r="YY373" s="11">
        <v>-1.471417535713509E-6</v>
      </c>
      <c r="YZ373" s="11">
        <v>0</v>
      </c>
      <c r="ZA373" s="11">
        <v>5.697698885807791E-8</v>
      </c>
      <c r="ZB373" s="11">
        <v>0</v>
      </c>
      <c r="ZC373" s="11">
        <v>4.2328662697319248E-11</v>
      </c>
      <c r="ZD373" s="11">
        <v>5.7808497260627121E-11</v>
      </c>
      <c r="ZE373" s="11">
        <v>2.9839515404479675E-10</v>
      </c>
      <c r="ZF373" s="11">
        <v>0</v>
      </c>
      <c r="ZG373" s="11">
        <v>0</v>
      </c>
      <c r="ZH373" s="11">
        <v>0</v>
      </c>
      <c r="ZI373" s="11">
        <v>0</v>
      </c>
      <c r="ZJ373" s="11">
        <v>0</v>
      </c>
      <c r="ZK373" s="11">
        <v>0</v>
      </c>
      <c r="ZL373" s="11">
        <v>0</v>
      </c>
      <c r="ZM373" s="11">
        <v>0</v>
      </c>
      <c r="ZN373" s="11">
        <v>0</v>
      </c>
      <c r="ZO373" s="11">
        <v>0</v>
      </c>
      <c r="ZP373" s="11">
        <v>0</v>
      </c>
      <c r="ZQ373" s="11">
        <v>0</v>
      </c>
      <c r="ZR373" s="11">
        <v>0</v>
      </c>
      <c r="ZS373" s="11">
        <v>0</v>
      </c>
      <c r="ZT373" s="11">
        <v>0</v>
      </c>
      <c r="ZU373" s="11">
        <v>0</v>
      </c>
      <c r="ZV373" s="11">
        <v>0</v>
      </c>
      <c r="ZW373" s="11">
        <v>0</v>
      </c>
      <c r="ZX373" s="11">
        <v>0</v>
      </c>
      <c r="ZY373" s="11">
        <v>0</v>
      </c>
      <c r="ZZ373" s="11">
        <v>0</v>
      </c>
      <c r="AAA373" s="11">
        <v>0</v>
      </c>
      <c r="AAB373" s="11">
        <v>0</v>
      </c>
      <c r="AAC373" s="11">
        <v>0</v>
      </c>
      <c r="AAD373" s="11">
        <v>0</v>
      </c>
      <c r="AAE373" s="11">
        <v>0</v>
      </c>
      <c r="AAF373" s="11">
        <v>0</v>
      </c>
      <c r="AAG373" s="11">
        <v>0</v>
      </c>
      <c r="AAH373" s="11">
        <v>1.5060261313539293E-27</v>
      </c>
      <c r="AAI373" s="11">
        <v>0</v>
      </c>
      <c r="AAJ373" s="11">
        <v>1.4856848252046657E-8</v>
      </c>
      <c r="AAK373" s="11">
        <v>-4.549624769593055E-8</v>
      </c>
      <c r="AAL373" s="11">
        <v>0</v>
      </c>
      <c r="AAM373" s="11">
        <v>4.9443835998982462E-9</v>
      </c>
      <c r="AAN373" s="11">
        <v>0</v>
      </c>
      <c r="AAO373" s="11">
        <v>0</v>
      </c>
      <c r="AAP373" s="11">
        <v>0</v>
      </c>
      <c r="AAQ373" s="11">
        <v>0</v>
      </c>
      <c r="AAR373" s="11">
        <v>0</v>
      </c>
      <c r="AAS373" s="11">
        <v>0</v>
      </c>
      <c r="AAT373" s="11">
        <v>3.2367974285704232E-14</v>
      </c>
      <c r="AAU373" s="11">
        <v>0</v>
      </c>
      <c r="AAV373" s="11">
        <v>0</v>
      </c>
      <c r="AAW373" s="11">
        <v>0</v>
      </c>
      <c r="AAX373" s="11">
        <v>0</v>
      </c>
      <c r="AAY373" s="11">
        <v>0</v>
      </c>
      <c r="AAZ373" s="11">
        <v>0</v>
      </c>
      <c r="ABA373" s="11">
        <v>0</v>
      </c>
      <c r="ABB373" s="11">
        <v>0</v>
      </c>
      <c r="ABC373" s="11">
        <v>0</v>
      </c>
      <c r="ABD373" s="11">
        <v>0</v>
      </c>
      <c r="ABE373" s="11">
        <v>0</v>
      </c>
      <c r="ABF373" s="11">
        <v>0</v>
      </c>
      <c r="ABG373" s="11">
        <v>0</v>
      </c>
      <c r="ABH373" s="11">
        <v>0</v>
      </c>
      <c r="ABI373" s="11">
        <v>0</v>
      </c>
      <c r="ABJ373" s="11">
        <v>0</v>
      </c>
      <c r="ABK373" s="11">
        <v>0</v>
      </c>
      <c r="ABL373" s="11">
        <v>0</v>
      </c>
      <c r="ABM373" s="11">
        <v>0</v>
      </c>
      <c r="ABN373" s="11">
        <v>0</v>
      </c>
      <c r="ABO373" s="11">
        <v>0</v>
      </c>
      <c r="ABP373" s="11">
        <v>0</v>
      </c>
      <c r="ABQ373" s="11">
        <v>0</v>
      </c>
      <c r="ABR373" s="11">
        <v>0</v>
      </c>
      <c r="ABS373" s="11">
        <v>0</v>
      </c>
      <c r="ABT373" s="11">
        <v>0</v>
      </c>
      <c r="ABU373" s="11">
        <v>1.4565606874614589E-6</v>
      </c>
      <c r="ABV373" s="11">
        <v>0</v>
      </c>
      <c r="ABW373" s="11">
        <v>-5.9471101975551145E-8</v>
      </c>
      <c r="ABX373" s="11">
        <v>0</v>
      </c>
      <c r="ABY373" s="11">
        <v>0</v>
      </c>
      <c r="ABZ373" s="11">
        <v>0</v>
      </c>
      <c r="ACA373" s="11">
        <v>0</v>
      </c>
      <c r="ACB373" s="11">
        <v>0</v>
      </c>
      <c r="ACC373" s="11">
        <v>0</v>
      </c>
      <c r="ACD373" s="11">
        <v>0</v>
      </c>
      <c r="ACE373" s="11">
        <v>0</v>
      </c>
      <c r="ACF373" s="11">
        <v>0</v>
      </c>
      <c r="ACG373" s="11">
        <v>0</v>
      </c>
      <c r="ACH373" s="11">
        <v>0</v>
      </c>
      <c r="ACI373" s="11">
        <v>0</v>
      </c>
      <c r="ACJ373" s="11">
        <v>0</v>
      </c>
      <c r="ACK373" s="11">
        <v>0</v>
      </c>
      <c r="ACL373" s="11">
        <v>0</v>
      </c>
      <c r="ACM373" s="11">
        <v>0</v>
      </c>
      <c r="ACN373" s="11">
        <v>0</v>
      </c>
      <c r="ACO373" s="11">
        <v>0</v>
      </c>
      <c r="ACP373" s="11">
        <v>0</v>
      </c>
      <c r="ACQ373" s="11">
        <v>0</v>
      </c>
      <c r="ACR373" s="11">
        <v>0</v>
      </c>
      <c r="ACS373" s="11">
        <v>0</v>
      </c>
      <c r="ACT373" s="11">
        <v>0</v>
      </c>
      <c r="ACU373" s="11">
        <v>0</v>
      </c>
      <c r="ACV373" s="11">
        <v>0</v>
      </c>
      <c r="ACW373" s="11">
        <v>0</v>
      </c>
      <c r="ACX373" s="11">
        <v>0</v>
      </c>
      <c r="ACY373" s="11">
        <v>0</v>
      </c>
      <c r="ACZ373" s="11">
        <v>0</v>
      </c>
      <c r="ADA373" s="11">
        <v>0</v>
      </c>
      <c r="ADB373" s="11">
        <v>0</v>
      </c>
      <c r="ADC373" s="11">
        <v>0</v>
      </c>
      <c r="ADD373" s="11">
        <v>0</v>
      </c>
      <c r="ADE373" s="11">
        <v>0</v>
      </c>
      <c r="ADF373" s="11">
        <v>0</v>
      </c>
      <c r="ADG373" s="11">
        <v>4.5496247695915747E-8</v>
      </c>
      <c r="ADH373" s="11">
        <v>0</v>
      </c>
      <c r="ADI373" s="11">
        <v>-5.8586768414896674E-9</v>
      </c>
      <c r="ADJ373" s="11">
        <v>0</v>
      </c>
      <c r="ADK373" s="11">
        <v>0</v>
      </c>
      <c r="ADL373" s="11">
        <v>0</v>
      </c>
      <c r="ADM373" s="11">
        <v>0</v>
      </c>
      <c r="ADN373" s="11">
        <v>0</v>
      </c>
      <c r="ADO373" s="11">
        <v>0</v>
      </c>
      <c r="ADP373" s="11">
        <v>0</v>
      </c>
      <c r="ADQ373" s="11">
        <v>0</v>
      </c>
      <c r="ADR373" s="11">
        <v>0</v>
      </c>
      <c r="ADS373" s="11">
        <v>0</v>
      </c>
      <c r="ADT373" s="11">
        <v>0</v>
      </c>
      <c r="ADU373" s="11">
        <v>0</v>
      </c>
      <c r="ADV373" s="11">
        <v>0</v>
      </c>
      <c r="ADW373" s="11">
        <v>0</v>
      </c>
      <c r="ADX373" s="11">
        <v>0</v>
      </c>
      <c r="ADY373" s="11">
        <v>0</v>
      </c>
      <c r="ADZ373" s="11">
        <v>0</v>
      </c>
      <c r="AEA373" s="11">
        <v>0</v>
      </c>
      <c r="AEB373" s="11">
        <v>0</v>
      </c>
      <c r="AEC373" s="11">
        <v>0</v>
      </c>
      <c r="AED373" s="11">
        <v>0</v>
      </c>
      <c r="AEE373" s="11">
        <v>0</v>
      </c>
      <c r="AEF373" s="11">
        <v>0</v>
      </c>
      <c r="AEG373" s="11">
        <v>0</v>
      </c>
      <c r="AEH373" s="11">
        <v>0</v>
      </c>
      <c r="AEI373" s="11">
        <v>0</v>
      </c>
      <c r="AEJ373" s="11">
        <v>0</v>
      </c>
      <c r="AEK373" s="11">
        <v>0</v>
      </c>
      <c r="AEL373" s="11">
        <v>0</v>
      </c>
      <c r="AEM373" s="11">
        <v>0</v>
      </c>
      <c r="AEN373" s="11">
        <v>0</v>
      </c>
      <c r="AEO373" s="11">
        <v>3.3132574888578816E-25</v>
      </c>
      <c r="AEP373" s="11">
        <v>0</v>
      </c>
      <c r="AEQ373" s="11">
        <v>0</v>
      </c>
      <c r="AER373" s="11">
        <v>0</v>
      </c>
      <c r="AES373" s="11">
        <v>0</v>
      </c>
      <c r="AET373" s="11">
        <v>0</v>
      </c>
      <c r="AEU373" s="11">
        <v>-4.2564412900281711E-11</v>
      </c>
      <c r="AEV373" s="11">
        <v>0</v>
      </c>
      <c r="AEW373" s="11">
        <v>0</v>
      </c>
      <c r="AEX373" s="11">
        <v>0</v>
      </c>
      <c r="AEY373" s="11">
        <v>0</v>
      </c>
      <c r="AEZ373" s="11">
        <v>0</v>
      </c>
      <c r="AFA373" s="11">
        <v>0</v>
      </c>
      <c r="AFB373" s="11">
        <v>0</v>
      </c>
      <c r="AFC373" s="11">
        <v>0</v>
      </c>
      <c r="AFD373" s="11">
        <v>0</v>
      </c>
      <c r="AFE373" s="11">
        <v>0</v>
      </c>
      <c r="AFF373" s="11">
        <v>0</v>
      </c>
      <c r="AFG373" s="11">
        <v>0</v>
      </c>
      <c r="AFH373" s="11">
        <v>0</v>
      </c>
      <c r="AFI373" s="11">
        <v>0</v>
      </c>
      <c r="AFJ373" s="11">
        <v>0</v>
      </c>
      <c r="AFK373" s="11">
        <v>0</v>
      </c>
      <c r="AFL373" s="11">
        <v>0</v>
      </c>
      <c r="AFM373" s="11">
        <v>0</v>
      </c>
      <c r="AFN373" s="11">
        <v>0</v>
      </c>
      <c r="AFO373" s="11">
        <v>0</v>
      </c>
      <c r="AFP373" s="11">
        <v>0</v>
      </c>
      <c r="AFQ373" s="11">
        <v>0</v>
      </c>
      <c r="AFR373" s="11">
        <v>0</v>
      </c>
      <c r="AFS373" s="11">
        <v>0</v>
      </c>
      <c r="AFT373" s="11">
        <v>0</v>
      </c>
      <c r="AFU373" s="11">
        <v>0</v>
      </c>
      <c r="AFV373" s="11">
        <v>0</v>
      </c>
      <c r="AFW373" s="11">
        <v>0</v>
      </c>
      <c r="AFX373" s="11">
        <v>0</v>
      </c>
      <c r="AFY373" s="11">
        <v>0</v>
      </c>
      <c r="AFZ373" s="11">
        <v>5.9638634799441876E-6</v>
      </c>
      <c r="AGA373" s="11">
        <v>0</v>
      </c>
      <c r="AGB373" s="11">
        <v>0</v>
      </c>
      <c r="AGC373" s="11">
        <v>0</v>
      </c>
      <c r="AGD373" s="11">
        <v>0</v>
      </c>
      <c r="AGE373" s="11">
        <v>0</v>
      </c>
      <c r="AGF373" s="11">
        <v>0</v>
      </c>
      <c r="AGG373" s="11">
        <v>-5.8317283553873793E-11</v>
      </c>
      <c r="AGH373" s="11">
        <v>0</v>
      </c>
      <c r="AGI373" s="11">
        <v>0</v>
      </c>
      <c r="AGJ373" s="11">
        <v>0</v>
      </c>
      <c r="AGK373" s="11">
        <v>0</v>
      </c>
      <c r="AGL373" s="11">
        <v>0</v>
      </c>
      <c r="AGM373" s="11">
        <v>0</v>
      </c>
      <c r="AGN373" s="11">
        <v>0</v>
      </c>
      <c r="AGO373" s="11">
        <v>0</v>
      </c>
      <c r="AGP373" s="11">
        <v>0</v>
      </c>
      <c r="AGQ373" s="11">
        <v>0</v>
      </c>
      <c r="AGR373" s="11">
        <v>0</v>
      </c>
      <c r="AGS373" s="11">
        <v>0</v>
      </c>
      <c r="AGT373" s="11">
        <v>0</v>
      </c>
      <c r="AGU373" s="11">
        <v>0</v>
      </c>
      <c r="AGV373" s="11">
        <v>0</v>
      </c>
      <c r="AGW373" s="11">
        <v>0</v>
      </c>
      <c r="AGX373" s="11">
        <v>0</v>
      </c>
      <c r="AGY373" s="11">
        <v>0</v>
      </c>
      <c r="AGZ373" s="11">
        <v>0</v>
      </c>
      <c r="AHA373" s="11">
        <v>0</v>
      </c>
      <c r="AHB373" s="11">
        <v>0</v>
      </c>
      <c r="AHC373" s="11">
        <v>0</v>
      </c>
      <c r="AHD373" s="11">
        <v>0</v>
      </c>
      <c r="AHE373" s="11">
        <v>0</v>
      </c>
      <c r="AHF373" s="11">
        <v>0</v>
      </c>
      <c r="AHG373" s="11">
        <v>0</v>
      </c>
      <c r="AHH373" s="11">
        <v>0</v>
      </c>
      <c r="AHI373" s="11">
        <v>0</v>
      </c>
      <c r="AHJ373" s="11">
        <v>0</v>
      </c>
      <c r="AHK373" s="11">
        <v>0</v>
      </c>
      <c r="AHL373" s="11">
        <v>0</v>
      </c>
      <c r="AHM373" s="11">
        <v>0</v>
      </c>
      <c r="AHN373" s="11">
        <v>0</v>
      </c>
      <c r="AHO373" s="11">
        <v>0</v>
      </c>
      <c r="AHP373" s="11">
        <v>0</v>
      </c>
      <c r="AHQ373" s="11">
        <v>0</v>
      </c>
      <c r="AHR373" s="11">
        <v>0</v>
      </c>
      <c r="AHS373" s="11">
        <v>0</v>
      </c>
      <c r="AHT373" s="11">
        <v>0</v>
      </c>
      <c r="AHU373" s="11">
        <v>0</v>
      </c>
      <c r="AHV373" s="11">
        <v>0</v>
      </c>
      <c r="AHW373" s="11">
        <v>0</v>
      </c>
      <c r="AHX373" s="11">
        <v>0</v>
      </c>
      <c r="AHY373" s="11">
        <v>0</v>
      </c>
      <c r="AHZ373" s="11">
        <v>0</v>
      </c>
      <c r="AIA373" s="11">
        <v>0</v>
      </c>
      <c r="AIB373" s="11">
        <v>0</v>
      </c>
      <c r="AIC373" s="11">
        <v>0</v>
      </c>
      <c r="AID373" s="11">
        <v>2.4911186751511984E-7</v>
      </c>
      <c r="AIE373" s="11">
        <v>-9.8230208750970226E-9</v>
      </c>
      <c r="AIF373" s="11">
        <v>1.0449821572543012E-8</v>
      </c>
      <c r="AIG373" s="11">
        <v>0</v>
      </c>
      <c r="AIH373" s="11">
        <v>0</v>
      </c>
      <c r="AII373" s="11">
        <v>0</v>
      </c>
      <c r="AIJ373" s="11">
        <v>1.9607843137254903E-9</v>
      </c>
      <c r="AIK373" s="11">
        <v>0</v>
      </c>
      <c r="AIL373" s="11">
        <v>0</v>
      </c>
      <c r="AIM373" s="11">
        <v>0</v>
      </c>
      <c r="AIN373" s="11">
        <v>0</v>
      </c>
      <c r="AIO373" s="11">
        <v>0</v>
      </c>
      <c r="AIP373" s="11">
        <v>0</v>
      </c>
      <c r="AIQ373" s="11">
        <v>0</v>
      </c>
      <c r="AIR373" s="11">
        <v>0</v>
      </c>
      <c r="AIS373" s="11">
        <v>0</v>
      </c>
      <c r="AIT373" s="11">
        <v>0</v>
      </c>
      <c r="AIU373" s="11">
        <v>0</v>
      </c>
      <c r="AIV373" s="11">
        <v>0</v>
      </c>
      <c r="AIW373" s="11">
        <v>0</v>
      </c>
      <c r="AIX373" s="11">
        <v>0</v>
      </c>
      <c r="AIY373" s="11">
        <v>0</v>
      </c>
      <c r="AIZ373" s="11">
        <v>0</v>
      </c>
      <c r="AJA373" s="11">
        <v>0</v>
      </c>
      <c r="AJB373" s="11">
        <v>0</v>
      </c>
      <c r="AJC373" s="11">
        <v>0</v>
      </c>
      <c r="AJD373" s="11">
        <v>0</v>
      </c>
      <c r="AJE373" s="11">
        <v>0</v>
      </c>
      <c r="AJF373" s="11">
        <v>0</v>
      </c>
      <c r="AJG373" s="11">
        <v>0</v>
      </c>
      <c r="AJH373" s="11">
        <v>0</v>
      </c>
      <c r="AJI373" s="11">
        <v>0</v>
      </c>
      <c r="AJJ373" s="11">
        <v>0</v>
      </c>
      <c r="AJK373" s="11">
        <v>0</v>
      </c>
      <c r="AJL373" s="11">
        <v>0</v>
      </c>
      <c r="AJM373" s="11">
        <v>0</v>
      </c>
      <c r="AJN373" s="11">
        <v>0</v>
      </c>
      <c r="AJO373" s="11">
        <v>0</v>
      </c>
      <c r="AJP373" s="11">
        <v>2.3015338867541201E-10</v>
      </c>
      <c r="AJQ373" s="11">
        <v>-1.045280550686173E-8</v>
      </c>
      <c r="AJR373" s="11">
        <v>0</v>
      </c>
      <c r="AJS373" s="11">
        <v>0</v>
      </c>
      <c r="AJT373" s="11">
        <v>0</v>
      </c>
      <c r="AJU373" s="11">
        <v>0</v>
      </c>
      <c r="AJV373" s="11">
        <v>0</v>
      </c>
      <c r="AJW373" s="11">
        <v>0</v>
      </c>
      <c r="AJX373" s="11">
        <v>0</v>
      </c>
      <c r="AJY373" s="11">
        <v>0</v>
      </c>
      <c r="AJZ373" s="11">
        <v>0</v>
      </c>
      <c r="AKA373" s="11">
        <v>0</v>
      </c>
      <c r="AKB373" s="11">
        <v>0</v>
      </c>
      <c r="AKC373" s="11">
        <v>0</v>
      </c>
      <c r="AKD373" s="11">
        <v>0</v>
      </c>
      <c r="AKE373" s="11">
        <v>0</v>
      </c>
      <c r="AKF373" s="11">
        <v>0</v>
      </c>
      <c r="AKG373" s="11">
        <v>0</v>
      </c>
      <c r="AKH373" s="11">
        <v>0</v>
      </c>
      <c r="AKI373" s="11">
        <v>0</v>
      </c>
      <c r="AKJ373" s="11">
        <v>0</v>
      </c>
      <c r="AKK373" s="11">
        <v>0</v>
      </c>
      <c r="AKL373" s="11">
        <v>0</v>
      </c>
      <c r="AKM373" s="11">
        <v>0</v>
      </c>
      <c r="AKN373" s="11">
        <v>0</v>
      </c>
      <c r="AKO373" s="11">
        <v>0</v>
      </c>
      <c r="AKP373" s="11">
        <v>0</v>
      </c>
      <c r="AKQ373" s="11">
        <v>0</v>
      </c>
      <c r="AKR373" s="11">
        <v>0</v>
      </c>
      <c r="AKS373" s="11">
        <v>0</v>
      </c>
      <c r="AKT373" s="11">
        <v>0</v>
      </c>
      <c r="AKU373" s="11">
        <v>0</v>
      </c>
      <c r="AKV373" s="11">
        <v>0</v>
      </c>
      <c r="AKW373" s="11">
        <v>0</v>
      </c>
      <c r="AKX373" s="11">
        <v>0</v>
      </c>
      <c r="AKY373" s="11">
        <v>3.9799110045364178E-6</v>
      </c>
      <c r="AKZ373" s="11">
        <v>0</v>
      </c>
      <c r="ALA373" s="11">
        <v>0</v>
      </c>
      <c r="ALB373" s="11">
        <v>0</v>
      </c>
      <c r="ALC373" s="11">
        <v>-1.2524244198802865E-10</v>
      </c>
      <c r="ALD373" s="11">
        <v>0</v>
      </c>
      <c r="ALE373" s="11">
        <v>0</v>
      </c>
      <c r="ALF373" s="11">
        <v>0</v>
      </c>
      <c r="ALG373" s="11">
        <v>0</v>
      </c>
      <c r="ALH373" s="11">
        <v>0</v>
      </c>
      <c r="ALI373" s="11">
        <v>0</v>
      </c>
      <c r="ALJ373" s="11">
        <v>0</v>
      </c>
      <c r="ALK373" s="11">
        <v>0</v>
      </c>
      <c r="ALL373" s="11">
        <v>0</v>
      </c>
      <c r="ALM373" s="11">
        <v>0</v>
      </c>
      <c r="ALN373" s="11">
        <v>0</v>
      </c>
      <c r="ALO373" s="11">
        <v>0</v>
      </c>
      <c r="ALP373" s="11">
        <v>0</v>
      </c>
      <c r="ALQ373" s="11">
        <v>0</v>
      </c>
      <c r="ALR373" s="11">
        <v>0</v>
      </c>
      <c r="ALS373" s="11">
        <v>0</v>
      </c>
      <c r="ALT373" s="11">
        <v>0</v>
      </c>
      <c r="ALU373" s="11">
        <v>0</v>
      </c>
      <c r="ALV373" s="11">
        <v>0</v>
      </c>
      <c r="ALW373" s="11">
        <v>0</v>
      </c>
      <c r="ALX373" s="11">
        <v>0</v>
      </c>
      <c r="ALY373" s="11">
        <v>0</v>
      </c>
      <c r="ALZ373" s="11">
        <v>0</v>
      </c>
      <c r="AMA373" s="11">
        <v>0</v>
      </c>
      <c r="AMB373" s="11">
        <v>0</v>
      </c>
      <c r="AMC373" s="11">
        <v>0</v>
      </c>
      <c r="AMD373" s="11">
        <v>0</v>
      </c>
      <c r="AME373" s="11">
        <v>0</v>
      </c>
      <c r="AMF373" s="11">
        <v>0</v>
      </c>
      <c r="AMG373" s="11">
        <v>0</v>
      </c>
      <c r="AMH373" s="11">
        <v>0</v>
      </c>
      <c r="AMI373" s="11">
        <v>0</v>
      </c>
      <c r="AMJ373" s="11">
        <v>2.844922114157459E-7</v>
      </c>
      <c r="AMK373" s="11">
        <v>0</v>
      </c>
      <c r="AML373" s="11">
        <v>0</v>
      </c>
      <c r="AMM373" s="11">
        <v>0</v>
      </c>
      <c r="AMN373" s="11">
        <v>0</v>
      </c>
      <c r="AMO373" s="11">
        <v>-8.5779169381186184E-6</v>
      </c>
      <c r="AMP373" s="11">
        <v>6.6234747955701238E-27</v>
      </c>
      <c r="AMQ373" s="11">
        <v>0</v>
      </c>
      <c r="AMR373" s="11">
        <v>0</v>
      </c>
      <c r="AMS373" s="11">
        <v>2.6559770927330963E-27</v>
      </c>
      <c r="AMT373" s="11">
        <v>0</v>
      </c>
      <c r="AMU373" s="11">
        <v>0</v>
      </c>
      <c r="AMV373" s="11">
        <v>0</v>
      </c>
      <c r="AMW373" s="11">
        <v>0</v>
      </c>
      <c r="AMX373" s="11">
        <v>0</v>
      </c>
      <c r="AMY373" s="11">
        <v>0</v>
      </c>
      <c r="AMZ373" s="11">
        <v>0</v>
      </c>
      <c r="ANA373" s="11">
        <v>0</v>
      </c>
      <c r="ANB373" s="11">
        <v>0</v>
      </c>
      <c r="ANC373" s="11">
        <v>0</v>
      </c>
      <c r="AND373" s="11">
        <v>0</v>
      </c>
      <c r="ANE373" s="11">
        <v>0</v>
      </c>
      <c r="ANF373" s="11">
        <v>0</v>
      </c>
      <c r="ANG373" s="11">
        <v>0</v>
      </c>
      <c r="ANH373" s="11">
        <v>0</v>
      </c>
      <c r="ANI373" s="11">
        <v>0</v>
      </c>
      <c r="ANJ373" s="11">
        <v>0</v>
      </c>
      <c r="ANK373" s="11">
        <v>0</v>
      </c>
      <c r="ANL373" s="11">
        <v>0</v>
      </c>
      <c r="ANM373" s="11">
        <v>0</v>
      </c>
      <c r="ANN373" s="11">
        <v>0</v>
      </c>
      <c r="ANO373" s="11">
        <v>0</v>
      </c>
      <c r="ANP373" s="11">
        <v>0</v>
      </c>
      <c r="ANQ373" s="11">
        <v>0</v>
      </c>
      <c r="ANR373" s="11">
        <v>0</v>
      </c>
      <c r="ANS373" s="11">
        <v>0</v>
      </c>
      <c r="ANT373" s="11">
        <v>0</v>
      </c>
      <c r="ANU373" s="11">
        <v>0</v>
      </c>
      <c r="ANV373" s="11">
        <v>3.8674157077409421E-8</v>
      </c>
      <c r="ANW373" s="11">
        <v>0</v>
      </c>
      <c r="ANX373" s="11">
        <v>0</v>
      </c>
      <c r="ANY373" s="11">
        <v>0</v>
      </c>
      <c r="ANZ373" s="11">
        <v>4.8349765339134901E-6</v>
      </c>
      <c r="AOA373" s="11">
        <v>-2.6926123984947596E-7</v>
      </c>
      <c r="AOB373" s="11">
        <v>8.9753746616491718E-9</v>
      </c>
      <c r="AOC373" s="11">
        <v>0</v>
      </c>
      <c r="AOD373" s="11">
        <v>6.0030271727324732E-11</v>
      </c>
      <c r="AOE373" s="11">
        <v>0</v>
      </c>
      <c r="AOF373" s="11">
        <v>0</v>
      </c>
      <c r="AOG373" s="11">
        <v>0</v>
      </c>
      <c r="AOH373" s="11">
        <v>0</v>
      </c>
      <c r="AOI373" s="11">
        <v>0</v>
      </c>
      <c r="AOJ373" s="11">
        <v>0</v>
      </c>
      <c r="AOK373" s="11">
        <v>0</v>
      </c>
      <c r="AOL373" s="11">
        <v>0</v>
      </c>
      <c r="AOM373" s="11">
        <v>0</v>
      </c>
      <c r="AON373" s="11">
        <v>0</v>
      </c>
      <c r="AOO373" s="11">
        <v>0</v>
      </c>
      <c r="AOP373" s="11">
        <v>0</v>
      </c>
      <c r="AOQ373" s="11">
        <v>0</v>
      </c>
      <c r="AOR373" s="11">
        <v>0</v>
      </c>
      <c r="AOS373" s="11">
        <v>0</v>
      </c>
      <c r="AOT373" s="11">
        <v>0</v>
      </c>
      <c r="AOU373" s="11">
        <v>0</v>
      </c>
      <c r="AOV373" s="11">
        <v>0</v>
      </c>
      <c r="AOW373" s="11">
        <v>0</v>
      </c>
      <c r="AOX373" s="11">
        <v>0</v>
      </c>
      <c r="AOY373" s="11">
        <v>0</v>
      </c>
      <c r="AOZ373" s="11">
        <v>0</v>
      </c>
      <c r="APA373" s="11">
        <v>0</v>
      </c>
      <c r="APB373" s="11">
        <v>0</v>
      </c>
      <c r="APC373" s="11">
        <v>0</v>
      </c>
      <c r="APD373" s="11">
        <v>0</v>
      </c>
      <c r="APE373" s="11">
        <v>0</v>
      </c>
      <c r="APF373" s="11">
        <v>0</v>
      </c>
      <c r="APG373" s="11">
        <v>0</v>
      </c>
      <c r="APH373" s="11">
        <v>0</v>
      </c>
      <c r="API373" s="11">
        <v>0</v>
      </c>
      <c r="APJ373" s="11">
        <v>0</v>
      </c>
      <c r="APK373" s="11">
        <v>0</v>
      </c>
      <c r="APL373" s="11">
        <v>2.6926123984947511E-7</v>
      </c>
      <c r="APM373" s="11">
        <v>-1.1166312364050937E-8</v>
      </c>
      <c r="APN373" s="11">
        <v>1.0450691520725419E-8</v>
      </c>
      <c r="APO373" s="11">
        <v>0</v>
      </c>
      <c r="APP373" s="11">
        <v>0</v>
      </c>
      <c r="APQ373" s="11">
        <v>0</v>
      </c>
      <c r="APR373" s="11">
        <v>0</v>
      </c>
      <c r="APS373" s="11">
        <v>0</v>
      </c>
      <c r="APT373" s="11">
        <v>0</v>
      </c>
      <c r="APU373" s="11">
        <v>0</v>
      </c>
      <c r="APV373" s="11">
        <v>0</v>
      </c>
      <c r="APW373" s="11">
        <v>0</v>
      </c>
      <c r="APX373" s="11">
        <v>0</v>
      </c>
      <c r="APY373" s="11">
        <v>0</v>
      </c>
      <c r="APZ373" s="11">
        <v>0</v>
      </c>
      <c r="AQA373" s="11">
        <v>0</v>
      </c>
      <c r="AQB373" s="11">
        <v>0</v>
      </c>
      <c r="AQC373" s="11">
        <v>0</v>
      </c>
      <c r="AQD373" s="11">
        <v>0</v>
      </c>
      <c r="AQE373" s="11">
        <v>0</v>
      </c>
      <c r="AQF373" s="11">
        <v>0</v>
      </c>
      <c r="AQG373" s="11">
        <v>0</v>
      </c>
      <c r="AQH373" s="11">
        <v>0</v>
      </c>
      <c r="AQI373" s="11">
        <v>0</v>
      </c>
      <c r="AQJ373" s="11">
        <v>0</v>
      </c>
      <c r="AQK373" s="11">
        <v>0</v>
      </c>
      <c r="AQL373" s="11">
        <v>0</v>
      </c>
      <c r="AQM373" s="11">
        <v>0</v>
      </c>
      <c r="AQN373" s="11">
        <v>0</v>
      </c>
      <c r="AQO373" s="11">
        <v>0</v>
      </c>
      <c r="AQP373" s="11">
        <v>0</v>
      </c>
      <c r="AQQ373" s="11">
        <v>0</v>
      </c>
      <c r="AQR373" s="11">
        <v>0</v>
      </c>
      <c r="AQS373" s="11">
        <v>0</v>
      </c>
      <c r="AQT373" s="11">
        <v>0</v>
      </c>
      <c r="AQU373" s="11">
        <v>0</v>
      </c>
      <c r="AQV373" s="11">
        <v>0</v>
      </c>
      <c r="AQW373" s="11">
        <v>0</v>
      </c>
      <c r="AQX373" s="11">
        <v>2.3015338867541201E-10</v>
      </c>
      <c r="AQY373" s="11">
        <v>-1.0452805506858553E-8</v>
      </c>
      <c r="AQZ373" s="11">
        <v>0</v>
      </c>
      <c r="ARA373" s="11">
        <v>0</v>
      </c>
      <c r="ARB373" s="11">
        <v>0</v>
      </c>
      <c r="ARC373" s="11">
        <v>0</v>
      </c>
      <c r="ARD373" s="11">
        <v>0</v>
      </c>
      <c r="ARE373" s="11">
        <v>0</v>
      </c>
      <c r="ARF373" s="11">
        <v>0</v>
      </c>
      <c r="ARG373" s="11">
        <v>0</v>
      </c>
      <c r="ARH373" s="11">
        <v>0</v>
      </c>
      <c r="ARI373" s="11">
        <v>0</v>
      </c>
      <c r="ARJ373" s="11">
        <v>0</v>
      </c>
      <c r="ARK373" s="11">
        <v>0</v>
      </c>
      <c r="ARL373" s="11">
        <v>0</v>
      </c>
      <c r="ARM373" s="11">
        <v>0</v>
      </c>
      <c r="ARN373" s="11">
        <v>0</v>
      </c>
      <c r="ARO373" s="11">
        <v>0</v>
      </c>
      <c r="ARP373" s="11">
        <v>0</v>
      </c>
      <c r="ARQ373" s="11">
        <v>0</v>
      </c>
      <c r="ARR373" s="11">
        <v>0</v>
      </c>
      <c r="ARS373" s="11">
        <v>0</v>
      </c>
      <c r="ART373" s="11">
        <v>0</v>
      </c>
      <c r="ARU373" s="11">
        <v>0</v>
      </c>
      <c r="ARV373" s="11">
        <v>0</v>
      </c>
      <c r="ARW373" s="11">
        <v>0</v>
      </c>
      <c r="ARX373" s="11">
        <v>0</v>
      </c>
      <c r="ARY373" s="11">
        <v>0</v>
      </c>
      <c r="ARZ373" s="11">
        <v>0</v>
      </c>
      <c r="ASA373" s="11">
        <v>0</v>
      </c>
      <c r="ASB373" s="11">
        <v>0</v>
      </c>
      <c r="ASC373" s="11">
        <v>0</v>
      </c>
      <c r="ASD373" s="11">
        <v>0</v>
      </c>
      <c r="ASE373" s="11">
        <v>0</v>
      </c>
      <c r="ASF373" s="11">
        <v>0</v>
      </c>
      <c r="ASG373" s="11">
        <v>3.2233176891390915E-6</v>
      </c>
      <c r="ASH373" s="11">
        <v>0</v>
      </c>
      <c r="ASI373" s="11">
        <v>0</v>
      </c>
      <c r="ASJ373" s="11">
        <v>0</v>
      </c>
      <c r="ASK373" s="11">
        <v>-6.0271848670162807E-11</v>
      </c>
      <c r="ASL373" s="11">
        <v>0</v>
      </c>
      <c r="ASM373" s="11">
        <v>0</v>
      </c>
      <c r="ASN373" s="11">
        <v>0</v>
      </c>
      <c r="ASO373" s="11">
        <v>0</v>
      </c>
      <c r="ASP373" s="11">
        <v>0</v>
      </c>
      <c r="ASQ373" s="11">
        <v>0</v>
      </c>
      <c r="ASR373" s="11">
        <v>0</v>
      </c>
      <c r="ASS373" s="11">
        <v>0</v>
      </c>
      <c r="AST373" s="11">
        <v>0</v>
      </c>
      <c r="ASU373" s="11">
        <v>0</v>
      </c>
      <c r="ASV373" s="11">
        <v>0</v>
      </c>
      <c r="ASW373" s="11">
        <v>0</v>
      </c>
      <c r="ASX373" s="11">
        <v>0</v>
      </c>
      <c r="ASY373" s="11">
        <v>0</v>
      </c>
      <c r="ASZ373" s="11">
        <v>0</v>
      </c>
      <c r="ATA373" s="11">
        <v>0</v>
      </c>
      <c r="ATB373" s="11">
        <v>0</v>
      </c>
      <c r="ATC373" s="11">
        <v>0</v>
      </c>
      <c r="ATD373" s="11">
        <v>0</v>
      </c>
      <c r="ATE373" s="11">
        <v>0</v>
      </c>
      <c r="ATF373" s="11">
        <v>0</v>
      </c>
      <c r="ATG373" s="11">
        <v>0</v>
      </c>
      <c r="ATH373" s="11">
        <v>0</v>
      </c>
      <c r="ATI373" s="11">
        <v>0</v>
      </c>
      <c r="ATJ373" s="11">
        <v>0</v>
      </c>
      <c r="ATK373" s="11">
        <v>0</v>
      </c>
      <c r="ATL373" s="11">
        <v>0</v>
      </c>
      <c r="ATM373" s="11">
        <v>4.9275496452969838E-7</v>
      </c>
      <c r="ATN373" s="11">
        <v>0</v>
      </c>
      <c r="ATO373" s="11">
        <v>0</v>
      </c>
      <c r="ATP373" s="11">
        <v>0</v>
      </c>
      <c r="ATQ373" s="11">
        <v>0</v>
      </c>
      <c r="ATR373" s="11">
        <v>0</v>
      </c>
      <c r="ATS373" s="11">
        <v>0</v>
      </c>
      <c r="ATT373" s="11">
        <v>0</v>
      </c>
      <c r="ATU373" s="11">
        <v>0</v>
      </c>
      <c r="ATV373" s="11">
        <v>0</v>
      </c>
      <c r="ATW373" s="11">
        <v>-8.4122738682888954E-6</v>
      </c>
      <c r="ATX373" s="11">
        <v>4.7269023597648875E-25</v>
      </c>
      <c r="ATY373" s="11">
        <v>0</v>
      </c>
      <c r="ATZ373" s="11">
        <v>0</v>
      </c>
      <c r="AUA373" s="11">
        <v>1.8954500449089012E-25</v>
      </c>
      <c r="AUB373" s="11">
        <v>0</v>
      </c>
      <c r="AUC373" s="11">
        <v>0</v>
      </c>
      <c r="AUD373" s="11">
        <v>0</v>
      </c>
      <c r="AUE373" s="11">
        <v>0</v>
      </c>
      <c r="AUF373" s="11">
        <v>0</v>
      </c>
      <c r="AUG373" s="11">
        <v>0</v>
      </c>
      <c r="AUH373" s="11">
        <v>0</v>
      </c>
      <c r="AUI373" s="11">
        <v>0</v>
      </c>
      <c r="AUJ373" s="11">
        <v>0</v>
      </c>
      <c r="AUK373" s="11">
        <v>0</v>
      </c>
      <c r="AUL373" s="11">
        <v>0</v>
      </c>
      <c r="AUM373" s="11">
        <v>0</v>
      </c>
      <c r="AUN373" s="11">
        <v>0</v>
      </c>
      <c r="AUO373" s="11">
        <v>0</v>
      </c>
      <c r="AUP373" s="11">
        <v>0</v>
      </c>
      <c r="AUQ373" s="11">
        <v>0</v>
      </c>
      <c r="AUR373" s="11">
        <v>0</v>
      </c>
      <c r="AUS373" s="11">
        <v>0</v>
      </c>
      <c r="AUT373" s="11">
        <v>0</v>
      </c>
      <c r="AUU373" s="11">
        <v>0</v>
      </c>
      <c r="AUV373" s="11">
        <v>0</v>
      </c>
      <c r="AUW373" s="11">
        <v>0</v>
      </c>
      <c r="AUX373" s="11">
        <v>0</v>
      </c>
      <c r="AUY373" s="11">
        <v>0</v>
      </c>
      <c r="AUZ373" s="11">
        <v>0</v>
      </c>
      <c r="AVA373" s="11">
        <v>0</v>
      </c>
      <c r="AVB373" s="11">
        <v>0</v>
      </c>
      <c r="AVC373" s="11">
        <v>0</v>
      </c>
      <c r="AVD373" s="11">
        <v>0</v>
      </c>
      <c r="AVE373" s="11">
        <v>0</v>
      </c>
      <c r="AVF373" s="11">
        <v>0</v>
      </c>
      <c r="AVG373" s="11">
        <v>0</v>
      </c>
      <c r="AVH373" s="11">
        <v>5.6784803086108523E-6</v>
      </c>
      <c r="AVI373" s="11">
        <v>-2.4405115581587148E-7</v>
      </c>
      <c r="AVJ373" s="11">
        <v>7.5748144375595357E-9</v>
      </c>
      <c r="AVK373" s="11">
        <v>0</v>
      </c>
      <c r="AVL373" s="11">
        <v>2.1061369963872341E-10</v>
      </c>
      <c r="AVM373" s="11">
        <v>0</v>
      </c>
      <c r="AVN373" s="11">
        <v>0</v>
      </c>
      <c r="AVO373" s="11">
        <v>0</v>
      </c>
      <c r="AVP373" s="11">
        <v>0</v>
      </c>
      <c r="AVQ373" s="11">
        <v>0</v>
      </c>
      <c r="AVR373" s="11">
        <v>0</v>
      </c>
      <c r="AVS373" s="11">
        <v>0</v>
      </c>
      <c r="AVT373" s="11">
        <v>0</v>
      </c>
      <c r="AVU373" s="11">
        <v>0</v>
      </c>
      <c r="AVV373" s="11">
        <v>0</v>
      </c>
      <c r="AVW373" s="11">
        <v>0</v>
      </c>
      <c r="AVX373" s="11">
        <v>0</v>
      </c>
      <c r="AVY373" s="11">
        <v>0</v>
      </c>
      <c r="AVZ373" s="11">
        <v>0</v>
      </c>
      <c r="AWA373" s="11">
        <v>0</v>
      </c>
      <c r="AWB373" s="11">
        <v>0</v>
      </c>
      <c r="AWC373" s="11">
        <v>0</v>
      </c>
      <c r="AWD373" s="11">
        <v>0</v>
      </c>
      <c r="AWE373" s="11">
        <v>0</v>
      </c>
      <c r="AWF373" s="11">
        <v>0</v>
      </c>
      <c r="AWG373" s="11">
        <v>0</v>
      </c>
      <c r="AWH373" s="11">
        <v>0</v>
      </c>
      <c r="AWI373" s="11">
        <v>0</v>
      </c>
      <c r="AWJ373" s="11">
        <v>0</v>
      </c>
      <c r="AWK373" s="11">
        <v>1.2891385692469807E-9</v>
      </c>
      <c r="AWL373" s="11">
        <v>0</v>
      </c>
      <c r="AWM373" s="11">
        <v>0</v>
      </c>
      <c r="AWN373" s="11">
        <v>0</v>
      </c>
      <c r="AWO373" s="11">
        <v>0</v>
      </c>
      <c r="AWP373" s="11">
        <v>0</v>
      </c>
      <c r="AWQ373" s="11">
        <v>0</v>
      </c>
      <c r="AWR373" s="11">
        <v>0</v>
      </c>
      <c r="AWS373" s="11">
        <v>0</v>
      </c>
      <c r="AWT373" s="11">
        <v>2.2724443312678606E-7</v>
      </c>
      <c r="AWU373" s="11">
        <v>-7.8049678262447177E-9</v>
      </c>
      <c r="AWV373" s="11">
        <v>1.0450691520725419E-8</v>
      </c>
      <c r="AWW373" s="11">
        <v>0</v>
      </c>
      <c r="AWX373" s="11">
        <v>0</v>
      </c>
      <c r="AWY373" s="11">
        <v>0</v>
      </c>
      <c r="AWZ373" s="11">
        <v>0</v>
      </c>
      <c r="AXA373" s="11">
        <v>0</v>
      </c>
      <c r="AXB373" s="11">
        <v>0</v>
      </c>
      <c r="AXC373" s="11">
        <v>0</v>
      </c>
      <c r="AXD373" s="11">
        <v>0</v>
      </c>
      <c r="AXE373" s="11">
        <v>0</v>
      </c>
      <c r="AXF373" s="11">
        <v>0</v>
      </c>
      <c r="AXG373" s="11">
        <v>0</v>
      </c>
      <c r="AXH373" s="11">
        <v>0</v>
      </c>
      <c r="AXI373" s="11">
        <v>0</v>
      </c>
      <c r="AXJ373" s="11">
        <v>0</v>
      </c>
      <c r="AXK373" s="11">
        <v>0</v>
      </c>
      <c r="AXL373" s="11">
        <v>0</v>
      </c>
      <c r="AXM373" s="11">
        <v>0</v>
      </c>
      <c r="AXN373" s="11">
        <v>0</v>
      </c>
      <c r="AXO373" s="11">
        <v>0</v>
      </c>
      <c r="AXP373" s="11">
        <v>0</v>
      </c>
      <c r="AXQ373" s="11">
        <v>0</v>
      </c>
      <c r="AXR373" s="11">
        <v>0</v>
      </c>
      <c r="AXS373" s="11">
        <v>0</v>
      </c>
      <c r="AXT373" s="11">
        <v>0</v>
      </c>
      <c r="AXU373" s="11">
        <v>0</v>
      </c>
      <c r="AXV373" s="11">
        <v>0</v>
      </c>
      <c r="AXW373" s="11">
        <v>0</v>
      </c>
      <c r="AXX373" s="11">
        <v>0</v>
      </c>
      <c r="AXY373" s="11">
        <v>0</v>
      </c>
      <c r="AXZ373" s="11">
        <v>0</v>
      </c>
      <c r="AYA373" s="11">
        <v>0</v>
      </c>
      <c r="AYB373" s="11">
        <v>0</v>
      </c>
      <c r="AYC373" s="11">
        <v>0</v>
      </c>
      <c r="AYD373" s="11">
        <v>0</v>
      </c>
      <c r="AYE373" s="11">
        <v>0</v>
      </c>
      <c r="AYF373" s="11">
        <v>2.3015338867541201E-10</v>
      </c>
      <c r="AYG373" s="11">
        <v>-1.0452805506867669E-8</v>
      </c>
      <c r="AYH373" s="11">
        <v>0</v>
      </c>
      <c r="AYI373" s="11">
        <v>0</v>
      </c>
      <c r="AYJ373" s="11">
        <v>0</v>
      </c>
      <c r="AYK373" s="11">
        <v>0</v>
      </c>
      <c r="AYL373" s="11">
        <v>0</v>
      </c>
      <c r="AYM373" s="11">
        <v>0</v>
      </c>
      <c r="AYN373" s="11">
        <v>0</v>
      </c>
      <c r="AYO373" s="11">
        <v>0</v>
      </c>
      <c r="AYP373" s="11">
        <v>0</v>
      </c>
      <c r="AYQ373" s="11">
        <v>0</v>
      </c>
      <c r="AYR373" s="11">
        <v>0</v>
      </c>
      <c r="AYS373" s="11">
        <v>0</v>
      </c>
      <c r="AYT373" s="11">
        <v>0</v>
      </c>
      <c r="AYU373" s="11">
        <v>0</v>
      </c>
      <c r="AYV373" s="11">
        <v>0</v>
      </c>
      <c r="AYW373" s="11">
        <v>0</v>
      </c>
      <c r="AYX373" s="11">
        <v>0</v>
      </c>
      <c r="AYY373" s="11">
        <v>0</v>
      </c>
      <c r="AYZ373" s="11">
        <v>0</v>
      </c>
      <c r="AZA373" s="11">
        <v>0</v>
      </c>
      <c r="AZB373" s="11">
        <v>0</v>
      </c>
      <c r="AZC373" s="11">
        <v>0</v>
      </c>
      <c r="AZD373" s="11">
        <v>0</v>
      </c>
      <c r="AZE373" s="11">
        <v>0</v>
      </c>
      <c r="AZF373" s="11">
        <v>0</v>
      </c>
      <c r="AZG373" s="11">
        <v>0</v>
      </c>
      <c r="AZH373" s="11">
        <v>0</v>
      </c>
      <c r="AZI373" s="11">
        <v>0</v>
      </c>
      <c r="AZJ373" s="11">
        <v>0</v>
      </c>
      <c r="AZK373" s="11">
        <v>0</v>
      </c>
      <c r="AZL373" s="11">
        <v>0</v>
      </c>
      <c r="AZM373" s="11">
        <v>0</v>
      </c>
      <c r="AZN373" s="11">
        <v>0</v>
      </c>
      <c r="AZO373" s="11">
        <v>2.4336344177222791E-6</v>
      </c>
      <c r="AZP373" s="11">
        <v>0</v>
      </c>
      <c r="AZQ373" s="11">
        <v>0</v>
      </c>
      <c r="AZR373" s="11">
        <v>0</v>
      </c>
      <c r="AZS373" s="11">
        <v>-2.118698997468854E-10</v>
      </c>
      <c r="AZT373" s="12">
        <v>7461706427.1762114</v>
      </c>
      <c r="AZU373" s="12">
        <v>6579135.0123032471</v>
      </c>
      <c r="AZV373" s="12">
        <v>1472000</v>
      </c>
      <c r="AZW373" s="12">
        <v>78727.541564523723</v>
      </c>
      <c r="AZX373" s="12">
        <v>146336724379.02975</v>
      </c>
      <c r="AZY373" s="12">
        <v>2.1999999999999999E-10</v>
      </c>
      <c r="AZZ373" s="12">
        <v>179821011.19321012</v>
      </c>
      <c r="BAA373" s="12">
        <v>1E-13</v>
      </c>
      <c r="BAB373" s="12">
        <v>1838835.3302788357</v>
      </c>
      <c r="BAC373" s="12">
        <v>2.9999999999999999E-16</v>
      </c>
      <c r="BAD373" s="12">
        <v>1.1E-13</v>
      </c>
      <c r="BAE373" s="12">
        <v>7920000</v>
      </c>
      <c r="BAF373" s="12">
        <v>6380000</v>
      </c>
      <c r="BAG373" s="12">
        <v>4463243207593679.5</v>
      </c>
      <c r="BAH373" s="12">
        <v>928602500000</v>
      </c>
      <c r="BAI373" s="12">
        <v>275428401547.95154</v>
      </c>
      <c r="BAJ373" s="12">
        <v>742837999999999.88</v>
      </c>
      <c r="BAK373" s="12">
        <v>2477916799.8276606</v>
      </c>
      <c r="BAL373" s="12">
        <v>192680559042.07596</v>
      </c>
      <c r="BAM373" s="12">
        <v>50144535000</v>
      </c>
      <c r="BAN373" s="12">
        <v>445729200000</v>
      </c>
      <c r="BAO373" s="12">
        <v>18572050000</v>
      </c>
      <c r="BAP373" s="12">
        <v>7.757118E+16</v>
      </c>
      <c r="BAQ373" s="12">
        <v>3878559000000000</v>
      </c>
      <c r="BAR373" s="12">
        <v>1.1635677E+17</v>
      </c>
      <c r="BAS373" s="12">
        <v>1163567700000</v>
      </c>
      <c r="BAT373" s="12">
        <v>1939279500000</v>
      </c>
      <c r="BAU373" s="12">
        <v>4.25E+16</v>
      </c>
      <c r="BAV373" s="12">
        <v>2550000000000000</v>
      </c>
      <c r="BAW373" s="12">
        <v>7.65E+16</v>
      </c>
      <c r="BAX373" s="12">
        <v>765000000000</v>
      </c>
      <c r="BAY373" s="12">
        <v>850000000000</v>
      </c>
      <c r="BAZ373" s="12">
        <v>1.275E+17</v>
      </c>
      <c r="BBA373" s="12">
        <v>8924999999999999</v>
      </c>
      <c r="BBB373" s="12">
        <v>2.6774999999999997E+17</v>
      </c>
      <c r="BBC373" s="12">
        <v>2677500000000</v>
      </c>
      <c r="BBD373" s="12">
        <v>1912500000000.0005</v>
      </c>
      <c r="BBE373" s="13">
        <v>5.1399492283619121</v>
      </c>
      <c r="BBF373" s="13">
        <v>3.4057009695683735</v>
      </c>
      <c r="BBG373" s="13">
        <v>2.6964116072558841</v>
      </c>
      <c r="BBH373" s="13">
        <v>2493.52826205867</v>
      </c>
      <c r="BBI373" s="12">
        <v>523.11721202815602</v>
      </c>
      <c r="BBJ373" s="12">
        <v>2099.6274685406906</v>
      </c>
      <c r="BBK373" s="12">
        <v>157.683640801221</v>
      </c>
      <c r="BBL373" s="12">
        <v>4658.349373844927</v>
      </c>
      <c r="BBM373" s="12">
        <v>46943.692975234328</v>
      </c>
      <c r="BBN373" s="12">
        <v>21404.570267311701</v>
      </c>
      <c r="BBO373" s="14">
        <v>466.35665169851319</v>
      </c>
      <c r="BBP373" s="14">
        <v>665.16692899558973</v>
      </c>
      <c r="BBQ373" s="14">
        <v>600.81889018034076</v>
      </c>
      <c r="BBR373" s="13">
        <v>7.4569659035952496</v>
      </c>
      <c r="BBS373" s="13">
        <v>5.9976559379171794</v>
      </c>
      <c r="BBT373" s="13">
        <v>6.7540721752265611</v>
      </c>
      <c r="BBU373" s="14">
        <v>11.895658419874305</v>
      </c>
      <c r="BBV373" s="14">
        <v>14.761441717543285</v>
      </c>
      <c r="BBW373" s="14">
        <v>14.581864833938482</v>
      </c>
      <c r="BBX373" s="14">
        <v>721.30989352711526</v>
      </c>
      <c r="BBY373" s="14">
        <v>762.28390317819299</v>
      </c>
      <c r="BBZ373" s="14">
        <v>990.67284606546059</v>
      </c>
      <c r="BCA373" s="13">
        <v>6.1505891847284158</v>
      </c>
      <c r="BCB373" s="13">
        <v>0.86756903728149393</v>
      </c>
      <c r="BCC373" s="13">
        <v>0.59564883551593761</v>
      </c>
      <c r="BCD373" s="13">
        <v>0.12063508018143335</v>
      </c>
      <c r="BCE373" s="13">
        <v>47.311816692107897</v>
      </c>
      <c r="BCF373" s="13">
        <v>4.8632912771541512E-2</v>
      </c>
      <c r="BCG373" s="13">
        <v>4.8761003774193012E-2</v>
      </c>
      <c r="BCH373" s="13">
        <v>2.6342659859033288E-3</v>
      </c>
      <c r="BCI373" s="13">
        <v>28069.611885453218</v>
      </c>
      <c r="BCJ373" s="13">
        <v>2.6323826389171169E-5</v>
      </c>
      <c r="BCK373" s="13">
        <v>11.719097953495563</v>
      </c>
      <c r="BCL373" s="13">
        <v>4.021094718816893E-6</v>
      </c>
      <c r="BCM373" s="13">
        <v>3.5605810947597497E-8</v>
      </c>
      <c r="BCN373" s="13">
        <v>3.0536097273757348E-2</v>
      </c>
      <c r="BCO373" s="13">
        <v>0.37700942841733004</v>
      </c>
      <c r="BCP373" s="13">
        <v>0.21119386070169302</v>
      </c>
      <c r="BCQ373" s="13">
        <v>3.4826426709826435</v>
      </c>
      <c r="BCR373" s="13">
        <v>0.42202526523343786</v>
      </c>
      <c r="BCS373" s="13">
        <v>0.3351197142783216</v>
      </c>
      <c r="BCT373" s="13">
        <v>0.52011991885265474</v>
      </c>
      <c r="BCU373" s="13">
        <v>0.73917897212637851</v>
      </c>
      <c r="BCV373" s="13">
        <v>0.11685222270287995</v>
      </c>
      <c r="BCW373" s="13">
        <v>75.212008846785352</v>
      </c>
      <c r="BCX373" s="13">
        <v>1.8306523423374951E-2</v>
      </c>
      <c r="BCY373" s="13">
        <v>9.5856447936161437E-2</v>
      </c>
      <c r="BCZ373" s="13">
        <v>2.5508071626568603E-2</v>
      </c>
      <c r="BDA373" s="13">
        <v>2.4332861831095079E-2</v>
      </c>
      <c r="BDB373" s="13">
        <v>1.5600306748561125E-4</v>
      </c>
      <c r="BDC373" s="13">
        <v>15992.411608581227</v>
      </c>
      <c r="BDD373" s="13">
        <v>1.6812029019088945E-5</v>
      </c>
      <c r="BDE373" s="13">
        <v>7.2042459572022137</v>
      </c>
      <c r="BDF373" s="13">
        <v>4.9688079941866028E-6</v>
      </c>
      <c r="BDG373" s="13">
        <v>7.206252055983758E-8</v>
      </c>
      <c r="BDH373" s="13">
        <v>1.2068388216937813E-2</v>
      </c>
      <c r="BDI373" s="13">
        <v>3.4044954330941075E-2</v>
      </c>
      <c r="BDJ373" s="13">
        <v>2.5160165332970458E-2</v>
      </c>
      <c r="BDK373" s="13">
        <v>0.22509893191615996</v>
      </c>
      <c r="BDL373" s="13">
        <v>0.29401917573713066</v>
      </c>
      <c r="BDM373" s="13">
        <v>0.36113588600340357</v>
      </c>
      <c r="BDN373" s="13">
        <v>0.24157060905200442</v>
      </c>
      <c r="BDO373" s="13">
        <v>0.37502528198455309</v>
      </c>
      <c r="BDP373" s="13">
        <v>0.36972335753165647</v>
      </c>
      <c r="BDQ373" s="13">
        <v>2.4258513585812702</v>
      </c>
      <c r="BDR373" s="13">
        <v>5.1876871953797723</v>
      </c>
      <c r="BDS373" s="13">
        <v>0.54477806366949066</v>
      </c>
      <c r="BDT373" s="13">
        <v>0.43614413159821697</v>
      </c>
      <c r="BDU373" s="13">
        <v>0.10776223622264723</v>
      </c>
      <c r="BDV373" s="13">
        <v>0.82118957335367204</v>
      </c>
      <c r="BDW373" s="13">
        <v>0.12067402114349852</v>
      </c>
      <c r="BDX373" s="13">
        <v>21.565398694867017</v>
      </c>
      <c r="BDY373" s="13">
        <v>0.11275599477889656</v>
      </c>
      <c r="BDZ373" s="13">
        <v>3.3419251424470251</v>
      </c>
      <c r="BEA373" s="13">
        <v>2.9224580066237151E-2</v>
      </c>
      <c r="BEB373" s="13">
        <v>3.7306530238050362E-2</v>
      </c>
      <c r="BEC373" s="13">
        <v>6.0271133055129912E-2</v>
      </c>
      <c r="BED373" s="13">
        <v>3.6700937428595932E-2</v>
      </c>
      <c r="BEE373" s="13">
        <v>1.8359447015602645E-2</v>
      </c>
      <c r="BEF373" s="13">
        <v>2.3955966698519155E-3</v>
      </c>
      <c r="BEG373" s="13">
        <v>15780.767520008942</v>
      </c>
      <c r="BEH373" s="13">
        <v>2.8297995713036867E-5</v>
      </c>
      <c r="BEI373" s="13">
        <v>11.912203986742023</v>
      </c>
      <c r="BEJ373" s="13">
        <v>1.2480356004771862</v>
      </c>
      <c r="BEK373" s="13">
        <v>3.9280664248055096E-6</v>
      </c>
      <c r="BEL373" s="13">
        <v>6.4342293646019031E-8</v>
      </c>
      <c r="BEM373" s="13">
        <v>3.936778776835189E-2</v>
      </c>
      <c r="BEN373" s="13">
        <v>1.9230369305737505E-2</v>
      </c>
      <c r="BEO373" s="13">
        <v>3.3630353434398186E-2</v>
      </c>
      <c r="BEP373" s="13">
        <v>0.40452560200301102</v>
      </c>
      <c r="BEQ373" s="13">
        <v>0.20941118631044658</v>
      </c>
      <c r="BER373" s="13">
        <v>0.32311627477437133</v>
      </c>
      <c r="BES373" s="13">
        <v>0.18178636864782582</v>
      </c>
      <c r="BET373" s="13">
        <v>4.5872404974563963E-2</v>
      </c>
      <c r="BEU373" s="22">
        <v>0.21914191863433274</v>
      </c>
    </row>
    <row r="374" spans="2:1503" x14ac:dyDescent="0.25">
      <c r="B374" s="16">
        <v>369</v>
      </c>
      <c r="C374" s="10">
        <v>0</v>
      </c>
      <c r="D374" s="11">
        <v>0</v>
      </c>
      <c r="E374" s="11">
        <v>0</v>
      </c>
      <c r="F374" s="11">
        <v>0</v>
      </c>
      <c r="G374" s="11">
        <v>3.1055529287118196E-5</v>
      </c>
      <c r="H374" s="11">
        <v>0</v>
      </c>
      <c r="I374" s="11">
        <v>0</v>
      </c>
      <c r="J374" s="11">
        <v>0</v>
      </c>
      <c r="K374" s="11">
        <v>0</v>
      </c>
      <c r="L374" s="11">
        <v>0</v>
      </c>
      <c r="M374" s="11">
        <v>0</v>
      </c>
      <c r="N374" s="11">
        <v>0</v>
      </c>
      <c r="O374" s="11">
        <v>-6.6274713775472151E-11</v>
      </c>
      <c r="P374" s="11">
        <v>0</v>
      </c>
      <c r="Q374" s="11">
        <v>0</v>
      </c>
      <c r="R374" s="11">
        <v>0</v>
      </c>
      <c r="S374" s="11">
        <v>0</v>
      </c>
      <c r="T374" s="11">
        <v>0</v>
      </c>
      <c r="U374" s="11">
        <v>0</v>
      </c>
      <c r="V374" s="11">
        <v>0</v>
      </c>
      <c r="W374" s="11">
        <v>0</v>
      </c>
      <c r="X374" s="11">
        <v>0</v>
      </c>
      <c r="Y374" s="11">
        <v>0</v>
      </c>
      <c r="Z374" s="11">
        <v>0</v>
      </c>
      <c r="AA374" s="11">
        <v>0</v>
      </c>
      <c r="AB374" s="11">
        <v>0</v>
      </c>
      <c r="AC374" s="11">
        <v>0</v>
      </c>
      <c r="AD374" s="11">
        <v>0</v>
      </c>
      <c r="AE374" s="11">
        <v>0</v>
      </c>
      <c r="AF374" s="11">
        <v>0</v>
      </c>
      <c r="AG374" s="11">
        <v>0</v>
      </c>
      <c r="AH374" s="11">
        <v>0</v>
      </c>
      <c r="AI374" s="11">
        <v>0</v>
      </c>
      <c r="AJ374" s="11">
        <v>0</v>
      </c>
      <c r="AK374" s="11">
        <v>0</v>
      </c>
      <c r="AL374" s="11">
        <v>0</v>
      </c>
      <c r="AM374" s="11">
        <v>0</v>
      </c>
      <c r="AN374" s="11">
        <v>0</v>
      </c>
      <c r="AO374" s="11">
        <v>0</v>
      </c>
      <c r="AP374" s="11">
        <v>0</v>
      </c>
      <c r="AQ374" s="11">
        <v>0</v>
      </c>
      <c r="AR374" s="11">
        <v>7.7056202683800407E-4</v>
      </c>
      <c r="AS374" s="11">
        <v>0</v>
      </c>
      <c r="AT374" s="11">
        <v>0</v>
      </c>
      <c r="AU374" s="11">
        <v>0</v>
      </c>
      <c r="AV374" s="11">
        <v>0</v>
      </c>
      <c r="AW374" s="11">
        <v>0</v>
      </c>
      <c r="AX374" s="11">
        <v>0</v>
      </c>
      <c r="AY374" s="11">
        <v>0</v>
      </c>
      <c r="AZ374" s="11">
        <v>0</v>
      </c>
      <c r="BA374" s="11">
        <v>-1.2534427181151969E-5</v>
      </c>
      <c r="BB374" s="11">
        <v>1.1145832416931837E-25</v>
      </c>
      <c r="BC374" s="11">
        <v>1.1767414608872585E-24</v>
      </c>
      <c r="BD374" s="11">
        <v>5.3028652657055782E-26</v>
      </c>
      <c r="BE374" s="11">
        <v>0</v>
      </c>
      <c r="BF374" s="11">
        <v>0</v>
      </c>
      <c r="BG374" s="11">
        <v>4.6674891864315435E-27</v>
      </c>
      <c r="BH374" s="11">
        <v>2.1239607160774119E-27</v>
      </c>
      <c r="BI374" s="11">
        <v>4.6674891864315435E-27</v>
      </c>
      <c r="BJ374" s="11">
        <v>3.7943824225505924E-7</v>
      </c>
      <c r="BK374" s="11">
        <v>0</v>
      </c>
      <c r="BL374" s="11">
        <v>0</v>
      </c>
      <c r="BM374" s="11">
        <v>0</v>
      </c>
      <c r="BN374" s="11">
        <v>0</v>
      </c>
      <c r="BO374" s="11">
        <v>0</v>
      </c>
      <c r="BP374" s="11">
        <v>0</v>
      </c>
      <c r="BQ374" s="11">
        <v>0</v>
      </c>
      <c r="BR374" s="11">
        <v>0</v>
      </c>
      <c r="BS374" s="11">
        <v>0</v>
      </c>
      <c r="BT374" s="11">
        <v>0</v>
      </c>
      <c r="BU374" s="11">
        <v>0</v>
      </c>
      <c r="BV374" s="11">
        <v>0</v>
      </c>
      <c r="BW374" s="11">
        <v>0</v>
      </c>
      <c r="BX374" s="11">
        <v>0</v>
      </c>
      <c r="BY374" s="11">
        <v>0</v>
      </c>
      <c r="BZ374" s="11">
        <v>0</v>
      </c>
      <c r="CA374" s="11">
        <v>0</v>
      </c>
      <c r="CB374" s="11">
        <v>0</v>
      </c>
      <c r="CC374" s="11">
        <v>0</v>
      </c>
      <c r="CD374" s="11">
        <v>0</v>
      </c>
      <c r="CE374" s="11">
        <v>0</v>
      </c>
      <c r="CF374" s="11">
        <v>0</v>
      </c>
      <c r="CG374" s="11">
        <v>0</v>
      </c>
      <c r="CH374" s="11">
        <v>0</v>
      </c>
      <c r="CI374" s="11">
        <v>0</v>
      </c>
      <c r="CJ374" s="11">
        <v>0</v>
      </c>
      <c r="CK374" s="11">
        <v>0</v>
      </c>
      <c r="CL374" s="11">
        <v>9.5762861116830636E-9</v>
      </c>
      <c r="CM374" s="11">
        <v>-4.6582909458170754E-9</v>
      </c>
      <c r="CN374" s="11">
        <v>0</v>
      </c>
      <c r="CO374" s="11">
        <v>0</v>
      </c>
      <c r="CP374" s="11">
        <v>0</v>
      </c>
      <c r="CQ374" s="11">
        <v>0</v>
      </c>
      <c r="CR374" s="11">
        <v>0</v>
      </c>
      <c r="CS374" s="11">
        <v>0</v>
      </c>
      <c r="CT374" s="11">
        <v>0</v>
      </c>
      <c r="CU374" s="11">
        <v>0</v>
      </c>
      <c r="CV374" s="11">
        <v>0</v>
      </c>
      <c r="CW374" s="11">
        <v>0</v>
      </c>
      <c r="CX374" s="11">
        <v>0</v>
      </c>
      <c r="CY374" s="11">
        <v>0</v>
      </c>
      <c r="CZ374" s="11">
        <v>0</v>
      </c>
      <c r="DA374" s="11">
        <v>0</v>
      </c>
      <c r="DB374" s="11">
        <v>0</v>
      </c>
      <c r="DC374" s="11">
        <v>0</v>
      </c>
      <c r="DD374" s="11">
        <v>0</v>
      </c>
      <c r="DE374" s="11">
        <v>0</v>
      </c>
      <c r="DF374" s="11">
        <v>0</v>
      </c>
      <c r="DG374" s="11">
        <v>0</v>
      </c>
      <c r="DH374" s="11">
        <v>0</v>
      </c>
      <c r="DI374" s="11">
        <v>0</v>
      </c>
      <c r="DJ374" s="11">
        <v>0</v>
      </c>
      <c r="DK374" s="11">
        <v>0</v>
      </c>
      <c r="DL374" s="11">
        <v>0</v>
      </c>
      <c r="DM374" s="11">
        <v>0</v>
      </c>
      <c r="DN374" s="11">
        <v>0</v>
      </c>
      <c r="DO374" s="11">
        <v>0</v>
      </c>
      <c r="DP374" s="11">
        <v>0</v>
      </c>
      <c r="DQ374" s="11">
        <v>0</v>
      </c>
      <c r="DR374" s="11">
        <v>0</v>
      </c>
      <c r="DS374" s="11">
        <v>0</v>
      </c>
      <c r="DT374" s="11">
        <v>0</v>
      </c>
      <c r="DU374" s="11">
        <v>0</v>
      </c>
      <c r="DV374" s="11">
        <v>0</v>
      </c>
      <c r="DW374" s="11">
        <v>1.053391472285137E-7</v>
      </c>
      <c r="DX374" s="11">
        <v>4.6582909458148974E-9</v>
      </c>
      <c r="DY374" s="11">
        <v>-1.1523329194542851E-7</v>
      </c>
      <c r="DZ374" s="11">
        <v>0</v>
      </c>
      <c r="EA374" s="11">
        <v>4.0550957429352726E-9</v>
      </c>
      <c r="EB374" s="11">
        <v>0</v>
      </c>
      <c r="EC374" s="11">
        <v>8.1515570742279346E-11</v>
      </c>
      <c r="ED374" s="11">
        <v>5.2671459231800067E-11</v>
      </c>
      <c r="EE374" s="11">
        <v>7.9658289343424207E-11</v>
      </c>
      <c r="EF374" s="11">
        <v>0</v>
      </c>
      <c r="EG374" s="11">
        <v>0</v>
      </c>
      <c r="EH374" s="11">
        <v>0</v>
      </c>
      <c r="EI374" s="11">
        <v>0</v>
      </c>
      <c r="EJ374" s="11">
        <v>0</v>
      </c>
      <c r="EK374" s="11">
        <v>0</v>
      </c>
      <c r="EL374" s="11">
        <v>0</v>
      </c>
      <c r="EM374" s="11">
        <v>0</v>
      </c>
      <c r="EN374" s="11">
        <v>0</v>
      </c>
      <c r="EO374" s="11">
        <v>0</v>
      </c>
      <c r="EP374" s="11">
        <v>0</v>
      </c>
      <c r="EQ374" s="11">
        <v>0</v>
      </c>
      <c r="ER374" s="11">
        <v>0</v>
      </c>
      <c r="ES374" s="11">
        <v>0</v>
      </c>
      <c r="ET374" s="11">
        <v>0</v>
      </c>
      <c r="EU374" s="11">
        <v>0</v>
      </c>
      <c r="EV374" s="11">
        <v>0</v>
      </c>
      <c r="EW374" s="11">
        <v>0</v>
      </c>
      <c r="EX374" s="11">
        <v>0</v>
      </c>
      <c r="EY374" s="11">
        <v>0</v>
      </c>
      <c r="EZ374" s="11">
        <v>0</v>
      </c>
      <c r="FA374" s="11">
        <v>0</v>
      </c>
      <c r="FB374" s="11">
        <v>9.9999999999999995E-21</v>
      </c>
      <c r="FC374" s="11">
        <v>0</v>
      </c>
      <c r="FD374" s="11">
        <v>0</v>
      </c>
      <c r="FE374" s="11">
        <v>0</v>
      </c>
      <c r="FF374" s="11">
        <v>0</v>
      </c>
      <c r="FG374" s="11">
        <v>0</v>
      </c>
      <c r="FH374" s="11">
        <v>3.8302875679477611E-6</v>
      </c>
      <c r="FI374" s="11">
        <v>0</v>
      </c>
      <c r="FJ374" s="11">
        <v>4.7130631143354971E-8</v>
      </c>
      <c r="FK374" s="11">
        <v>-3.4614186784484833E-8</v>
      </c>
      <c r="FL374" s="11">
        <v>0</v>
      </c>
      <c r="FM374" s="11">
        <v>6.8856587915202109E-9</v>
      </c>
      <c r="FN374" s="11">
        <v>0</v>
      </c>
      <c r="FO374" s="11">
        <v>0</v>
      </c>
      <c r="FP374" s="11">
        <v>0</v>
      </c>
      <c r="FQ374" s="11">
        <v>0</v>
      </c>
      <c r="FR374" s="11">
        <v>6.0731846700288742E-9</v>
      </c>
      <c r="FS374" s="11">
        <v>0</v>
      </c>
      <c r="FT374" s="11">
        <v>0</v>
      </c>
      <c r="FU374" s="11">
        <v>0</v>
      </c>
      <c r="FV374" s="11">
        <v>0</v>
      </c>
      <c r="FW374" s="11">
        <v>0</v>
      </c>
      <c r="FX374" s="11">
        <v>0</v>
      </c>
      <c r="FY374" s="11">
        <v>0</v>
      </c>
      <c r="FZ374" s="11">
        <v>0</v>
      </c>
      <c r="GA374" s="11">
        <v>0</v>
      </c>
      <c r="GB374" s="11">
        <v>0</v>
      </c>
      <c r="GC374" s="11">
        <v>0</v>
      </c>
      <c r="GD374" s="11">
        <v>0</v>
      </c>
      <c r="GE374" s="11">
        <v>0</v>
      </c>
      <c r="GF374" s="11">
        <v>0</v>
      </c>
      <c r="GG374" s="11">
        <v>0</v>
      </c>
      <c r="GH374" s="11">
        <v>0</v>
      </c>
      <c r="GI374" s="11">
        <v>0</v>
      </c>
      <c r="GJ374" s="11">
        <v>0</v>
      </c>
      <c r="GK374" s="11">
        <v>0</v>
      </c>
      <c r="GL374" s="11">
        <v>0</v>
      </c>
      <c r="GM374" s="11">
        <v>0</v>
      </c>
      <c r="GN374" s="11">
        <v>0</v>
      </c>
      <c r="GO374" s="11">
        <v>0</v>
      </c>
      <c r="GP374" s="11">
        <v>0</v>
      </c>
      <c r="GQ374" s="11">
        <v>0</v>
      </c>
      <c r="GR374" s="11">
        <v>0</v>
      </c>
      <c r="GS374" s="11">
        <v>0</v>
      </c>
      <c r="GT374" s="11">
        <v>0</v>
      </c>
      <c r="GU374" s="11">
        <v>6.8102660802071481E-8</v>
      </c>
      <c r="GV374" s="11">
        <v>0</v>
      </c>
      <c r="GW374" s="11">
        <v>-6.979228215736116E-9</v>
      </c>
      <c r="GX374" s="11">
        <v>0</v>
      </c>
      <c r="GY374" s="11">
        <v>0</v>
      </c>
      <c r="GZ374" s="11">
        <v>0</v>
      </c>
      <c r="HA374" s="11">
        <v>0</v>
      </c>
      <c r="HB374" s="11">
        <v>0</v>
      </c>
      <c r="HC374" s="11">
        <v>0</v>
      </c>
      <c r="HD374" s="11">
        <v>0</v>
      </c>
      <c r="HE374" s="11">
        <v>0</v>
      </c>
      <c r="HF374" s="11">
        <v>0</v>
      </c>
      <c r="HG374" s="11">
        <v>0</v>
      </c>
      <c r="HH374" s="11">
        <v>0</v>
      </c>
      <c r="HI374" s="11">
        <v>0</v>
      </c>
      <c r="HJ374" s="11">
        <v>0</v>
      </c>
      <c r="HK374" s="11">
        <v>0</v>
      </c>
      <c r="HL374" s="11">
        <v>0</v>
      </c>
      <c r="HM374" s="11">
        <v>0</v>
      </c>
      <c r="HN374" s="11">
        <v>0</v>
      </c>
      <c r="HO374" s="11">
        <v>0</v>
      </c>
      <c r="HP374" s="11">
        <v>0</v>
      </c>
      <c r="HQ374" s="11">
        <v>0</v>
      </c>
      <c r="HR374" s="11">
        <v>0</v>
      </c>
      <c r="HS374" s="11">
        <v>0</v>
      </c>
      <c r="HT374" s="11">
        <v>0</v>
      </c>
      <c r="HU374" s="11">
        <v>0</v>
      </c>
      <c r="HV374" s="11">
        <v>0</v>
      </c>
      <c r="HW374" s="11">
        <v>0</v>
      </c>
      <c r="HX374" s="11">
        <v>0</v>
      </c>
      <c r="HY374" s="11">
        <v>0</v>
      </c>
      <c r="HZ374" s="11">
        <v>0</v>
      </c>
      <c r="IA374" s="11">
        <v>0</v>
      </c>
      <c r="IB374" s="11">
        <v>0</v>
      </c>
      <c r="IC374" s="11">
        <v>0</v>
      </c>
      <c r="ID374" s="11">
        <v>0</v>
      </c>
      <c r="IE374" s="11">
        <v>0</v>
      </c>
      <c r="IF374" s="11">
        <v>0</v>
      </c>
      <c r="IG374" s="11">
        <v>2.9043992965884956E-9</v>
      </c>
      <c r="IH374" s="11">
        <v>0</v>
      </c>
      <c r="II374" s="11">
        <v>-6.885658791522398E-9</v>
      </c>
      <c r="IJ374" s="11">
        <v>0</v>
      </c>
      <c r="IK374" s="11">
        <v>0</v>
      </c>
      <c r="IL374" s="11">
        <v>0</v>
      </c>
      <c r="IM374" s="11">
        <v>0</v>
      </c>
      <c r="IN374" s="11">
        <v>0</v>
      </c>
      <c r="IO374" s="11">
        <v>0</v>
      </c>
      <c r="IP374" s="11">
        <v>0</v>
      </c>
      <c r="IQ374" s="11">
        <v>0</v>
      </c>
      <c r="IR374" s="11">
        <v>0</v>
      </c>
      <c r="IS374" s="11">
        <v>0</v>
      </c>
      <c r="IT374" s="11">
        <v>0</v>
      </c>
      <c r="IU374" s="11">
        <v>0</v>
      </c>
      <c r="IV374" s="11">
        <v>0</v>
      </c>
      <c r="IW374" s="11">
        <v>0</v>
      </c>
      <c r="IX374" s="11">
        <v>0</v>
      </c>
      <c r="IY374" s="11">
        <v>0</v>
      </c>
      <c r="IZ374" s="11">
        <v>0</v>
      </c>
      <c r="JA374" s="11">
        <v>0</v>
      </c>
      <c r="JB374" s="11">
        <v>0</v>
      </c>
      <c r="JC374" s="11">
        <v>0</v>
      </c>
      <c r="JD374" s="11">
        <v>0</v>
      </c>
      <c r="JE374" s="11">
        <v>0</v>
      </c>
      <c r="JF374" s="11">
        <v>0</v>
      </c>
      <c r="JG374" s="11">
        <v>0</v>
      </c>
      <c r="JH374" s="11">
        <v>0</v>
      </c>
      <c r="JI374" s="11">
        <v>0</v>
      </c>
      <c r="JJ374" s="11">
        <v>0</v>
      </c>
      <c r="JK374" s="11">
        <v>0</v>
      </c>
      <c r="JL374" s="11">
        <v>0</v>
      </c>
      <c r="JM374" s="11">
        <v>0</v>
      </c>
      <c r="JN374" s="11">
        <v>0</v>
      </c>
      <c r="JO374" s="11">
        <v>1.0342388999836739E-6</v>
      </c>
      <c r="JP374" s="11">
        <v>0</v>
      </c>
      <c r="JQ374" s="11">
        <v>0</v>
      </c>
      <c r="JR374" s="11">
        <v>0</v>
      </c>
      <c r="JS374" s="11">
        <v>0</v>
      </c>
      <c r="JT374" s="11">
        <v>0</v>
      </c>
      <c r="JU374" s="11">
        <v>-8.1749252292585709E-11</v>
      </c>
      <c r="JV374" s="11">
        <v>0</v>
      </c>
      <c r="JW374" s="11">
        <v>0</v>
      </c>
      <c r="JX374" s="11">
        <v>0</v>
      </c>
      <c r="JY374" s="11">
        <v>0</v>
      </c>
      <c r="JZ374" s="11">
        <v>0</v>
      </c>
      <c r="KA374" s="11">
        <v>0</v>
      </c>
      <c r="KB374" s="11">
        <v>0</v>
      </c>
      <c r="KC374" s="11">
        <v>0</v>
      </c>
      <c r="KD374" s="11">
        <v>0</v>
      </c>
      <c r="KE374" s="11">
        <v>0</v>
      </c>
      <c r="KF374" s="11">
        <v>0</v>
      </c>
      <c r="KG374" s="11">
        <v>0</v>
      </c>
      <c r="KH374" s="11">
        <v>0</v>
      </c>
      <c r="KI374" s="11">
        <v>0</v>
      </c>
      <c r="KJ374" s="11">
        <v>0</v>
      </c>
      <c r="KK374" s="11">
        <v>0</v>
      </c>
      <c r="KL374" s="11">
        <v>0</v>
      </c>
      <c r="KM374" s="11">
        <v>0</v>
      </c>
      <c r="KN374" s="11">
        <v>0</v>
      </c>
      <c r="KO374" s="11">
        <v>0</v>
      </c>
      <c r="KP374" s="11">
        <v>0</v>
      </c>
      <c r="KQ374" s="11">
        <v>0</v>
      </c>
      <c r="KR374" s="11">
        <v>0</v>
      </c>
      <c r="KS374" s="11">
        <v>0</v>
      </c>
      <c r="KT374" s="11">
        <v>0</v>
      </c>
      <c r="KU374" s="11">
        <v>0</v>
      </c>
      <c r="KV374" s="11">
        <v>0</v>
      </c>
      <c r="KW374" s="11">
        <v>0</v>
      </c>
      <c r="KX374" s="11">
        <v>0</v>
      </c>
      <c r="KY374" s="11">
        <v>0</v>
      </c>
      <c r="KZ374" s="11">
        <v>2.2983086666303865E-6</v>
      </c>
      <c r="LA374" s="11">
        <v>0</v>
      </c>
      <c r="LB374" s="11">
        <v>0</v>
      </c>
      <c r="LC374" s="11">
        <v>0</v>
      </c>
      <c r="LD374" s="11">
        <v>0</v>
      </c>
      <c r="LE374" s="11">
        <v>0</v>
      </c>
      <c r="LF374" s="11">
        <v>0</v>
      </c>
      <c r="LG374" s="11">
        <v>-5.2825556349936787E-11</v>
      </c>
      <c r="LH374" s="11">
        <v>0</v>
      </c>
      <c r="LI374" s="11">
        <v>0</v>
      </c>
      <c r="LJ374" s="11">
        <v>0</v>
      </c>
      <c r="LK374" s="11">
        <v>0</v>
      </c>
      <c r="LL374" s="11">
        <v>0</v>
      </c>
      <c r="LM374" s="11">
        <v>0</v>
      </c>
      <c r="LN374" s="11">
        <v>0</v>
      </c>
      <c r="LO374" s="11">
        <v>0</v>
      </c>
      <c r="LP374" s="11">
        <v>0</v>
      </c>
      <c r="LQ374" s="11">
        <v>0</v>
      </c>
      <c r="LR374" s="11">
        <v>0</v>
      </c>
      <c r="LS374" s="11">
        <v>0</v>
      </c>
      <c r="LT374" s="11">
        <v>0</v>
      </c>
      <c r="LU374" s="11">
        <v>0</v>
      </c>
      <c r="LV374" s="11">
        <v>0</v>
      </c>
      <c r="LW374" s="11">
        <v>0</v>
      </c>
      <c r="LX374" s="11">
        <v>0</v>
      </c>
      <c r="LY374" s="11">
        <v>0</v>
      </c>
      <c r="LZ374" s="11">
        <v>0</v>
      </c>
      <c r="MA374" s="11">
        <v>0</v>
      </c>
      <c r="MB374" s="11">
        <v>0</v>
      </c>
      <c r="MC374" s="11">
        <v>0</v>
      </c>
      <c r="MD374" s="11">
        <v>0</v>
      </c>
      <c r="ME374" s="11">
        <v>0</v>
      </c>
      <c r="MF374" s="11">
        <v>0</v>
      </c>
      <c r="MG374" s="11">
        <v>0</v>
      </c>
      <c r="MH374" s="11">
        <v>0</v>
      </c>
      <c r="MI374" s="11">
        <v>0</v>
      </c>
      <c r="MJ374" s="11">
        <v>0</v>
      </c>
      <c r="MK374" s="11">
        <v>3.8305144443839771E-7</v>
      </c>
      <c r="ML374" s="11">
        <v>0</v>
      </c>
      <c r="MM374" s="11">
        <v>0</v>
      </c>
      <c r="MN374" s="11">
        <v>0</v>
      </c>
      <c r="MO374" s="11">
        <v>0</v>
      </c>
      <c r="MP374" s="11">
        <v>0</v>
      </c>
      <c r="MQ374" s="11">
        <v>0</v>
      </c>
      <c r="MR374" s="11">
        <v>0</v>
      </c>
      <c r="MS374" s="11">
        <v>-7.9882599538355529E-11</v>
      </c>
      <c r="MT374" s="11">
        <v>0</v>
      </c>
      <c r="MU374" s="11">
        <v>0</v>
      </c>
      <c r="MV374" s="11">
        <v>0</v>
      </c>
      <c r="MW374" s="11">
        <v>0</v>
      </c>
      <c r="MX374" s="11">
        <v>0</v>
      </c>
      <c r="MY374" s="11">
        <v>0</v>
      </c>
      <c r="MZ374" s="11">
        <v>0</v>
      </c>
      <c r="NA374" s="11">
        <v>0</v>
      </c>
      <c r="NB374" s="11">
        <v>0</v>
      </c>
      <c r="NC374" s="11">
        <v>0</v>
      </c>
      <c r="ND374" s="11">
        <v>0</v>
      </c>
      <c r="NE374" s="11">
        <v>0</v>
      </c>
      <c r="NF374" s="11">
        <v>0</v>
      </c>
      <c r="NG374" s="11">
        <v>0</v>
      </c>
      <c r="NH374" s="11">
        <v>0</v>
      </c>
      <c r="NI374" s="11">
        <v>0</v>
      </c>
      <c r="NJ374" s="11">
        <v>0</v>
      </c>
      <c r="NK374" s="11">
        <v>0</v>
      </c>
      <c r="NL374" s="11">
        <v>0</v>
      </c>
      <c r="NM374" s="11">
        <v>0</v>
      </c>
      <c r="NN374" s="11">
        <v>0</v>
      </c>
      <c r="NO374" s="11">
        <v>0</v>
      </c>
      <c r="NP374" s="11">
        <v>0</v>
      </c>
      <c r="NQ374" s="11">
        <v>0</v>
      </c>
      <c r="NR374" s="11">
        <v>0</v>
      </c>
      <c r="NS374" s="11">
        <v>0</v>
      </c>
      <c r="NT374" s="11">
        <v>0</v>
      </c>
      <c r="NU374" s="11">
        <v>0</v>
      </c>
      <c r="NV374" s="11">
        <v>4.8509231375439857E-6</v>
      </c>
      <c r="NW374" s="11">
        <v>0</v>
      </c>
      <c r="NX374" s="11">
        <v>0</v>
      </c>
      <c r="NY374" s="11">
        <v>0</v>
      </c>
      <c r="NZ374" s="11">
        <v>0</v>
      </c>
      <c r="OA374" s="11">
        <v>0</v>
      </c>
      <c r="OB374" s="11">
        <v>0</v>
      </c>
      <c r="OC374" s="11">
        <v>0</v>
      </c>
      <c r="OD374" s="11">
        <v>0</v>
      </c>
      <c r="OE374" s="11">
        <v>-9.0672775730148776E-6</v>
      </c>
      <c r="OF374" s="11">
        <v>1.0788183176589065E-25</v>
      </c>
      <c r="OG374" s="11">
        <v>0</v>
      </c>
      <c r="OH374" s="11">
        <v>0</v>
      </c>
      <c r="OI374" s="11">
        <v>2.5604886777553561E-26</v>
      </c>
      <c r="OJ374" s="11">
        <v>5.1925638918420895E-7</v>
      </c>
      <c r="OK374" s="11">
        <v>0</v>
      </c>
      <c r="OL374" s="11">
        <v>0</v>
      </c>
      <c r="OM374" s="11">
        <v>0</v>
      </c>
      <c r="ON374" s="11">
        <v>0</v>
      </c>
      <c r="OO374" s="11">
        <v>2.9979281607393609E-7</v>
      </c>
      <c r="OP374" s="11">
        <v>0</v>
      </c>
      <c r="OQ374" s="11">
        <v>0</v>
      </c>
      <c r="OR374" s="11">
        <v>0</v>
      </c>
      <c r="OS374" s="11">
        <v>0</v>
      </c>
      <c r="OT374" s="11">
        <v>0</v>
      </c>
      <c r="OU374" s="11">
        <v>0</v>
      </c>
      <c r="OV374" s="11">
        <v>0</v>
      </c>
      <c r="OW374" s="11">
        <v>0</v>
      </c>
      <c r="OX374" s="11">
        <v>0</v>
      </c>
      <c r="OY374" s="11">
        <v>0</v>
      </c>
      <c r="OZ374" s="11">
        <v>0</v>
      </c>
      <c r="PA374" s="11">
        <v>0</v>
      </c>
      <c r="PB374" s="11">
        <v>0</v>
      </c>
      <c r="PC374" s="11">
        <v>0</v>
      </c>
      <c r="PD374" s="11">
        <v>0</v>
      </c>
      <c r="PE374" s="11">
        <v>0</v>
      </c>
      <c r="PF374" s="11">
        <v>0</v>
      </c>
      <c r="PG374" s="11">
        <v>0</v>
      </c>
      <c r="PH374" s="11">
        <v>0</v>
      </c>
      <c r="PI374" s="11">
        <v>0</v>
      </c>
      <c r="PJ374" s="11">
        <v>3.1709747025061349E-8</v>
      </c>
      <c r="PK374" s="11">
        <v>0</v>
      </c>
      <c r="PL374" s="11">
        <v>0</v>
      </c>
      <c r="PM374" s="11">
        <v>0</v>
      </c>
      <c r="PN374" s="11">
        <v>0</v>
      </c>
      <c r="PO374" s="11">
        <v>0</v>
      </c>
      <c r="PP374" s="11">
        <v>3.9551129145516282E-6</v>
      </c>
      <c r="PQ374" s="11">
        <v>-2.93859209262562E-7</v>
      </c>
      <c r="PR374" s="11">
        <v>8.3037289171706622E-9</v>
      </c>
      <c r="PS374" s="11">
        <v>0</v>
      </c>
      <c r="PT374" s="11">
        <v>8.2631549566312106E-11</v>
      </c>
      <c r="PU374" s="11">
        <v>0</v>
      </c>
      <c r="PV374" s="11">
        <v>0</v>
      </c>
      <c r="PW374" s="11">
        <v>0</v>
      </c>
      <c r="PX374" s="11">
        <v>0</v>
      </c>
      <c r="PY374" s="11">
        <v>0</v>
      </c>
      <c r="PZ374" s="11">
        <v>0</v>
      </c>
      <c r="QA374" s="11">
        <v>1.6806722689075633E-8</v>
      </c>
      <c r="QB374" s="11">
        <v>0</v>
      </c>
      <c r="QC374" s="11">
        <v>0</v>
      </c>
      <c r="QD374" s="11">
        <v>0</v>
      </c>
      <c r="QE374" s="11">
        <v>-0.7415486387535809</v>
      </c>
      <c r="QF374" s="11">
        <v>4.7111289681192711E-24</v>
      </c>
      <c r="QG374" s="11">
        <v>1.7049104463080471E-19</v>
      </c>
      <c r="QH374" s="11">
        <v>0</v>
      </c>
      <c r="QI374" s="11">
        <v>2.2355067574813425E-4</v>
      </c>
      <c r="QJ374" s="11">
        <v>0</v>
      </c>
      <c r="QK374" s="11">
        <v>0</v>
      </c>
      <c r="QL374" s="11">
        <v>0</v>
      </c>
      <c r="QM374" s="11">
        <v>0</v>
      </c>
      <c r="QN374" s="11">
        <v>0</v>
      </c>
      <c r="QO374" s="11">
        <v>0</v>
      </c>
      <c r="QP374" s="11">
        <v>0</v>
      </c>
      <c r="QQ374" s="11">
        <v>0</v>
      </c>
      <c r="QR374" s="11">
        <v>0</v>
      </c>
      <c r="QS374" s="11">
        <v>0</v>
      </c>
      <c r="QT374" s="11">
        <v>0</v>
      </c>
      <c r="QU374" s="11">
        <v>0</v>
      </c>
      <c r="QV374" s="11">
        <v>0</v>
      </c>
      <c r="QW374" s="11">
        <v>0</v>
      </c>
      <c r="QX374" s="11">
        <v>0</v>
      </c>
      <c r="QY374" s="11">
        <v>0</v>
      </c>
      <c r="QZ374" s="11">
        <v>0</v>
      </c>
      <c r="RA374" s="11">
        <v>0</v>
      </c>
      <c r="RB374" s="11">
        <v>0</v>
      </c>
      <c r="RC374" s="11">
        <v>0</v>
      </c>
      <c r="RD374" s="11">
        <v>0</v>
      </c>
      <c r="RE374" s="11">
        <v>0</v>
      </c>
      <c r="RF374" s="11">
        <v>0</v>
      </c>
      <c r="RG374" s="11">
        <v>0</v>
      </c>
      <c r="RH374" s="11">
        <v>0</v>
      </c>
      <c r="RI374" s="11">
        <v>0</v>
      </c>
      <c r="RJ374" s="11">
        <v>0</v>
      </c>
      <c r="RK374" s="11">
        <v>0</v>
      </c>
      <c r="RL374" s="11">
        <v>0</v>
      </c>
      <c r="RM374" s="11">
        <v>0</v>
      </c>
      <c r="RN374" s="11">
        <v>0</v>
      </c>
      <c r="RO374" s="11">
        <v>0</v>
      </c>
      <c r="RP374" s="11">
        <v>5.9098847400740388E-2</v>
      </c>
      <c r="RQ374" s="11">
        <v>-6.3318049804022582E-7</v>
      </c>
      <c r="RR374" s="11">
        <v>1.6953580657583777E-11</v>
      </c>
      <c r="RS374" s="11">
        <v>2.4490509032468882E-3</v>
      </c>
      <c r="RT374" s="11">
        <v>0</v>
      </c>
      <c r="RU374" s="11">
        <v>0</v>
      </c>
      <c r="RV374" s="11">
        <v>0</v>
      </c>
      <c r="RW374" s="11">
        <v>0</v>
      </c>
      <c r="RX374" s="11">
        <v>0</v>
      </c>
      <c r="RY374" s="11">
        <v>0</v>
      </c>
      <c r="RZ374" s="11">
        <v>0</v>
      </c>
      <c r="SA374" s="11">
        <v>0</v>
      </c>
      <c r="SB374" s="11">
        <v>0</v>
      </c>
      <c r="SC374" s="11">
        <v>0</v>
      </c>
      <c r="SD374" s="11">
        <v>0</v>
      </c>
      <c r="SE374" s="11">
        <v>0</v>
      </c>
      <c r="SF374" s="11">
        <v>0</v>
      </c>
      <c r="SG374" s="11">
        <v>0</v>
      </c>
      <c r="SH374" s="11">
        <v>0</v>
      </c>
      <c r="SI374" s="11">
        <v>0</v>
      </c>
      <c r="SJ374" s="11">
        <v>0</v>
      </c>
      <c r="SK374" s="11">
        <v>0</v>
      </c>
      <c r="SL374" s="11">
        <v>0</v>
      </c>
      <c r="SM374" s="11">
        <v>0</v>
      </c>
      <c r="SN374" s="11">
        <v>0</v>
      </c>
      <c r="SO374" s="11">
        <v>0</v>
      </c>
      <c r="SP374" s="11">
        <v>0</v>
      </c>
      <c r="SQ374" s="11">
        <v>0</v>
      </c>
      <c r="SR374" s="11">
        <v>0</v>
      </c>
      <c r="SS374" s="11">
        <v>0</v>
      </c>
      <c r="ST374" s="11">
        <v>0</v>
      </c>
      <c r="SU374" s="11">
        <v>0</v>
      </c>
      <c r="SV374" s="11">
        <v>0</v>
      </c>
      <c r="SW374" s="11">
        <v>0</v>
      </c>
      <c r="SX374" s="11">
        <v>0</v>
      </c>
      <c r="SY374" s="11">
        <v>0</v>
      </c>
      <c r="SZ374" s="11">
        <v>0</v>
      </c>
      <c r="TA374" s="11">
        <v>0.67963674510851424</v>
      </c>
      <c r="TB374" s="11">
        <v>0</v>
      </c>
      <c r="TC374" s="11">
        <v>-1.7126929161640951E-11</v>
      </c>
      <c r="TD374" s="11">
        <v>0</v>
      </c>
      <c r="TE374" s="11">
        <v>0</v>
      </c>
      <c r="TF374" s="11">
        <v>0</v>
      </c>
      <c r="TG374" s="11">
        <v>0</v>
      </c>
      <c r="TH374" s="11">
        <v>0</v>
      </c>
      <c r="TI374" s="11">
        <v>0</v>
      </c>
      <c r="TJ374" s="11">
        <v>0</v>
      </c>
      <c r="TK374" s="11">
        <v>0</v>
      </c>
      <c r="TL374" s="11">
        <v>0</v>
      </c>
      <c r="TM374" s="11">
        <v>0</v>
      </c>
      <c r="TN374" s="11">
        <v>0</v>
      </c>
      <c r="TO374" s="11">
        <v>0</v>
      </c>
      <c r="TP374" s="11">
        <v>0</v>
      </c>
      <c r="TQ374" s="11">
        <v>0</v>
      </c>
      <c r="TR374" s="11">
        <v>0</v>
      </c>
      <c r="TS374" s="11">
        <v>0</v>
      </c>
      <c r="TT374" s="11">
        <v>0</v>
      </c>
      <c r="TU374" s="11">
        <v>0</v>
      </c>
      <c r="TV374" s="11">
        <v>0</v>
      </c>
      <c r="TW374" s="11">
        <v>0</v>
      </c>
      <c r="TX374" s="11">
        <v>0</v>
      </c>
      <c r="TY374" s="11">
        <v>0</v>
      </c>
      <c r="TZ374" s="11">
        <v>0</v>
      </c>
      <c r="UA374" s="11">
        <v>0</v>
      </c>
      <c r="UB374" s="11">
        <v>0</v>
      </c>
      <c r="UC374" s="11">
        <v>0</v>
      </c>
      <c r="UD374" s="11">
        <v>0</v>
      </c>
      <c r="UE374" s="11">
        <v>0</v>
      </c>
      <c r="UF374" s="11">
        <v>0</v>
      </c>
      <c r="UG374" s="11">
        <v>0</v>
      </c>
      <c r="UH374" s="11">
        <v>0</v>
      </c>
      <c r="UI374" s="11">
        <v>0</v>
      </c>
      <c r="UJ374" s="11">
        <v>0</v>
      </c>
      <c r="UK374" s="11">
        <v>0</v>
      </c>
      <c r="UL374" s="11">
        <v>0</v>
      </c>
      <c r="UM374" s="11">
        <v>6.0890207706969792E-7</v>
      </c>
      <c r="UN374" s="11">
        <v>0</v>
      </c>
      <c r="UO374" s="11">
        <v>-2.4490518951280158E-3</v>
      </c>
      <c r="UP374" s="11">
        <v>0</v>
      </c>
      <c r="UQ374" s="11">
        <v>0</v>
      </c>
      <c r="UR374" s="11">
        <v>0</v>
      </c>
      <c r="US374" s="11">
        <v>0</v>
      </c>
      <c r="UT374" s="11">
        <v>0</v>
      </c>
      <c r="UU374" s="11">
        <v>0</v>
      </c>
      <c r="UV374" s="11">
        <v>0</v>
      </c>
      <c r="UW374" s="11">
        <v>0</v>
      </c>
      <c r="UX374" s="11">
        <v>0</v>
      </c>
      <c r="UY374" s="11">
        <v>0</v>
      </c>
      <c r="UZ374" s="11">
        <v>0</v>
      </c>
      <c r="VA374" s="11">
        <v>0</v>
      </c>
      <c r="VB374" s="11">
        <v>0</v>
      </c>
      <c r="VC374" s="11">
        <v>0</v>
      </c>
      <c r="VD374" s="11">
        <v>0</v>
      </c>
      <c r="VE374" s="11">
        <v>0</v>
      </c>
      <c r="VF374" s="11">
        <v>0</v>
      </c>
      <c r="VG374" s="11">
        <v>0</v>
      </c>
      <c r="VH374" s="11">
        <v>0</v>
      </c>
      <c r="VI374" s="11">
        <v>0</v>
      </c>
      <c r="VJ374" s="11">
        <v>0</v>
      </c>
      <c r="VK374" s="11">
        <v>0</v>
      </c>
      <c r="VL374" s="11">
        <v>0</v>
      </c>
      <c r="VM374" s="11">
        <v>0</v>
      </c>
      <c r="VN374" s="11">
        <v>0</v>
      </c>
      <c r="VO374" s="11">
        <v>0</v>
      </c>
      <c r="VP374" s="11">
        <v>0</v>
      </c>
      <c r="VQ374" s="11">
        <v>0</v>
      </c>
      <c r="VR374" s="11">
        <v>0</v>
      </c>
      <c r="VS374" s="11">
        <v>0</v>
      </c>
      <c r="VT374" s="11">
        <v>0</v>
      </c>
      <c r="VU374" s="11">
        <v>0</v>
      </c>
      <c r="VV374" s="11">
        <v>0</v>
      </c>
      <c r="VW374" s="11">
        <v>2.8130458780004867E-3</v>
      </c>
      <c r="VX374" s="11">
        <v>0</v>
      </c>
      <c r="VY374" s="11">
        <v>0</v>
      </c>
      <c r="VZ374" s="11">
        <v>0</v>
      </c>
      <c r="WA374" s="11">
        <v>-1.0476570849243707E-3</v>
      </c>
      <c r="WB374" s="11">
        <v>5.977764147452717E-26</v>
      </c>
      <c r="WC374" s="11">
        <v>1.7895230499596095E-24</v>
      </c>
      <c r="WD374" s="11">
        <v>5.7690862969853541E-25</v>
      </c>
      <c r="WE374" s="11">
        <v>0</v>
      </c>
      <c r="WF374" s="11">
        <v>0</v>
      </c>
      <c r="WG374" s="11">
        <v>2.354299431274109E-27</v>
      </c>
      <c r="WH374" s="11">
        <v>3.3324810242924509E-27</v>
      </c>
      <c r="WI374" s="11">
        <v>3.1224252260885084E-27</v>
      </c>
      <c r="WJ374" s="11">
        <v>2.2335705385738302E-8</v>
      </c>
      <c r="WK374" s="11">
        <v>0</v>
      </c>
      <c r="WL374" s="11">
        <v>0</v>
      </c>
      <c r="WM374" s="11">
        <v>0</v>
      </c>
      <c r="WN374" s="11">
        <v>0</v>
      </c>
      <c r="WO374" s="11">
        <v>0</v>
      </c>
      <c r="WP374" s="11">
        <v>0</v>
      </c>
      <c r="WQ374" s="11">
        <v>0</v>
      </c>
      <c r="WR374" s="11">
        <v>0</v>
      </c>
      <c r="WS374" s="11">
        <v>0</v>
      </c>
      <c r="WT374" s="11">
        <v>0</v>
      </c>
      <c r="WU374" s="11">
        <v>0</v>
      </c>
      <c r="WV374" s="11">
        <v>0</v>
      </c>
      <c r="WW374" s="11">
        <v>0</v>
      </c>
      <c r="WX374" s="11">
        <v>0</v>
      </c>
      <c r="WY374" s="11">
        <v>0</v>
      </c>
      <c r="WZ374" s="11">
        <v>0</v>
      </c>
      <c r="XA374" s="11">
        <v>0</v>
      </c>
      <c r="XB374" s="11">
        <v>0</v>
      </c>
      <c r="XC374" s="11">
        <v>0</v>
      </c>
      <c r="XD374" s="11">
        <v>0</v>
      </c>
      <c r="XE374" s="11">
        <v>0</v>
      </c>
      <c r="XF374" s="11">
        <v>0</v>
      </c>
      <c r="XG374" s="11">
        <v>0</v>
      </c>
      <c r="XH374" s="11">
        <v>0</v>
      </c>
      <c r="XI374" s="11">
        <v>0</v>
      </c>
      <c r="XJ374" s="11">
        <v>0</v>
      </c>
      <c r="XK374" s="11">
        <v>0</v>
      </c>
      <c r="XL374" s="11">
        <v>5.3544016012597351E-25</v>
      </c>
      <c r="XM374" s="11">
        <v>-1.1667258986332241E-20</v>
      </c>
      <c r="XN374" s="11">
        <v>0</v>
      </c>
      <c r="XO374" s="11">
        <v>0</v>
      </c>
      <c r="XP374" s="11">
        <v>0</v>
      </c>
      <c r="XQ374" s="11">
        <v>0</v>
      </c>
      <c r="XR374" s="11">
        <v>0</v>
      </c>
      <c r="XS374" s="11">
        <v>0</v>
      </c>
      <c r="XT374" s="11">
        <v>0</v>
      </c>
      <c r="XU374" s="11">
        <v>0</v>
      </c>
      <c r="XV374" s="11">
        <v>0</v>
      </c>
      <c r="XW374" s="11">
        <v>0</v>
      </c>
      <c r="XX374" s="11">
        <v>0</v>
      </c>
      <c r="XY374" s="11">
        <v>0</v>
      </c>
      <c r="XZ374" s="11">
        <v>0</v>
      </c>
      <c r="YA374" s="11">
        <v>0</v>
      </c>
      <c r="YB374" s="11">
        <v>0</v>
      </c>
      <c r="YC374" s="11">
        <v>0</v>
      </c>
      <c r="YD374" s="11">
        <v>0</v>
      </c>
      <c r="YE374" s="11">
        <v>0</v>
      </c>
      <c r="YF374" s="11">
        <v>0</v>
      </c>
      <c r="YG374" s="11">
        <v>0</v>
      </c>
      <c r="YH374" s="11">
        <v>0</v>
      </c>
      <c r="YI374" s="11">
        <v>0</v>
      </c>
      <c r="YJ374" s="11">
        <v>0</v>
      </c>
      <c r="YK374" s="11">
        <v>0</v>
      </c>
      <c r="YL374" s="11">
        <v>0</v>
      </c>
      <c r="YM374" s="11">
        <v>0</v>
      </c>
      <c r="YN374" s="11">
        <v>0</v>
      </c>
      <c r="YO374" s="11">
        <v>0</v>
      </c>
      <c r="YP374" s="11">
        <v>0</v>
      </c>
      <c r="YQ374" s="11">
        <v>0</v>
      </c>
      <c r="YR374" s="11">
        <v>0</v>
      </c>
      <c r="YS374" s="11">
        <v>0</v>
      </c>
      <c r="YT374" s="11">
        <v>2.4278420970525728E-8</v>
      </c>
      <c r="YU374" s="11">
        <v>0</v>
      </c>
      <c r="YV374" s="11">
        <v>0</v>
      </c>
      <c r="YW374" s="11">
        <v>1.2850563843023363E-5</v>
      </c>
      <c r="YX374" s="11">
        <v>9.9999999999999995E-21</v>
      </c>
      <c r="YY374" s="11">
        <v>-2.7266745008625102E-7</v>
      </c>
      <c r="YZ374" s="11">
        <v>0</v>
      </c>
      <c r="ZA374" s="11">
        <v>4.7128691369560419E-9</v>
      </c>
      <c r="ZB374" s="11">
        <v>0</v>
      </c>
      <c r="ZC374" s="11">
        <v>8.5999602128001951E-11</v>
      </c>
      <c r="ZD374" s="11">
        <v>1.0877819352592422E-10</v>
      </c>
      <c r="ZE374" s="11">
        <v>6.6046792665342535E-11</v>
      </c>
      <c r="ZF374" s="11">
        <v>0</v>
      </c>
      <c r="ZG374" s="11">
        <v>0</v>
      </c>
      <c r="ZH374" s="11">
        <v>0</v>
      </c>
      <c r="ZI374" s="11">
        <v>0</v>
      </c>
      <c r="ZJ374" s="11">
        <v>0</v>
      </c>
      <c r="ZK374" s="11">
        <v>0</v>
      </c>
      <c r="ZL374" s="11">
        <v>0</v>
      </c>
      <c r="ZM374" s="11">
        <v>0</v>
      </c>
      <c r="ZN374" s="11">
        <v>0</v>
      </c>
      <c r="ZO374" s="11">
        <v>0</v>
      </c>
      <c r="ZP374" s="11">
        <v>0</v>
      </c>
      <c r="ZQ374" s="11">
        <v>0</v>
      </c>
      <c r="ZR374" s="11">
        <v>0</v>
      </c>
      <c r="ZS374" s="11">
        <v>0</v>
      </c>
      <c r="ZT374" s="11">
        <v>0</v>
      </c>
      <c r="ZU374" s="11">
        <v>0</v>
      </c>
      <c r="ZV374" s="11">
        <v>0</v>
      </c>
      <c r="ZW374" s="11">
        <v>0</v>
      </c>
      <c r="ZX374" s="11">
        <v>0</v>
      </c>
      <c r="ZY374" s="11">
        <v>0</v>
      </c>
      <c r="ZZ374" s="11">
        <v>0</v>
      </c>
      <c r="AAA374" s="11">
        <v>0</v>
      </c>
      <c r="AAB374" s="11">
        <v>0</v>
      </c>
      <c r="AAC374" s="11">
        <v>0</v>
      </c>
      <c r="AAD374" s="11">
        <v>0</v>
      </c>
      <c r="AAE374" s="11">
        <v>0</v>
      </c>
      <c r="AAF374" s="11">
        <v>0</v>
      </c>
      <c r="AAG374" s="11">
        <v>0</v>
      </c>
      <c r="AAH374" s="11">
        <v>2.4338189096635159E-27</v>
      </c>
      <c r="AAI374" s="11">
        <v>0</v>
      </c>
      <c r="AAJ374" s="11">
        <v>2.0322530490533616E-8</v>
      </c>
      <c r="AAK374" s="11">
        <v>-4.4296842105066343E-8</v>
      </c>
      <c r="AAL374" s="11">
        <v>0</v>
      </c>
      <c r="AAM374" s="11">
        <v>3.0087458770059563E-9</v>
      </c>
      <c r="AAN374" s="11">
        <v>0</v>
      </c>
      <c r="AAO374" s="11">
        <v>0</v>
      </c>
      <c r="AAP374" s="11">
        <v>0</v>
      </c>
      <c r="AAQ374" s="11">
        <v>0</v>
      </c>
      <c r="AAR374" s="11">
        <v>0</v>
      </c>
      <c r="AAS374" s="11">
        <v>0</v>
      </c>
      <c r="AAT374" s="11">
        <v>4.0462832915818949E-14</v>
      </c>
      <c r="AAU374" s="11">
        <v>0</v>
      </c>
      <c r="AAV374" s="11">
        <v>0</v>
      </c>
      <c r="AAW374" s="11">
        <v>0</v>
      </c>
      <c r="AAX374" s="11">
        <v>0</v>
      </c>
      <c r="AAY374" s="11">
        <v>0</v>
      </c>
      <c r="AAZ374" s="11">
        <v>0</v>
      </c>
      <c r="ABA374" s="11">
        <v>0</v>
      </c>
      <c r="ABB374" s="11">
        <v>0</v>
      </c>
      <c r="ABC374" s="11">
        <v>0</v>
      </c>
      <c r="ABD374" s="11">
        <v>0</v>
      </c>
      <c r="ABE374" s="11">
        <v>0</v>
      </c>
      <c r="ABF374" s="11">
        <v>0</v>
      </c>
      <c r="ABG374" s="11">
        <v>0</v>
      </c>
      <c r="ABH374" s="11">
        <v>0</v>
      </c>
      <c r="ABI374" s="11">
        <v>0</v>
      </c>
      <c r="ABJ374" s="11">
        <v>0</v>
      </c>
      <c r="ABK374" s="11">
        <v>0</v>
      </c>
      <c r="ABL374" s="11">
        <v>0</v>
      </c>
      <c r="ABM374" s="11">
        <v>0</v>
      </c>
      <c r="ABN374" s="11">
        <v>0</v>
      </c>
      <c r="ABO374" s="11">
        <v>0</v>
      </c>
      <c r="ABP374" s="11">
        <v>0</v>
      </c>
      <c r="ABQ374" s="11">
        <v>0</v>
      </c>
      <c r="ABR374" s="11">
        <v>0</v>
      </c>
      <c r="ABS374" s="11">
        <v>0</v>
      </c>
      <c r="ABT374" s="11">
        <v>0</v>
      </c>
      <c r="ABU374" s="11">
        <v>2.5234491959571589E-7</v>
      </c>
      <c r="ABV374" s="11">
        <v>0</v>
      </c>
      <c r="ABW374" s="11">
        <v>-7.1982321300932266E-9</v>
      </c>
      <c r="ABX374" s="11">
        <v>0</v>
      </c>
      <c r="ABY374" s="11">
        <v>0</v>
      </c>
      <c r="ABZ374" s="11">
        <v>0</v>
      </c>
      <c r="ACA374" s="11">
        <v>0</v>
      </c>
      <c r="ACB374" s="11">
        <v>0</v>
      </c>
      <c r="ACC374" s="11">
        <v>0</v>
      </c>
      <c r="ACD374" s="11">
        <v>0</v>
      </c>
      <c r="ACE374" s="11">
        <v>0</v>
      </c>
      <c r="ACF374" s="11">
        <v>0</v>
      </c>
      <c r="ACG374" s="11">
        <v>0</v>
      </c>
      <c r="ACH374" s="11">
        <v>0</v>
      </c>
      <c r="ACI374" s="11">
        <v>0</v>
      </c>
      <c r="ACJ374" s="11">
        <v>0</v>
      </c>
      <c r="ACK374" s="11">
        <v>0</v>
      </c>
      <c r="ACL374" s="11">
        <v>0</v>
      </c>
      <c r="ACM374" s="11">
        <v>0</v>
      </c>
      <c r="ACN374" s="11">
        <v>0</v>
      </c>
      <c r="ACO374" s="11">
        <v>0</v>
      </c>
      <c r="ACP374" s="11">
        <v>0</v>
      </c>
      <c r="ACQ374" s="11">
        <v>0</v>
      </c>
      <c r="ACR374" s="11">
        <v>0</v>
      </c>
      <c r="ACS374" s="11">
        <v>0</v>
      </c>
      <c r="ACT374" s="11">
        <v>0</v>
      </c>
      <c r="ACU374" s="11">
        <v>0</v>
      </c>
      <c r="ACV374" s="11">
        <v>0</v>
      </c>
      <c r="ACW374" s="11">
        <v>0</v>
      </c>
      <c r="ACX374" s="11">
        <v>0</v>
      </c>
      <c r="ACY374" s="11">
        <v>0</v>
      </c>
      <c r="ACZ374" s="11">
        <v>0</v>
      </c>
      <c r="ADA374" s="11">
        <v>0</v>
      </c>
      <c r="ADB374" s="11">
        <v>0</v>
      </c>
      <c r="ADC374" s="11">
        <v>0</v>
      </c>
      <c r="ADD374" s="11">
        <v>0</v>
      </c>
      <c r="ADE374" s="11">
        <v>0</v>
      </c>
      <c r="ADF374" s="11">
        <v>0</v>
      </c>
      <c r="ADG374" s="11">
        <v>4.4296842105054736E-8</v>
      </c>
      <c r="ADH374" s="11">
        <v>0</v>
      </c>
      <c r="ADI374" s="11">
        <v>-3.9230391185941333E-9</v>
      </c>
      <c r="ADJ374" s="11">
        <v>0</v>
      </c>
      <c r="ADK374" s="11">
        <v>0</v>
      </c>
      <c r="ADL374" s="11">
        <v>0</v>
      </c>
      <c r="ADM374" s="11">
        <v>0</v>
      </c>
      <c r="ADN374" s="11">
        <v>0</v>
      </c>
      <c r="ADO374" s="11">
        <v>0</v>
      </c>
      <c r="ADP374" s="11">
        <v>0</v>
      </c>
      <c r="ADQ374" s="11">
        <v>0</v>
      </c>
      <c r="ADR374" s="11">
        <v>0</v>
      </c>
      <c r="ADS374" s="11">
        <v>0</v>
      </c>
      <c r="ADT374" s="11">
        <v>0</v>
      </c>
      <c r="ADU374" s="11">
        <v>0</v>
      </c>
      <c r="ADV374" s="11">
        <v>0</v>
      </c>
      <c r="ADW374" s="11">
        <v>0</v>
      </c>
      <c r="ADX374" s="11">
        <v>0</v>
      </c>
      <c r="ADY374" s="11">
        <v>0</v>
      </c>
      <c r="ADZ374" s="11">
        <v>0</v>
      </c>
      <c r="AEA374" s="11">
        <v>0</v>
      </c>
      <c r="AEB374" s="11">
        <v>0</v>
      </c>
      <c r="AEC374" s="11">
        <v>0</v>
      </c>
      <c r="AED374" s="11">
        <v>0</v>
      </c>
      <c r="AEE374" s="11">
        <v>0</v>
      </c>
      <c r="AEF374" s="11">
        <v>0</v>
      </c>
      <c r="AEG374" s="11">
        <v>0</v>
      </c>
      <c r="AEH374" s="11">
        <v>0</v>
      </c>
      <c r="AEI374" s="11">
        <v>0</v>
      </c>
      <c r="AEJ374" s="11">
        <v>0</v>
      </c>
      <c r="AEK374" s="11">
        <v>0</v>
      </c>
      <c r="AEL374" s="11">
        <v>0</v>
      </c>
      <c r="AEM374" s="11">
        <v>0</v>
      </c>
      <c r="AEN374" s="11">
        <v>0</v>
      </c>
      <c r="AEO374" s="11">
        <v>5.3544016012272749E-25</v>
      </c>
      <c r="AEP374" s="11">
        <v>0</v>
      </c>
      <c r="AEQ374" s="11">
        <v>0</v>
      </c>
      <c r="AER374" s="11">
        <v>0</v>
      </c>
      <c r="AES374" s="11">
        <v>0</v>
      </c>
      <c r="AET374" s="11">
        <v>0</v>
      </c>
      <c r="AEU374" s="11">
        <v>-8.6357348710079258E-11</v>
      </c>
      <c r="AEV374" s="11">
        <v>0</v>
      </c>
      <c r="AEW374" s="11">
        <v>0</v>
      </c>
      <c r="AEX374" s="11">
        <v>0</v>
      </c>
      <c r="AEY374" s="11">
        <v>0</v>
      </c>
      <c r="AEZ374" s="11">
        <v>0</v>
      </c>
      <c r="AFA374" s="11">
        <v>0</v>
      </c>
      <c r="AFB374" s="11">
        <v>0</v>
      </c>
      <c r="AFC374" s="11">
        <v>0</v>
      </c>
      <c r="AFD374" s="11">
        <v>0</v>
      </c>
      <c r="AFE374" s="11">
        <v>0</v>
      </c>
      <c r="AFF374" s="11">
        <v>0</v>
      </c>
      <c r="AFG374" s="11">
        <v>0</v>
      </c>
      <c r="AFH374" s="11">
        <v>0</v>
      </c>
      <c r="AFI374" s="11">
        <v>0</v>
      </c>
      <c r="AFJ374" s="11">
        <v>0</v>
      </c>
      <c r="AFK374" s="11">
        <v>0</v>
      </c>
      <c r="AFL374" s="11">
        <v>0</v>
      </c>
      <c r="AFM374" s="11">
        <v>0</v>
      </c>
      <c r="AFN374" s="11">
        <v>0</v>
      </c>
      <c r="AFO374" s="11">
        <v>0</v>
      </c>
      <c r="AFP374" s="11">
        <v>0</v>
      </c>
      <c r="AFQ374" s="11">
        <v>0</v>
      </c>
      <c r="AFR374" s="11">
        <v>0</v>
      </c>
      <c r="AFS374" s="11">
        <v>0</v>
      </c>
      <c r="AFT374" s="11">
        <v>0</v>
      </c>
      <c r="AFU374" s="11">
        <v>0</v>
      </c>
      <c r="AFV374" s="11">
        <v>0</v>
      </c>
      <c r="AFW374" s="11">
        <v>0</v>
      </c>
      <c r="AFX374" s="11">
        <v>0</v>
      </c>
      <c r="AFY374" s="11">
        <v>0</v>
      </c>
      <c r="AFZ374" s="11">
        <v>9.6379228822090955E-6</v>
      </c>
      <c r="AGA374" s="11">
        <v>0</v>
      </c>
      <c r="AGB374" s="11">
        <v>0</v>
      </c>
      <c r="AGC374" s="11">
        <v>0</v>
      </c>
      <c r="AGD374" s="11">
        <v>0</v>
      </c>
      <c r="AGE374" s="11">
        <v>0</v>
      </c>
      <c r="AGF374" s="11">
        <v>0</v>
      </c>
      <c r="AGG374" s="11">
        <v>-1.0943627435937443E-10</v>
      </c>
      <c r="AGH374" s="11">
        <v>0</v>
      </c>
      <c r="AGI374" s="11">
        <v>0</v>
      </c>
      <c r="AGJ374" s="11">
        <v>0</v>
      </c>
      <c r="AGK374" s="11">
        <v>0</v>
      </c>
      <c r="AGL374" s="11">
        <v>0</v>
      </c>
      <c r="AGM374" s="11">
        <v>0</v>
      </c>
      <c r="AGN374" s="11">
        <v>0</v>
      </c>
      <c r="AGO374" s="11">
        <v>0</v>
      </c>
      <c r="AGP374" s="11">
        <v>0</v>
      </c>
      <c r="AGQ374" s="11">
        <v>0</v>
      </c>
      <c r="AGR374" s="11">
        <v>0</v>
      </c>
      <c r="AGS374" s="11">
        <v>0</v>
      </c>
      <c r="AGT374" s="11">
        <v>0</v>
      </c>
      <c r="AGU374" s="11">
        <v>0</v>
      </c>
      <c r="AGV374" s="11">
        <v>0</v>
      </c>
      <c r="AGW374" s="11">
        <v>0</v>
      </c>
      <c r="AGX374" s="11">
        <v>0</v>
      </c>
      <c r="AGY374" s="11">
        <v>0</v>
      </c>
      <c r="AGZ374" s="11">
        <v>0</v>
      </c>
      <c r="AHA374" s="11">
        <v>0</v>
      </c>
      <c r="AHB374" s="11">
        <v>0</v>
      </c>
      <c r="AHC374" s="11">
        <v>0</v>
      </c>
      <c r="AHD374" s="11">
        <v>0</v>
      </c>
      <c r="AHE374" s="11">
        <v>0</v>
      </c>
      <c r="AHF374" s="11">
        <v>0</v>
      </c>
      <c r="AHG374" s="11">
        <v>0</v>
      </c>
      <c r="AHH374" s="11">
        <v>0</v>
      </c>
      <c r="AHI374" s="11">
        <v>0</v>
      </c>
      <c r="AHJ374" s="11">
        <v>0</v>
      </c>
      <c r="AHK374" s="11">
        <v>0</v>
      </c>
      <c r="AHL374" s="11">
        <v>0</v>
      </c>
      <c r="AHM374" s="11">
        <v>0</v>
      </c>
      <c r="AHN374" s="11">
        <v>0</v>
      </c>
      <c r="AHO374" s="11">
        <v>0</v>
      </c>
      <c r="AHP374" s="11">
        <v>0</v>
      </c>
      <c r="AHQ374" s="11">
        <v>0</v>
      </c>
      <c r="AHR374" s="11">
        <v>0</v>
      </c>
      <c r="AHS374" s="11">
        <v>0</v>
      </c>
      <c r="AHT374" s="11">
        <v>0</v>
      </c>
      <c r="AHU374" s="11">
        <v>0</v>
      </c>
      <c r="AHV374" s="11">
        <v>0</v>
      </c>
      <c r="AHW374" s="11">
        <v>0</v>
      </c>
      <c r="AHX374" s="11">
        <v>0</v>
      </c>
      <c r="AHY374" s="11">
        <v>0</v>
      </c>
      <c r="AHZ374" s="11">
        <v>0</v>
      </c>
      <c r="AIA374" s="11">
        <v>0</v>
      </c>
      <c r="AIB374" s="11">
        <v>0</v>
      </c>
      <c r="AIC374" s="11">
        <v>0</v>
      </c>
      <c r="AID374" s="11">
        <v>2.4911186751511984E-7</v>
      </c>
      <c r="AIE374" s="11">
        <v>-9.9757908340842358E-9</v>
      </c>
      <c r="AIF374" s="11">
        <v>1.0132660038499717E-8</v>
      </c>
      <c r="AIG374" s="11">
        <v>0</v>
      </c>
      <c r="AIH374" s="11">
        <v>0</v>
      </c>
      <c r="AII374" s="11">
        <v>0</v>
      </c>
      <c r="AIJ374" s="11">
        <v>1.9607843137254903E-9</v>
      </c>
      <c r="AIK374" s="11">
        <v>0</v>
      </c>
      <c r="AIL374" s="11">
        <v>0</v>
      </c>
      <c r="AIM374" s="11">
        <v>0</v>
      </c>
      <c r="AIN374" s="11">
        <v>0</v>
      </c>
      <c r="AIO374" s="11">
        <v>0</v>
      </c>
      <c r="AIP374" s="11">
        <v>0</v>
      </c>
      <c r="AIQ374" s="11">
        <v>0</v>
      </c>
      <c r="AIR374" s="11">
        <v>0</v>
      </c>
      <c r="AIS374" s="11">
        <v>0</v>
      </c>
      <c r="AIT374" s="11">
        <v>0</v>
      </c>
      <c r="AIU374" s="11">
        <v>0</v>
      </c>
      <c r="AIV374" s="11">
        <v>0</v>
      </c>
      <c r="AIW374" s="11">
        <v>0</v>
      </c>
      <c r="AIX374" s="11">
        <v>0</v>
      </c>
      <c r="AIY374" s="11">
        <v>0</v>
      </c>
      <c r="AIZ374" s="11">
        <v>0</v>
      </c>
      <c r="AJA374" s="11">
        <v>0</v>
      </c>
      <c r="AJB374" s="11">
        <v>0</v>
      </c>
      <c r="AJC374" s="11">
        <v>0</v>
      </c>
      <c r="AJD374" s="11">
        <v>0</v>
      </c>
      <c r="AJE374" s="11">
        <v>0</v>
      </c>
      <c r="AJF374" s="11">
        <v>0</v>
      </c>
      <c r="AJG374" s="11">
        <v>0</v>
      </c>
      <c r="AJH374" s="11">
        <v>0</v>
      </c>
      <c r="AJI374" s="11">
        <v>0</v>
      </c>
      <c r="AJJ374" s="11">
        <v>0</v>
      </c>
      <c r="AJK374" s="11">
        <v>0</v>
      </c>
      <c r="AJL374" s="11">
        <v>0</v>
      </c>
      <c r="AJM374" s="11">
        <v>0</v>
      </c>
      <c r="AJN374" s="11">
        <v>0</v>
      </c>
      <c r="AJO374" s="11">
        <v>0</v>
      </c>
      <c r="AJP374" s="11">
        <v>3.8292334766268836E-10</v>
      </c>
      <c r="AJQ374" s="11">
        <v>-1.0135643972818434E-8</v>
      </c>
      <c r="AJR374" s="11">
        <v>0</v>
      </c>
      <c r="AJS374" s="11">
        <v>0</v>
      </c>
      <c r="AJT374" s="11">
        <v>0</v>
      </c>
      <c r="AJU374" s="11">
        <v>0</v>
      </c>
      <c r="AJV374" s="11">
        <v>0</v>
      </c>
      <c r="AJW374" s="11">
        <v>0</v>
      </c>
      <c r="AJX374" s="11">
        <v>0</v>
      </c>
      <c r="AJY374" s="11">
        <v>0</v>
      </c>
      <c r="AJZ374" s="11">
        <v>0</v>
      </c>
      <c r="AKA374" s="11">
        <v>0</v>
      </c>
      <c r="AKB374" s="11">
        <v>0</v>
      </c>
      <c r="AKC374" s="11">
        <v>0</v>
      </c>
      <c r="AKD374" s="11">
        <v>0</v>
      </c>
      <c r="AKE374" s="11">
        <v>0</v>
      </c>
      <c r="AKF374" s="11">
        <v>0</v>
      </c>
      <c r="AKG374" s="11">
        <v>0</v>
      </c>
      <c r="AKH374" s="11">
        <v>0</v>
      </c>
      <c r="AKI374" s="11">
        <v>0</v>
      </c>
      <c r="AKJ374" s="11">
        <v>0</v>
      </c>
      <c r="AKK374" s="11">
        <v>0</v>
      </c>
      <c r="AKL374" s="11">
        <v>0</v>
      </c>
      <c r="AKM374" s="11">
        <v>0</v>
      </c>
      <c r="AKN374" s="11">
        <v>0</v>
      </c>
      <c r="AKO374" s="11">
        <v>0</v>
      </c>
      <c r="AKP374" s="11">
        <v>0</v>
      </c>
      <c r="AKQ374" s="11">
        <v>0</v>
      </c>
      <c r="AKR374" s="11">
        <v>0</v>
      </c>
      <c r="AKS374" s="11">
        <v>0</v>
      </c>
      <c r="AKT374" s="11">
        <v>0</v>
      </c>
      <c r="AKU374" s="11">
        <v>0</v>
      </c>
      <c r="AKV374" s="11">
        <v>0</v>
      </c>
      <c r="AKW374" s="11">
        <v>0</v>
      </c>
      <c r="AKX374" s="11">
        <v>0</v>
      </c>
      <c r="AKY374" s="11">
        <v>3.9551129143809172E-6</v>
      </c>
      <c r="AKZ374" s="11">
        <v>0</v>
      </c>
      <c r="ALA374" s="11">
        <v>0</v>
      </c>
      <c r="ALB374" s="11">
        <v>0</v>
      </c>
      <c r="ALC374" s="11">
        <v>-8.3025412724518294E-11</v>
      </c>
      <c r="ALD374" s="11">
        <v>0</v>
      </c>
      <c r="ALE374" s="11">
        <v>0</v>
      </c>
      <c r="ALF374" s="11">
        <v>0</v>
      </c>
      <c r="ALG374" s="11">
        <v>0</v>
      </c>
      <c r="ALH374" s="11">
        <v>0</v>
      </c>
      <c r="ALI374" s="11">
        <v>0</v>
      </c>
      <c r="ALJ374" s="11">
        <v>0</v>
      </c>
      <c r="ALK374" s="11">
        <v>0</v>
      </c>
      <c r="ALL374" s="11">
        <v>0</v>
      </c>
      <c r="ALM374" s="11">
        <v>0</v>
      </c>
      <c r="ALN374" s="11">
        <v>0</v>
      </c>
      <c r="ALO374" s="11">
        <v>0</v>
      </c>
      <c r="ALP374" s="11">
        <v>0</v>
      </c>
      <c r="ALQ374" s="11">
        <v>0</v>
      </c>
      <c r="ALR374" s="11">
        <v>0</v>
      </c>
      <c r="ALS374" s="11">
        <v>0</v>
      </c>
      <c r="ALT374" s="11">
        <v>0</v>
      </c>
      <c r="ALU374" s="11">
        <v>0</v>
      </c>
      <c r="ALV374" s="11">
        <v>0</v>
      </c>
      <c r="ALW374" s="11">
        <v>0</v>
      </c>
      <c r="ALX374" s="11">
        <v>0</v>
      </c>
      <c r="ALY374" s="11">
        <v>0</v>
      </c>
      <c r="ALZ374" s="11">
        <v>0</v>
      </c>
      <c r="AMA374" s="11">
        <v>0</v>
      </c>
      <c r="AMB374" s="11">
        <v>0</v>
      </c>
      <c r="AMC374" s="11">
        <v>0</v>
      </c>
      <c r="AMD374" s="11">
        <v>0</v>
      </c>
      <c r="AME374" s="11">
        <v>0</v>
      </c>
      <c r="AMF374" s="11">
        <v>0</v>
      </c>
      <c r="AMG374" s="11">
        <v>0</v>
      </c>
      <c r="AMH374" s="11">
        <v>0</v>
      </c>
      <c r="AMI374" s="11">
        <v>0</v>
      </c>
      <c r="AMJ374" s="11">
        <v>2.844922114157459E-7</v>
      </c>
      <c r="AMK374" s="11">
        <v>0</v>
      </c>
      <c r="AML374" s="11">
        <v>0</v>
      </c>
      <c r="AMM374" s="11">
        <v>0</v>
      </c>
      <c r="AMN374" s="11">
        <v>0</v>
      </c>
      <c r="AMO374" s="11">
        <v>-8.5779169381186184E-6</v>
      </c>
      <c r="AMP374" s="11">
        <v>6.515999721319678E-27</v>
      </c>
      <c r="AMQ374" s="11">
        <v>0</v>
      </c>
      <c r="AMR374" s="11">
        <v>0</v>
      </c>
      <c r="AMS374" s="11">
        <v>1.5465230001834967E-27</v>
      </c>
      <c r="AMT374" s="11">
        <v>0</v>
      </c>
      <c r="AMU374" s="11">
        <v>0</v>
      </c>
      <c r="AMV374" s="11">
        <v>0</v>
      </c>
      <c r="AMW374" s="11">
        <v>0</v>
      </c>
      <c r="AMX374" s="11">
        <v>0</v>
      </c>
      <c r="AMY374" s="11">
        <v>0</v>
      </c>
      <c r="AMZ374" s="11">
        <v>0</v>
      </c>
      <c r="ANA374" s="11">
        <v>0</v>
      </c>
      <c r="ANB374" s="11">
        <v>0</v>
      </c>
      <c r="ANC374" s="11">
        <v>0</v>
      </c>
      <c r="AND374" s="11">
        <v>0</v>
      </c>
      <c r="ANE374" s="11">
        <v>0</v>
      </c>
      <c r="ANF374" s="11">
        <v>0</v>
      </c>
      <c r="ANG374" s="11">
        <v>0</v>
      </c>
      <c r="ANH374" s="11">
        <v>0</v>
      </c>
      <c r="ANI374" s="11">
        <v>0</v>
      </c>
      <c r="ANJ374" s="11">
        <v>0</v>
      </c>
      <c r="ANK374" s="11">
        <v>0</v>
      </c>
      <c r="ANL374" s="11">
        <v>0</v>
      </c>
      <c r="ANM374" s="11">
        <v>0</v>
      </c>
      <c r="ANN374" s="11">
        <v>0</v>
      </c>
      <c r="ANO374" s="11">
        <v>0</v>
      </c>
      <c r="ANP374" s="11">
        <v>0</v>
      </c>
      <c r="ANQ374" s="11">
        <v>0</v>
      </c>
      <c r="ANR374" s="11">
        <v>0</v>
      </c>
      <c r="ANS374" s="11">
        <v>0</v>
      </c>
      <c r="ANT374" s="11">
        <v>0</v>
      </c>
      <c r="ANU374" s="11">
        <v>0</v>
      </c>
      <c r="ANV374" s="11">
        <v>3.8674157077409421E-8</v>
      </c>
      <c r="ANW374" s="11">
        <v>0</v>
      </c>
      <c r="ANX374" s="11">
        <v>0</v>
      </c>
      <c r="ANY374" s="11">
        <v>0</v>
      </c>
      <c r="ANZ374" s="11">
        <v>4.8349765339134901E-6</v>
      </c>
      <c r="AOA374" s="11">
        <v>-2.6926123984947596E-7</v>
      </c>
      <c r="AOB374" s="11">
        <v>8.9753746616491718E-9</v>
      </c>
      <c r="AOC374" s="11">
        <v>0</v>
      </c>
      <c r="AOD374" s="11">
        <v>4.5053672805830631E-11</v>
      </c>
      <c r="AOE374" s="11">
        <v>0</v>
      </c>
      <c r="AOF374" s="11">
        <v>0</v>
      </c>
      <c r="AOG374" s="11">
        <v>0</v>
      </c>
      <c r="AOH374" s="11">
        <v>0</v>
      </c>
      <c r="AOI374" s="11">
        <v>0</v>
      </c>
      <c r="AOJ374" s="11">
        <v>0</v>
      </c>
      <c r="AOK374" s="11">
        <v>0</v>
      </c>
      <c r="AOL374" s="11">
        <v>0</v>
      </c>
      <c r="AOM374" s="11">
        <v>0</v>
      </c>
      <c r="AON374" s="11">
        <v>0</v>
      </c>
      <c r="AOO374" s="11">
        <v>0</v>
      </c>
      <c r="AOP374" s="11">
        <v>0</v>
      </c>
      <c r="AOQ374" s="11">
        <v>0</v>
      </c>
      <c r="AOR374" s="11">
        <v>0</v>
      </c>
      <c r="AOS374" s="11">
        <v>0</v>
      </c>
      <c r="AOT374" s="11">
        <v>0</v>
      </c>
      <c r="AOU374" s="11">
        <v>0</v>
      </c>
      <c r="AOV374" s="11">
        <v>0</v>
      </c>
      <c r="AOW374" s="11">
        <v>0</v>
      </c>
      <c r="AOX374" s="11">
        <v>0</v>
      </c>
      <c r="AOY374" s="11">
        <v>0</v>
      </c>
      <c r="AOZ374" s="11">
        <v>0</v>
      </c>
      <c r="APA374" s="11">
        <v>0</v>
      </c>
      <c r="APB374" s="11">
        <v>0</v>
      </c>
      <c r="APC374" s="11">
        <v>0</v>
      </c>
      <c r="APD374" s="11">
        <v>0</v>
      </c>
      <c r="APE374" s="11">
        <v>0</v>
      </c>
      <c r="APF374" s="11">
        <v>0</v>
      </c>
      <c r="APG374" s="11">
        <v>0</v>
      </c>
      <c r="APH374" s="11">
        <v>0</v>
      </c>
      <c r="API374" s="11">
        <v>0</v>
      </c>
      <c r="APJ374" s="11">
        <v>0</v>
      </c>
      <c r="APK374" s="11">
        <v>0</v>
      </c>
      <c r="APL374" s="11">
        <v>2.6926123984947511E-7</v>
      </c>
      <c r="APM374" s="11">
        <v>-1.1319082323038201E-8</v>
      </c>
      <c r="APN374" s="11">
        <v>1.0133529986682122E-8</v>
      </c>
      <c r="APO374" s="11">
        <v>0</v>
      </c>
      <c r="APP374" s="11">
        <v>0</v>
      </c>
      <c r="APQ374" s="11">
        <v>0</v>
      </c>
      <c r="APR374" s="11">
        <v>0</v>
      </c>
      <c r="APS374" s="11">
        <v>0</v>
      </c>
      <c r="APT374" s="11">
        <v>0</v>
      </c>
      <c r="APU374" s="11">
        <v>0</v>
      </c>
      <c r="APV374" s="11">
        <v>0</v>
      </c>
      <c r="APW374" s="11">
        <v>0</v>
      </c>
      <c r="APX374" s="11">
        <v>0</v>
      </c>
      <c r="APY374" s="11">
        <v>0</v>
      </c>
      <c r="APZ374" s="11">
        <v>0</v>
      </c>
      <c r="AQA374" s="11">
        <v>0</v>
      </c>
      <c r="AQB374" s="11">
        <v>0</v>
      </c>
      <c r="AQC374" s="11">
        <v>0</v>
      </c>
      <c r="AQD374" s="11">
        <v>0</v>
      </c>
      <c r="AQE374" s="11">
        <v>0</v>
      </c>
      <c r="AQF374" s="11">
        <v>0</v>
      </c>
      <c r="AQG374" s="11">
        <v>0</v>
      </c>
      <c r="AQH374" s="11">
        <v>0</v>
      </c>
      <c r="AQI374" s="11">
        <v>0</v>
      </c>
      <c r="AQJ374" s="11">
        <v>0</v>
      </c>
      <c r="AQK374" s="11">
        <v>0</v>
      </c>
      <c r="AQL374" s="11">
        <v>0</v>
      </c>
      <c r="AQM374" s="11">
        <v>0</v>
      </c>
      <c r="AQN374" s="11">
        <v>0</v>
      </c>
      <c r="AQO374" s="11">
        <v>0</v>
      </c>
      <c r="AQP374" s="11">
        <v>0</v>
      </c>
      <c r="AQQ374" s="11">
        <v>0</v>
      </c>
      <c r="AQR374" s="11">
        <v>0</v>
      </c>
      <c r="AQS374" s="11">
        <v>0</v>
      </c>
      <c r="AQT374" s="11">
        <v>0</v>
      </c>
      <c r="AQU374" s="11">
        <v>0</v>
      </c>
      <c r="AQV374" s="11">
        <v>0</v>
      </c>
      <c r="AQW374" s="11">
        <v>0</v>
      </c>
      <c r="AQX374" s="11">
        <v>3.8292334766268836E-10</v>
      </c>
      <c r="AQY374" s="11">
        <v>-1.0135643972815256E-8</v>
      </c>
      <c r="AQZ374" s="11">
        <v>0</v>
      </c>
      <c r="ARA374" s="11">
        <v>0</v>
      </c>
      <c r="ARB374" s="11">
        <v>0</v>
      </c>
      <c r="ARC374" s="11">
        <v>0</v>
      </c>
      <c r="ARD374" s="11">
        <v>0</v>
      </c>
      <c r="ARE374" s="11">
        <v>0</v>
      </c>
      <c r="ARF374" s="11">
        <v>0</v>
      </c>
      <c r="ARG374" s="11">
        <v>0</v>
      </c>
      <c r="ARH374" s="11">
        <v>0</v>
      </c>
      <c r="ARI374" s="11">
        <v>0</v>
      </c>
      <c r="ARJ374" s="11">
        <v>0</v>
      </c>
      <c r="ARK374" s="11">
        <v>0</v>
      </c>
      <c r="ARL374" s="11">
        <v>0</v>
      </c>
      <c r="ARM374" s="11">
        <v>0</v>
      </c>
      <c r="ARN374" s="11">
        <v>0</v>
      </c>
      <c r="ARO374" s="11">
        <v>0</v>
      </c>
      <c r="ARP374" s="11">
        <v>0</v>
      </c>
      <c r="ARQ374" s="11">
        <v>0</v>
      </c>
      <c r="ARR374" s="11">
        <v>0</v>
      </c>
      <c r="ARS374" s="11">
        <v>0</v>
      </c>
      <c r="ART374" s="11">
        <v>0</v>
      </c>
      <c r="ARU374" s="11">
        <v>0</v>
      </c>
      <c r="ARV374" s="11">
        <v>0</v>
      </c>
      <c r="ARW374" s="11">
        <v>0</v>
      </c>
      <c r="ARX374" s="11">
        <v>0</v>
      </c>
      <c r="ARY374" s="11">
        <v>0</v>
      </c>
      <c r="ARZ374" s="11">
        <v>0</v>
      </c>
      <c r="ASA374" s="11">
        <v>0</v>
      </c>
      <c r="ASB374" s="11">
        <v>0</v>
      </c>
      <c r="ASC374" s="11">
        <v>0</v>
      </c>
      <c r="ASD374" s="11">
        <v>0</v>
      </c>
      <c r="ASE374" s="11">
        <v>0</v>
      </c>
      <c r="ASF374" s="11">
        <v>0</v>
      </c>
      <c r="ASG374" s="11">
        <v>3.2233176891390915E-6</v>
      </c>
      <c r="ASH374" s="11">
        <v>0</v>
      </c>
      <c r="ASI374" s="11">
        <v>0</v>
      </c>
      <c r="ASJ374" s="11">
        <v>0</v>
      </c>
      <c r="ASK374" s="11">
        <v>-4.5194338218909121E-11</v>
      </c>
      <c r="ASL374" s="11">
        <v>0</v>
      </c>
      <c r="ASM374" s="11">
        <v>0</v>
      </c>
      <c r="ASN374" s="11">
        <v>0</v>
      </c>
      <c r="ASO374" s="11">
        <v>0</v>
      </c>
      <c r="ASP374" s="11">
        <v>0</v>
      </c>
      <c r="ASQ374" s="11">
        <v>0</v>
      </c>
      <c r="ASR374" s="11">
        <v>0</v>
      </c>
      <c r="ASS374" s="11">
        <v>0</v>
      </c>
      <c r="AST374" s="11">
        <v>0</v>
      </c>
      <c r="ASU374" s="11">
        <v>0</v>
      </c>
      <c r="ASV374" s="11">
        <v>0</v>
      </c>
      <c r="ASW374" s="11">
        <v>0</v>
      </c>
      <c r="ASX374" s="11">
        <v>0</v>
      </c>
      <c r="ASY374" s="11">
        <v>0</v>
      </c>
      <c r="ASZ374" s="11">
        <v>0</v>
      </c>
      <c r="ATA374" s="11">
        <v>0</v>
      </c>
      <c r="ATB374" s="11">
        <v>0</v>
      </c>
      <c r="ATC374" s="11">
        <v>0</v>
      </c>
      <c r="ATD374" s="11">
        <v>0</v>
      </c>
      <c r="ATE374" s="11">
        <v>0</v>
      </c>
      <c r="ATF374" s="11">
        <v>0</v>
      </c>
      <c r="ATG374" s="11">
        <v>0</v>
      </c>
      <c r="ATH374" s="11">
        <v>0</v>
      </c>
      <c r="ATI374" s="11">
        <v>0</v>
      </c>
      <c r="ATJ374" s="11">
        <v>0</v>
      </c>
      <c r="ATK374" s="11">
        <v>0</v>
      </c>
      <c r="ATL374" s="11">
        <v>0</v>
      </c>
      <c r="ATM374" s="11">
        <v>4.9275496452969838E-7</v>
      </c>
      <c r="ATN374" s="11">
        <v>0</v>
      </c>
      <c r="ATO374" s="11">
        <v>0</v>
      </c>
      <c r="ATP374" s="11">
        <v>0</v>
      </c>
      <c r="ATQ374" s="11">
        <v>0</v>
      </c>
      <c r="ATR374" s="11">
        <v>0</v>
      </c>
      <c r="ATS374" s="11">
        <v>0</v>
      </c>
      <c r="ATT374" s="11">
        <v>0</v>
      </c>
      <c r="ATU374" s="11">
        <v>0</v>
      </c>
      <c r="ATV374" s="11">
        <v>0</v>
      </c>
      <c r="ATW374" s="11">
        <v>-8.4122738682889039E-6</v>
      </c>
      <c r="ATX374" s="11">
        <v>4.6502018063891707E-25</v>
      </c>
      <c r="ATY374" s="11">
        <v>0</v>
      </c>
      <c r="ATZ374" s="11">
        <v>0</v>
      </c>
      <c r="AUA374" s="11">
        <v>1.1036860154711844E-25</v>
      </c>
      <c r="AUB374" s="11">
        <v>0</v>
      </c>
      <c r="AUC374" s="11">
        <v>0</v>
      </c>
      <c r="AUD374" s="11">
        <v>0</v>
      </c>
      <c r="AUE374" s="11">
        <v>0</v>
      </c>
      <c r="AUF374" s="11">
        <v>0</v>
      </c>
      <c r="AUG374" s="11">
        <v>0</v>
      </c>
      <c r="AUH374" s="11">
        <v>0</v>
      </c>
      <c r="AUI374" s="11">
        <v>0</v>
      </c>
      <c r="AUJ374" s="11">
        <v>0</v>
      </c>
      <c r="AUK374" s="11">
        <v>0</v>
      </c>
      <c r="AUL374" s="11">
        <v>0</v>
      </c>
      <c r="AUM374" s="11">
        <v>0</v>
      </c>
      <c r="AUN374" s="11">
        <v>0</v>
      </c>
      <c r="AUO374" s="11">
        <v>0</v>
      </c>
      <c r="AUP374" s="11">
        <v>0</v>
      </c>
      <c r="AUQ374" s="11">
        <v>0</v>
      </c>
      <c r="AUR374" s="11">
        <v>0</v>
      </c>
      <c r="AUS374" s="11">
        <v>0</v>
      </c>
      <c r="AUT374" s="11">
        <v>0</v>
      </c>
      <c r="AUU374" s="11">
        <v>0</v>
      </c>
      <c r="AUV374" s="11">
        <v>0</v>
      </c>
      <c r="AUW374" s="11">
        <v>0</v>
      </c>
      <c r="AUX374" s="11">
        <v>0</v>
      </c>
      <c r="AUY374" s="11">
        <v>0</v>
      </c>
      <c r="AUZ374" s="11">
        <v>0</v>
      </c>
      <c r="AVA374" s="11">
        <v>0</v>
      </c>
      <c r="AVB374" s="11">
        <v>0</v>
      </c>
      <c r="AVC374" s="11">
        <v>0</v>
      </c>
      <c r="AVD374" s="11">
        <v>0</v>
      </c>
      <c r="AVE374" s="11">
        <v>0</v>
      </c>
      <c r="AVF374" s="11">
        <v>0</v>
      </c>
      <c r="AVG374" s="11">
        <v>0</v>
      </c>
      <c r="AVH374" s="11">
        <v>5.6784803086108582E-6</v>
      </c>
      <c r="AVI374" s="11">
        <v>-2.4405115581587132E-7</v>
      </c>
      <c r="AVJ374" s="11">
        <v>7.5748144375595357E-9</v>
      </c>
      <c r="AVK374" s="11">
        <v>0</v>
      </c>
      <c r="AVL374" s="11">
        <v>1.3273538524695406E-10</v>
      </c>
      <c r="AVM374" s="11">
        <v>0</v>
      </c>
      <c r="AVN374" s="11">
        <v>0</v>
      </c>
      <c r="AVO374" s="11">
        <v>0</v>
      </c>
      <c r="AVP374" s="11">
        <v>0</v>
      </c>
      <c r="AVQ374" s="11">
        <v>0</v>
      </c>
      <c r="AVR374" s="11">
        <v>0</v>
      </c>
      <c r="AVS374" s="11">
        <v>0</v>
      </c>
      <c r="AVT374" s="11">
        <v>0</v>
      </c>
      <c r="AVU374" s="11">
        <v>0</v>
      </c>
      <c r="AVV374" s="11">
        <v>0</v>
      </c>
      <c r="AVW374" s="11">
        <v>0</v>
      </c>
      <c r="AVX374" s="11">
        <v>0</v>
      </c>
      <c r="AVY374" s="11">
        <v>0</v>
      </c>
      <c r="AVZ374" s="11">
        <v>0</v>
      </c>
      <c r="AWA374" s="11">
        <v>0</v>
      </c>
      <c r="AWB374" s="11">
        <v>0</v>
      </c>
      <c r="AWC374" s="11">
        <v>0</v>
      </c>
      <c r="AWD374" s="11">
        <v>0</v>
      </c>
      <c r="AWE374" s="11">
        <v>0</v>
      </c>
      <c r="AWF374" s="11">
        <v>0</v>
      </c>
      <c r="AWG374" s="11">
        <v>0</v>
      </c>
      <c r="AWH374" s="11">
        <v>0</v>
      </c>
      <c r="AWI374" s="11">
        <v>0</v>
      </c>
      <c r="AWJ374" s="11">
        <v>0</v>
      </c>
      <c r="AWK374" s="11">
        <v>1.2891385692469807E-9</v>
      </c>
      <c r="AWL374" s="11">
        <v>0</v>
      </c>
      <c r="AWM374" s="11">
        <v>0</v>
      </c>
      <c r="AWN374" s="11">
        <v>0</v>
      </c>
      <c r="AWO374" s="11">
        <v>0</v>
      </c>
      <c r="AWP374" s="11">
        <v>0</v>
      </c>
      <c r="AWQ374" s="11">
        <v>0</v>
      </c>
      <c r="AWR374" s="11">
        <v>0</v>
      </c>
      <c r="AWS374" s="11">
        <v>0</v>
      </c>
      <c r="AWT374" s="11">
        <v>2.2724443312678606E-7</v>
      </c>
      <c r="AWU374" s="11">
        <v>-7.9577377852318366E-9</v>
      </c>
      <c r="AWV374" s="11">
        <v>1.0133529986682122E-8</v>
      </c>
      <c r="AWW374" s="11">
        <v>0</v>
      </c>
      <c r="AWX374" s="11">
        <v>0</v>
      </c>
      <c r="AWY374" s="11">
        <v>0</v>
      </c>
      <c r="AWZ374" s="11">
        <v>0</v>
      </c>
      <c r="AXA374" s="11">
        <v>0</v>
      </c>
      <c r="AXB374" s="11">
        <v>0</v>
      </c>
      <c r="AXC374" s="11">
        <v>0</v>
      </c>
      <c r="AXD374" s="11">
        <v>0</v>
      </c>
      <c r="AXE374" s="11">
        <v>0</v>
      </c>
      <c r="AXF374" s="11">
        <v>0</v>
      </c>
      <c r="AXG374" s="11">
        <v>0</v>
      </c>
      <c r="AXH374" s="11">
        <v>0</v>
      </c>
      <c r="AXI374" s="11">
        <v>0</v>
      </c>
      <c r="AXJ374" s="11">
        <v>0</v>
      </c>
      <c r="AXK374" s="11">
        <v>0</v>
      </c>
      <c r="AXL374" s="11">
        <v>0</v>
      </c>
      <c r="AXM374" s="11">
        <v>0</v>
      </c>
      <c r="AXN374" s="11">
        <v>0</v>
      </c>
      <c r="AXO374" s="11">
        <v>0</v>
      </c>
      <c r="AXP374" s="11">
        <v>0</v>
      </c>
      <c r="AXQ374" s="11">
        <v>0</v>
      </c>
      <c r="AXR374" s="11">
        <v>0</v>
      </c>
      <c r="AXS374" s="11">
        <v>0</v>
      </c>
      <c r="AXT374" s="11">
        <v>0</v>
      </c>
      <c r="AXU374" s="11">
        <v>0</v>
      </c>
      <c r="AXV374" s="11">
        <v>0</v>
      </c>
      <c r="AXW374" s="11">
        <v>0</v>
      </c>
      <c r="AXX374" s="11">
        <v>0</v>
      </c>
      <c r="AXY374" s="11">
        <v>0</v>
      </c>
      <c r="AXZ374" s="11">
        <v>0</v>
      </c>
      <c r="AYA374" s="11">
        <v>0</v>
      </c>
      <c r="AYB374" s="11">
        <v>0</v>
      </c>
      <c r="AYC374" s="11">
        <v>0</v>
      </c>
      <c r="AYD374" s="11">
        <v>0</v>
      </c>
      <c r="AYE374" s="11">
        <v>0</v>
      </c>
      <c r="AYF374" s="11">
        <v>3.8292334766268836E-10</v>
      </c>
      <c r="AYG374" s="11">
        <v>-1.0135643972824372E-8</v>
      </c>
      <c r="AYH374" s="11">
        <v>0</v>
      </c>
      <c r="AYI374" s="11">
        <v>0</v>
      </c>
      <c r="AYJ374" s="11">
        <v>0</v>
      </c>
      <c r="AYK374" s="11">
        <v>0</v>
      </c>
      <c r="AYL374" s="11">
        <v>0</v>
      </c>
      <c r="AYM374" s="11">
        <v>0</v>
      </c>
      <c r="AYN374" s="11">
        <v>0</v>
      </c>
      <c r="AYO374" s="11">
        <v>0</v>
      </c>
      <c r="AYP374" s="11">
        <v>0</v>
      </c>
      <c r="AYQ374" s="11">
        <v>0</v>
      </c>
      <c r="AYR374" s="11">
        <v>0</v>
      </c>
      <c r="AYS374" s="11">
        <v>0</v>
      </c>
      <c r="AYT374" s="11">
        <v>0</v>
      </c>
      <c r="AYU374" s="11">
        <v>0</v>
      </c>
      <c r="AYV374" s="11">
        <v>0</v>
      </c>
      <c r="AYW374" s="11">
        <v>0</v>
      </c>
      <c r="AYX374" s="11">
        <v>0</v>
      </c>
      <c r="AYY374" s="11">
        <v>0</v>
      </c>
      <c r="AYZ374" s="11">
        <v>0</v>
      </c>
      <c r="AZA374" s="11">
        <v>0</v>
      </c>
      <c r="AZB374" s="11">
        <v>0</v>
      </c>
      <c r="AZC374" s="11">
        <v>0</v>
      </c>
      <c r="AZD374" s="11">
        <v>0</v>
      </c>
      <c r="AZE374" s="11">
        <v>0</v>
      </c>
      <c r="AZF374" s="11">
        <v>0</v>
      </c>
      <c r="AZG374" s="11">
        <v>0</v>
      </c>
      <c r="AZH374" s="11">
        <v>0</v>
      </c>
      <c r="AZI374" s="11">
        <v>0</v>
      </c>
      <c r="AZJ374" s="11">
        <v>0</v>
      </c>
      <c r="AZK374" s="11">
        <v>0</v>
      </c>
      <c r="AZL374" s="11">
        <v>0</v>
      </c>
      <c r="AZM374" s="11">
        <v>0</v>
      </c>
      <c r="AZN374" s="11">
        <v>0</v>
      </c>
      <c r="AZO374" s="11">
        <v>2.4336344177222816E-6</v>
      </c>
      <c r="AZP374" s="11">
        <v>0</v>
      </c>
      <c r="AZQ374" s="11">
        <v>0</v>
      </c>
      <c r="AZR374" s="11">
        <v>0</v>
      </c>
      <c r="AZS374" s="11">
        <v>-1.3346684540036611E-10</v>
      </c>
      <c r="AZT374" s="12">
        <v>13976819141.746237</v>
      </c>
      <c r="AZU374" s="12">
        <v>2791017.3746280223</v>
      </c>
      <c r="AZV374" s="12">
        <v>1472000</v>
      </c>
      <c r="AZW374" s="12">
        <v>112092.20334471606</v>
      </c>
      <c r="AZX374" s="12">
        <v>175877050439.09131</v>
      </c>
      <c r="AZY374" s="12">
        <v>2.1999999999999999E-10</v>
      </c>
      <c r="AZZ374" s="12">
        <v>164335013.3626433</v>
      </c>
      <c r="BAA374" s="12">
        <v>1E-13</v>
      </c>
      <c r="BAB374" s="12">
        <v>1845309.2489023688</v>
      </c>
      <c r="BAC374" s="12">
        <v>2.9999999999999999E-16</v>
      </c>
      <c r="BAD374" s="12">
        <v>1.1E-13</v>
      </c>
      <c r="BAE374" s="12">
        <v>7920000</v>
      </c>
      <c r="BAF374" s="12">
        <v>6380000</v>
      </c>
      <c r="BAG374" s="12">
        <v>6067602259258415</v>
      </c>
      <c r="BAH374" s="12">
        <v>928602500000</v>
      </c>
      <c r="BAI374" s="12">
        <v>917810882874.40979</v>
      </c>
      <c r="BAJ374" s="12">
        <v>742837999999999.88</v>
      </c>
      <c r="BAK374" s="12">
        <v>3012090527.3129158</v>
      </c>
      <c r="BAL374" s="12">
        <v>120604198344.66457</v>
      </c>
      <c r="BAM374" s="12">
        <v>50144535000</v>
      </c>
      <c r="BAN374" s="12">
        <v>445729200000</v>
      </c>
      <c r="BAO374" s="12">
        <v>18572050000</v>
      </c>
      <c r="BAP374" s="12">
        <v>7.757118E+16</v>
      </c>
      <c r="BAQ374" s="12">
        <v>3878559000000000</v>
      </c>
      <c r="BAR374" s="12">
        <v>1.1635677E+17</v>
      </c>
      <c r="BAS374" s="12">
        <v>1163567700000</v>
      </c>
      <c r="BAT374" s="12">
        <v>1939279500000</v>
      </c>
      <c r="BAU374" s="12">
        <v>4.25E+16</v>
      </c>
      <c r="BAV374" s="12">
        <v>2550000000000000</v>
      </c>
      <c r="BAW374" s="12">
        <v>7.65E+16</v>
      </c>
      <c r="BAX374" s="12">
        <v>765000000000</v>
      </c>
      <c r="BAY374" s="12">
        <v>850000000000</v>
      </c>
      <c r="BAZ374" s="12">
        <v>1.275E+17</v>
      </c>
      <c r="BBA374" s="12">
        <v>8924999999999999</v>
      </c>
      <c r="BBB374" s="12">
        <v>2.6774999999999997E+17</v>
      </c>
      <c r="BBC374" s="12">
        <v>2677500000000</v>
      </c>
      <c r="BBD374" s="12">
        <v>1912500000000.0005</v>
      </c>
      <c r="BBE374" s="13">
        <v>2.1804823239281426</v>
      </c>
      <c r="BBF374" s="13">
        <v>3.1124055561106685</v>
      </c>
      <c r="BBG374" s="13">
        <v>8.9852604304406576</v>
      </c>
      <c r="BBH374" s="13">
        <v>2491.032226985345</v>
      </c>
      <c r="BBI374" s="12">
        <v>339.942395936975</v>
      </c>
      <c r="BBJ374" s="12">
        <v>283.79165237387838</v>
      </c>
      <c r="BBK374" s="12">
        <v>588.21055253805901</v>
      </c>
      <c r="BBL374" s="12">
        <v>488.8615148525833</v>
      </c>
      <c r="BBM374" s="12">
        <v>80706.067474088966</v>
      </c>
      <c r="BBN374" s="12">
        <v>12521.0980704179</v>
      </c>
      <c r="BBO374" s="14">
        <v>873.55119635913979</v>
      </c>
      <c r="BBP374" s="14">
        <v>799.441138359506</v>
      </c>
      <c r="BBQ374" s="14">
        <v>816.78947032528538</v>
      </c>
      <c r="BBR374" s="13">
        <v>9.9719879984717021</v>
      </c>
      <c r="BBS374" s="13">
        <v>10.128937336478941</v>
      </c>
      <c r="BBT374" s="13">
        <v>11.771123254772832</v>
      </c>
      <c r="BBU374" s="14">
        <v>4.2405508073380638</v>
      </c>
      <c r="BBV374" s="14">
        <v>-0.78690279605500812</v>
      </c>
      <c r="BBW374" s="14">
        <v>3.0712483402402242</v>
      </c>
      <c r="BBX374" s="14">
        <v>815.38225603104388</v>
      </c>
      <c r="BBY374" s="14">
        <v>1181.0960956842255</v>
      </c>
      <c r="BBZ374" s="14">
        <v>988.82484614362818</v>
      </c>
      <c r="BCA374" s="13">
        <v>8.7572033863059424</v>
      </c>
      <c r="BCB374" s="13">
        <v>0.67710285726223729</v>
      </c>
      <c r="BCC374" s="13">
        <v>0.33142230549237028</v>
      </c>
      <c r="BCD374" s="13">
        <v>0.11927279468722794</v>
      </c>
      <c r="BCE374" s="13">
        <v>9.3280110314031788</v>
      </c>
      <c r="BCF374" s="13">
        <v>4.375849626295282E-2</v>
      </c>
      <c r="BCG374" s="13">
        <v>6.3065009097600891E-2</v>
      </c>
      <c r="BCH374" s="13">
        <v>1.6043347650234656E-3</v>
      </c>
      <c r="BCI374" s="13">
        <v>9878.1149549751026</v>
      </c>
      <c r="BCJ374" s="13">
        <v>1.5273504448586229E-5</v>
      </c>
      <c r="BCK374" s="13">
        <v>6.6919654944757614</v>
      </c>
      <c r="BCL374" s="13">
        <v>4.3065574510736312E-6</v>
      </c>
      <c r="BCM374" s="13">
        <v>7.6829318494809749E-8</v>
      </c>
      <c r="BCN374" s="13">
        <v>2.1295724720633503E-2</v>
      </c>
      <c r="BCO374" s="13">
        <v>9.1084680486958128E-2</v>
      </c>
      <c r="BCP374" s="13">
        <v>0.37369490252522919</v>
      </c>
      <c r="BCQ374" s="13">
        <v>3.4949038804969104</v>
      </c>
      <c r="BCR374" s="13">
        <v>0.18882670571284055</v>
      </c>
      <c r="BCS374" s="13">
        <v>0.37166836416608828</v>
      </c>
      <c r="BCT374" s="13">
        <v>0.1566878970822696</v>
      </c>
      <c r="BCU374" s="13">
        <v>0.787022886450093</v>
      </c>
      <c r="BCV374" s="13">
        <v>7.7607567378721612E-2</v>
      </c>
      <c r="BCW374" s="13">
        <v>12.388136651611484</v>
      </c>
      <c r="BCX374" s="13">
        <v>0.10221736938209229</v>
      </c>
      <c r="BCY374" s="13">
        <v>4.4190710310817151E-2</v>
      </c>
      <c r="BCZ374" s="13">
        <v>2.0267234402239574E-2</v>
      </c>
      <c r="BDA374" s="13">
        <v>3.1654953758491165E-2</v>
      </c>
      <c r="BDB374" s="13">
        <v>4.6009528319447286E-4</v>
      </c>
      <c r="BDC374" s="13">
        <v>16808.643856260391</v>
      </c>
      <c r="BDD374" s="13">
        <v>1.0352017747704058E-5</v>
      </c>
      <c r="BDE374" s="13">
        <v>9.0774135037857917</v>
      </c>
      <c r="BDF374" s="13">
        <v>3.2868304092459556E-6</v>
      </c>
      <c r="BDG374" s="13">
        <v>4.3681533989145548E-8</v>
      </c>
      <c r="BDH374" s="13">
        <v>2.2432949412558443E-2</v>
      </c>
      <c r="BDI374" s="13">
        <v>3.4458664580076633E-2</v>
      </c>
      <c r="BDJ374" s="13">
        <v>1.5866417981427419E-2</v>
      </c>
      <c r="BDK374" s="13">
        <v>0.38746390993021806</v>
      </c>
      <c r="BDL374" s="13">
        <v>0.18032191002258843</v>
      </c>
      <c r="BDM374" s="13">
        <v>0.22908626311870528</v>
      </c>
      <c r="BDN374" s="13">
        <v>0.30288387824078306</v>
      </c>
      <c r="BDO374" s="13">
        <v>0.3936166064485081</v>
      </c>
      <c r="BDP374" s="13">
        <v>0.14549725071608274</v>
      </c>
      <c r="BDQ374" s="13">
        <v>2.9488011455267613</v>
      </c>
      <c r="BDR374" s="13">
        <v>3.2471197850585076</v>
      </c>
      <c r="BDS374" s="13">
        <v>4.791891365545288E-2</v>
      </c>
      <c r="BDT374" s="13">
        <v>0.39688085259164257</v>
      </c>
      <c r="BDU374" s="13">
        <v>6.080094949023615E-2</v>
      </c>
      <c r="BDV374" s="13">
        <v>0.79100631638767738</v>
      </c>
      <c r="BDW374" s="13">
        <v>7.3571428475275841E-2</v>
      </c>
      <c r="BDX374" s="13">
        <v>9.8355056252004047</v>
      </c>
      <c r="BDY374" s="13">
        <v>6.6530393061615969E-2</v>
      </c>
      <c r="BDZ374" s="13">
        <v>10.274194726196443</v>
      </c>
      <c r="BEA374" s="13">
        <v>0.16825955722083547</v>
      </c>
      <c r="BEB374" s="13">
        <v>4.1762330112154723E-2</v>
      </c>
      <c r="BEC374" s="13">
        <v>2.9595485600173044E-2</v>
      </c>
      <c r="BED374" s="13">
        <v>4.3414089939021211E-2</v>
      </c>
      <c r="BEE374" s="13">
        <v>3.4656040343477211E-2</v>
      </c>
      <c r="BEF374" s="13">
        <v>1.1858279102529502E-3</v>
      </c>
      <c r="BEG374" s="13">
        <v>23364.149160929559</v>
      </c>
      <c r="BEH374" s="13">
        <v>1.074088294190184E-5</v>
      </c>
      <c r="BEI374" s="13">
        <v>12.195299175755999</v>
      </c>
      <c r="BEJ374" s="13">
        <v>1.2435209488538477</v>
      </c>
      <c r="BEK374" s="13">
        <v>5.3669164344620179E-6</v>
      </c>
      <c r="BEL374" s="13">
        <v>2.0468105992705242E-8</v>
      </c>
      <c r="BEM374" s="13">
        <v>3.6904707195846931E-2</v>
      </c>
      <c r="BEN374" s="13">
        <v>3.6652150200841616E-2</v>
      </c>
      <c r="BEO374" s="13">
        <v>2.7788129573615945E-2</v>
      </c>
      <c r="BEP374" s="13">
        <v>0.29073007960194175</v>
      </c>
      <c r="BEQ374" s="13">
        <v>0.38067326446173538</v>
      </c>
      <c r="BER374" s="13">
        <v>0.37009144401896665</v>
      </c>
      <c r="BES374" s="13">
        <v>0.19474902161236862</v>
      </c>
      <c r="BET374" s="13">
        <v>0.22192209362637047</v>
      </c>
      <c r="BEU374" s="22">
        <v>0.21515455851075477</v>
      </c>
    </row>
    <row r="375" spans="2:1503" x14ac:dyDescent="0.25">
      <c r="B375" s="16">
        <v>370</v>
      </c>
      <c r="C375" s="10">
        <v>0</v>
      </c>
      <c r="D375" s="11">
        <v>0</v>
      </c>
      <c r="E375" s="11">
        <v>0</v>
      </c>
      <c r="F375" s="11">
        <v>0</v>
      </c>
      <c r="G375" s="11">
        <v>1.0593266435223219E-5</v>
      </c>
      <c r="H375" s="11">
        <v>0</v>
      </c>
      <c r="I375" s="11">
        <v>0</v>
      </c>
      <c r="J375" s="11">
        <v>0</v>
      </c>
      <c r="K375" s="11">
        <v>0</v>
      </c>
      <c r="L375" s="11">
        <v>0</v>
      </c>
      <c r="M375" s="11">
        <v>0</v>
      </c>
      <c r="N375" s="11">
        <v>0</v>
      </c>
      <c r="O375" s="11">
        <v>-6.9046134684418223E-11</v>
      </c>
      <c r="P375" s="11">
        <v>0</v>
      </c>
      <c r="Q375" s="11">
        <v>0</v>
      </c>
      <c r="R375" s="11">
        <v>0</v>
      </c>
      <c r="S375" s="11">
        <v>0</v>
      </c>
      <c r="T375" s="11">
        <v>0</v>
      </c>
      <c r="U375" s="11">
        <v>0</v>
      </c>
      <c r="V375" s="11">
        <v>0</v>
      </c>
      <c r="W375" s="11">
        <v>0</v>
      </c>
      <c r="X375" s="11">
        <v>0</v>
      </c>
      <c r="Y375" s="11">
        <v>0</v>
      </c>
      <c r="Z375" s="11">
        <v>0</v>
      </c>
      <c r="AA375" s="11">
        <v>0</v>
      </c>
      <c r="AB375" s="11">
        <v>0</v>
      </c>
      <c r="AC375" s="11">
        <v>0</v>
      </c>
      <c r="AD375" s="11">
        <v>0</v>
      </c>
      <c r="AE375" s="11">
        <v>0</v>
      </c>
      <c r="AF375" s="11">
        <v>0</v>
      </c>
      <c r="AG375" s="11">
        <v>0</v>
      </c>
      <c r="AH375" s="11">
        <v>0</v>
      </c>
      <c r="AI375" s="11">
        <v>0</v>
      </c>
      <c r="AJ375" s="11">
        <v>0</v>
      </c>
      <c r="AK375" s="11">
        <v>0</v>
      </c>
      <c r="AL375" s="11">
        <v>0</v>
      </c>
      <c r="AM375" s="11">
        <v>0</v>
      </c>
      <c r="AN375" s="11">
        <v>0</v>
      </c>
      <c r="AO375" s="11">
        <v>0</v>
      </c>
      <c r="AP375" s="11">
        <v>0</v>
      </c>
      <c r="AQ375" s="11">
        <v>0</v>
      </c>
      <c r="AR375" s="11">
        <v>2.0680489134644652E-4</v>
      </c>
      <c r="AS375" s="11">
        <v>0</v>
      </c>
      <c r="AT375" s="11">
        <v>0</v>
      </c>
      <c r="AU375" s="11">
        <v>0</v>
      </c>
      <c r="AV375" s="11">
        <v>0</v>
      </c>
      <c r="AW375" s="11">
        <v>0</v>
      </c>
      <c r="AX375" s="11">
        <v>0</v>
      </c>
      <c r="AY375" s="11">
        <v>0</v>
      </c>
      <c r="AZ375" s="11">
        <v>0</v>
      </c>
      <c r="BA375" s="11">
        <v>-1.6391630260757093E-5</v>
      </c>
      <c r="BB375" s="11">
        <v>2.6547609061976502E-26</v>
      </c>
      <c r="BC375" s="11">
        <v>4.6408802898844717E-25</v>
      </c>
      <c r="BD375" s="11">
        <v>1.3217241747358115E-26</v>
      </c>
      <c r="BE375" s="11">
        <v>0</v>
      </c>
      <c r="BF375" s="11">
        <v>0</v>
      </c>
      <c r="BG375" s="11">
        <v>3.9955299153064968E-26</v>
      </c>
      <c r="BH375" s="11">
        <v>1.8181828047278704E-26</v>
      </c>
      <c r="BI375" s="11">
        <v>3.9955299153064968E-26</v>
      </c>
      <c r="BJ375" s="11">
        <v>9.149270844313513E-9</v>
      </c>
      <c r="BK375" s="11">
        <v>0</v>
      </c>
      <c r="BL375" s="11">
        <v>0</v>
      </c>
      <c r="BM375" s="11">
        <v>0</v>
      </c>
      <c r="BN375" s="11">
        <v>0</v>
      </c>
      <c r="BO375" s="11">
        <v>0</v>
      </c>
      <c r="BP375" s="11">
        <v>0</v>
      </c>
      <c r="BQ375" s="11">
        <v>0</v>
      </c>
      <c r="BR375" s="11">
        <v>0</v>
      </c>
      <c r="BS375" s="11">
        <v>0</v>
      </c>
      <c r="BT375" s="11">
        <v>0</v>
      </c>
      <c r="BU375" s="11">
        <v>0</v>
      </c>
      <c r="BV375" s="11">
        <v>0</v>
      </c>
      <c r="BW375" s="11">
        <v>0</v>
      </c>
      <c r="BX375" s="11">
        <v>0</v>
      </c>
      <c r="BY375" s="11">
        <v>0</v>
      </c>
      <c r="BZ375" s="11">
        <v>0</v>
      </c>
      <c r="CA375" s="11">
        <v>0</v>
      </c>
      <c r="CB375" s="11">
        <v>0</v>
      </c>
      <c r="CC375" s="11">
        <v>0</v>
      </c>
      <c r="CD375" s="11">
        <v>0</v>
      </c>
      <c r="CE375" s="11">
        <v>0</v>
      </c>
      <c r="CF375" s="11">
        <v>0</v>
      </c>
      <c r="CG375" s="11">
        <v>0</v>
      </c>
      <c r="CH375" s="11">
        <v>0</v>
      </c>
      <c r="CI375" s="11">
        <v>0</v>
      </c>
      <c r="CJ375" s="11">
        <v>0</v>
      </c>
      <c r="CK375" s="11">
        <v>0</v>
      </c>
      <c r="CL375" s="11">
        <v>2.0063247670640621E-8</v>
      </c>
      <c r="CM375" s="11">
        <v>-1.7654901622914001E-9</v>
      </c>
      <c r="CN375" s="11">
        <v>0</v>
      </c>
      <c r="CO375" s="11">
        <v>0</v>
      </c>
      <c r="CP375" s="11">
        <v>0</v>
      </c>
      <c r="CQ375" s="11">
        <v>0</v>
      </c>
      <c r="CR375" s="11">
        <v>0</v>
      </c>
      <c r="CS375" s="11">
        <v>0</v>
      </c>
      <c r="CT375" s="11">
        <v>0</v>
      </c>
      <c r="CU375" s="11">
        <v>0</v>
      </c>
      <c r="CV375" s="11">
        <v>0</v>
      </c>
      <c r="CW375" s="11">
        <v>0</v>
      </c>
      <c r="CX375" s="11">
        <v>0</v>
      </c>
      <c r="CY375" s="11">
        <v>0</v>
      </c>
      <c r="CZ375" s="11">
        <v>0</v>
      </c>
      <c r="DA375" s="11">
        <v>0</v>
      </c>
      <c r="DB375" s="11">
        <v>0</v>
      </c>
      <c r="DC375" s="11">
        <v>0</v>
      </c>
      <c r="DD375" s="11">
        <v>0</v>
      </c>
      <c r="DE375" s="11">
        <v>0</v>
      </c>
      <c r="DF375" s="11">
        <v>0</v>
      </c>
      <c r="DG375" s="11">
        <v>0</v>
      </c>
      <c r="DH375" s="11">
        <v>0</v>
      </c>
      <c r="DI375" s="11">
        <v>0</v>
      </c>
      <c r="DJ375" s="11">
        <v>0</v>
      </c>
      <c r="DK375" s="11">
        <v>0</v>
      </c>
      <c r="DL375" s="11">
        <v>0</v>
      </c>
      <c r="DM375" s="11">
        <v>0</v>
      </c>
      <c r="DN375" s="11">
        <v>0</v>
      </c>
      <c r="DO375" s="11">
        <v>0</v>
      </c>
      <c r="DP375" s="11">
        <v>0</v>
      </c>
      <c r="DQ375" s="11">
        <v>0</v>
      </c>
      <c r="DR375" s="11">
        <v>0</v>
      </c>
      <c r="DS375" s="11">
        <v>0</v>
      </c>
      <c r="DT375" s="11">
        <v>0</v>
      </c>
      <c r="DU375" s="11">
        <v>0</v>
      </c>
      <c r="DV375" s="11">
        <v>0</v>
      </c>
      <c r="DW375" s="11">
        <v>2.2069572437704683E-7</v>
      </c>
      <c r="DX375" s="11">
        <v>1.7654901622888106E-9</v>
      </c>
      <c r="DY375" s="11">
        <v>-1.2679271158730416E-7</v>
      </c>
      <c r="DZ375" s="11">
        <v>0</v>
      </c>
      <c r="EA375" s="11">
        <v>4.2675717870997439E-8</v>
      </c>
      <c r="EB375" s="11">
        <v>0</v>
      </c>
      <c r="EC375" s="11">
        <v>1.1658721573155162E-10</v>
      </c>
      <c r="ED375" s="11">
        <v>9.0691907429263694E-11</v>
      </c>
      <c r="EE375" s="11">
        <v>1.5619405245933933E-10</v>
      </c>
      <c r="EF375" s="11">
        <v>0</v>
      </c>
      <c r="EG375" s="11">
        <v>0</v>
      </c>
      <c r="EH375" s="11">
        <v>0</v>
      </c>
      <c r="EI375" s="11">
        <v>0</v>
      </c>
      <c r="EJ375" s="11">
        <v>0</v>
      </c>
      <c r="EK375" s="11">
        <v>0</v>
      </c>
      <c r="EL375" s="11">
        <v>0</v>
      </c>
      <c r="EM375" s="11">
        <v>0</v>
      </c>
      <c r="EN375" s="11">
        <v>0</v>
      </c>
      <c r="EO375" s="11">
        <v>0</v>
      </c>
      <c r="EP375" s="11">
        <v>0</v>
      </c>
      <c r="EQ375" s="11">
        <v>0</v>
      </c>
      <c r="ER375" s="11">
        <v>0</v>
      </c>
      <c r="ES375" s="11">
        <v>0</v>
      </c>
      <c r="ET375" s="11">
        <v>0</v>
      </c>
      <c r="EU375" s="11">
        <v>0</v>
      </c>
      <c r="EV375" s="11">
        <v>0</v>
      </c>
      <c r="EW375" s="11">
        <v>0</v>
      </c>
      <c r="EX375" s="11">
        <v>0</v>
      </c>
      <c r="EY375" s="11">
        <v>0</v>
      </c>
      <c r="EZ375" s="11">
        <v>0</v>
      </c>
      <c r="FA375" s="11">
        <v>0</v>
      </c>
      <c r="FB375" s="11">
        <v>9.9999999999999995E-21</v>
      </c>
      <c r="FC375" s="11">
        <v>0</v>
      </c>
      <c r="FD375" s="11">
        <v>0</v>
      </c>
      <c r="FE375" s="11">
        <v>0</v>
      </c>
      <c r="FF375" s="11">
        <v>0</v>
      </c>
      <c r="FG375" s="11">
        <v>0</v>
      </c>
      <c r="FH375" s="11">
        <v>8.0248237395243588E-6</v>
      </c>
      <c r="FI375" s="11">
        <v>0</v>
      </c>
      <c r="FJ375" s="11">
        <v>2.8898153047344051E-8</v>
      </c>
      <c r="FK375" s="11">
        <v>-3.2434638866625788E-8</v>
      </c>
      <c r="FL375" s="11">
        <v>0</v>
      </c>
      <c r="FM375" s="11">
        <v>4.0659527403567828E-8</v>
      </c>
      <c r="FN375" s="11">
        <v>0</v>
      </c>
      <c r="FO375" s="11">
        <v>0</v>
      </c>
      <c r="FP375" s="11">
        <v>0</v>
      </c>
      <c r="FQ375" s="11">
        <v>0</v>
      </c>
      <c r="FR375" s="11">
        <v>6.0731830022294747E-9</v>
      </c>
      <c r="FS375" s="11">
        <v>0</v>
      </c>
      <c r="FT375" s="11">
        <v>0</v>
      </c>
      <c r="FU375" s="11">
        <v>0</v>
      </c>
      <c r="FV375" s="11">
        <v>0</v>
      </c>
      <c r="FW375" s="11">
        <v>0</v>
      </c>
      <c r="FX375" s="11">
        <v>0</v>
      </c>
      <c r="FY375" s="11">
        <v>0</v>
      </c>
      <c r="FZ375" s="11">
        <v>0</v>
      </c>
      <c r="GA375" s="11">
        <v>0</v>
      </c>
      <c r="GB375" s="11">
        <v>0</v>
      </c>
      <c r="GC375" s="11">
        <v>0</v>
      </c>
      <c r="GD375" s="11">
        <v>0</v>
      </c>
      <c r="GE375" s="11">
        <v>0</v>
      </c>
      <c r="GF375" s="11">
        <v>0</v>
      </c>
      <c r="GG375" s="11">
        <v>0</v>
      </c>
      <c r="GH375" s="11">
        <v>0</v>
      </c>
      <c r="GI375" s="11">
        <v>0</v>
      </c>
      <c r="GJ375" s="11">
        <v>0</v>
      </c>
      <c r="GK375" s="11">
        <v>0</v>
      </c>
      <c r="GL375" s="11">
        <v>0</v>
      </c>
      <c r="GM375" s="11">
        <v>0</v>
      </c>
      <c r="GN375" s="11">
        <v>0</v>
      </c>
      <c r="GO375" s="11">
        <v>0</v>
      </c>
      <c r="GP375" s="11">
        <v>0</v>
      </c>
      <c r="GQ375" s="11">
        <v>0</v>
      </c>
      <c r="GR375" s="11">
        <v>0</v>
      </c>
      <c r="GS375" s="11">
        <v>0</v>
      </c>
      <c r="GT375" s="11">
        <v>0</v>
      </c>
      <c r="GU375" s="11">
        <v>9.7894558539957605E-8</v>
      </c>
      <c r="GV375" s="11">
        <v>0</v>
      </c>
      <c r="GW375" s="11">
        <v>-4.4406698198375492E-8</v>
      </c>
      <c r="GX375" s="11">
        <v>0</v>
      </c>
      <c r="GY375" s="11">
        <v>0</v>
      </c>
      <c r="GZ375" s="11">
        <v>0</v>
      </c>
      <c r="HA375" s="11">
        <v>0</v>
      </c>
      <c r="HB375" s="11">
        <v>0</v>
      </c>
      <c r="HC375" s="11">
        <v>0</v>
      </c>
      <c r="HD375" s="11">
        <v>0</v>
      </c>
      <c r="HE375" s="11">
        <v>0</v>
      </c>
      <c r="HF375" s="11">
        <v>0</v>
      </c>
      <c r="HG375" s="11">
        <v>0</v>
      </c>
      <c r="HH375" s="11">
        <v>0</v>
      </c>
      <c r="HI375" s="11">
        <v>0</v>
      </c>
      <c r="HJ375" s="11">
        <v>0</v>
      </c>
      <c r="HK375" s="11">
        <v>0</v>
      </c>
      <c r="HL375" s="11">
        <v>0</v>
      </c>
      <c r="HM375" s="11">
        <v>0</v>
      </c>
      <c r="HN375" s="11">
        <v>0</v>
      </c>
      <c r="HO375" s="11">
        <v>0</v>
      </c>
      <c r="HP375" s="11">
        <v>0</v>
      </c>
      <c r="HQ375" s="11">
        <v>0</v>
      </c>
      <c r="HR375" s="11">
        <v>0</v>
      </c>
      <c r="HS375" s="11">
        <v>0</v>
      </c>
      <c r="HT375" s="11">
        <v>0</v>
      </c>
      <c r="HU375" s="11">
        <v>0</v>
      </c>
      <c r="HV375" s="11">
        <v>0</v>
      </c>
      <c r="HW375" s="11">
        <v>0</v>
      </c>
      <c r="HX375" s="11">
        <v>0</v>
      </c>
      <c r="HY375" s="11">
        <v>0</v>
      </c>
      <c r="HZ375" s="11">
        <v>0</v>
      </c>
      <c r="IA375" s="11">
        <v>0</v>
      </c>
      <c r="IB375" s="11">
        <v>0</v>
      </c>
      <c r="IC375" s="11">
        <v>0</v>
      </c>
      <c r="ID375" s="11">
        <v>0</v>
      </c>
      <c r="IE375" s="11">
        <v>0</v>
      </c>
      <c r="IF375" s="11">
        <v>0</v>
      </c>
      <c r="IG375" s="11">
        <v>7.2485224953231501E-10</v>
      </c>
      <c r="IH375" s="11">
        <v>0</v>
      </c>
      <c r="II375" s="11">
        <v>-4.0659527403570422E-8</v>
      </c>
      <c r="IJ375" s="11">
        <v>0</v>
      </c>
      <c r="IK375" s="11">
        <v>0</v>
      </c>
      <c r="IL375" s="11">
        <v>0</v>
      </c>
      <c r="IM375" s="11">
        <v>0</v>
      </c>
      <c r="IN375" s="11">
        <v>0</v>
      </c>
      <c r="IO375" s="11">
        <v>0</v>
      </c>
      <c r="IP375" s="11">
        <v>0</v>
      </c>
      <c r="IQ375" s="11">
        <v>0</v>
      </c>
      <c r="IR375" s="11">
        <v>0</v>
      </c>
      <c r="IS375" s="11">
        <v>0</v>
      </c>
      <c r="IT375" s="11">
        <v>0</v>
      </c>
      <c r="IU375" s="11">
        <v>0</v>
      </c>
      <c r="IV375" s="11">
        <v>0</v>
      </c>
      <c r="IW375" s="11">
        <v>0</v>
      </c>
      <c r="IX375" s="11">
        <v>0</v>
      </c>
      <c r="IY375" s="11">
        <v>0</v>
      </c>
      <c r="IZ375" s="11">
        <v>0</v>
      </c>
      <c r="JA375" s="11">
        <v>0</v>
      </c>
      <c r="JB375" s="11">
        <v>0</v>
      </c>
      <c r="JC375" s="11">
        <v>0</v>
      </c>
      <c r="JD375" s="11">
        <v>0</v>
      </c>
      <c r="JE375" s="11">
        <v>0</v>
      </c>
      <c r="JF375" s="11">
        <v>0</v>
      </c>
      <c r="JG375" s="11">
        <v>0</v>
      </c>
      <c r="JH375" s="11">
        <v>0</v>
      </c>
      <c r="JI375" s="11">
        <v>0</v>
      </c>
      <c r="JJ375" s="11">
        <v>0</v>
      </c>
      <c r="JK375" s="11">
        <v>0</v>
      </c>
      <c r="JL375" s="11">
        <v>0</v>
      </c>
      <c r="JM375" s="11">
        <v>0</v>
      </c>
      <c r="JN375" s="11">
        <v>0</v>
      </c>
      <c r="JO375" s="11">
        <v>2.1668307483968014E-6</v>
      </c>
      <c r="JP375" s="11">
        <v>0</v>
      </c>
      <c r="JQ375" s="11">
        <v>0</v>
      </c>
      <c r="JR375" s="11">
        <v>0</v>
      </c>
      <c r="JS375" s="11">
        <v>0</v>
      </c>
      <c r="JT375" s="11">
        <v>0</v>
      </c>
      <c r="JU375" s="11">
        <v>-1.1967884978465236E-10</v>
      </c>
      <c r="JV375" s="11">
        <v>0</v>
      </c>
      <c r="JW375" s="11">
        <v>0</v>
      </c>
      <c r="JX375" s="11">
        <v>0</v>
      </c>
      <c r="JY375" s="11">
        <v>0</v>
      </c>
      <c r="JZ375" s="11">
        <v>0</v>
      </c>
      <c r="KA375" s="11">
        <v>0</v>
      </c>
      <c r="KB375" s="11">
        <v>0</v>
      </c>
      <c r="KC375" s="11">
        <v>0</v>
      </c>
      <c r="KD375" s="11">
        <v>0</v>
      </c>
      <c r="KE375" s="11">
        <v>0</v>
      </c>
      <c r="KF375" s="11">
        <v>0</v>
      </c>
      <c r="KG375" s="11">
        <v>0</v>
      </c>
      <c r="KH375" s="11">
        <v>0</v>
      </c>
      <c r="KI375" s="11">
        <v>0</v>
      </c>
      <c r="KJ375" s="11">
        <v>0</v>
      </c>
      <c r="KK375" s="11">
        <v>0</v>
      </c>
      <c r="KL375" s="11">
        <v>0</v>
      </c>
      <c r="KM375" s="11">
        <v>0</v>
      </c>
      <c r="KN375" s="11">
        <v>0</v>
      </c>
      <c r="KO375" s="11">
        <v>0</v>
      </c>
      <c r="KP375" s="11">
        <v>0</v>
      </c>
      <c r="KQ375" s="11">
        <v>0</v>
      </c>
      <c r="KR375" s="11">
        <v>0</v>
      </c>
      <c r="KS375" s="11">
        <v>0</v>
      </c>
      <c r="KT375" s="11">
        <v>0</v>
      </c>
      <c r="KU375" s="11">
        <v>0</v>
      </c>
      <c r="KV375" s="11">
        <v>0</v>
      </c>
      <c r="KW375" s="11">
        <v>0</v>
      </c>
      <c r="KX375" s="11">
        <v>0</v>
      </c>
      <c r="KY375" s="11">
        <v>0</v>
      </c>
      <c r="KZ375" s="11">
        <v>4.8151794408817817E-6</v>
      </c>
      <c r="LA375" s="11">
        <v>0</v>
      </c>
      <c r="LB375" s="11">
        <v>0</v>
      </c>
      <c r="LC375" s="11">
        <v>0</v>
      </c>
      <c r="LD375" s="11">
        <v>0</v>
      </c>
      <c r="LE375" s="11">
        <v>0</v>
      </c>
      <c r="LF375" s="11">
        <v>0</v>
      </c>
      <c r="LG375" s="11">
        <v>-9.2969462159279446E-11</v>
      </c>
      <c r="LH375" s="11">
        <v>0</v>
      </c>
      <c r="LI375" s="11">
        <v>0</v>
      </c>
      <c r="LJ375" s="11">
        <v>0</v>
      </c>
      <c r="LK375" s="11">
        <v>0</v>
      </c>
      <c r="LL375" s="11">
        <v>0</v>
      </c>
      <c r="LM375" s="11">
        <v>0</v>
      </c>
      <c r="LN375" s="11">
        <v>0</v>
      </c>
      <c r="LO375" s="11">
        <v>0</v>
      </c>
      <c r="LP375" s="11">
        <v>0</v>
      </c>
      <c r="LQ375" s="11">
        <v>0</v>
      </c>
      <c r="LR375" s="11">
        <v>0</v>
      </c>
      <c r="LS375" s="11">
        <v>0</v>
      </c>
      <c r="LT375" s="11">
        <v>0</v>
      </c>
      <c r="LU375" s="11">
        <v>0</v>
      </c>
      <c r="LV375" s="11">
        <v>0</v>
      </c>
      <c r="LW375" s="11">
        <v>0</v>
      </c>
      <c r="LX375" s="11">
        <v>0</v>
      </c>
      <c r="LY375" s="11">
        <v>0</v>
      </c>
      <c r="LZ375" s="11">
        <v>0</v>
      </c>
      <c r="MA375" s="11">
        <v>0</v>
      </c>
      <c r="MB375" s="11">
        <v>0</v>
      </c>
      <c r="MC375" s="11">
        <v>0</v>
      </c>
      <c r="MD375" s="11">
        <v>0</v>
      </c>
      <c r="ME375" s="11">
        <v>0</v>
      </c>
      <c r="MF375" s="11">
        <v>0</v>
      </c>
      <c r="MG375" s="11">
        <v>0</v>
      </c>
      <c r="MH375" s="11">
        <v>0</v>
      </c>
      <c r="MI375" s="11">
        <v>0</v>
      </c>
      <c r="MJ375" s="11">
        <v>0</v>
      </c>
      <c r="MK375" s="11">
        <v>8.0252990681363021E-7</v>
      </c>
      <c r="ML375" s="11">
        <v>0</v>
      </c>
      <c r="MM375" s="11">
        <v>0</v>
      </c>
      <c r="MN375" s="11">
        <v>0</v>
      </c>
      <c r="MO375" s="11">
        <v>0</v>
      </c>
      <c r="MP375" s="11">
        <v>0</v>
      </c>
      <c r="MQ375" s="11">
        <v>0</v>
      </c>
      <c r="MR375" s="11">
        <v>0</v>
      </c>
      <c r="MS375" s="11">
        <v>-1.5731668270382742E-10</v>
      </c>
      <c r="MT375" s="11">
        <v>0</v>
      </c>
      <c r="MU375" s="11">
        <v>0</v>
      </c>
      <c r="MV375" s="11">
        <v>0</v>
      </c>
      <c r="MW375" s="11">
        <v>0</v>
      </c>
      <c r="MX375" s="11">
        <v>0</v>
      </c>
      <c r="MY375" s="11">
        <v>0</v>
      </c>
      <c r="MZ375" s="11">
        <v>0</v>
      </c>
      <c r="NA375" s="11">
        <v>0</v>
      </c>
      <c r="NB375" s="11">
        <v>0</v>
      </c>
      <c r="NC375" s="11">
        <v>0</v>
      </c>
      <c r="ND375" s="11">
        <v>0</v>
      </c>
      <c r="NE375" s="11">
        <v>0</v>
      </c>
      <c r="NF375" s="11">
        <v>0</v>
      </c>
      <c r="NG375" s="11">
        <v>0</v>
      </c>
      <c r="NH375" s="11">
        <v>0</v>
      </c>
      <c r="NI375" s="11">
        <v>0</v>
      </c>
      <c r="NJ375" s="11">
        <v>0</v>
      </c>
      <c r="NK375" s="11">
        <v>0</v>
      </c>
      <c r="NL375" s="11">
        <v>0</v>
      </c>
      <c r="NM375" s="11">
        <v>0</v>
      </c>
      <c r="NN375" s="11">
        <v>0</v>
      </c>
      <c r="NO375" s="11">
        <v>0</v>
      </c>
      <c r="NP375" s="11">
        <v>0</v>
      </c>
      <c r="NQ375" s="11">
        <v>0</v>
      </c>
      <c r="NR375" s="11">
        <v>0</v>
      </c>
      <c r="NS375" s="11">
        <v>0</v>
      </c>
      <c r="NT375" s="11">
        <v>0</v>
      </c>
      <c r="NU375" s="11">
        <v>0</v>
      </c>
      <c r="NV375" s="11">
        <v>3.3626721764960396E-7</v>
      </c>
      <c r="NW375" s="11">
        <v>0</v>
      </c>
      <c r="NX375" s="11">
        <v>0</v>
      </c>
      <c r="NY375" s="11">
        <v>0</v>
      </c>
      <c r="NZ375" s="11">
        <v>0</v>
      </c>
      <c r="OA375" s="11">
        <v>0</v>
      </c>
      <c r="OB375" s="11">
        <v>0</v>
      </c>
      <c r="OC375" s="11">
        <v>0</v>
      </c>
      <c r="OD375" s="11">
        <v>0</v>
      </c>
      <c r="OE375" s="11">
        <v>-8.7815172517773523E-6</v>
      </c>
      <c r="OF375" s="11">
        <v>1.1122362085330967E-25</v>
      </c>
      <c r="OG375" s="11">
        <v>0</v>
      </c>
      <c r="OH375" s="11">
        <v>0</v>
      </c>
      <c r="OI375" s="11">
        <v>1.2037297724379703E-25</v>
      </c>
      <c r="OJ375" s="11">
        <v>5.1925638918420895E-7</v>
      </c>
      <c r="OK375" s="11">
        <v>0</v>
      </c>
      <c r="OL375" s="11">
        <v>0</v>
      </c>
      <c r="OM375" s="11">
        <v>0</v>
      </c>
      <c r="ON375" s="11">
        <v>0</v>
      </c>
      <c r="OO375" s="11">
        <v>2.9979281607393609E-7</v>
      </c>
      <c r="OP375" s="11">
        <v>0</v>
      </c>
      <c r="OQ375" s="11">
        <v>0</v>
      </c>
      <c r="OR375" s="11">
        <v>0</v>
      </c>
      <c r="OS375" s="11">
        <v>0</v>
      </c>
      <c r="OT375" s="11">
        <v>0</v>
      </c>
      <c r="OU375" s="11">
        <v>0</v>
      </c>
      <c r="OV375" s="11">
        <v>0</v>
      </c>
      <c r="OW375" s="11">
        <v>0</v>
      </c>
      <c r="OX375" s="11">
        <v>0</v>
      </c>
      <c r="OY375" s="11">
        <v>0</v>
      </c>
      <c r="OZ375" s="11">
        <v>0</v>
      </c>
      <c r="PA375" s="11">
        <v>0</v>
      </c>
      <c r="PB375" s="11">
        <v>0</v>
      </c>
      <c r="PC375" s="11">
        <v>0</v>
      </c>
      <c r="PD375" s="11">
        <v>0</v>
      </c>
      <c r="PE375" s="11">
        <v>0</v>
      </c>
      <c r="PF375" s="11">
        <v>0</v>
      </c>
      <c r="PG375" s="11">
        <v>0</v>
      </c>
      <c r="PH375" s="11">
        <v>0</v>
      </c>
      <c r="PI375" s="11">
        <v>0</v>
      </c>
      <c r="PJ375" s="11">
        <v>3.1709738317027611E-8</v>
      </c>
      <c r="PK375" s="11">
        <v>0</v>
      </c>
      <c r="PL375" s="11">
        <v>0</v>
      </c>
      <c r="PM375" s="11">
        <v>0</v>
      </c>
      <c r="PN375" s="11">
        <v>0</v>
      </c>
      <c r="PO375" s="11">
        <v>0</v>
      </c>
      <c r="PP375" s="11">
        <v>3.9973772396382387E-6</v>
      </c>
      <c r="PQ375" s="11">
        <v>-2.9385920759476271E-7</v>
      </c>
      <c r="PR375" s="11">
        <v>8.3037289171706622E-9</v>
      </c>
      <c r="PS375" s="11">
        <v>0</v>
      </c>
      <c r="PT375" s="11">
        <v>2.9898413975837079E-10</v>
      </c>
      <c r="PU375" s="11">
        <v>0</v>
      </c>
      <c r="PV375" s="11">
        <v>0</v>
      </c>
      <c r="PW375" s="11">
        <v>0</v>
      </c>
      <c r="PX375" s="11">
        <v>0</v>
      </c>
      <c r="PY375" s="11">
        <v>0</v>
      </c>
      <c r="PZ375" s="11">
        <v>0</v>
      </c>
      <c r="QA375" s="11">
        <v>1.6806722689075633E-8</v>
      </c>
      <c r="QB375" s="11">
        <v>0</v>
      </c>
      <c r="QC375" s="11">
        <v>0</v>
      </c>
      <c r="QD375" s="11">
        <v>0</v>
      </c>
      <c r="QE375" s="11">
        <v>-14.335577950461159</v>
      </c>
      <c r="QF375" s="11">
        <v>2.4925096103650642E-25</v>
      </c>
      <c r="QG375" s="11">
        <v>2.2523922814209596E-20</v>
      </c>
      <c r="QH375" s="11">
        <v>0</v>
      </c>
      <c r="QI375" s="11">
        <v>1.7832858922165547E-5</v>
      </c>
      <c r="QJ375" s="11">
        <v>0</v>
      </c>
      <c r="QK375" s="11">
        <v>0</v>
      </c>
      <c r="QL375" s="11">
        <v>0</v>
      </c>
      <c r="QM375" s="11">
        <v>0</v>
      </c>
      <c r="QN375" s="11">
        <v>0</v>
      </c>
      <c r="QO375" s="11">
        <v>0</v>
      </c>
      <c r="QP375" s="11">
        <v>0</v>
      </c>
      <c r="QQ375" s="11">
        <v>0</v>
      </c>
      <c r="QR375" s="11">
        <v>0</v>
      </c>
      <c r="QS375" s="11">
        <v>0</v>
      </c>
      <c r="QT375" s="11">
        <v>0</v>
      </c>
      <c r="QU375" s="11">
        <v>0</v>
      </c>
      <c r="QV375" s="11">
        <v>0</v>
      </c>
      <c r="QW375" s="11">
        <v>0</v>
      </c>
      <c r="QX375" s="11">
        <v>0</v>
      </c>
      <c r="QY375" s="11">
        <v>0</v>
      </c>
      <c r="QZ375" s="11">
        <v>0</v>
      </c>
      <c r="RA375" s="11">
        <v>0</v>
      </c>
      <c r="RB375" s="11">
        <v>0</v>
      </c>
      <c r="RC375" s="11">
        <v>0</v>
      </c>
      <c r="RD375" s="11">
        <v>0</v>
      </c>
      <c r="RE375" s="11">
        <v>0</v>
      </c>
      <c r="RF375" s="11">
        <v>0</v>
      </c>
      <c r="RG375" s="11">
        <v>0</v>
      </c>
      <c r="RH375" s="11">
        <v>0</v>
      </c>
      <c r="RI375" s="11">
        <v>0</v>
      </c>
      <c r="RJ375" s="11">
        <v>0</v>
      </c>
      <c r="RK375" s="11">
        <v>0</v>
      </c>
      <c r="RL375" s="11">
        <v>0</v>
      </c>
      <c r="RM375" s="11">
        <v>0</v>
      </c>
      <c r="RN375" s="11">
        <v>0</v>
      </c>
      <c r="RO375" s="11">
        <v>0</v>
      </c>
      <c r="RP375" s="11">
        <v>1.1468182609477102</v>
      </c>
      <c r="RQ375" s="11">
        <v>-8.9839111598719899E-8</v>
      </c>
      <c r="RR375" s="11">
        <v>2.5011124984988989E-10</v>
      </c>
      <c r="RS375" s="11">
        <v>4.081371864247168E-4</v>
      </c>
      <c r="RT375" s="11">
        <v>0</v>
      </c>
      <c r="RU375" s="11">
        <v>0</v>
      </c>
      <c r="RV375" s="11">
        <v>0</v>
      </c>
      <c r="RW375" s="11">
        <v>0</v>
      </c>
      <c r="RX375" s="11">
        <v>0</v>
      </c>
      <c r="RY375" s="11">
        <v>0</v>
      </c>
      <c r="RZ375" s="11">
        <v>0</v>
      </c>
      <c r="SA375" s="11">
        <v>0</v>
      </c>
      <c r="SB375" s="11">
        <v>0</v>
      </c>
      <c r="SC375" s="11">
        <v>0</v>
      </c>
      <c r="SD375" s="11">
        <v>0</v>
      </c>
      <c r="SE375" s="11">
        <v>0</v>
      </c>
      <c r="SF375" s="11">
        <v>0</v>
      </c>
      <c r="SG375" s="11">
        <v>0</v>
      </c>
      <c r="SH375" s="11">
        <v>0</v>
      </c>
      <c r="SI375" s="11">
        <v>0</v>
      </c>
      <c r="SJ375" s="11">
        <v>0</v>
      </c>
      <c r="SK375" s="11">
        <v>0</v>
      </c>
      <c r="SL375" s="11">
        <v>0</v>
      </c>
      <c r="SM375" s="11">
        <v>0</v>
      </c>
      <c r="SN375" s="11">
        <v>0</v>
      </c>
      <c r="SO375" s="11">
        <v>0</v>
      </c>
      <c r="SP375" s="11">
        <v>0</v>
      </c>
      <c r="SQ375" s="11">
        <v>0</v>
      </c>
      <c r="SR375" s="11">
        <v>0</v>
      </c>
      <c r="SS375" s="11">
        <v>0</v>
      </c>
      <c r="ST375" s="11">
        <v>0</v>
      </c>
      <c r="SU375" s="11">
        <v>0</v>
      </c>
      <c r="SV375" s="11">
        <v>0</v>
      </c>
      <c r="SW375" s="11">
        <v>0</v>
      </c>
      <c r="SX375" s="11">
        <v>0</v>
      </c>
      <c r="SY375" s="11">
        <v>0</v>
      </c>
      <c r="SZ375" s="11">
        <v>0</v>
      </c>
      <c r="TA375" s="11">
        <v>13.188410000898665</v>
      </c>
      <c r="TB375" s="11">
        <v>0</v>
      </c>
      <c r="TC375" s="11">
        <v>-2.5122365414981832E-10</v>
      </c>
      <c r="TD375" s="11">
        <v>0</v>
      </c>
      <c r="TE375" s="11">
        <v>0</v>
      </c>
      <c r="TF375" s="11">
        <v>0</v>
      </c>
      <c r="TG375" s="11">
        <v>0</v>
      </c>
      <c r="TH375" s="11">
        <v>0</v>
      </c>
      <c r="TI375" s="11">
        <v>0</v>
      </c>
      <c r="TJ375" s="11">
        <v>0</v>
      </c>
      <c r="TK375" s="11">
        <v>0</v>
      </c>
      <c r="TL375" s="11">
        <v>0</v>
      </c>
      <c r="TM375" s="11">
        <v>0</v>
      </c>
      <c r="TN375" s="11">
        <v>0</v>
      </c>
      <c r="TO375" s="11">
        <v>0</v>
      </c>
      <c r="TP375" s="11">
        <v>0</v>
      </c>
      <c r="TQ375" s="11">
        <v>0</v>
      </c>
      <c r="TR375" s="11">
        <v>0</v>
      </c>
      <c r="TS375" s="11">
        <v>0</v>
      </c>
      <c r="TT375" s="11">
        <v>0</v>
      </c>
      <c r="TU375" s="11">
        <v>0</v>
      </c>
      <c r="TV375" s="11">
        <v>0</v>
      </c>
      <c r="TW375" s="11">
        <v>0</v>
      </c>
      <c r="TX375" s="11">
        <v>0</v>
      </c>
      <c r="TY375" s="11">
        <v>0</v>
      </c>
      <c r="TZ375" s="11">
        <v>0</v>
      </c>
      <c r="UA375" s="11">
        <v>0</v>
      </c>
      <c r="UB375" s="11">
        <v>0</v>
      </c>
      <c r="UC375" s="11">
        <v>0</v>
      </c>
      <c r="UD375" s="11">
        <v>0</v>
      </c>
      <c r="UE375" s="11">
        <v>0</v>
      </c>
      <c r="UF375" s="11">
        <v>0</v>
      </c>
      <c r="UG375" s="11">
        <v>0</v>
      </c>
      <c r="UH375" s="11">
        <v>0</v>
      </c>
      <c r="UI375" s="11">
        <v>0</v>
      </c>
      <c r="UJ375" s="11">
        <v>0</v>
      </c>
      <c r="UK375" s="11">
        <v>0</v>
      </c>
      <c r="UL375" s="11">
        <v>0</v>
      </c>
      <c r="UM375" s="11">
        <v>7.5076716936924047E-8</v>
      </c>
      <c r="UN375" s="11">
        <v>0</v>
      </c>
      <c r="UO375" s="11">
        <v>-4.0813858512371652E-4</v>
      </c>
      <c r="UP375" s="11">
        <v>0</v>
      </c>
      <c r="UQ375" s="11">
        <v>0</v>
      </c>
      <c r="UR375" s="11">
        <v>0</v>
      </c>
      <c r="US375" s="11">
        <v>0</v>
      </c>
      <c r="UT375" s="11">
        <v>0</v>
      </c>
      <c r="UU375" s="11">
        <v>0</v>
      </c>
      <c r="UV375" s="11">
        <v>0</v>
      </c>
      <c r="UW375" s="11">
        <v>0</v>
      </c>
      <c r="UX375" s="11">
        <v>0</v>
      </c>
      <c r="UY375" s="11">
        <v>0</v>
      </c>
      <c r="UZ375" s="11">
        <v>0</v>
      </c>
      <c r="VA375" s="11">
        <v>0</v>
      </c>
      <c r="VB375" s="11">
        <v>0</v>
      </c>
      <c r="VC375" s="11">
        <v>0</v>
      </c>
      <c r="VD375" s="11">
        <v>0</v>
      </c>
      <c r="VE375" s="11">
        <v>0</v>
      </c>
      <c r="VF375" s="11">
        <v>0</v>
      </c>
      <c r="VG375" s="11">
        <v>0</v>
      </c>
      <c r="VH375" s="11">
        <v>0</v>
      </c>
      <c r="VI375" s="11">
        <v>0</v>
      </c>
      <c r="VJ375" s="11">
        <v>0</v>
      </c>
      <c r="VK375" s="11">
        <v>0</v>
      </c>
      <c r="VL375" s="11">
        <v>0</v>
      </c>
      <c r="VM375" s="11">
        <v>0</v>
      </c>
      <c r="VN375" s="11">
        <v>0</v>
      </c>
      <c r="VO375" s="11">
        <v>0</v>
      </c>
      <c r="VP375" s="11">
        <v>0</v>
      </c>
      <c r="VQ375" s="11">
        <v>0</v>
      </c>
      <c r="VR375" s="11">
        <v>0</v>
      </c>
      <c r="VS375" s="11">
        <v>0</v>
      </c>
      <c r="VT375" s="11">
        <v>0</v>
      </c>
      <c r="VU375" s="11">
        <v>0</v>
      </c>
      <c r="VV375" s="11">
        <v>0</v>
      </c>
      <c r="VW375" s="11">
        <v>3.4968824845922706E-4</v>
      </c>
      <c r="VX375" s="11">
        <v>0</v>
      </c>
      <c r="VY375" s="11">
        <v>0</v>
      </c>
      <c r="VZ375" s="11">
        <v>0</v>
      </c>
      <c r="WA375" s="11">
        <v>-2.4290236906925861E-4</v>
      </c>
      <c r="WB375" s="11">
        <v>7.068170251556196E-26</v>
      </c>
      <c r="WC375" s="11">
        <v>2.6144681303277529E-24</v>
      </c>
      <c r="WD375" s="11">
        <v>7.0108359207047203E-25</v>
      </c>
      <c r="WE375" s="11">
        <v>0</v>
      </c>
      <c r="WF375" s="11">
        <v>0</v>
      </c>
      <c r="WG375" s="11">
        <v>5.9208321459221174E-26</v>
      </c>
      <c r="WH375" s="11">
        <v>1.3758380339222446E-26</v>
      </c>
      <c r="WI375" s="11">
        <v>8.553088120137342E-27</v>
      </c>
      <c r="WJ375" s="11">
        <v>4.8739095614015354E-9</v>
      </c>
      <c r="WK375" s="11">
        <v>0</v>
      </c>
      <c r="WL375" s="11">
        <v>0</v>
      </c>
      <c r="WM375" s="11">
        <v>0</v>
      </c>
      <c r="WN375" s="11">
        <v>0</v>
      </c>
      <c r="WO375" s="11">
        <v>0</v>
      </c>
      <c r="WP375" s="11">
        <v>0</v>
      </c>
      <c r="WQ375" s="11">
        <v>0</v>
      </c>
      <c r="WR375" s="11">
        <v>0</v>
      </c>
      <c r="WS375" s="11">
        <v>0</v>
      </c>
      <c r="WT375" s="11">
        <v>0</v>
      </c>
      <c r="WU375" s="11">
        <v>0</v>
      </c>
      <c r="WV375" s="11">
        <v>0</v>
      </c>
      <c r="WW375" s="11">
        <v>0</v>
      </c>
      <c r="WX375" s="11">
        <v>0</v>
      </c>
      <c r="WY375" s="11">
        <v>0</v>
      </c>
      <c r="WZ375" s="11">
        <v>0</v>
      </c>
      <c r="XA375" s="11">
        <v>0</v>
      </c>
      <c r="XB375" s="11">
        <v>0</v>
      </c>
      <c r="XC375" s="11">
        <v>0</v>
      </c>
      <c r="XD375" s="11">
        <v>0</v>
      </c>
      <c r="XE375" s="11">
        <v>0</v>
      </c>
      <c r="XF375" s="11">
        <v>0</v>
      </c>
      <c r="XG375" s="11">
        <v>0</v>
      </c>
      <c r="XH375" s="11">
        <v>0</v>
      </c>
      <c r="XI375" s="11">
        <v>0</v>
      </c>
      <c r="XJ375" s="11">
        <v>0</v>
      </c>
      <c r="XK375" s="11">
        <v>0</v>
      </c>
      <c r="XL375" s="11">
        <v>1.8264252475530851E-25</v>
      </c>
      <c r="XM375" s="11">
        <v>-1.3220196136588977E-20</v>
      </c>
      <c r="XN375" s="11">
        <v>0</v>
      </c>
      <c r="XO375" s="11">
        <v>0</v>
      </c>
      <c r="XP375" s="11">
        <v>0</v>
      </c>
      <c r="XQ375" s="11">
        <v>0</v>
      </c>
      <c r="XR375" s="11">
        <v>0</v>
      </c>
      <c r="XS375" s="11">
        <v>0</v>
      </c>
      <c r="XT375" s="11">
        <v>0</v>
      </c>
      <c r="XU375" s="11">
        <v>0</v>
      </c>
      <c r="XV375" s="11">
        <v>0</v>
      </c>
      <c r="XW375" s="11">
        <v>0</v>
      </c>
      <c r="XX375" s="11">
        <v>0</v>
      </c>
      <c r="XY375" s="11">
        <v>0</v>
      </c>
      <c r="XZ375" s="11">
        <v>0</v>
      </c>
      <c r="YA375" s="11">
        <v>0</v>
      </c>
      <c r="YB375" s="11">
        <v>0</v>
      </c>
      <c r="YC375" s="11">
        <v>0</v>
      </c>
      <c r="YD375" s="11">
        <v>0</v>
      </c>
      <c r="YE375" s="11">
        <v>0</v>
      </c>
      <c r="YF375" s="11">
        <v>0</v>
      </c>
      <c r="YG375" s="11">
        <v>0</v>
      </c>
      <c r="YH375" s="11">
        <v>0</v>
      </c>
      <c r="YI375" s="11">
        <v>0</v>
      </c>
      <c r="YJ375" s="11">
        <v>0</v>
      </c>
      <c r="YK375" s="11">
        <v>0</v>
      </c>
      <c r="YL375" s="11">
        <v>0</v>
      </c>
      <c r="YM375" s="11">
        <v>0</v>
      </c>
      <c r="YN375" s="11">
        <v>0</v>
      </c>
      <c r="YO375" s="11">
        <v>0</v>
      </c>
      <c r="YP375" s="11">
        <v>0</v>
      </c>
      <c r="YQ375" s="11">
        <v>0</v>
      </c>
      <c r="YR375" s="11">
        <v>0</v>
      </c>
      <c r="YS375" s="11">
        <v>0</v>
      </c>
      <c r="YT375" s="11">
        <v>1.4762394661793582E-8</v>
      </c>
      <c r="YU375" s="11">
        <v>0</v>
      </c>
      <c r="YV375" s="11">
        <v>0</v>
      </c>
      <c r="YW375" s="11">
        <v>4.3834205941274041E-6</v>
      </c>
      <c r="YX375" s="11">
        <v>9.9999999999999995E-21</v>
      </c>
      <c r="YY375" s="11">
        <v>-2.3964577100669449E-7</v>
      </c>
      <c r="YZ375" s="11">
        <v>0</v>
      </c>
      <c r="ZA375" s="11">
        <v>3.2864707803033311E-8</v>
      </c>
      <c r="ZB375" s="11">
        <v>0</v>
      </c>
      <c r="ZC375" s="11">
        <v>6.7991244187424674E-11</v>
      </c>
      <c r="ZD375" s="11">
        <v>1.5387780820025147E-11</v>
      </c>
      <c r="ZE375" s="11">
        <v>6.8723719563406678E-11</v>
      </c>
      <c r="ZF375" s="11">
        <v>0</v>
      </c>
      <c r="ZG375" s="11">
        <v>0</v>
      </c>
      <c r="ZH375" s="11">
        <v>0</v>
      </c>
      <c r="ZI375" s="11">
        <v>0</v>
      </c>
      <c r="ZJ375" s="11">
        <v>0</v>
      </c>
      <c r="ZK375" s="11">
        <v>0</v>
      </c>
      <c r="ZL375" s="11">
        <v>0</v>
      </c>
      <c r="ZM375" s="11">
        <v>0</v>
      </c>
      <c r="ZN375" s="11">
        <v>0</v>
      </c>
      <c r="ZO375" s="11">
        <v>0</v>
      </c>
      <c r="ZP375" s="11">
        <v>0</v>
      </c>
      <c r="ZQ375" s="11">
        <v>0</v>
      </c>
      <c r="ZR375" s="11">
        <v>0</v>
      </c>
      <c r="ZS375" s="11">
        <v>0</v>
      </c>
      <c r="ZT375" s="11">
        <v>0</v>
      </c>
      <c r="ZU375" s="11">
        <v>0</v>
      </c>
      <c r="ZV375" s="11">
        <v>0</v>
      </c>
      <c r="ZW375" s="11">
        <v>0</v>
      </c>
      <c r="ZX375" s="11">
        <v>0</v>
      </c>
      <c r="ZY375" s="11">
        <v>0</v>
      </c>
      <c r="ZZ375" s="11">
        <v>0</v>
      </c>
      <c r="AAA375" s="11">
        <v>0</v>
      </c>
      <c r="AAB375" s="11">
        <v>0</v>
      </c>
      <c r="AAC375" s="11">
        <v>0</v>
      </c>
      <c r="AAD375" s="11">
        <v>0</v>
      </c>
      <c r="AAE375" s="11">
        <v>0</v>
      </c>
      <c r="AAF375" s="11">
        <v>0</v>
      </c>
      <c r="AAG375" s="11">
        <v>0</v>
      </c>
      <c r="AAH375" s="11">
        <v>8.3019329434231152E-28</v>
      </c>
      <c r="AAI375" s="11">
        <v>0</v>
      </c>
      <c r="AAJ375" s="11">
        <v>2.8456675854826521E-8</v>
      </c>
      <c r="AAK375" s="11">
        <v>-2.7557224916679823E-8</v>
      </c>
      <c r="AAL375" s="11">
        <v>0</v>
      </c>
      <c r="AAM375" s="11">
        <v>1.565513271349184E-8</v>
      </c>
      <c r="AAN375" s="11">
        <v>0</v>
      </c>
      <c r="AAO375" s="11">
        <v>0</v>
      </c>
      <c r="AAP375" s="11">
        <v>0</v>
      </c>
      <c r="AAQ375" s="11">
        <v>0</v>
      </c>
      <c r="AAR375" s="11">
        <v>0</v>
      </c>
      <c r="AAS375" s="11">
        <v>0</v>
      </c>
      <c r="AAT375" s="11">
        <v>4.8300063283948635E-14</v>
      </c>
      <c r="AAU375" s="11">
        <v>0</v>
      </c>
      <c r="AAV375" s="11">
        <v>0</v>
      </c>
      <c r="AAW375" s="11">
        <v>0</v>
      </c>
      <c r="AAX375" s="11">
        <v>0</v>
      </c>
      <c r="AAY375" s="11">
        <v>0</v>
      </c>
      <c r="AAZ375" s="11">
        <v>0</v>
      </c>
      <c r="ABA375" s="11">
        <v>0</v>
      </c>
      <c r="ABB375" s="11">
        <v>0</v>
      </c>
      <c r="ABC375" s="11">
        <v>0</v>
      </c>
      <c r="ABD375" s="11">
        <v>0</v>
      </c>
      <c r="ABE375" s="11">
        <v>0</v>
      </c>
      <c r="ABF375" s="11">
        <v>0</v>
      </c>
      <c r="ABG375" s="11">
        <v>0</v>
      </c>
      <c r="ABH375" s="11">
        <v>0</v>
      </c>
      <c r="ABI375" s="11">
        <v>0</v>
      </c>
      <c r="ABJ375" s="11">
        <v>0</v>
      </c>
      <c r="ABK375" s="11">
        <v>0</v>
      </c>
      <c r="ABL375" s="11">
        <v>0</v>
      </c>
      <c r="ABM375" s="11">
        <v>0</v>
      </c>
      <c r="ABN375" s="11">
        <v>0</v>
      </c>
      <c r="ABO375" s="11">
        <v>0</v>
      </c>
      <c r="ABP375" s="11">
        <v>0</v>
      </c>
      <c r="ABQ375" s="11">
        <v>0</v>
      </c>
      <c r="ABR375" s="11">
        <v>0</v>
      </c>
      <c r="ABS375" s="11">
        <v>0</v>
      </c>
      <c r="ABT375" s="11">
        <v>0</v>
      </c>
      <c r="ABU375" s="11">
        <v>2.1118909515186478E-7</v>
      </c>
      <c r="ABV375" s="11">
        <v>0</v>
      </c>
      <c r="ABW375" s="11">
        <v>-3.5019815072695943E-8</v>
      </c>
      <c r="ABX375" s="11">
        <v>0</v>
      </c>
      <c r="ABY375" s="11">
        <v>0</v>
      </c>
      <c r="ABZ375" s="11">
        <v>0</v>
      </c>
      <c r="ACA375" s="11">
        <v>0</v>
      </c>
      <c r="ACB375" s="11">
        <v>0</v>
      </c>
      <c r="ACC375" s="11">
        <v>0</v>
      </c>
      <c r="ACD375" s="11">
        <v>0</v>
      </c>
      <c r="ACE375" s="11">
        <v>0</v>
      </c>
      <c r="ACF375" s="11">
        <v>0</v>
      </c>
      <c r="ACG375" s="11">
        <v>0</v>
      </c>
      <c r="ACH375" s="11">
        <v>0</v>
      </c>
      <c r="ACI375" s="11">
        <v>0</v>
      </c>
      <c r="ACJ375" s="11">
        <v>0</v>
      </c>
      <c r="ACK375" s="11">
        <v>0</v>
      </c>
      <c r="ACL375" s="11">
        <v>0</v>
      </c>
      <c r="ACM375" s="11">
        <v>0</v>
      </c>
      <c r="ACN375" s="11">
        <v>0</v>
      </c>
      <c r="ACO375" s="11">
        <v>0</v>
      </c>
      <c r="ACP375" s="11">
        <v>0</v>
      </c>
      <c r="ACQ375" s="11">
        <v>0</v>
      </c>
      <c r="ACR375" s="11">
        <v>0</v>
      </c>
      <c r="ACS375" s="11">
        <v>0</v>
      </c>
      <c r="ACT375" s="11">
        <v>0</v>
      </c>
      <c r="ACU375" s="11">
        <v>0</v>
      </c>
      <c r="ACV375" s="11">
        <v>0</v>
      </c>
      <c r="ACW375" s="11">
        <v>0</v>
      </c>
      <c r="ACX375" s="11">
        <v>0</v>
      </c>
      <c r="ACY375" s="11">
        <v>0</v>
      </c>
      <c r="ACZ375" s="11">
        <v>0</v>
      </c>
      <c r="ADA375" s="11">
        <v>0</v>
      </c>
      <c r="ADB375" s="11">
        <v>0</v>
      </c>
      <c r="ADC375" s="11">
        <v>0</v>
      </c>
      <c r="ADD375" s="11">
        <v>0</v>
      </c>
      <c r="ADE375" s="11">
        <v>0</v>
      </c>
      <c r="ADF375" s="11">
        <v>0</v>
      </c>
      <c r="ADG375" s="11">
        <v>2.7557224916666631E-8</v>
      </c>
      <c r="ADH375" s="11">
        <v>0</v>
      </c>
      <c r="ADI375" s="11">
        <v>-1.6569425955081566E-8</v>
      </c>
      <c r="ADJ375" s="11">
        <v>0</v>
      </c>
      <c r="ADK375" s="11">
        <v>0</v>
      </c>
      <c r="ADL375" s="11">
        <v>0</v>
      </c>
      <c r="ADM375" s="11">
        <v>0</v>
      </c>
      <c r="ADN375" s="11">
        <v>0</v>
      </c>
      <c r="ADO375" s="11">
        <v>0</v>
      </c>
      <c r="ADP375" s="11">
        <v>0</v>
      </c>
      <c r="ADQ375" s="11">
        <v>0</v>
      </c>
      <c r="ADR375" s="11">
        <v>0</v>
      </c>
      <c r="ADS375" s="11">
        <v>0</v>
      </c>
      <c r="ADT375" s="11">
        <v>0</v>
      </c>
      <c r="ADU375" s="11">
        <v>0</v>
      </c>
      <c r="ADV375" s="11">
        <v>0</v>
      </c>
      <c r="ADW375" s="11">
        <v>0</v>
      </c>
      <c r="ADX375" s="11">
        <v>0</v>
      </c>
      <c r="ADY375" s="11">
        <v>0</v>
      </c>
      <c r="ADZ375" s="11">
        <v>0</v>
      </c>
      <c r="AEA375" s="11">
        <v>0</v>
      </c>
      <c r="AEB375" s="11">
        <v>0</v>
      </c>
      <c r="AEC375" s="11">
        <v>0</v>
      </c>
      <c r="AED375" s="11">
        <v>0</v>
      </c>
      <c r="AEE375" s="11">
        <v>0</v>
      </c>
      <c r="AEF375" s="11">
        <v>0</v>
      </c>
      <c r="AEG375" s="11">
        <v>0</v>
      </c>
      <c r="AEH375" s="11">
        <v>0</v>
      </c>
      <c r="AEI375" s="11">
        <v>0</v>
      </c>
      <c r="AEJ375" s="11">
        <v>0</v>
      </c>
      <c r="AEK375" s="11">
        <v>0</v>
      </c>
      <c r="AEL375" s="11">
        <v>0</v>
      </c>
      <c r="AEM375" s="11">
        <v>0</v>
      </c>
      <c r="AEN375" s="11">
        <v>0</v>
      </c>
      <c r="AEO375" s="11">
        <v>1.8264252474522791E-25</v>
      </c>
      <c r="AEP375" s="11">
        <v>0</v>
      </c>
      <c r="AEQ375" s="11">
        <v>0</v>
      </c>
      <c r="AER375" s="11">
        <v>0</v>
      </c>
      <c r="AES375" s="11">
        <v>0</v>
      </c>
      <c r="AET375" s="11">
        <v>0</v>
      </c>
      <c r="AEU375" s="11">
        <v>-6.9754299340454575E-11</v>
      </c>
      <c r="AEV375" s="11">
        <v>0</v>
      </c>
      <c r="AEW375" s="11">
        <v>0</v>
      </c>
      <c r="AEX375" s="11">
        <v>0</v>
      </c>
      <c r="AEY375" s="11">
        <v>0</v>
      </c>
      <c r="AEZ375" s="11">
        <v>0</v>
      </c>
      <c r="AFA375" s="11">
        <v>0</v>
      </c>
      <c r="AFB375" s="11">
        <v>0</v>
      </c>
      <c r="AFC375" s="11">
        <v>0</v>
      </c>
      <c r="AFD375" s="11">
        <v>0</v>
      </c>
      <c r="AFE375" s="11">
        <v>0</v>
      </c>
      <c r="AFF375" s="11">
        <v>0</v>
      </c>
      <c r="AFG375" s="11">
        <v>0</v>
      </c>
      <c r="AFH375" s="11">
        <v>0</v>
      </c>
      <c r="AFI375" s="11">
        <v>0</v>
      </c>
      <c r="AFJ375" s="11">
        <v>0</v>
      </c>
      <c r="AFK375" s="11">
        <v>0</v>
      </c>
      <c r="AFL375" s="11">
        <v>0</v>
      </c>
      <c r="AFM375" s="11">
        <v>0</v>
      </c>
      <c r="AFN375" s="11">
        <v>0</v>
      </c>
      <c r="AFO375" s="11">
        <v>0</v>
      </c>
      <c r="AFP375" s="11">
        <v>0</v>
      </c>
      <c r="AFQ375" s="11">
        <v>0</v>
      </c>
      <c r="AFR375" s="11">
        <v>0</v>
      </c>
      <c r="AFS375" s="11">
        <v>0</v>
      </c>
      <c r="AFT375" s="11">
        <v>0</v>
      </c>
      <c r="AFU375" s="11">
        <v>0</v>
      </c>
      <c r="AFV375" s="11">
        <v>0</v>
      </c>
      <c r="AFW375" s="11">
        <v>0</v>
      </c>
      <c r="AFX375" s="11">
        <v>0</v>
      </c>
      <c r="AFY375" s="11">
        <v>0</v>
      </c>
      <c r="AFZ375" s="11">
        <v>3.2875654454141021E-6</v>
      </c>
      <c r="AGA375" s="11">
        <v>0</v>
      </c>
      <c r="AGB375" s="11">
        <v>0</v>
      </c>
      <c r="AGC375" s="11">
        <v>0</v>
      </c>
      <c r="AGD375" s="11">
        <v>0</v>
      </c>
      <c r="AGE375" s="11">
        <v>0</v>
      </c>
      <c r="AGF375" s="11">
        <v>0</v>
      </c>
      <c r="AGG375" s="11">
        <v>-1.6242087295413713E-11</v>
      </c>
      <c r="AGH375" s="11">
        <v>0</v>
      </c>
      <c r="AGI375" s="11">
        <v>0</v>
      </c>
      <c r="AGJ375" s="11">
        <v>0</v>
      </c>
      <c r="AGK375" s="11">
        <v>0</v>
      </c>
      <c r="AGL375" s="11">
        <v>0</v>
      </c>
      <c r="AGM375" s="11">
        <v>0</v>
      </c>
      <c r="AGN375" s="11">
        <v>0</v>
      </c>
      <c r="AGO375" s="11">
        <v>0</v>
      </c>
      <c r="AGP375" s="11">
        <v>0</v>
      </c>
      <c r="AGQ375" s="11">
        <v>0</v>
      </c>
      <c r="AGR375" s="11">
        <v>0</v>
      </c>
      <c r="AGS375" s="11">
        <v>0</v>
      </c>
      <c r="AGT375" s="11">
        <v>0</v>
      </c>
      <c r="AGU375" s="11">
        <v>0</v>
      </c>
      <c r="AGV375" s="11">
        <v>0</v>
      </c>
      <c r="AGW375" s="11">
        <v>0</v>
      </c>
      <c r="AGX375" s="11">
        <v>0</v>
      </c>
      <c r="AGY375" s="11">
        <v>0</v>
      </c>
      <c r="AGZ375" s="11">
        <v>0</v>
      </c>
      <c r="AHA375" s="11">
        <v>0</v>
      </c>
      <c r="AHB375" s="11">
        <v>0</v>
      </c>
      <c r="AHC375" s="11">
        <v>0</v>
      </c>
      <c r="AHD375" s="11">
        <v>0</v>
      </c>
      <c r="AHE375" s="11">
        <v>0</v>
      </c>
      <c r="AHF375" s="11">
        <v>0</v>
      </c>
      <c r="AHG375" s="11">
        <v>0</v>
      </c>
      <c r="AHH375" s="11">
        <v>0</v>
      </c>
      <c r="AHI375" s="11">
        <v>0</v>
      </c>
      <c r="AHJ375" s="11">
        <v>0</v>
      </c>
      <c r="AHK375" s="11">
        <v>0</v>
      </c>
      <c r="AHL375" s="11">
        <v>0</v>
      </c>
      <c r="AHM375" s="11">
        <v>0</v>
      </c>
      <c r="AHN375" s="11">
        <v>0</v>
      </c>
      <c r="AHO375" s="11">
        <v>0</v>
      </c>
      <c r="AHP375" s="11">
        <v>0</v>
      </c>
      <c r="AHQ375" s="11">
        <v>0</v>
      </c>
      <c r="AHR375" s="11">
        <v>0</v>
      </c>
      <c r="AHS375" s="11">
        <v>0</v>
      </c>
      <c r="AHT375" s="11">
        <v>0</v>
      </c>
      <c r="AHU375" s="11">
        <v>0</v>
      </c>
      <c r="AHV375" s="11">
        <v>0</v>
      </c>
      <c r="AHW375" s="11">
        <v>0</v>
      </c>
      <c r="AHX375" s="11">
        <v>0</v>
      </c>
      <c r="AHY375" s="11">
        <v>0</v>
      </c>
      <c r="AHZ375" s="11">
        <v>0</v>
      </c>
      <c r="AIA375" s="11">
        <v>0</v>
      </c>
      <c r="AIB375" s="11">
        <v>0</v>
      </c>
      <c r="AIC375" s="11">
        <v>0</v>
      </c>
      <c r="AID375" s="11">
        <v>2.4911186751511984E-7</v>
      </c>
      <c r="AIE375" s="11">
        <v>-9.6888832755061505E-9</v>
      </c>
      <c r="AIF375" s="11">
        <v>1.2397218627235339E-8</v>
      </c>
      <c r="AIG375" s="11">
        <v>0</v>
      </c>
      <c r="AIH375" s="11">
        <v>0</v>
      </c>
      <c r="AII375" s="11">
        <v>0</v>
      </c>
      <c r="AIJ375" s="11">
        <v>1.9607843137254903E-9</v>
      </c>
      <c r="AIK375" s="11">
        <v>0</v>
      </c>
      <c r="AIL375" s="11">
        <v>0</v>
      </c>
      <c r="AIM375" s="11">
        <v>0</v>
      </c>
      <c r="AIN375" s="11">
        <v>0</v>
      </c>
      <c r="AIO375" s="11">
        <v>0</v>
      </c>
      <c r="AIP375" s="11">
        <v>0</v>
      </c>
      <c r="AIQ375" s="11">
        <v>0</v>
      </c>
      <c r="AIR375" s="11">
        <v>0</v>
      </c>
      <c r="AIS375" s="11">
        <v>0</v>
      </c>
      <c r="AIT375" s="11">
        <v>0</v>
      </c>
      <c r="AIU375" s="11">
        <v>0</v>
      </c>
      <c r="AIV375" s="11">
        <v>0</v>
      </c>
      <c r="AIW375" s="11">
        <v>0</v>
      </c>
      <c r="AIX375" s="11">
        <v>0</v>
      </c>
      <c r="AIY375" s="11">
        <v>0</v>
      </c>
      <c r="AIZ375" s="11">
        <v>0</v>
      </c>
      <c r="AJA375" s="11">
        <v>0</v>
      </c>
      <c r="AJB375" s="11">
        <v>0</v>
      </c>
      <c r="AJC375" s="11">
        <v>0</v>
      </c>
      <c r="AJD375" s="11">
        <v>0</v>
      </c>
      <c r="AJE375" s="11">
        <v>0</v>
      </c>
      <c r="AJF375" s="11">
        <v>0</v>
      </c>
      <c r="AJG375" s="11">
        <v>0</v>
      </c>
      <c r="AJH375" s="11">
        <v>0</v>
      </c>
      <c r="AJI375" s="11">
        <v>0</v>
      </c>
      <c r="AJJ375" s="11">
        <v>0</v>
      </c>
      <c r="AJK375" s="11">
        <v>0</v>
      </c>
      <c r="AJL375" s="11">
        <v>0</v>
      </c>
      <c r="AJM375" s="11">
        <v>0</v>
      </c>
      <c r="AJN375" s="11">
        <v>0</v>
      </c>
      <c r="AJO375" s="11">
        <v>0</v>
      </c>
      <c r="AJP375" s="11">
        <v>9.6015789084483265E-11</v>
      </c>
      <c r="AJQ375" s="11">
        <v>-1.2400202561554057E-8</v>
      </c>
      <c r="AJR375" s="11">
        <v>0</v>
      </c>
      <c r="AJS375" s="11">
        <v>0</v>
      </c>
      <c r="AJT375" s="11">
        <v>0</v>
      </c>
      <c r="AJU375" s="11">
        <v>0</v>
      </c>
      <c r="AJV375" s="11">
        <v>0</v>
      </c>
      <c r="AJW375" s="11">
        <v>0</v>
      </c>
      <c r="AJX375" s="11">
        <v>0</v>
      </c>
      <c r="AJY375" s="11">
        <v>0</v>
      </c>
      <c r="AJZ375" s="11">
        <v>0</v>
      </c>
      <c r="AKA375" s="11">
        <v>0</v>
      </c>
      <c r="AKB375" s="11">
        <v>0</v>
      </c>
      <c r="AKC375" s="11">
        <v>0</v>
      </c>
      <c r="AKD375" s="11">
        <v>0</v>
      </c>
      <c r="AKE375" s="11">
        <v>0</v>
      </c>
      <c r="AKF375" s="11">
        <v>0</v>
      </c>
      <c r="AKG375" s="11">
        <v>0</v>
      </c>
      <c r="AKH375" s="11">
        <v>0</v>
      </c>
      <c r="AKI375" s="11">
        <v>0</v>
      </c>
      <c r="AKJ375" s="11">
        <v>0</v>
      </c>
      <c r="AKK375" s="11">
        <v>0</v>
      </c>
      <c r="AKL375" s="11">
        <v>0</v>
      </c>
      <c r="AKM375" s="11">
        <v>0</v>
      </c>
      <c r="AKN375" s="11">
        <v>0</v>
      </c>
      <c r="AKO375" s="11">
        <v>0</v>
      </c>
      <c r="AKP375" s="11">
        <v>0</v>
      </c>
      <c r="AKQ375" s="11">
        <v>0</v>
      </c>
      <c r="AKR375" s="11">
        <v>0</v>
      </c>
      <c r="AKS375" s="11">
        <v>0</v>
      </c>
      <c r="AKT375" s="11">
        <v>0</v>
      </c>
      <c r="AKU375" s="11">
        <v>0</v>
      </c>
      <c r="AKV375" s="11">
        <v>0</v>
      </c>
      <c r="AKW375" s="11">
        <v>0</v>
      </c>
      <c r="AKX375" s="11">
        <v>0</v>
      </c>
      <c r="AKY375" s="11">
        <v>3.9973772394675268E-6</v>
      </c>
      <c r="AKZ375" s="11">
        <v>0</v>
      </c>
      <c r="ALA375" s="11">
        <v>0</v>
      </c>
      <c r="ALB375" s="11">
        <v>0</v>
      </c>
      <c r="ALC375" s="11">
        <v>-3.0083577520240599E-10</v>
      </c>
      <c r="ALD375" s="11">
        <v>0</v>
      </c>
      <c r="ALE375" s="11">
        <v>0</v>
      </c>
      <c r="ALF375" s="11">
        <v>0</v>
      </c>
      <c r="ALG375" s="11">
        <v>0</v>
      </c>
      <c r="ALH375" s="11">
        <v>0</v>
      </c>
      <c r="ALI375" s="11">
        <v>0</v>
      </c>
      <c r="ALJ375" s="11">
        <v>0</v>
      </c>
      <c r="ALK375" s="11">
        <v>0</v>
      </c>
      <c r="ALL375" s="11">
        <v>0</v>
      </c>
      <c r="ALM375" s="11">
        <v>0</v>
      </c>
      <c r="ALN375" s="11">
        <v>0</v>
      </c>
      <c r="ALO375" s="11">
        <v>0</v>
      </c>
      <c r="ALP375" s="11">
        <v>0</v>
      </c>
      <c r="ALQ375" s="11">
        <v>0</v>
      </c>
      <c r="ALR375" s="11">
        <v>0</v>
      </c>
      <c r="ALS375" s="11">
        <v>0</v>
      </c>
      <c r="ALT375" s="11">
        <v>0</v>
      </c>
      <c r="ALU375" s="11">
        <v>0</v>
      </c>
      <c r="ALV375" s="11">
        <v>0</v>
      </c>
      <c r="ALW375" s="11">
        <v>0</v>
      </c>
      <c r="ALX375" s="11">
        <v>0</v>
      </c>
      <c r="ALY375" s="11">
        <v>0</v>
      </c>
      <c r="ALZ375" s="11">
        <v>0</v>
      </c>
      <c r="AMA375" s="11">
        <v>0</v>
      </c>
      <c r="AMB375" s="11">
        <v>0</v>
      </c>
      <c r="AMC375" s="11">
        <v>0</v>
      </c>
      <c r="AMD375" s="11">
        <v>0</v>
      </c>
      <c r="AME375" s="11">
        <v>0</v>
      </c>
      <c r="AMF375" s="11">
        <v>0</v>
      </c>
      <c r="AMG375" s="11">
        <v>0</v>
      </c>
      <c r="AMH375" s="11">
        <v>0</v>
      </c>
      <c r="AMI375" s="11">
        <v>0</v>
      </c>
      <c r="AMJ375" s="11">
        <v>2.844922114157459E-7</v>
      </c>
      <c r="AMK375" s="11">
        <v>0</v>
      </c>
      <c r="AML375" s="11">
        <v>0</v>
      </c>
      <c r="AMM375" s="11">
        <v>0</v>
      </c>
      <c r="AMN375" s="11">
        <v>0</v>
      </c>
      <c r="AMO375" s="11">
        <v>-8.5779169381186184E-6</v>
      </c>
      <c r="AMP375" s="11">
        <v>6.7178418332480765E-27</v>
      </c>
      <c r="AMQ375" s="11">
        <v>0</v>
      </c>
      <c r="AMR375" s="11">
        <v>0</v>
      </c>
      <c r="AMS375" s="11">
        <v>7.2705188820641762E-27</v>
      </c>
      <c r="AMT375" s="11">
        <v>0</v>
      </c>
      <c r="AMU375" s="11">
        <v>0</v>
      </c>
      <c r="AMV375" s="11">
        <v>0</v>
      </c>
      <c r="AMW375" s="11">
        <v>0</v>
      </c>
      <c r="AMX375" s="11">
        <v>0</v>
      </c>
      <c r="AMY375" s="11">
        <v>0</v>
      </c>
      <c r="AMZ375" s="11">
        <v>0</v>
      </c>
      <c r="ANA375" s="11">
        <v>0</v>
      </c>
      <c r="ANB375" s="11">
        <v>0</v>
      </c>
      <c r="ANC375" s="11">
        <v>0</v>
      </c>
      <c r="AND375" s="11">
        <v>0</v>
      </c>
      <c r="ANE375" s="11">
        <v>0</v>
      </c>
      <c r="ANF375" s="11">
        <v>0</v>
      </c>
      <c r="ANG375" s="11">
        <v>0</v>
      </c>
      <c r="ANH375" s="11">
        <v>0</v>
      </c>
      <c r="ANI375" s="11">
        <v>0</v>
      </c>
      <c r="ANJ375" s="11">
        <v>0</v>
      </c>
      <c r="ANK375" s="11">
        <v>0</v>
      </c>
      <c r="ANL375" s="11">
        <v>0</v>
      </c>
      <c r="ANM375" s="11">
        <v>0</v>
      </c>
      <c r="ANN375" s="11">
        <v>0</v>
      </c>
      <c r="ANO375" s="11">
        <v>0</v>
      </c>
      <c r="ANP375" s="11">
        <v>0</v>
      </c>
      <c r="ANQ375" s="11">
        <v>0</v>
      </c>
      <c r="ANR375" s="11">
        <v>0</v>
      </c>
      <c r="ANS375" s="11">
        <v>0</v>
      </c>
      <c r="ANT375" s="11">
        <v>0</v>
      </c>
      <c r="ANU375" s="11">
        <v>0</v>
      </c>
      <c r="ANV375" s="11">
        <v>3.8674157077409421E-8</v>
      </c>
      <c r="ANW375" s="11">
        <v>0</v>
      </c>
      <c r="ANX375" s="11">
        <v>0</v>
      </c>
      <c r="ANY375" s="11">
        <v>0</v>
      </c>
      <c r="ANZ375" s="11">
        <v>4.8349765339134901E-6</v>
      </c>
      <c r="AOA375" s="11">
        <v>-2.6926123984947601E-7</v>
      </c>
      <c r="AOB375" s="11">
        <v>8.9753746616491718E-9</v>
      </c>
      <c r="AOC375" s="11">
        <v>0</v>
      </c>
      <c r="AOD375" s="11">
        <v>1.2232245501728014E-10</v>
      </c>
      <c r="AOE375" s="11">
        <v>0</v>
      </c>
      <c r="AOF375" s="11">
        <v>0</v>
      </c>
      <c r="AOG375" s="11">
        <v>0</v>
      </c>
      <c r="AOH375" s="11">
        <v>0</v>
      </c>
      <c r="AOI375" s="11">
        <v>0</v>
      </c>
      <c r="AOJ375" s="11">
        <v>0</v>
      </c>
      <c r="AOK375" s="11">
        <v>0</v>
      </c>
      <c r="AOL375" s="11">
        <v>0</v>
      </c>
      <c r="AOM375" s="11">
        <v>0</v>
      </c>
      <c r="AON375" s="11">
        <v>0</v>
      </c>
      <c r="AOO375" s="11">
        <v>0</v>
      </c>
      <c r="AOP375" s="11">
        <v>0</v>
      </c>
      <c r="AOQ375" s="11">
        <v>0</v>
      </c>
      <c r="AOR375" s="11">
        <v>0</v>
      </c>
      <c r="AOS375" s="11">
        <v>0</v>
      </c>
      <c r="AOT375" s="11">
        <v>0</v>
      </c>
      <c r="AOU375" s="11">
        <v>0</v>
      </c>
      <c r="AOV375" s="11">
        <v>0</v>
      </c>
      <c r="AOW375" s="11">
        <v>0</v>
      </c>
      <c r="AOX375" s="11">
        <v>0</v>
      </c>
      <c r="AOY375" s="11">
        <v>0</v>
      </c>
      <c r="AOZ375" s="11">
        <v>0</v>
      </c>
      <c r="APA375" s="11">
        <v>0</v>
      </c>
      <c r="APB375" s="11">
        <v>0</v>
      </c>
      <c r="APC375" s="11">
        <v>0</v>
      </c>
      <c r="APD375" s="11">
        <v>0</v>
      </c>
      <c r="APE375" s="11">
        <v>0</v>
      </c>
      <c r="APF375" s="11">
        <v>0</v>
      </c>
      <c r="APG375" s="11">
        <v>0</v>
      </c>
      <c r="APH375" s="11">
        <v>0</v>
      </c>
      <c r="API375" s="11">
        <v>0</v>
      </c>
      <c r="APJ375" s="11">
        <v>0</v>
      </c>
      <c r="APK375" s="11">
        <v>0</v>
      </c>
      <c r="APL375" s="11">
        <v>2.6926123984947511E-7</v>
      </c>
      <c r="APM375" s="11">
        <v>-1.103217476446002E-8</v>
      </c>
      <c r="APN375" s="11">
        <v>1.2398088575417745E-8</v>
      </c>
      <c r="APO375" s="11">
        <v>0</v>
      </c>
      <c r="APP375" s="11">
        <v>0</v>
      </c>
      <c r="APQ375" s="11">
        <v>0</v>
      </c>
      <c r="APR375" s="11">
        <v>0</v>
      </c>
      <c r="APS375" s="11">
        <v>0</v>
      </c>
      <c r="APT375" s="11">
        <v>0</v>
      </c>
      <c r="APU375" s="11">
        <v>0</v>
      </c>
      <c r="APV375" s="11">
        <v>0</v>
      </c>
      <c r="APW375" s="11">
        <v>0</v>
      </c>
      <c r="APX375" s="11">
        <v>0</v>
      </c>
      <c r="APY375" s="11">
        <v>0</v>
      </c>
      <c r="APZ375" s="11">
        <v>0</v>
      </c>
      <c r="AQA375" s="11">
        <v>0</v>
      </c>
      <c r="AQB375" s="11">
        <v>0</v>
      </c>
      <c r="AQC375" s="11">
        <v>0</v>
      </c>
      <c r="AQD375" s="11">
        <v>0</v>
      </c>
      <c r="AQE375" s="11">
        <v>0</v>
      </c>
      <c r="AQF375" s="11">
        <v>0</v>
      </c>
      <c r="AQG375" s="11">
        <v>0</v>
      </c>
      <c r="AQH375" s="11">
        <v>0</v>
      </c>
      <c r="AQI375" s="11">
        <v>0</v>
      </c>
      <c r="AQJ375" s="11">
        <v>0</v>
      </c>
      <c r="AQK375" s="11">
        <v>0</v>
      </c>
      <c r="AQL375" s="11">
        <v>0</v>
      </c>
      <c r="AQM375" s="11">
        <v>0</v>
      </c>
      <c r="AQN375" s="11">
        <v>0</v>
      </c>
      <c r="AQO375" s="11">
        <v>0</v>
      </c>
      <c r="AQP375" s="11">
        <v>0</v>
      </c>
      <c r="AQQ375" s="11">
        <v>0</v>
      </c>
      <c r="AQR375" s="11">
        <v>0</v>
      </c>
      <c r="AQS375" s="11">
        <v>0</v>
      </c>
      <c r="AQT375" s="11">
        <v>0</v>
      </c>
      <c r="AQU375" s="11">
        <v>0</v>
      </c>
      <c r="AQV375" s="11">
        <v>0</v>
      </c>
      <c r="AQW375" s="11">
        <v>0</v>
      </c>
      <c r="AQX375" s="11">
        <v>9.6015789084483265E-11</v>
      </c>
      <c r="AQY375" s="11">
        <v>-1.240020256155088E-8</v>
      </c>
      <c r="AQZ375" s="11">
        <v>0</v>
      </c>
      <c r="ARA375" s="11">
        <v>0</v>
      </c>
      <c r="ARB375" s="11">
        <v>0</v>
      </c>
      <c r="ARC375" s="11">
        <v>0</v>
      </c>
      <c r="ARD375" s="11">
        <v>0</v>
      </c>
      <c r="ARE375" s="11">
        <v>0</v>
      </c>
      <c r="ARF375" s="11">
        <v>0</v>
      </c>
      <c r="ARG375" s="11">
        <v>0</v>
      </c>
      <c r="ARH375" s="11">
        <v>0</v>
      </c>
      <c r="ARI375" s="11">
        <v>0</v>
      </c>
      <c r="ARJ375" s="11">
        <v>0</v>
      </c>
      <c r="ARK375" s="11">
        <v>0</v>
      </c>
      <c r="ARL375" s="11">
        <v>0</v>
      </c>
      <c r="ARM375" s="11">
        <v>0</v>
      </c>
      <c r="ARN375" s="11">
        <v>0</v>
      </c>
      <c r="ARO375" s="11">
        <v>0</v>
      </c>
      <c r="ARP375" s="11">
        <v>0</v>
      </c>
      <c r="ARQ375" s="11">
        <v>0</v>
      </c>
      <c r="ARR375" s="11">
        <v>0</v>
      </c>
      <c r="ARS375" s="11">
        <v>0</v>
      </c>
      <c r="ART375" s="11">
        <v>0</v>
      </c>
      <c r="ARU375" s="11">
        <v>0</v>
      </c>
      <c r="ARV375" s="11">
        <v>0</v>
      </c>
      <c r="ARW375" s="11">
        <v>0</v>
      </c>
      <c r="ARX375" s="11">
        <v>0</v>
      </c>
      <c r="ARY375" s="11">
        <v>0</v>
      </c>
      <c r="ARZ375" s="11">
        <v>0</v>
      </c>
      <c r="ASA375" s="11">
        <v>0</v>
      </c>
      <c r="ASB375" s="11">
        <v>0</v>
      </c>
      <c r="ASC375" s="11">
        <v>0</v>
      </c>
      <c r="ASD375" s="11">
        <v>0</v>
      </c>
      <c r="ASE375" s="11">
        <v>0</v>
      </c>
      <c r="ASF375" s="11">
        <v>0</v>
      </c>
      <c r="ASG375" s="11">
        <v>3.2233176891390915E-6</v>
      </c>
      <c r="ASH375" s="11">
        <v>0</v>
      </c>
      <c r="ASI375" s="11">
        <v>0</v>
      </c>
      <c r="ASJ375" s="11">
        <v>0</v>
      </c>
      <c r="ASK375" s="11">
        <v>-1.2298375338958326E-10</v>
      </c>
      <c r="ASL375" s="11">
        <v>0</v>
      </c>
      <c r="ASM375" s="11">
        <v>0</v>
      </c>
      <c r="ASN375" s="11">
        <v>0</v>
      </c>
      <c r="ASO375" s="11">
        <v>0</v>
      </c>
      <c r="ASP375" s="11">
        <v>0</v>
      </c>
      <c r="ASQ375" s="11">
        <v>0</v>
      </c>
      <c r="ASR375" s="11">
        <v>0</v>
      </c>
      <c r="ASS375" s="11">
        <v>0</v>
      </c>
      <c r="AST375" s="11">
        <v>0</v>
      </c>
      <c r="ASU375" s="11">
        <v>0</v>
      </c>
      <c r="ASV375" s="11">
        <v>0</v>
      </c>
      <c r="ASW375" s="11">
        <v>0</v>
      </c>
      <c r="ASX375" s="11">
        <v>0</v>
      </c>
      <c r="ASY375" s="11">
        <v>0</v>
      </c>
      <c r="ASZ375" s="11">
        <v>0</v>
      </c>
      <c r="ATA375" s="11">
        <v>0</v>
      </c>
      <c r="ATB375" s="11">
        <v>0</v>
      </c>
      <c r="ATC375" s="11">
        <v>0</v>
      </c>
      <c r="ATD375" s="11">
        <v>0</v>
      </c>
      <c r="ATE375" s="11">
        <v>0</v>
      </c>
      <c r="ATF375" s="11">
        <v>0</v>
      </c>
      <c r="ATG375" s="11">
        <v>0</v>
      </c>
      <c r="ATH375" s="11">
        <v>0</v>
      </c>
      <c r="ATI375" s="11">
        <v>0</v>
      </c>
      <c r="ATJ375" s="11">
        <v>0</v>
      </c>
      <c r="ATK375" s="11">
        <v>0</v>
      </c>
      <c r="ATL375" s="11">
        <v>0</v>
      </c>
      <c r="ATM375" s="11">
        <v>4.9275496452969838E-7</v>
      </c>
      <c r="ATN375" s="11">
        <v>0</v>
      </c>
      <c r="ATO375" s="11">
        <v>0</v>
      </c>
      <c r="ATP375" s="11">
        <v>0</v>
      </c>
      <c r="ATQ375" s="11">
        <v>0</v>
      </c>
      <c r="ATR375" s="11">
        <v>0</v>
      </c>
      <c r="ATS375" s="11">
        <v>0</v>
      </c>
      <c r="ATT375" s="11">
        <v>0</v>
      </c>
      <c r="ATU375" s="11">
        <v>0</v>
      </c>
      <c r="ATV375" s="11">
        <v>0</v>
      </c>
      <c r="ATW375" s="11">
        <v>-8.4122738682888954E-6</v>
      </c>
      <c r="ATX375" s="11">
        <v>4.7942482449462221E-25</v>
      </c>
      <c r="ATY375" s="11">
        <v>0</v>
      </c>
      <c r="ATZ375" s="11">
        <v>0</v>
      </c>
      <c r="AUA375" s="11">
        <v>5.1885820554969796E-25</v>
      </c>
      <c r="AUB375" s="11">
        <v>0</v>
      </c>
      <c r="AUC375" s="11">
        <v>0</v>
      </c>
      <c r="AUD375" s="11">
        <v>0</v>
      </c>
      <c r="AUE375" s="11">
        <v>0</v>
      </c>
      <c r="AUF375" s="11">
        <v>0</v>
      </c>
      <c r="AUG375" s="11">
        <v>0</v>
      </c>
      <c r="AUH375" s="11">
        <v>0</v>
      </c>
      <c r="AUI375" s="11">
        <v>0</v>
      </c>
      <c r="AUJ375" s="11">
        <v>0</v>
      </c>
      <c r="AUK375" s="11">
        <v>0</v>
      </c>
      <c r="AUL375" s="11">
        <v>0</v>
      </c>
      <c r="AUM375" s="11">
        <v>0</v>
      </c>
      <c r="AUN375" s="11">
        <v>0</v>
      </c>
      <c r="AUO375" s="11">
        <v>0</v>
      </c>
      <c r="AUP375" s="11">
        <v>0</v>
      </c>
      <c r="AUQ375" s="11">
        <v>0</v>
      </c>
      <c r="AUR375" s="11">
        <v>0</v>
      </c>
      <c r="AUS375" s="11">
        <v>0</v>
      </c>
      <c r="AUT375" s="11">
        <v>0</v>
      </c>
      <c r="AUU375" s="11">
        <v>0</v>
      </c>
      <c r="AUV375" s="11">
        <v>0</v>
      </c>
      <c r="AUW375" s="11">
        <v>0</v>
      </c>
      <c r="AUX375" s="11">
        <v>0</v>
      </c>
      <c r="AUY375" s="11">
        <v>0</v>
      </c>
      <c r="AUZ375" s="11">
        <v>0</v>
      </c>
      <c r="AVA375" s="11">
        <v>0</v>
      </c>
      <c r="AVB375" s="11">
        <v>0</v>
      </c>
      <c r="AVC375" s="11">
        <v>0</v>
      </c>
      <c r="AVD375" s="11">
        <v>0</v>
      </c>
      <c r="AVE375" s="11">
        <v>0</v>
      </c>
      <c r="AVF375" s="11">
        <v>0</v>
      </c>
      <c r="AVG375" s="11">
        <v>0</v>
      </c>
      <c r="AVH375" s="11">
        <v>5.6784803086108531E-6</v>
      </c>
      <c r="AVI375" s="11">
        <v>-2.4405115581587158E-7</v>
      </c>
      <c r="AVJ375" s="11">
        <v>7.5748144375595357E-9</v>
      </c>
      <c r="AVK375" s="11">
        <v>0</v>
      </c>
      <c r="AVL375" s="11">
        <v>5.3453305274649167E-10</v>
      </c>
      <c r="AVM375" s="11">
        <v>0</v>
      </c>
      <c r="AVN375" s="11">
        <v>0</v>
      </c>
      <c r="AVO375" s="11">
        <v>0</v>
      </c>
      <c r="AVP375" s="11">
        <v>0</v>
      </c>
      <c r="AVQ375" s="11">
        <v>0</v>
      </c>
      <c r="AVR375" s="11">
        <v>0</v>
      </c>
      <c r="AVS375" s="11">
        <v>0</v>
      </c>
      <c r="AVT375" s="11">
        <v>0</v>
      </c>
      <c r="AVU375" s="11">
        <v>0</v>
      </c>
      <c r="AVV375" s="11">
        <v>0</v>
      </c>
      <c r="AVW375" s="11">
        <v>0</v>
      </c>
      <c r="AVX375" s="11">
        <v>0</v>
      </c>
      <c r="AVY375" s="11">
        <v>0</v>
      </c>
      <c r="AVZ375" s="11">
        <v>0</v>
      </c>
      <c r="AWA375" s="11">
        <v>0</v>
      </c>
      <c r="AWB375" s="11">
        <v>0</v>
      </c>
      <c r="AWC375" s="11">
        <v>0</v>
      </c>
      <c r="AWD375" s="11">
        <v>0</v>
      </c>
      <c r="AWE375" s="11">
        <v>0</v>
      </c>
      <c r="AWF375" s="11">
        <v>0</v>
      </c>
      <c r="AWG375" s="11">
        <v>0</v>
      </c>
      <c r="AWH375" s="11">
        <v>0</v>
      </c>
      <c r="AWI375" s="11">
        <v>0</v>
      </c>
      <c r="AWJ375" s="11">
        <v>0</v>
      </c>
      <c r="AWK375" s="11">
        <v>1.2891385692469807E-9</v>
      </c>
      <c r="AWL375" s="11">
        <v>0</v>
      </c>
      <c r="AWM375" s="11">
        <v>0</v>
      </c>
      <c r="AWN375" s="11">
        <v>0</v>
      </c>
      <c r="AWO375" s="11">
        <v>0</v>
      </c>
      <c r="AWP375" s="11">
        <v>0</v>
      </c>
      <c r="AWQ375" s="11">
        <v>0</v>
      </c>
      <c r="AWR375" s="11">
        <v>0</v>
      </c>
      <c r="AWS375" s="11">
        <v>0</v>
      </c>
      <c r="AWT375" s="11">
        <v>2.2724443312678606E-7</v>
      </c>
      <c r="AWU375" s="11">
        <v>-7.6708302266539283E-9</v>
      </c>
      <c r="AWV375" s="11">
        <v>1.2398088575417745E-8</v>
      </c>
      <c r="AWW375" s="11">
        <v>0</v>
      </c>
      <c r="AWX375" s="11">
        <v>0</v>
      </c>
      <c r="AWY375" s="11">
        <v>0</v>
      </c>
      <c r="AWZ375" s="11">
        <v>0</v>
      </c>
      <c r="AXA375" s="11">
        <v>0</v>
      </c>
      <c r="AXB375" s="11">
        <v>0</v>
      </c>
      <c r="AXC375" s="11">
        <v>0</v>
      </c>
      <c r="AXD375" s="11">
        <v>0</v>
      </c>
      <c r="AXE375" s="11">
        <v>0</v>
      </c>
      <c r="AXF375" s="11">
        <v>0</v>
      </c>
      <c r="AXG375" s="11">
        <v>0</v>
      </c>
      <c r="AXH375" s="11">
        <v>0</v>
      </c>
      <c r="AXI375" s="11">
        <v>0</v>
      </c>
      <c r="AXJ375" s="11">
        <v>0</v>
      </c>
      <c r="AXK375" s="11">
        <v>0</v>
      </c>
      <c r="AXL375" s="11">
        <v>0</v>
      </c>
      <c r="AXM375" s="11">
        <v>0</v>
      </c>
      <c r="AXN375" s="11">
        <v>0</v>
      </c>
      <c r="AXO375" s="11">
        <v>0</v>
      </c>
      <c r="AXP375" s="11">
        <v>0</v>
      </c>
      <c r="AXQ375" s="11">
        <v>0</v>
      </c>
      <c r="AXR375" s="11">
        <v>0</v>
      </c>
      <c r="AXS375" s="11">
        <v>0</v>
      </c>
      <c r="AXT375" s="11">
        <v>0</v>
      </c>
      <c r="AXU375" s="11">
        <v>0</v>
      </c>
      <c r="AXV375" s="11">
        <v>0</v>
      </c>
      <c r="AXW375" s="11">
        <v>0</v>
      </c>
      <c r="AXX375" s="11">
        <v>0</v>
      </c>
      <c r="AXY375" s="11">
        <v>0</v>
      </c>
      <c r="AXZ375" s="11">
        <v>0</v>
      </c>
      <c r="AYA375" s="11">
        <v>0</v>
      </c>
      <c r="AYB375" s="11">
        <v>0</v>
      </c>
      <c r="AYC375" s="11">
        <v>0</v>
      </c>
      <c r="AYD375" s="11">
        <v>0</v>
      </c>
      <c r="AYE375" s="11">
        <v>0</v>
      </c>
      <c r="AYF375" s="11">
        <v>9.6015789084483265E-11</v>
      </c>
      <c r="AYG375" s="11">
        <v>-1.2400202561559996E-8</v>
      </c>
      <c r="AYH375" s="11">
        <v>0</v>
      </c>
      <c r="AYI375" s="11">
        <v>0</v>
      </c>
      <c r="AYJ375" s="11">
        <v>0</v>
      </c>
      <c r="AYK375" s="11">
        <v>0</v>
      </c>
      <c r="AYL375" s="11">
        <v>0</v>
      </c>
      <c r="AYM375" s="11">
        <v>0</v>
      </c>
      <c r="AYN375" s="11">
        <v>0</v>
      </c>
      <c r="AYO375" s="11">
        <v>0</v>
      </c>
      <c r="AYP375" s="11">
        <v>0</v>
      </c>
      <c r="AYQ375" s="11">
        <v>0</v>
      </c>
      <c r="AYR375" s="11">
        <v>0</v>
      </c>
      <c r="AYS375" s="11">
        <v>0</v>
      </c>
      <c r="AYT375" s="11">
        <v>0</v>
      </c>
      <c r="AYU375" s="11">
        <v>0</v>
      </c>
      <c r="AYV375" s="11">
        <v>0</v>
      </c>
      <c r="AYW375" s="11">
        <v>0</v>
      </c>
      <c r="AYX375" s="11">
        <v>0</v>
      </c>
      <c r="AYY375" s="11">
        <v>0</v>
      </c>
      <c r="AYZ375" s="11">
        <v>0</v>
      </c>
      <c r="AZA375" s="11">
        <v>0</v>
      </c>
      <c r="AZB375" s="11">
        <v>0</v>
      </c>
      <c r="AZC375" s="11">
        <v>0</v>
      </c>
      <c r="AZD375" s="11">
        <v>0</v>
      </c>
      <c r="AZE375" s="11">
        <v>0</v>
      </c>
      <c r="AZF375" s="11">
        <v>0</v>
      </c>
      <c r="AZG375" s="11">
        <v>0</v>
      </c>
      <c r="AZH375" s="11">
        <v>0</v>
      </c>
      <c r="AZI375" s="11">
        <v>0</v>
      </c>
      <c r="AZJ375" s="11">
        <v>0</v>
      </c>
      <c r="AZK375" s="11">
        <v>0</v>
      </c>
      <c r="AZL375" s="11">
        <v>0</v>
      </c>
      <c r="AZM375" s="11">
        <v>0</v>
      </c>
      <c r="AZN375" s="11">
        <v>0</v>
      </c>
      <c r="AZO375" s="11">
        <v>2.4336344177222786E-6</v>
      </c>
      <c r="AZP375" s="11">
        <v>0</v>
      </c>
      <c r="AZQ375" s="11">
        <v>0</v>
      </c>
      <c r="AZR375" s="11">
        <v>0</v>
      </c>
      <c r="AZS375" s="11">
        <v>-5.3797180428787218E-10</v>
      </c>
      <c r="AZT375" s="12">
        <v>2536640648.253149</v>
      </c>
      <c r="AZU375" s="12">
        <v>12858557.247924022</v>
      </c>
      <c r="AZV375" s="12">
        <v>1472000</v>
      </c>
      <c r="AZW375" s="12">
        <v>79489.683677152236</v>
      </c>
      <c r="AZX375" s="12">
        <v>49741515318.980858</v>
      </c>
      <c r="AZY375" s="12">
        <v>2.1999999999999999E-10</v>
      </c>
      <c r="AZZ375" s="12">
        <v>140092580.62935692</v>
      </c>
      <c r="BAA375" s="12">
        <v>1E-13</v>
      </c>
      <c r="BAB375" s="12">
        <v>2128090.5051364074</v>
      </c>
      <c r="BAC375" s="12">
        <v>2.9999999999999999E-16</v>
      </c>
      <c r="BAD375" s="12">
        <v>1.1E-13</v>
      </c>
      <c r="BAE375" s="12">
        <v>7920000</v>
      </c>
      <c r="BAF375" s="12">
        <v>6380000</v>
      </c>
      <c r="BAG375" s="12">
        <v>2110582591112212.5</v>
      </c>
      <c r="BAH375" s="12">
        <v>928602500000</v>
      </c>
      <c r="BAI375" s="12">
        <v>567316041181.21008</v>
      </c>
      <c r="BAJ375" s="12">
        <v>742837999999999.88</v>
      </c>
      <c r="BAK375" s="12">
        <v>5088302612.4735708</v>
      </c>
      <c r="BAL375" s="12">
        <v>171419575694.75851</v>
      </c>
      <c r="BAM375" s="12">
        <v>50144535000</v>
      </c>
      <c r="BAN375" s="12">
        <v>445729200000</v>
      </c>
      <c r="BAO375" s="12">
        <v>18572050000</v>
      </c>
      <c r="BAP375" s="12">
        <v>7.757118E+16</v>
      </c>
      <c r="BAQ375" s="12">
        <v>3878559000000000</v>
      </c>
      <c r="BAR375" s="12">
        <v>1.1635677E+17</v>
      </c>
      <c r="BAS375" s="12">
        <v>1163567700000</v>
      </c>
      <c r="BAT375" s="12">
        <v>1939279500000</v>
      </c>
      <c r="BAU375" s="12">
        <v>4.25E+16</v>
      </c>
      <c r="BAV375" s="12">
        <v>2550000000000000</v>
      </c>
      <c r="BAW375" s="12">
        <v>7.65E+16</v>
      </c>
      <c r="BAX375" s="12">
        <v>765000000000</v>
      </c>
      <c r="BAY375" s="12">
        <v>850000000000</v>
      </c>
      <c r="BAZ375" s="12">
        <v>1.275E+17</v>
      </c>
      <c r="BBA375" s="12">
        <v>8924999999999999</v>
      </c>
      <c r="BBB375" s="12">
        <v>2.6774999999999997E+17</v>
      </c>
      <c r="BBC375" s="12">
        <v>2677500000000</v>
      </c>
      <c r="BBD375" s="12">
        <v>1912500000000.0005</v>
      </c>
      <c r="BBE375" s="13">
        <v>10.045747849940643</v>
      </c>
      <c r="BBF375" s="13">
        <v>2.6532685725256995</v>
      </c>
      <c r="BBG375" s="13">
        <v>5.5539572165623277</v>
      </c>
      <c r="BBH375" s="13">
        <v>2350.2523072934482</v>
      </c>
      <c r="BBI375" s="12">
        <v>31.284983329334601</v>
      </c>
      <c r="BBJ375" s="12">
        <v>6018.1079340971073</v>
      </c>
      <c r="BBK375" s="12">
        <v>2901.1830089987002</v>
      </c>
      <c r="BBL375" s="12">
        <v>3246.8878140931379</v>
      </c>
      <c r="BBM375" s="12">
        <v>18189.787963627936</v>
      </c>
      <c r="BBN375" s="12">
        <v>1708.7843601186601</v>
      </c>
      <c r="BBO375" s="14">
        <v>158.54004051582183</v>
      </c>
      <c r="BBP375" s="14">
        <v>226.09779690445845</v>
      </c>
      <c r="BBQ375" s="14">
        <v>284.11579451204972</v>
      </c>
      <c r="BBR375" s="13">
        <v>1.239612565195924</v>
      </c>
      <c r="BBS375" s="13">
        <v>2.7184233226767427</v>
      </c>
      <c r="BBT375" s="13">
        <v>0.82401004853227977</v>
      </c>
      <c r="BBU375" s="14">
        <v>3.9274127586874226</v>
      </c>
      <c r="BBV375" s="14">
        <v>8.6650164488007277</v>
      </c>
      <c r="BBW375" s="14">
        <v>5.5202875718160538</v>
      </c>
      <c r="BBX375" s="14">
        <v>957.36315154933538</v>
      </c>
      <c r="BBY375" s="14">
        <v>1338.1599597717072</v>
      </c>
      <c r="BBZ375" s="14">
        <v>1327.8659231648901</v>
      </c>
      <c r="BCA375" s="13">
        <v>6.210131537277519</v>
      </c>
      <c r="BCB375" s="13">
        <v>0.90910638496269303</v>
      </c>
      <c r="BCC375" s="13">
        <v>0.27335522502825094</v>
      </c>
      <c r="BCD375" s="13">
        <v>7.6713561338435196E-2</v>
      </c>
      <c r="BCE375" s="13">
        <v>19.263068423521883</v>
      </c>
      <c r="BCF375" s="13">
        <v>9.5352553102414583E-2</v>
      </c>
      <c r="BCG375" s="13">
        <v>2.9885771150275419E-2</v>
      </c>
      <c r="BCH375" s="13">
        <v>1.845518526424783E-4</v>
      </c>
      <c r="BCI375" s="13">
        <v>18276.621170566636</v>
      </c>
      <c r="BCJ375" s="13">
        <v>2.6274127473460261E-5</v>
      </c>
      <c r="BCK375" s="13">
        <v>13.60110582366911</v>
      </c>
      <c r="BCL375" s="13">
        <v>4.8210688849347903E-6</v>
      </c>
      <c r="BCM375" s="13">
        <v>6.9212777605025123E-8</v>
      </c>
      <c r="BCN375" s="13">
        <v>1.8106331043687657E-2</v>
      </c>
      <c r="BCO375" s="13">
        <v>0.33783040624268745</v>
      </c>
      <c r="BCP375" s="13">
        <v>0.2314012199124621</v>
      </c>
      <c r="BCQ375" s="13">
        <v>4.0304744415462261</v>
      </c>
      <c r="BCR375" s="13">
        <v>0.36817811759087143</v>
      </c>
      <c r="BCS375" s="13">
        <v>0.16806038878080601</v>
      </c>
      <c r="BCT375" s="13">
        <v>0.13388858477974594</v>
      </c>
      <c r="BCU375" s="13">
        <v>0.85508853207849977</v>
      </c>
      <c r="BCV375" s="13">
        <v>6.8887499432066485E-2</v>
      </c>
      <c r="BCW375" s="13">
        <v>15.843141057618594</v>
      </c>
      <c r="BCX375" s="13">
        <v>3.3818905443971183E-2</v>
      </c>
      <c r="BCY375" s="13">
        <v>3.7984045341681143E-2</v>
      </c>
      <c r="BCZ375" s="13">
        <v>5.0849333031714294E-2</v>
      </c>
      <c r="BDA375" s="13">
        <v>0.17054440357907968</v>
      </c>
      <c r="BDB375" s="13">
        <v>2.6966389398393057E-4</v>
      </c>
      <c r="BDC375" s="13">
        <v>28172.023802240823</v>
      </c>
      <c r="BDD375" s="13">
        <v>2.7273208559964974E-5</v>
      </c>
      <c r="BDE375" s="13">
        <v>11.093332440032965</v>
      </c>
      <c r="BDF375" s="13">
        <v>2.5316480793563083E-6</v>
      </c>
      <c r="BDG375" s="13">
        <v>3.0392394301398567E-8</v>
      </c>
      <c r="BDH375" s="13">
        <v>5.7388670399962573E-2</v>
      </c>
      <c r="BDI375" s="13">
        <v>2.8183338826315987E-2</v>
      </c>
      <c r="BDJ375" s="13">
        <v>2.4206248001199561E-2</v>
      </c>
      <c r="BDK375" s="13">
        <v>1.4144134347156704E-2</v>
      </c>
      <c r="BDL375" s="13">
        <v>0.32496630245555513</v>
      </c>
      <c r="BDM375" s="13">
        <v>0.22164240668773241</v>
      </c>
      <c r="BDN375" s="13">
        <v>0.17022515486661308</v>
      </c>
      <c r="BDO375" s="13">
        <v>0.35496743405226527</v>
      </c>
      <c r="BDP375" s="13">
        <v>0.21549426963976395</v>
      </c>
      <c r="BDQ375" s="13">
        <v>4.9813883203020088</v>
      </c>
      <c r="BDR375" s="13">
        <v>4.6152613542860905</v>
      </c>
      <c r="BDS375" s="13">
        <v>0.4917273297863935</v>
      </c>
      <c r="BDT375" s="13">
        <v>0.55534981100897618</v>
      </c>
      <c r="BDU375" s="13">
        <v>0.20038583889358383</v>
      </c>
      <c r="BDV375" s="13">
        <v>0.93931284474451904</v>
      </c>
      <c r="BDW375" s="13">
        <v>0.11516511445188785</v>
      </c>
      <c r="BDX375" s="13">
        <v>14.751509556081185</v>
      </c>
      <c r="BDY375" s="13">
        <v>0.19892064461154918</v>
      </c>
      <c r="BDZ375" s="13">
        <v>1.4351546505736097</v>
      </c>
      <c r="BEA375" s="13">
        <v>4.3571866248438361E-2</v>
      </c>
      <c r="BEB375" s="13">
        <v>1.3566150411307275E-2</v>
      </c>
      <c r="BEC375" s="13">
        <v>5.3744848820295628E-2</v>
      </c>
      <c r="BED375" s="13">
        <v>4.1060729879776409E-2</v>
      </c>
      <c r="BEE375" s="13">
        <v>4.8316934467117018E-2</v>
      </c>
      <c r="BEF375" s="13">
        <v>2.8951573460072075E-3</v>
      </c>
      <c r="BEG375" s="13">
        <v>18916.530407957849</v>
      </c>
      <c r="BEH375" s="13">
        <v>1.6133655660836221E-5</v>
      </c>
      <c r="BEI375" s="13">
        <v>9.3982085026116717</v>
      </c>
      <c r="BEJ375" s="13">
        <v>1.0655947767887555</v>
      </c>
      <c r="BEK375" s="13">
        <v>4.285334018837795E-6</v>
      </c>
      <c r="BEL375" s="13">
        <v>6.2852174702063743E-8</v>
      </c>
      <c r="BEM375" s="13">
        <v>3.1235010082740947E-2</v>
      </c>
      <c r="BEN375" s="13">
        <v>4.1253522188749309E-3</v>
      </c>
      <c r="BEO375" s="13">
        <v>4.6669544902259968E-2</v>
      </c>
      <c r="BEP375" s="13">
        <v>6.0547385226557962E-2</v>
      </c>
      <c r="BEQ375" s="13">
        <v>7.8747795954815278E-2</v>
      </c>
      <c r="BER375" s="13">
        <v>0.13726795559580454</v>
      </c>
      <c r="BES375" s="13">
        <v>0.30390592290966278</v>
      </c>
      <c r="BET375" s="13">
        <v>0.29848117386601281</v>
      </c>
      <c r="BEU375" s="22">
        <v>0.1928661723948627</v>
      </c>
    </row>
    <row r="376" spans="2:1503" x14ac:dyDescent="0.25">
      <c r="B376" s="16">
        <v>371</v>
      </c>
      <c r="C376" s="10">
        <v>0</v>
      </c>
      <c r="D376" s="11">
        <v>0</v>
      </c>
      <c r="E376" s="11">
        <v>0</v>
      </c>
      <c r="F376" s="11">
        <v>0</v>
      </c>
      <c r="G376" s="11">
        <v>1.134298836282472E-5</v>
      </c>
      <c r="H376" s="11">
        <v>0</v>
      </c>
      <c r="I376" s="11">
        <v>0</v>
      </c>
      <c r="J376" s="11">
        <v>0</v>
      </c>
      <c r="K376" s="11">
        <v>0</v>
      </c>
      <c r="L376" s="11">
        <v>0</v>
      </c>
      <c r="M376" s="11">
        <v>0</v>
      </c>
      <c r="N376" s="11">
        <v>0</v>
      </c>
      <c r="O376" s="11">
        <v>-2.604858046827213E-10</v>
      </c>
      <c r="P376" s="11">
        <v>0</v>
      </c>
      <c r="Q376" s="11">
        <v>0</v>
      </c>
      <c r="R376" s="11">
        <v>0</v>
      </c>
      <c r="S376" s="11">
        <v>0</v>
      </c>
      <c r="T376" s="11">
        <v>0</v>
      </c>
      <c r="U376" s="11">
        <v>0</v>
      </c>
      <c r="V376" s="11">
        <v>0</v>
      </c>
      <c r="W376" s="11">
        <v>0</v>
      </c>
      <c r="X376" s="11">
        <v>0</v>
      </c>
      <c r="Y376" s="11">
        <v>0</v>
      </c>
      <c r="Z376" s="11">
        <v>0</v>
      </c>
      <c r="AA376" s="11">
        <v>0</v>
      </c>
      <c r="AB376" s="11">
        <v>0</v>
      </c>
      <c r="AC376" s="11">
        <v>0</v>
      </c>
      <c r="AD376" s="11">
        <v>0</v>
      </c>
      <c r="AE376" s="11">
        <v>0</v>
      </c>
      <c r="AF376" s="11">
        <v>0</v>
      </c>
      <c r="AG376" s="11">
        <v>0</v>
      </c>
      <c r="AH376" s="11">
        <v>0</v>
      </c>
      <c r="AI376" s="11">
        <v>0</v>
      </c>
      <c r="AJ376" s="11">
        <v>0</v>
      </c>
      <c r="AK376" s="11">
        <v>0</v>
      </c>
      <c r="AL376" s="11">
        <v>0</v>
      </c>
      <c r="AM376" s="11">
        <v>0</v>
      </c>
      <c r="AN376" s="11">
        <v>0</v>
      </c>
      <c r="AO376" s="11">
        <v>0</v>
      </c>
      <c r="AP376" s="11">
        <v>0</v>
      </c>
      <c r="AQ376" s="11">
        <v>0</v>
      </c>
      <c r="AR376" s="11">
        <v>1.9091492572750646E-4</v>
      </c>
      <c r="AS376" s="11">
        <v>0</v>
      </c>
      <c r="AT376" s="11">
        <v>0</v>
      </c>
      <c r="AU376" s="11">
        <v>0</v>
      </c>
      <c r="AV376" s="11">
        <v>0</v>
      </c>
      <c r="AW376" s="11">
        <v>0</v>
      </c>
      <c r="AX376" s="11">
        <v>0</v>
      </c>
      <c r="AY376" s="11">
        <v>0</v>
      </c>
      <c r="AZ376" s="11">
        <v>0</v>
      </c>
      <c r="BA376" s="11">
        <v>-8.8491227139451535E-6</v>
      </c>
      <c r="BB376" s="11">
        <v>7.7740481396872272E-25</v>
      </c>
      <c r="BC376" s="11">
        <v>1.0573796709401194E-23</v>
      </c>
      <c r="BD376" s="11">
        <v>3.8655694542885327E-25</v>
      </c>
      <c r="BE376" s="11">
        <v>0</v>
      </c>
      <c r="BF376" s="11">
        <v>0</v>
      </c>
      <c r="BG376" s="11">
        <v>8.8918953753731274E-25</v>
      </c>
      <c r="BH376" s="11">
        <v>4.0462946381675419E-25</v>
      </c>
      <c r="BI376" s="11">
        <v>8.8918953753731274E-25</v>
      </c>
      <c r="BJ376" s="11">
        <v>3.7266308373137326E-8</v>
      </c>
      <c r="BK376" s="11">
        <v>0</v>
      </c>
      <c r="BL376" s="11">
        <v>0</v>
      </c>
      <c r="BM376" s="11">
        <v>0</v>
      </c>
      <c r="BN376" s="11">
        <v>0</v>
      </c>
      <c r="BO376" s="11">
        <v>0</v>
      </c>
      <c r="BP376" s="11">
        <v>0</v>
      </c>
      <c r="BQ376" s="11">
        <v>0</v>
      </c>
      <c r="BR376" s="11">
        <v>0</v>
      </c>
      <c r="BS376" s="11">
        <v>0</v>
      </c>
      <c r="BT376" s="11">
        <v>0</v>
      </c>
      <c r="BU376" s="11">
        <v>0</v>
      </c>
      <c r="BV376" s="11">
        <v>0</v>
      </c>
      <c r="BW376" s="11">
        <v>0</v>
      </c>
      <c r="BX376" s="11">
        <v>0</v>
      </c>
      <c r="BY376" s="11">
        <v>0</v>
      </c>
      <c r="BZ376" s="11">
        <v>0</v>
      </c>
      <c r="CA376" s="11">
        <v>0</v>
      </c>
      <c r="CB376" s="11">
        <v>0</v>
      </c>
      <c r="CC376" s="11">
        <v>0</v>
      </c>
      <c r="CD376" s="11">
        <v>0</v>
      </c>
      <c r="CE376" s="11">
        <v>0</v>
      </c>
      <c r="CF376" s="11">
        <v>0</v>
      </c>
      <c r="CG376" s="11">
        <v>0</v>
      </c>
      <c r="CH376" s="11">
        <v>0</v>
      </c>
      <c r="CI376" s="11">
        <v>0</v>
      </c>
      <c r="CJ376" s="11">
        <v>0</v>
      </c>
      <c r="CK376" s="11">
        <v>0</v>
      </c>
      <c r="CL376" s="11">
        <v>9.4746341925435753E-9</v>
      </c>
      <c r="CM376" s="11">
        <v>-2.0973162532345731E-9</v>
      </c>
      <c r="CN376" s="11">
        <v>0</v>
      </c>
      <c r="CO376" s="11">
        <v>0</v>
      </c>
      <c r="CP376" s="11">
        <v>0</v>
      </c>
      <c r="CQ376" s="11">
        <v>0</v>
      </c>
      <c r="CR376" s="11">
        <v>0</v>
      </c>
      <c r="CS376" s="11">
        <v>0</v>
      </c>
      <c r="CT376" s="11">
        <v>0</v>
      </c>
      <c r="CU376" s="11">
        <v>0</v>
      </c>
      <c r="CV376" s="11">
        <v>0</v>
      </c>
      <c r="CW376" s="11">
        <v>0</v>
      </c>
      <c r="CX376" s="11">
        <v>0</v>
      </c>
      <c r="CY376" s="11">
        <v>0</v>
      </c>
      <c r="CZ376" s="11">
        <v>0</v>
      </c>
      <c r="DA376" s="11">
        <v>0</v>
      </c>
      <c r="DB376" s="11">
        <v>0</v>
      </c>
      <c r="DC376" s="11">
        <v>0</v>
      </c>
      <c r="DD376" s="11">
        <v>0</v>
      </c>
      <c r="DE376" s="11">
        <v>0</v>
      </c>
      <c r="DF376" s="11">
        <v>0</v>
      </c>
      <c r="DG376" s="11">
        <v>0</v>
      </c>
      <c r="DH376" s="11">
        <v>0</v>
      </c>
      <c r="DI376" s="11">
        <v>0</v>
      </c>
      <c r="DJ376" s="11">
        <v>0</v>
      </c>
      <c r="DK376" s="11">
        <v>0</v>
      </c>
      <c r="DL376" s="11">
        <v>0</v>
      </c>
      <c r="DM376" s="11">
        <v>0</v>
      </c>
      <c r="DN376" s="11">
        <v>0</v>
      </c>
      <c r="DO376" s="11">
        <v>0</v>
      </c>
      <c r="DP376" s="11">
        <v>0</v>
      </c>
      <c r="DQ376" s="11">
        <v>0</v>
      </c>
      <c r="DR376" s="11">
        <v>0</v>
      </c>
      <c r="DS376" s="11">
        <v>0</v>
      </c>
      <c r="DT376" s="11">
        <v>0</v>
      </c>
      <c r="DU376" s="11">
        <v>0</v>
      </c>
      <c r="DV376" s="11">
        <v>0</v>
      </c>
      <c r="DW376" s="11">
        <v>1.0422097611797934E-7</v>
      </c>
      <c r="DX376" s="11">
        <v>2.0973162532210657E-9</v>
      </c>
      <c r="DY376" s="11">
        <v>-1.3368671020218418E-7</v>
      </c>
      <c r="DZ376" s="11">
        <v>0</v>
      </c>
      <c r="EA376" s="11">
        <v>8.9680561371908268E-8</v>
      </c>
      <c r="EB376" s="11">
        <v>0</v>
      </c>
      <c r="EC376" s="11">
        <v>4.5996632420317509E-10</v>
      </c>
      <c r="ED376" s="11">
        <v>4.6559840705874805E-11</v>
      </c>
      <c r="EE376" s="11">
        <v>1.7909502302026702E-10</v>
      </c>
      <c r="EF376" s="11">
        <v>0</v>
      </c>
      <c r="EG376" s="11">
        <v>0</v>
      </c>
      <c r="EH376" s="11">
        <v>0</v>
      </c>
      <c r="EI376" s="11">
        <v>0</v>
      </c>
      <c r="EJ376" s="11">
        <v>0</v>
      </c>
      <c r="EK376" s="11">
        <v>0</v>
      </c>
      <c r="EL376" s="11">
        <v>0</v>
      </c>
      <c r="EM376" s="11">
        <v>0</v>
      </c>
      <c r="EN376" s="11">
        <v>0</v>
      </c>
      <c r="EO376" s="11">
        <v>0</v>
      </c>
      <c r="EP376" s="11">
        <v>0</v>
      </c>
      <c r="EQ376" s="11">
        <v>0</v>
      </c>
      <c r="ER376" s="11">
        <v>0</v>
      </c>
      <c r="ES376" s="11">
        <v>0</v>
      </c>
      <c r="ET376" s="11">
        <v>0</v>
      </c>
      <c r="EU376" s="11">
        <v>0</v>
      </c>
      <c r="EV376" s="11">
        <v>0</v>
      </c>
      <c r="EW376" s="11">
        <v>0</v>
      </c>
      <c r="EX376" s="11">
        <v>0</v>
      </c>
      <c r="EY376" s="11">
        <v>0</v>
      </c>
      <c r="EZ376" s="11">
        <v>0</v>
      </c>
      <c r="FA376" s="11">
        <v>0</v>
      </c>
      <c r="FB376" s="11">
        <v>9.9999999999999995E-21</v>
      </c>
      <c r="FC376" s="11">
        <v>0</v>
      </c>
      <c r="FD376" s="11">
        <v>0</v>
      </c>
      <c r="FE376" s="11">
        <v>0</v>
      </c>
      <c r="FF376" s="11">
        <v>0</v>
      </c>
      <c r="FG376" s="11">
        <v>0</v>
      </c>
      <c r="FH376" s="11">
        <v>3.7896292085799272E-6</v>
      </c>
      <c r="FI376" s="11">
        <v>0</v>
      </c>
      <c r="FJ376" s="11">
        <v>2.6551653604441428E-8</v>
      </c>
      <c r="FK376" s="11">
        <v>-3.2991538652956775E-8</v>
      </c>
      <c r="FL376" s="11">
        <v>0</v>
      </c>
      <c r="FM376" s="11">
        <v>2.8547446313330796E-8</v>
      </c>
      <c r="FN376" s="11">
        <v>0</v>
      </c>
      <c r="FO376" s="11">
        <v>0</v>
      </c>
      <c r="FP376" s="11">
        <v>0</v>
      </c>
      <c r="FQ376" s="11">
        <v>0</v>
      </c>
      <c r="FR376" s="11">
        <v>6.0731804022968047E-9</v>
      </c>
      <c r="FS376" s="11">
        <v>0</v>
      </c>
      <c r="FT376" s="11">
        <v>0</v>
      </c>
      <c r="FU376" s="11">
        <v>0</v>
      </c>
      <c r="FV376" s="11">
        <v>0</v>
      </c>
      <c r="FW376" s="11">
        <v>0</v>
      </c>
      <c r="FX376" s="11">
        <v>0</v>
      </c>
      <c r="FY376" s="11">
        <v>0</v>
      </c>
      <c r="FZ376" s="11">
        <v>0</v>
      </c>
      <c r="GA376" s="11">
        <v>0</v>
      </c>
      <c r="GB376" s="11">
        <v>0</v>
      </c>
      <c r="GC376" s="11">
        <v>0</v>
      </c>
      <c r="GD376" s="11">
        <v>0</v>
      </c>
      <c r="GE376" s="11">
        <v>0</v>
      </c>
      <c r="GF376" s="11">
        <v>0</v>
      </c>
      <c r="GG376" s="11">
        <v>0</v>
      </c>
      <c r="GH376" s="11">
        <v>0</v>
      </c>
      <c r="GI376" s="11">
        <v>0</v>
      </c>
      <c r="GJ376" s="11">
        <v>0</v>
      </c>
      <c r="GK376" s="11">
        <v>0</v>
      </c>
      <c r="GL376" s="11">
        <v>0</v>
      </c>
      <c r="GM376" s="11">
        <v>0</v>
      </c>
      <c r="GN376" s="11">
        <v>0</v>
      </c>
      <c r="GO376" s="11">
        <v>0</v>
      </c>
      <c r="GP376" s="11">
        <v>0</v>
      </c>
      <c r="GQ376" s="11">
        <v>0</v>
      </c>
      <c r="GR376" s="11">
        <v>0</v>
      </c>
      <c r="GS376" s="11">
        <v>0</v>
      </c>
      <c r="GT376" s="11">
        <v>0</v>
      </c>
      <c r="GU376" s="11">
        <v>1.0713505659772954E-7</v>
      </c>
      <c r="GV376" s="11">
        <v>0</v>
      </c>
      <c r="GW376" s="11">
        <v>-9.312788541649885E-8</v>
      </c>
      <c r="GX376" s="11">
        <v>0</v>
      </c>
      <c r="GY376" s="11">
        <v>0</v>
      </c>
      <c r="GZ376" s="11">
        <v>0</v>
      </c>
      <c r="HA376" s="11">
        <v>0</v>
      </c>
      <c r="HB376" s="11">
        <v>0</v>
      </c>
      <c r="HC376" s="11">
        <v>0</v>
      </c>
      <c r="HD376" s="11">
        <v>0</v>
      </c>
      <c r="HE376" s="11">
        <v>0</v>
      </c>
      <c r="HF376" s="11">
        <v>0</v>
      </c>
      <c r="HG376" s="11">
        <v>0</v>
      </c>
      <c r="HH376" s="11">
        <v>0</v>
      </c>
      <c r="HI376" s="11">
        <v>0</v>
      </c>
      <c r="HJ376" s="11">
        <v>0</v>
      </c>
      <c r="HK376" s="11">
        <v>0</v>
      </c>
      <c r="HL376" s="11">
        <v>0</v>
      </c>
      <c r="HM376" s="11">
        <v>0</v>
      </c>
      <c r="HN376" s="11">
        <v>0</v>
      </c>
      <c r="HO376" s="11">
        <v>0</v>
      </c>
      <c r="HP376" s="11">
        <v>0</v>
      </c>
      <c r="HQ376" s="11">
        <v>0</v>
      </c>
      <c r="HR376" s="11">
        <v>0</v>
      </c>
      <c r="HS376" s="11">
        <v>0</v>
      </c>
      <c r="HT376" s="11">
        <v>0</v>
      </c>
      <c r="HU376" s="11">
        <v>0</v>
      </c>
      <c r="HV376" s="11">
        <v>0</v>
      </c>
      <c r="HW376" s="11">
        <v>0</v>
      </c>
      <c r="HX376" s="11">
        <v>0</v>
      </c>
      <c r="HY376" s="11">
        <v>0</v>
      </c>
      <c r="HZ376" s="11">
        <v>0</v>
      </c>
      <c r="IA376" s="11">
        <v>0</v>
      </c>
      <c r="IB376" s="11">
        <v>0</v>
      </c>
      <c r="IC376" s="11">
        <v>0</v>
      </c>
      <c r="ID376" s="11">
        <v>0</v>
      </c>
      <c r="IE376" s="11">
        <v>0</v>
      </c>
      <c r="IF376" s="11">
        <v>0</v>
      </c>
      <c r="IG376" s="11">
        <v>1.2817533933479286E-9</v>
      </c>
      <c r="IH376" s="11">
        <v>0</v>
      </c>
      <c r="II376" s="11">
        <v>-2.8547446313344322E-8</v>
      </c>
      <c r="IJ376" s="11">
        <v>0</v>
      </c>
      <c r="IK376" s="11">
        <v>0</v>
      </c>
      <c r="IL376" s="11">
        <v>0</v>
      </c>
      <c r="IM376" s="11">
        <v>0</v>
      </c>
      <c r="IN376" s="11">
        <v>0</v>
      </c>
      <c r="IO376" s="11">
        <v>0</v>
      </c>
      <c r="IP376" s="11">
        <v>0</v>
      </c>
      <c r="IQ376" s="11">
        <v>0</v>
      </c>
      <c r="IR376" s="11">
        <v>0</v>
      </c>
      <c r="IS376" s="11">
        <v>0</v>
      </c>
      <c r="IT376" s="11">
        <v>0</v>
      </c>
      <c r="IU376" s="11">
        <v>0</v>
      </c>
      <c r="IV376" s="11">
        <v>0</v>
      </c>
      <c r="IW376" s="11">
        <v>0</v>
      </c>
      <c r="IX376" s="11">
        <v>0</v>
      </c>
      <c r="IY376" s="11">
        <v>0</v>
      </c>
      <c r="IZ376" s="11">
        <v>0</v>
      </c>
      <c r="JA376" s="11">
        <v>0</v>
      </c>
      <c r="JB376" s="11">
        <v>0</v>
      </c>
      <c r="JC376" s="11">
        <v>0</v>
      </c>
      <c r="JD376" s="11">
        <v>0</v>
      </c>
      <c r="JE376" s="11">
        <v>0</v>
      </c>
      <c r="JF376" s="11">
        <v>0</v>
      </c>
      <c r="JG376" s="11">
        <v>0</v>
      </c>
      <c r="JH376" s="11">
        <v>0</v>
      </c>
      <c r="JI376" s="11">
        <v>0</v>
      </c>
      <c r="JJ376" s="11">
        <v>0</v>
      </c>
      <c r="JK376" s="11">
        <v>0</v>
      </c>
      <c r="JL376" s="11">
        <v>0</v>
      </c>
      <c r="JM376" s="11">
        <v>0</v>
      </c>
      <c r="JN376" s="11">
        <v>0</v>
      </c>
      <c r="JO376" s="11">
        <v>1.0232604923427276E-6</v>
      </c>
      <c r="JP376" s="11">
        <v>0</v>
      </c>
      <c r="JQ376" s="11">
        <v>0</v>
      </c>
      <c r="JR376" s="11">
        <v>0</v>
      </c>
      <c r="JS376" s="11">
        <v>0</v>
      </c>
      <c r="JT376" s="11">
        <v>0</v>
      </c>
      <c r="JU376" s="11">
        <v>-4.6140551848342722E-10</v>
      </c>
      <c r="JV376" s="11">
        <v>0</v>
      </c>
      <c r="JW376" s="11">
        <v>0</v>
      </c>
      <c r="JX376" s="11">
        <v>0</v>
      </c>
      <c r="JY376" s="11">
        <v>0</v>
      </c>
      <c r="JZ376" s="11">
        <v>0</v>
      </c>
      <c r="KA376" s="11">
        <v>0</v>
      </c>
      <c r="KB376" s="11">
        <v>0</v>
      </c>
      <c r="KC376" s="11">
        <v>0</v>
      </c>
      <c r="KD376" s="11">
        <v>0</v>
      </c>
      <c r="KE376" s="11">
        <v>0</v>
      </c>
      <c r="KF376" s="11">
        <v>0</v>
      </c>
      <c r="KG376" s="11">
        <v>0</v>
      </c>
      <c r="KH376" s="11">
        <v>0</v>
      </c>
      <c r="KI376" s="11">
        <v>0</v>
      </c>
      <c r="KJ376" s="11">
        <v>0</v>
      </c>
      <c r="KK376" s="11">
        <v>0</v>
      </c>
      <c r="KL376" s="11">
        <v>0</v>
      </c>
      <c r="KM376" s="11">
        <v>0</v>
      </c>
      <c r="KN376" s="11">
        <v>0</v>
      </c>
      <c r="KO376" s="11">
        <v>0</v>
      </c>
      <c r="KP376" s="11">
        <v>0</v>
      </c>
      <c r="KQ376" s="11">
        <v>0</v>
      </c>
      <c r="KR376" s="11">
        <v>0</v>
      </c>
      <c r="KS376" s="11">
        <v>0</v>
      </c>
      <c r="KT376" s="11">
        <v>0</v>
      </c>
      <c r="KU376" s="11">
        <v>0</v>
      </c>
      <c r="KV376" s="11">
        <v>0</v>
      </c>
      <c r="KW376" s="11">
        <v>0</v>
      </c>
      <c r="KX376" s="11">
        <v>0</v>
      </c>
      <c r="KY376" s="11">
        <v>0</v>
      </c>
      <c r="KZ376" s="11">
        <v>2.2739122052060612E-6</v>
      </c>
      <c r="LA376" s="11">
        <v>0</v>
      </c>
      <c r="LB376" s="11">
        <v>0</v>
      </c>
      <c r="LC376" s="11">
        <v>0</v>
      </c>
      <c r="LD376" s="11">
        <v>0</v>
      </c>
      <c r="LE376" s="11">
        <v>0</v>
      </c>
      <c r="LF376" s="11">
        <v>0</v>
      </c>
      <c r="LG376" s="11">
        <v>-4.6977049352490686E-11</v>
      </c>
      <c r="LH376" s="11">
        <v>0</v>
      </c>
      <c r="LI376" s="11">
        <v>0</v>
      </c>
      <c r="LJ376" s="11">
        <v>0</v>
      </c>
      <c r="LK376" s="11">
        <v>0</v>
      </c>
      <c r="LL376" s="11">
        <v>0</v>
      </c>
      <c r="LM376" s="11">
        <v>0</v>
      </c>
      <c r="LN376" s="11">
        <v>0</v>
      </c>
      <c r="LO376" s="11">
        <v>0</v>
      </c>
      <c r="LP376" s="11">
        <v>0</v>
      </c>
      <c r="LQ376" s="11">
        <v>0</v>
      </c>
      <c r="LR376" s="11">
        <v>0</v>
      </c>
      <c r="LS376" s="11">
        <v>0</v>
      </c>
      <c r="LT376" s="11">
        <v>0</v>
      </c>
      <c r="LU376" s="11">
        <v>0</v>
      </c>
      <c r="LV376" s="11">
        <v>0</v>
      </c>
      <c r="LW376" s="11">
        <v>0</v>
      </c>
      <c r="LX376" s="11">
        <v>0</v>
      </c>
      <c r="LY376" s="11">
        <v>0</v>
      </c>
      <c r="LZ376" s="11">
        <v>0</v>
      </c>
      <c r="MA376" s="11">
        <v>0</v>
      </c>
      <c r="MB376" s="11">
        <v>0</v>
      </c>
      <c r="MC376" s="11">
        <v>0</v>
      </c>
      <c r="MD376" s="11">
        <v>0</v>
      </c>
      <c r="ME376" s="11">
        <v>0</v>
      </c>
      <c r="MF376" s="11">
        <v>0</v>
      </c>
      <c r="MG376" s="11">
        <v>0</v>
      </c>
      <c r="MH376" s="11">
        <v>0</v>
      </c>
      <c r="MI376" s="11">
        <v>0</v>
      </c>
      <c r="MJ376" s="11">
        <v>0</v>
      </c>
      <c r="MK376" s="11">
        <v>3.7898536753434354E-7</v>
      </c>
      <c r="ML376" s="11">
        <v>0</v>
      </c>
      <c r="MM376" s="11">
        <v>0</v>
      </c>
      <c r="MN376" s="11">
        <v>0</v>
      </c>
      <c r="MO376" s="11">
        <v>0</v>
      </c>
      <c r="MP376" s="11">
        <v>0</v>
      </c>
      <c r="MQ376" s="11">
        <v>0</v>
      </c>
      <c r="MR376" s="11">
        <v>0</v>
      </c>
      <c r="MS376" s="11">
        <v>-1.7945776506077179E-10</v>
      </c>
      <c r="MT376" s="11">
        <v>0</v>
      </c>
      <c r="MU376" s="11">
        <v>0</v>
      </c>
      <c r="MV376" s="11">
        <v>0</v>
      </c>
      <c r="MW376" s="11">
        <v>0</v>
      </c>
      <c r="MX376" s="11">
        <v>0</v>
      </c>
      <c r="MY376" s="11">
        <v>0</v>
      </c>
      <c r="MZ376" s="11">
        <v>0</v>
      </c>
      <c r="NA376" s="11">
        <v>0</v>
      </c>
      <c r="NB376" s="11">
        <v>0</v>
      </c>
      <c r="NC376" s="11">
        <v>0</v>
      </c>
      <c r="ND376" s="11">
        <v>0</v>
      </c>
      <c r="NE376" s="11">
        <v>0</v>
      </c>
      <c r="NF376" s="11">
        <v>0</v>
      </c>
      <c r="NG376" s="11">
        <v>0</v>
      </c>
      <c r="NH376" s="11">
        <v>0</v>
      </c>
      <c r="NI376" s="11">
        <v>0</v>
      </c>
      <c r="NJ376" s="11">
        <v>0</v>
      </c>
      <c r="NK376" s="11">
        <v>0</v>
      </c>
      <c r="NL376" s="11">
        <v>0</v>
      </c>
      <c r="NM376" s="11">
        <v>0</v>
      </c>
      <c r="NN376" s="11">
        <v>0</v>
      </c>
      <c r="NO376" s="11">
        <v>0</v>
      </c>
      <c r="NP376" s="11">
        <v>0</v>
      </c>
      <c r="NQ376" s="11">
        <v>0</v>
      </c>
      <c r="NR376" s="11">
        <v>0</v>
      </c>
      <c r="NS376" s="11">
        <v>0</v>
      </c>
      <c r="NT376" s="11">
        <v>0</v>
      </c>
      <c r="NU376" s="11">
        <v>0</v>
      </c>
      <c r="NV376" s="11">
        <v>1.2623127490698103E-6</v>
      </c>
      <c r="NW376" s="11">
        <v>0</v>
      </c>
      <c r="NX376" s="11">
        <v>0</v>
      </c>
      <c r="NY376" s="11">
        <v>0</v>
      </c>
      <c r="NZ376" s="11">
        <v>0</v>
      </c>
      <c r="OA376" s="11">
        <v>0</v>
      </c>
      <c r="OB376" s="11">
        <v>0</v>
      </c>
      <c r="OC376" s="11">
        <v>0</v>
      </c>
      <c r="OD376" s="11">
        <v>0</v>
      </c>
      <c r="OE376" s="11">
        <v>-8.8030726955830045E-6</v>
      </c>
      <c r="OF376" s="11">
        <v>1.1055021918713838E-25</v>
      </c>
      <c r="OG376" s="11">
        <v>0</v>
      </c>
      <c r="OH376" s="11">
        <v>0</v>
      </c>
      <c r="OI376" s="11">
        <v>7.2011915868226387E-26</v>
      </c>
      <c r="OJ376" s="11">
        <v>5.1925638918420895E-7</v>
      </c>
      <c r="OK376" s="11">
        <v>0</v>
      </c>
      <c r="OL376" s="11">
        <v>0</v>
      </c>
      <c r="OM376" s="11">
        <v>0</v>
      </c>
      <c r="ON376" s="11">
        <v>0</v>
      </c>
      <c r="OO376" s="11">
        <v>2.9979281607393609E-7</v>
      </c>
      <c r="OP376" s="11">
        <v>0</v>
      </c>
      <c r="OQ376" s="11">
        <v>0</v>
      </c>
      <c r="OR376" s="11">
        <v>0</v>
      </c>
      <c r="OS376" s="11">
        <v>0</v>
      </c>
      <c r="OT376" s="11">
        <v>0</v>
      </c>
      <c r="OU376" s="11">
        <v>0</v>
      </c>
      <c r="OV376" s="11">
        <v>0</v>
      </c>
      <c r="OW376" s="11">
        <v>0</v>
      </c>
      <c r="OX376" s="11">
        <v>0</v>
      </c>
      <c r="OY376" s="11">
        <v>0</v>
      </c>
      <c r="OZ376" s="11">
        <v>0</v>
      </c>
      <c r="PA376" s="11">
        <v>0</v>
      </c>
      <c r="PB376" s="11">
        <v>0</v>
      </c>
      <c r="PC376" s="11">
        <v>0</v>
      </c>
      <c r="PD376" s="11">
        <v>0</v>
      </c>
      <c r="PE376" s="11">
        <v>0</v>
      </c>
      <c r="PF376" s="11">
        <v>0</v>
      </c>
      <c r="PG376" s="11">
        <v>0</v>
      </c>
      <c r="PH376" s="11">
        <v>0</v>
      </c>
      <c r="PI376" s="11">
        <v>0</v>
      </c>
      <c r="PJ376" s="11">
        <v>3.1709724742072829E-8</v>
      </c>
      <c r="PK376" s="11">
        <v>0</v>
      </c>
      <c r="PL376" s="11">
        <v>0</v>
      </c>
      <c r="PM376" s="11">
        <v>0</v>
      </c>
      <c r="PN376" s="11">
        <v>0</v>
      </c>
      <c r="PO376" s="11">
        <v>0</v>
      </c>
      <c r="PP376" s="11">
        <v>3.9940964427766522E-6</v>
      </c>
      <c r="PQ376" s="11">
        <v>-2.9385920499483012E-7</v>
      </c>
      <c r="PR376" s="11">
        <v>8.3037289171706622E-9</v>
      </c>
      <c r="PS376" s="11">
        <v>0</v>
      </c>
      <c r="PT376" s="11">
        <v>1.8857685092811217E-10</v>
      </c>
      <c r="PU376" s="11">
        <v>0</v>
      </c>
      <c r="PV376" s="11">
        <v>0</v>
      </c>
      <c r="PW376" s="11">
        <v>0</v>
      </c>
      <c r="PX376" s="11">
        <v>0</v>
      </c>
      <c r="PY376" s="11">
        <v>0</v>
      </c>
      <c r="PZ376" s="11">
        <v>0</v>
      </c>
      <c r="QA376" s="11">
        <v>1.6806722689075633E-8</v>
      </c>
      <c r="QB376" s="11">
        <v>0</v>
      </c>
      <c r="QC376" s="11">
        <v>0</v>
      </c>
      <c r="QD376" s="11">
        <v>0</v>
      </c>
      <c r="QE376" s="11">
        <v>-3.2172362673311437</v>
      </c>
      <c r="QF376" s="11">
        <v>4.2091632310652368E-23</v>
      </c>
      <c r="QG376" s="11">
        <v>5.7047428990747318E-19</v>
      </c>
      <c r="QH376" s="11">
        <v>0</v>
      </c>
      <c r="QI376" s="11">
        <v>2.5352676494032081E-5</v>
      </c>
      <c r="QJ376" s="11">
        <v>0</v>
      </c>
      <c r="QK376" s="11">
        <v>0</v>
      </c>
      <c r="QL376" s="11">
        <v>0</v>
      </c>
      <c r="QM376" s="11">
        <v>0</v>
      </c>
      <c r="QN376" s="11">
        <v>0</v>
      </c>
      <c r="QO376" s="11">
        <v>0</v>
      </c>
      <c r="QP376" s="11">
        <v>0</v>
      </c>
      <c r="QQ376" s="11">
        <v>0</v>
      </c>
      <c r="QR376" s="11">
        <v>0</v>
      </c>
      <c r="QS376" s="11">
        <v>0</v>
      </c>
      <c r="QT376" s="11">
        <v>0</v>
      </c>
      <c r="QU376" s="11">
        <v>0</v>
      </c>
      <c r="QV376" s="11">
        <v>0</v>
      </c>
      <c r="QW376" s="11">
        <v>0</v>
      </c>
      <c r="QX376" s="11">
        <v>0</v>
      </c>
      <c r="QY376" s="11">
        <v>0</v>
      </c>
      <c r="QZ376" s="11">
        <v>0</v>
      </c>
      <c r="RA376" s="11">
        <v>0</v>
      </c>
      <c r="RB376" s="11">
        <v>0</v>
      </c>
      <c r="RC376" s="11">
        <v>0</v>
      </c>
      <c r="RD376" s="11">
        <v>0</v>
      </c>
      <c r="RE376" s="11">
        <v>0</v>
      </c>
      <c r="RF376" s="11">
        <v>0</v>
      </c>
      <c r="RG376" s="11">
        <v>0</v>
      </c>
      <c r="RH376" s="11">
        <v>0</v>
      </c>
      <c r="RI376" s="11">
        <v>0</v>
      </c>
      <c r="RJ376" s="11">
        <v>0</v>
      </c>
      <c r="RK376" s="11">
        <v>0</v>
      </c>
      <c r="RL376" s="11">
        <v>0</v>
      </c>
      <c r="RM376" s="11">
        <v>0</v>
      </c>
      <c r="RN376" s="11">
        <v>0</v>
      </c>
      <c r="RO376" s="11">
        <v>0</v>
      </c>
      <c r="RP376" s="11">
        <v>0.25731876045739555</v>
      </c>
      <c r="RQ376" s="11">
        <v>-9.8642837606895781E-7</v>
      </c>
      <c r="RR376" s="11">
        <v>1.6763538725837277E-10</v>
      </c>
      <c r="RS376" s="11">
        <v>1.1321457965625963E-4</v>
      </c>
      <c r="RT376" s="11">
        <v>0</v>
      </c>
      <c r="RU376" s="11">
        <v>0</v>
      </c>
      <c r="RV376" s="11">
        <v>0</v>
      </c>
      <c r="RW376" s="11">
        <v>0</v>
      </c>
      <c r="RX376" s="11">
        <v>0</v>
      </c>
      <c r="RY376" s="11">
        <v>0</v>
      </c>
      <c r="RZ376" s="11">
        <v>0</v>
      </c>
      <c r="SA376" s="11">
        <v>0</v>
      </c>
      <c r="SB376" s="11">
        <v>0</v>
      </c>
      <c r="SC376" s="11">
        <v>0</v>
      </c>
      <c r="SD376" s="11">
        <v>0</v>
      </c>
      <c r="SE376" s="11">
        <v>0</v>
      </c>
      <c r="SF376" s="11">
        <v>0</v>
      </c>
      <c r="SG376" s="11">
        <v>0</v>
      </c>
      <c r="SH376" s="11">
        <v>0</v>
      </c>
      <c r="SI376" s="11">
        <v>0</v>
      </c>
      <c r="SJ376" s="11">
        <v>0</v>
      </c>
      <c r="SK376" s="11">
        <v>0</v>
      </c>
      <c r="SL376" s="11">
        <v>0</v>
      </c>
      <c r="SM376" s="11">
        <v>0</v>
      </c>
      <c r="SN376" s="11">
        <v>0</v>
      </c>
      <c r="SO376" s="11">
        <v>0</v>
      </c>
      <c r="SP376" s="11">
        <v>0</v>
      </c>
      <c r="SQ376" s="11">
        <v>0</v>
      </c>
      <c r="SR376" s="11">
        <v>0</v>
      </c>
      <c r="SS376" s="11">
        <v>0</v>
      </c>
      <c r="ST376" s="11">
        <v>0</v>
      </c>
      <c r="SU376" s="11">
        <v>0</v>
      </c>
      <c r="SV376" s="11">
        <v>0</v>
      </c>
      <c r="SW376" s="11">
        <v>0</v>
      </c>
      <c r="SX376" s="11">
        <v>0</v>
      </c>
      <c r="SY376" s="11">
        <v>0</v>
      </c>
      <c r="SZ376" s="11">
        <v>0</v>
      </c>
      <c r="TA376" s="11">
        <v>2.9591657452600431</v>
      </c>
      <c r="TB376" s="11">
        <v>0</v>
      </c>
      <c r="TC376" s="11">
        <v>-1.6847840168138804E-10</v>
      </c>
      <c r="TD376" s="11">
        <v>0</v>
      </c>
      <c r="TE376" s="11">
        <v>0</v>
      </c>
      <c r="TF376" s="11">
        <v>0</v>
      </c>
      <c r="TG376" s="11">
        <v>0</v>
      </c>
      <c r="TH376" s="11">
        <v>0</v>
      </c>
      <c r="TI376" s="11">
        <v>0</v>
      </c>
      <c r="TJ376" s="11">
        <v>0</v>
      </c>
      <c r="TK376" s="11">
        <v>0</v>
      </c>
      <c r="TL376" s="11">
        <v>0</v>
      </c>
      <c r="TM376" s="11">
        <v>0</v>
      </c>
      <c r="TN376" s="11">
        <v>0</v>
      </c>
      <c r="TO376" s="11">
        <v>0</v>
      </c>
      <c r="TP376" s="11">
        <v>0</v>
      </c>
      <c r="TQ376" s="11">
        <v>0</v>
      </c>
      <c r="TR376" s="11">
        <v>0</v>
      </c>
      <c r="TS376" s="11">
        <v>0</v>
      </c>
      <c r="TT376" s="11">
        <v>0</v>
      </c>
      <c r="TU376" s="11">
        <v>0</v>
      </c>
      <c r="TV376" s="11">
        <v>0</v>
      </c>
      <c r="TW376" s="11">
        <v>0</v>
      </c>
      <c r="TX376" s="11">
        <v>0</v>
      </c>
      <c r="TY376" s="11">
        <v>0</v>
      </c>
      <c r="TZ376" s="11">
        <v>0</v>
      </c>
      <c r="UA376" s="11">
        <v>0</v>
      </c>
      <c r="UB376" s="11">
        <v>0</v>
      </c>
      <c r="UC376" s="11">
        <v>0</v>
      </c>
      <c r="UD376" s="11">
        <v>0</v>
      </c>
      <c r="UE376" s="11">
        <v>0</v>
      </c>
      <c r="UF376" s="11">
        <v>0</v>
      </c>
      <c r="UG376" s="11">
        <v>0</v>
      </c>
      <c r="UH376" s="11">
        <v>0</v>
      </c>
      <c r="UI376" s="11">
        <v>0</v>
      </c>
      <c r="UJ376" s="11">
        <v>0</v>
      </c>
      <c r="UK376" s="11">
        <v>0</v>
      </c>
      <c r="UL376" s="11">
        <v>0</v>
      </c>
      <c r="UM376" s="11">
        <v>9.1164191885024129E-7</v>
      </c>
      <c r="UN376" s="11">
        <v>0</v>
      </c>
      <c r="UO376" s="11">
        <v>-1.132165494750302E-4</v>
      </c>
      <c r="UP376" s="11">
        <v>0</v>
      </c>
      <c r="UQ376" s="11">
        <v>0</v>
      </c>
      <c r="UR376" s="11">
        <v>0</v>
      </c>
      <c r="US376" s="11">
        <v>0</v>
      </c>
      <c r="UT376" s="11">
        <v>0</v>
      </c>
      <c r="UU376" s="11">
        <v>0</v>
      </c>
      <c r="UV376" s="11">
        <v>0</v>
      </c>
      <c r="UW376" s="11">
        <v>0</v>
      </c>
      <c r="UX376" s="11">
        <v>0</v>
      </c>
      <c r="UY376" s="11">
        <v>0</v>
      </c>
      <c r="UZ376" s="11">
        <v>0</v>
      </c>
      <c r="VA376" s="11">
        <v>0</v>
      </c>
      <c r="VB376" s="11">
        <v>0</v>
      </c>
      <c r="VC376" s="11">
        <v>0</v>
      </c>
      <c r="VD376" s="11">
        <v>0</v>
      </c>
      <c r="VE376" s="11">
        <v>0</v>
      </c>
      <c r="VF376" s="11">
        <v>0</v>
      </c>
      <c r="VG376" s="11">
        <v>0</v>
      </c>
      <c r="VH376" s="11">
        <v>0</v>
      </c>
      <c r="VI376" s="11">
        <v>0</v>
      </c>
      <c r="VJ376" s="11">
        <v>0</v>
      </c>
      <c r="VK376" s="11">
        <v>0</v>
      </c>
      <c r="VL376" s="11">
        <v>0</v>
      </c>
      <c r="VM376" s="11">
        <v>0</v>
      </c>
      <c r="VN376" s="11">
        <v>0</v>
      </c>
      <c r="VO376" s="11">
        <v>0</v>
      </c>
      <c r="VP376" s="11">
        <v>0</v>
      </c>
      <c r="VQ376" s="11">
        <v>0</v>
      </c>
      <c r="VR376" s="11">
        <v>0</v>
      </c>
      <c r="VS376" s="11">
        <v>0</v>
      </c>
      <c r="VT376" s="11">
        <v>0</v>
      </c>
      <c r="VU376" s="11">
        <v>0</v>
      </c>
      <c r="VV376" s="11">
        <v>0</v>
      </c>
      <c r="VW376" s="11">
        <v>7.517612473792024E-4</v>
      </c>
      <c r="VX376" s="11">
        <v>0</v>
      </c>
      <c r="VY376" s="11">
        <v>0</v>
      </c>
      <c r="VZ376" s="11">
        <v>0</v>
      </c>
      <c r="WA376" s="11">
        <v>-2.3582484503565144E-4</v>
      </c>
      <c r="WB376" s="11">
        <v>9.0992468914718308E-25</v>
      </c>
      <c r="WC376" s="11">
        <v>1.9971389676911795E-23</v>
      </c>
      <c r="WD376" s="11">
        <v>8.9763019897943734E-24</v>
      </c>
      <c r="WE376" s="11">
        <v>0</v>
      </c>
      <c r="WF376" s="11">
        <v>0</v>
      </c>
      <c r="WG376" s="11">
        <v>2.6501598609826143E-25</v>
      </c>
      <c r="WH376" s="11">
        <v>3.0352446374110259E-25</v>
      </c>
      <c r="WI376" s="11">
        <v>2.9481138298398786E-25</v>
      </c>
      <c r="WJ376" s="11">
        <v>6.9607550199326745E-9</v>
      </c>
      <c r="WK376" s="11">
        <v>0</v>
      </c>
      <c r="WL376" s="11">
        <v>0</v>
      </c>
      <c r="WM376" s="11">
        <v>0</v>
      </c>
      <c r="WN376" s="11">
        <v>0</v>
      </c>
      <c r="WO376" s="11">
        <v>0</v>
      </c>
      <c r="WP376" s="11">
        <v>0</v>
      </c>
      <c r="WQ376" s="11">
        <v>0</v>
      </c>
      <c r="WR376" s="11">
        <v>0</v>
      </c>
      <c r="WS376" s="11">
        <v>0</v>
      </c>
      <c r="WT376" s="11">
        <v>0</v>
      </c>
      <c r="WU376" s="11">
        <v>0</v>
      </c>
      <c r="WV376" s="11">
        <v>0</v>
      </c>
      <c r="WW376" s="11">
        <v>0</v>
      </c>
      <c r="WX376" s="11">
        <v>0</v>
      </c>
      <c r="WY376" s="11">
        <v>0</v>
      </c>
      <c r="WZ376" s="11">
        <v>0</v>
      </c>
      <c r="XA376" s="11">
        <v>0</v>
      </c>
      <c r="XB376" s="11">
        <v>0</v>
      </c>
      <c r="XC376" s="11">
        <v>0</v>
      </c>
      <c r="XD376" s="11">
        <v>0</v>
      </c>
      <c r="XE376" s="11">
        <v>0</v>
      </c>
      <c r="XF376" s="11">
        <v>0</v>
      </c>
      <c r="XG376" s="11">
        <v>0</v>
      </c>
      <c r="XH376" s="11">
        <v>0</v>
      </c>
      <c r="XI376" s="11">
        <v>0</v>
      </c>
      <c r="XJ376" s="11">
        <v>0</v>
      </c>
      <c r="XK376" s="11">
        <v>0</v>
      </c>
      <c r="XL376" s="11">
        <v>1.9556876490138172E-25</v>
      </c>
      <c r="XM376" s="11">
        <v>-2.6378848428564329E-20</v>
      </c>
      <c r="XN376" s="11">
        <v>0</v>
      </c>
      <c r="XO376" s="11">
        <v>0</v>
      </c>
      <c r="XP376" s="11">
        <v>0</v>
      </c>
      <c r="XQ376" s="11">
        <v>0</v>
      </c>
      <c r="XR376" s="11">
        <v>0</v>
      </c>
      <c r="XS376" s="11">
        <v>0</v>
      </c>
      <c r="XT376" s="11">
        <v>0</v>
      </c>
      <c r="XU376" s="11">
        <v>0</v>
      </c>
      <c r="XV376" s="11">
        <v>0</v>
      </c>
      <c r="XW376" s="11">
        <v>0</v>
      </c>
      <c r="XX376" s="11">
        <v>0</v>
      </c>
      <c r="XY376" s="11">
        <v>0</v>
      </c>
      <c r="XZ376" s="11">
        <v>0</v>
      </c>
      <c r="YA376" s="11">
        <v>0</v>
      </c>
      <c r="YB376" s="11">
        <v>0</v>
      </c>
      <c r="YC376" s="11">
        <v>0</v>
      </c>
      <c r="YD376" s="11">
        <v>0</v>
      </c>
      <c r="YE376" s="11">
        <v>0</v>
      </c>
      <c r="YF376" s="11">
        <v>0</v>
      </c>
      <c r="YG376" s="11">
        <v>0</v>
      </c>
      <c r="YH376" s="11">
        <v>0</v>
      </c>
      <c r="YI376" s="11">
        <v>0</v>
      </c>
      <c r="YJ376" s="11">
        <v>0</v>
      </c>
      <c r="YK376" s="11">
        <v>0</v>
      </c>
      <c r="YL376" s="11">
        <v>0</v>
      </c>
      <c r="YM376" s="11">
        <v>0</v>
      </c>
      <c r="YN376" s="11">
        <v>0</v>
      </c>
      <c r="YO376" s="11">
        <v>0</v>
      </c>
      <c r="YP376" s="11">
        <v>0</v>
      </c>
      <c r="YQ376" s="11">
        <v>0</v>
      </c>
      <c r="YR376" s="11">
        <v>0</v>
      </c>
      <c r="YS376" s="11">
        <v>0</v>
      </c>
      <c r="YT376" s="11">
        <v>7.47864572187007E-8</v>
      </c>
      <c r="YU376" s="11">
        <v>0</v>
      </c>
      <c r="YV376" s="11">
        <v>0</v>
      </c>
      <c r="YW376" s="11">
        <v>4.6936503576331612E-6</v>
      </c>
      <c r="YX376" s="11">
        <v>9.9999999999999995E-21</v>
      </c>
      <c r="YY376" s="11">
        <v>-2.6829987823138989E-7</v>
      </c>
      <c r="YZ376" s="11">
        <v>0</v>
      </c>
      <c r="ZA376" s="11">
        <v>8.8460638618905459E-9</v>
      </c>
      <c r="ZB376" s="11">
        <v>0</v>
      </c>
      <c r="ZC376" s="11">
        <v>1.3324161925848389E-10</v>
      </c>
      <c r="ZD376" s="11">
        <v>1.2407474892791851E-10</v>
      </c>
      <c r="ZE376" s="11">
        <v>2.593485644016691E-10</v>
      </c>
      <c r="ZF376" s="11">
        <v>0</v>
      </c>
      <c r="ZG376" s="11">
        <v>0</v>
      </c>
      <c r="ZH376" s="11">
        <v>0</v>
      </c>
      <c r="ZI376" s="11">
        <v>0</v>
      </c>
      <c r="ZJ376" s="11">
        <v>0</v>
      </c>
      <c r="ZK376" s="11">
        <v>0</v>
      </c>
      <c r="ZL376" s="11">
        <v>0</v>
      </c>
      <c r="ZM376" s="11">
        <v>0</v>
      </c>
      <c r="ZN376" s="11">
        <v>0</v>
      </c>
      <c r="ZO376" s="11">
        <v>0</v>
      </c>
      <c r="ZP376" s="11">
        <v>0</v>
      </c>
      <c r="ZQ376" s="11">
        <v>0</v>
      </c>
      <c r="ZR376" s="11">
        <v>0</v>
      </c>
      <c r="ZS376" s="11">
        <v>0</v>
      </c>
      <c r="ZT376" s="11">
        <v>0</v>
      </c>
      <c r="ZU376" s="11">
        <v>0</v>
      </c>
      <c r="ZV376" s="11">
        <v>0</v>
      </c>
      <c r="ZW376" s="11">
        <v>0</v>
      </c>
      <c r="ZX376" s="11">
        <v>0</v>
      </c>
      <c r="ZY376" s="11">
        <v>0</v>
      </c>
      <c r="ZZ376" s="11">
        <v>0</v>
      </c>
      <c r="AAA376" s="11">
        <v>0</v>
      </c>
      <c r="AAB376" s="11">
        <v>0</v>
      </c>
      <c r="AAC376" s="11">
        <v>0</v>
      </c>
      <c r="AAD376" s="11">
        <v>0</v>
      </c>
      <c r="AAE376" s="11">
        <v>0</v>
      </c>
      <c r="AAF376" s="11">
        <v>0</v>
      </c>
      <c r="AAG376" s="11">
        <v>0</v>
      </c>
      <c r="AAH376" s="11">
        <v>8.8894893136991696E-28</v>
      </c>
      <c r="AAI376" s="11">
        <v>0</v>
      </c>
      <c r="AAJ376" s="11">
        <v>2.2138789081250758E-8</v>
      </c>
      <c r="AAK376" s="11">
        <v>-2.7938284992802738E-8</v>
      </c>
      <c r="AAL376" s="11">
        <v>0</v>
      </c>
      <c r="AAM376" s="11">
        <v>3.7211741601042936E-9</v>
      </c>
      <c r="AAN376" s="11">
        <v>0</v>
      </c>
      <c r="AAO376" s="11">
        <v>0</v>
      </c>
      <c r="AAP376" s="11">
        <v>0</v>
      </c>
      <c r="AAQ376" s="11">
        <v>0</v>
      </c>
      <c r="AAR376" s="11">
        <v>0</v>
      </c>
      <c r="AAS376" s="11">
        <v>0</v>
      </c>
      <c r="AAT376" s="11">
        <v>6.051752258375473E-14</v>
      </c>
      <c r="AAU376" s="11">
        <v>0</v>
      </c>
      <c r="AAV376" s="11">
        <v>0</v>
      </c>
      <c r="AAW376" s="11">
        <v>0</v>
      </c>
      <c r="AAX376" s="11">
        <v>0</v>
      </c>
      <c r="AAY376" s="11">
        <v>0</v>
      </c>
      <c r="AAZ376" s="11">
        <v>0</v>
      </c>
      <c r="ABA376" s="11">
        <v>0</v>
      </c>
      <c r="ABB376" s="11">
        <v>0</v>
      </c>
      <c r="ABC376" s="11">
        <v>0</v>
      </c>
      <c r="ABD376" s="11">
        <v>0</v>
      </c>
      <c r="ABE376" s="11">
        <v>0</v>
      </c>
      <c r="ABF376" s="11">
        <v>0</v>
      </c>
      <c r="ABG376" s="11">
        <v>0</v>
      </c>
      <c r="ABH376" s="11">
        <v>0</v>
      </c>
      <c r="ABI376" s="11">
        <v>0</v>
      </c>
      <c r="ABJ376" s="11">
        <v>0</v>
      </c>
      <c r="ABK376" s="11">
        <v>0</v>
      </c>
      <c r="ABL376" s="11">
        <v>0</v>
      </c>
      <c r="ABM376" s="11">
        <v>0</v>
      </c>
      <c r="ABN376" s="11">
        <v>0</v>
      </c>
      <c r="ABO376" s="11">
        <v>0</v>
      </c>
      <c r="ABP376" s="11">
        <v>0</v>
      </c>
      <c r="ABQ376" s="11">
        <v>0</v>
      </c>
      <c r="ABR376" s="11">
        <v>0</v>
      </c>
      <c r="ABS376" s="11">
        <v>0</v>
      </c>
      <c r="ABT376" s="11">
        <v>0</v>
      </c>
      <c r="ABU376" s="11">
        <v>2.4616108915012373E-7</v>
      </c>
      <c r="ABV376" s="11">
        <v>0</v>
      </c>
      <c r="ABW376" s="11">
        <v>-1.0624267022153351E-8</v>
      </c>
      <c r="ABX376" s="11">
        <v>0</v>
      </c>
      <c r="ABY376" s="11">
        <v>0</v>
      </c>
      <c r="ABZ376" s="11">
        <v>0</v>
      </c>
      <c r="ACA376" s="11">
        <v>0</v>
      </c>
      <c r="ACB376" s="11">
        <v>0</v>
      </c>
      <c r="ACC376" s="11">
        <v>0</v>
      </c>
      <c r="ACD376" s="11">
        <v>0</v>
      </c>
      <c r="ACE376" s="11">
        <v>0</v>
      </c>
      <c r="ACF376" s="11">
        <v>0</v>
      </c>
      <c r="ACG376" s="11">
        <v>0</v>
      </c>
      <c r="ACH376" s="11">
        <v>0</v>
      </c>
      <c r="ACI376" s="11">
        <v>0</v>
      </c>
      <c r="ACJ376" s="11">
        <v>0</v>
      </c>
      <c r="ACK376" s="11">
        <v>0</v>
      </c>
      <c r="ACL376" s="11">
        <v>0</v>
      </c>
      <c r="ACM376" s="11">
        <v>0</v>
      </c>
      <c r="ACN376" s="11">
        <v>0</v>
      </c>
      <c r="ACO376" s="11">
        <v>0</v>
      </c>
      <c r="ACP376" s="11">
        <v>0</v>
      </c>
      <c r="ACQ376" s="11">
        <v>0</v>
      </c>
      <c r="ACR376" s="11">
        <v>0</v>
      </c>
      <c r="ACS376" s="11">
        <v>0</v>
      </c>
      <c r="ACT376" s="11">
        <v>0</v>
      </c>
      <c r="ACU376" s="11">
        <v>0</v>
      </c>
      <c r="ACV376" s="11">
        <v>0</v>
      </c>
      <c r="ACW376" s="11">
        <v>0</v>
      </c>
      <c r="ACX376" s="11">
        <v>0</v>
      </c>
      <c r="ACY376" s="11">
        <v>0</v>
      </c>
      <c r="ACZ376" s="11">
        <v>0</v>
      </c>
      <c r="ADA376" s="11">
        <v>0</v>
      </c>
      <c r="ADB376" s="11">
        <v>0</v>
      </c>
      <c r="ADC376" s="11">
        <v>0</v>
      </c>
      <c r="ADD376" s="11">
        <v>0</v>
      </c>
      <c r="ADE376" s="11">
        <v>0</v>
      </c>
      <c r="ADF376" s="11">
        <v>0</v>
      </c>
      <c r="ADG376" s="11">
        <v>2.7938284992776572E-8</v>
      </c>
      <c r="ADH376" s="11">
        <v>0</v>
      </c>
      <c r="ADI376" s="11">
        <v>-4.6354674017071998E-9</v>
      </c>
      <c r="ADJ376" s="11">
        <v>0</v>
      </c>
      <c r="ADK376" s="11">
        <v>0</v>
      </c>
      <c r="ADL376" s="11">
        <v>0</v>
      </c>
      <c r="ADM376" s="11">
        <v>0</v>
      </c>
      <c r="ADN376" s="11">
        <v>0</v>
      </c>
      <c r="ADO376" s="11">
        <v>0</v>
      </c>
      <c r="ADP376" s="11">
        <v>0</v>
      </c>
      <c r="ADQ376" s="11">
        <v>0</v>
      </c>
      <c r="ADR376" s="11">
        <v>0</v>
      </c>
      <c r="ADS376" s="11">
        <v>0</v>
      </c>
      <c r="ADT376" s="11">
        <v>0</v>
      </c>
      <c r="ADU376" s="11">
        <v>0</v>
      </c>
      <c r="ADV376" s="11">
        <v>0</v>
      </c>
      <c r="ADW376" s="11">
        <v>0</v>
      </c>
      <c r="ADX376" s="11">
        <v>0</v>
      </c>
      <c r="ADY376" s="11">
        <v>0</v>
      </c>
      <c r="ADZ376" s="11">
        <v>0</v>
      </c>
      <c r="AEA376" s="11">
        <v>0</v>
      </c>
      <c r="AEB376" s="11">
        <v>0</v>
      </c>
      <c r="AEC376" s="11">
        <v>0</v>
      </c>
      <c r="AED376" s="11">
        <v>0</v>
      </c>
      <c r="AEE376" s="11">
        <v>0</v>
      </c>
      <c r="AEF376" s="11">
        <v>0</v>
      </c>
      <c r="AEG376" s="11">
        <v>0</v>
      </c>
      <c r="AEH376" s="11">
        <v>0</v>
      </c>
      <c r="AEI376" s="11">
        <v>0</v>
      </c>
      <c r="AEJ376" s="11">
        <v>0</v>
      </c>
      <c r="AEK376" s="11">
        <v>0</v>
      </c>
      <c r="AEL376" s="11">
        <v>0</v>
      </c>
      <c r="AEM376" s="11">
        <v>0</v>
      </c>
      <c r="AEN376" s="11">
        <v>0</v>
      </c>
      <c r="AEO376" s="11">
        <v>1.9556876487628827E-25</v>
      </c>
      <c r="AEP376" s="11">
        <v>0</v>
      </c>
      <c r="AEQ376" s="11">
        <v>0</v>
      </c>
      <c r="AER376" s="11">
        <v>0</v>
      </c>
      <c r="AES376" s="11">
        <v>0</v>
      </c>
      <c r="AET376" s="11">
        <v>0</v>
      </c>
      <c r="AEU376" s="11">
        <v>-1.3447057928654046E-10</v>
      </c>
      <c r="AEV376" s="11">
        <v>0</v>
      </c>
      <c r="AEW376" s="11">
        <v>0</v>
      </c>
      <c r="AEX376" s="11">
        <v>0</v>
      </c>
      <c r="AEY376" s="11">
        <v>0</v>
      </c>
      <c r="AEZ376" s="11">
        <v>0</v>
      </c>
      <c r="AFA376" s="11">
        <v>0</v>
      </c>
      <c r="AFB376" s="11">
        <v>0</v>
      </c>
      <c r="AFC376" s="11">
        <v>0</v>
      </c>
      <c r="AFD376" s="11">
        <v>0</v>
      </c>
      <c r="AFE376" s="11">
        <v>0</v>
      </c>
      <c r="AFF376" s="11">
        <v>0</v>
      </c>
      <c r="AFG376" s="11">
        <v>0</v>
      </c>
      <c r="AFH376" s="11">
        <v>0</v>
      </c>
      <c r="AFI376" s="11">
        <v>0</v>
      </c>
      <c r="AFJ376" s="11">
        <v>0</v>
      </c>
      <c r="AFK376" s="11">
        <v>0</v>
      </c>
      <c r="AFL376" s="11">
        <v>0</v>
      </c>
      <c r="AFM376" s="11">
        <v>0</v>
      </c>
      <c r="AFN376" s="11">
        <v>0</v>
      </c>
      <c r="AFO376" s="11">
        <v>0</v>
      </c>
      <c r="AFP376" s="11">
        <v>0</v>
      </c>
      <c r="AFQ376" s="11">
        <v>0</v>
      </c>
      <c r="AFR376" s="11">
        <v>0</v>
      </c>
      <c r="AFS376" s="11">
        <v>0</v>
      </c>
      <c r="AFT376" s="11">
        <v>0</v>
      </c>
      <c r="AFU376" s="11">
        <v>0</v>
      </c>
      <c r="AFV376" s="11">
        <v>0</v>
      </c>
      <c r="AFW376" s="11">
        <v>0</v>
      </c>
      <c r="AFX376" s="11">
        <v>0</v>
      </c>
      <c r="AFY376" s="11">
        <v>0</v>
      </c>
      <c r="AFZ376" s="11">
        <v>3.5202377677731887E-6</v>
      </c>
      <c r="AGA376" s="11">
        <v>0</v>
      </c>
      <c r="AGB376" s="11">
        <v>0</v>
      </c>
      <c r="AGC376" s="11">
        <v>0</v>
      </c>
      <c r="AGD376" s="11">
        <v>0</v>
      </c>
      <c r="AGE376" s="11">
        <v>0</v>
      </c>
      <c r="AGF376" s="11">
        <v>0</v>
      </c>
      <c r="AGG376" s="11">
        <v>-1.2476749117621178E-10</v>
      </c>
      <c r="AGH376" s="11">
        <v>0</v>
      </c>
      <c r="AGI376" s="11">
        <v>0</v>
      </c>
      <c r="AGJ376" s="11">
        <v>0</v>
      </c>
      <c r="AGK376" s="11">
        <v>0</v>
      </c>
      <c r="AGL376" s="11">
        <v>0</v>
      </c>
      <c r="AGM376" s="11">
        <v>0</v>
      </c>
      <c r="AGN376" s="11">
        <v>0</v>
      </c>
      <c r="AGO376" s="11">
        <v>0</v>
      </c>
      <c r="AGP376" s="11">
        <v>0</v>
      </c>
      <c r="AGQ376" s="11">
        <v>0</v>
      </c>
      <c r="AGR376" s="11">
        <v>0</v>
      </c>
      <c r="AGS376" s="11">
        <v>0</v>
      </c>
      <c r="AGT376" s="11">
        <v>0</v>
      </c>
      <c r="AGU376" s="11">
        <v>0</v>
      </c>
      <c r="AGV376" s="11">
        <v>0</v>
      </c>
      <c r="AGW376" s="11">
        <v>0</v>
      </c>
      <c r="AGX376" s="11">
        <v>0</v>
      </c>
      <c r="AGY376" s="11">
        <v>0</v>
      </c>
      <c r="AGZ376" s="11">
        <v>0</v>
      </c>
      <c r="AHA376" s="11">
        <v>0</v>
      </c>
      <c r="AHB376" s="11">
        <v>0</v>
      </c>
      <c r="AHC376" s="11">
        <v>0</v>
      </c>
      <c r="AHD376" s="11">
        <v>0</v>
      </c>
      <c r="AHE376" s="11">
        <v>0</v>
      </c>
      <c r="AHF376" s="11">
        <v>0</v>
      </c>
      <c r="AHG376" s="11">
        <v>0</v>
      </c>
      <c r="AHH376" s="11">
        <v>0</v>
      </c>
      <c r="AHI376" s="11">
        <v>0</v>
      </c>
      <c r="AHJ376" s="11">
        <v>0</v>
      </c>
      <c r="AHK376" s="11">
        <v>0</v>
      </c>
      <c r="AHL376" s="11">
        <v>0</v>
      </c>
      <c r="AHM376" s="11">
        <v>0</v>
      </c>
      <c r="AHN376" s="11">
        <v>0</v>
      </c>
      <c r="AHO376" s="11">
        <v>0</v>
      </c>
      <c r="AHP376" s="11">
        <v>0</v>
      </c>
      <c r="AHQ376" s="11">
        <v>0</v>
      </c>
      <c r="AHR376" s="11">
        <v>0</v>
      </c>
      <c r="AHS376" s="11">
        <v>0</v>
      </c>
      <c r="AHT376" s="11">
        <v>0</v>
      </c>
      <c r="AHU376" s="11">
        <v>0</v>
      </c>
      <c r="AHV376" s="11">
        <v>0</v>
      </c>
      <c r="AHW376" s="11">
        <v>0</v>
      </c>
      <c r="AHX376" s="11">
        <v>0</v>
      </c>
      <c r="AHY376" s="11">
        <v>0</v>
      </c>
      <c r="AHZ376" s="11">
        <v>0</v>
      </c>
      <c r="AIA376" s="11">
        <v>0</v>
      </c>
      <c r="AIB376" s="11">
        <v>0</v>
      </c>
      <c r="AIC376" s="11">
        <v>0</v>
      </c>
      <c r="AID376" s="11">
        <v>2.4911186751511984E-7</v>
      </c>
      <c r="AIE376" s="11">
        <v>-9.7466978242192883E-9</v>
      </c>
      <c r="AIF376" s="11">
        <v>1.1562565511306668E-8</v>
      </c>
      <c r="AIG376" s="11">
        <v>0</v>
      </c>
      <c r="AIH376" s="11">
        <v>0</v>
      </c>
      <c r="AII376" s="11">
        <v>0</v>
      </c>
      <c r="AIJ376" s="11">
        <v>1.9607843137254903E-9</v>
      </c>
      <c r="AIK376" s="11">
        <v>0</v>
      </c>
      <c r="AIL376" s="11">
        <v>0</v>
      </c>
      <c r="AIM376" s="11">
        <v>0</v>
      </c>
      <c r="AIN376" s="11">
        <v>0</v>
      </c>
      <c r="AIO376" s="11">
        <v>0</v>
      </c>
      <c r="AIP376" s="11">
        <v>0</v>
      </c>
      <c r="AIQ376" s="11">
        <v>0</v>
      </c>
      <c r="AIR376" s="11">
        <v>0</v>
      </c>
      <c r="AIS376" s="11">
        <v>0</v>
      </c>
      <c r="AIT376" s="11">
        <v>0</v>
      </c>
      <c r="AIU376" s="11">
        <v>0</v>
      </c>
      <c r="AIV376" s="11">
        <v>0</v>
      </c>
      <c r="AIW376" s="11">
        <v>0</v>
      </c>
      <c r="AIX376" s="11">
        <v>0</v>
      </c>
      <c r="AIY376" s="11">
        <v>0</v>
      </c>
      <c r="AIZ376" s="11">
        <v>0</v>
      </c>
      <c r="AJA376" s="11">
        <v>0</v>
      </c>
      <c r="AJB376" s="11">
        <v>0</v>
      </c>
      <c r="AJC376" s="11">
        <v>0</v>
      </c>
      <c r="AJD376" s="11">
        <v>0</v>
      </c>
      <c r="AJE376" s="11">
        <v>0</v>
      </c>
      <c r="AJF376" s="11">
        <v>0</v>
      </c>
      <c r="AJG376" s="11">
        <v>0</v>
      </c>
      <c r="AJH376" s="11">
        <v>0</v>
      </c>
      <c r="AJI376" s="11">
        <v>0</v>
      </c>
      <c r="AJJ376" s="11">
        <v>0</v>
      </c>
      <c r="AJK376" s="11">
        <v>0</v>
      </c>
      <c r="AJL376" s="11">
        <v>0</v>
      </c>
      <c r="AJM376" s="11">
        <v>0</v>
      </c>
      <c r="AJN376" s="11">
        <v>0</v>
      </c>
      <c r="AJO376" s="11">
        <v>0</v>
      </c>
      <c r="AJP376" s="11">
        <v>1.5383033779764621E-10</v>
      </c>
      <c r="AJQ376" s="11">
        <v>-1.1565549445625386E-8</v>
      </c>
      <c r="AJR376" s="11">
        <v>0</v>
      </c>
      <c r="AJS376" s="11">
        <v>0</v>
      </c>
      <c r="AJT376" s="11">
        <v>0</v>
      </c>
      <c r="AJU376" s="11">
        <v>0</v>
      </c>
      <c r="AJV376" s="11">
        <v>0</v>
      </c>
      <c r="AJW376" s="11">
        <v>0</v>
      </c>
      <c r="AJX376" s="11">
        <v>0</v>
      </c>
      <c r="AJY376" s="11">
        <v>0</v>
      </c>
      <c r="AJZ376" s="11">
        <v>0</v>
      </c>
      <c r="AKA376" s="11">
        <v>0</v>
      </c>
      <c r="AKB376" s="11">
        <v>0</v>
      </c>
      <c r="AKC376" s="11">
        <v>0</v>
      </c>
      <c r="AKD376" s="11">
        <v>0</v>
      </c>
      <c r="AKE376" s="11">
        <v>0</v>
      </c>
      <c r="AKF376" s="11">
        <v>0</v>
      </c>
      <c r="AKG376" s="11">
        <v>0</v>
      </c>
      <c r="AKH376" s="11">
        <v>0</v>
      </c>
      <c r="AKI376" s="11">
        <v>0</v>
      </c>
      <c r="AKJ376" s="11">
        <v>0</v>
      </c>
      <c r="AKK376" s="11">
        <v>0</v>
      </c>
      <c r="AKL376" s="11">
        <v>0</v>
      </c>
      <c r="AKM376" s="11">
        <v>0</v>
      </c>
      <c r="AKN376" s="11">
        <v>0</v>
      </c>
      <c r="AKO376" s="11">
        <v>0</v>
      </c>
      <c r="AKP376" s="11">
        <v>0</v>
      </c>
      <c r="AKQ376" s="11">
        <v>0</v>
      </c>
      <c r="AKR376" s="11">
        <v>0</v>
      </c>
      <c r="AKS376" s="11">
        <v>0</v>
      </c>
      <c r="AKT376" s="11">
        <v>0</v>
      </c>
      <c r="AKU376" s="11">
        <v>0</v>
      </c>
      <c r="AKV376" s="11">
        <v>0</v>
      </c>
      <c r="AKW376" s="11">
        <v>0</v>
      </c>
      <c r="AKX376" s="11">
        <v>0</v>
      </c>
      <c r="AKY376" s="11">
        <v>3.9940964426059411E-6</v>
      </c>
      <c r="AKZ376" s="11">
        <v>0</v>
      </c>
      <c r="ALA376" s="11">
        <v>0</v>
      </c>
      <c r="ALB376" s="11">
        <v>0</v>
      </c>
      <c r="ALC376" s="11">
        <v>-1.8968456791169636E-10</v>
      </c>
      <c r="ALD376" s="11">
        <v>0</v>
      </c>
      <c r="ALE376" s="11">
        <v>0</v>
      </c>
      <c r="ALF376" s="11">
        <v>0</v>
      </c>
      <c r="ALG376" s="11">
        <v>0</v>
      </c>
      <c r="ALH376" s="11">
        <v>0</v>
      </c>
      <c r="ALI376" s="11">
        <v>0</v>
      </c>
      <c r="ALJ376" s="11">
        <v>0</v>
      </c>
      <c r="ALK376" s="11">
        <v>0</v>
      </c>
      <c r="ALL376" s="11">
        <v>0</v>
      </c>
      <c r="ALM376" s="11">
        <v>0</v>
      </c>
      <c r="ALN376" s="11">
        <v>0</v>
      </c>
      <c r="ALO376" s="11">
        <v>0</v>
      </c>
      <c r="ALP376" s="11">
        <v>0</v>
      </c>
      <c r="ALQ376" s="11">
        <v>0</v>
      </c>
      <c r="ALR376" s="11">
        <v>0</v>
      </c>
      <c r="ALS376" s="11">
        <v>0</v>
      </c>
      <c r="ALT376" s="11">
        <v>0</v>
      </c>
      <c r="ALU376" s="11">
        <v>0</v>
      </c>
      <c r="ALV376" s="11">
        <v>0</v>
      </c>
      <c r="ALW376" s="11">
        <v>0</v>
      </c>
      <c r="ALX376" s="11">
        <v>0</v>
      </c>
      <c r="ALY376" s="11">
        <v>0</v>
      </c>
      <c r="ALZ376" s="11">
        <v>0</v>
      </c>
      <c r="AMA376" s="11">
        <v>0</v>
      </c>
      <c r="AMB376" s="11">
        <v>0</v>
      </c>
      <c r="AMC376" s="11">
        <v>0</v>
      </c>
      <c r="AMD376" s="11">
        <v>0</v>
      </c>
      <c r="AME376" s="11">
        <v>0</v>
      </c>
      <c r="AMF376" s="11">
        <v>0</v>
      </c>
      <c r="AMG376" s="11">
        <v>0</v>
      </c>
      <c r="AMH376" s="11">
        <v>0</v>
      </c>
      <c r="AMI376" s="11">
        <v>0</v>
      </c>
      <c r="AMJ376" s="11">
        <v>2.844922114157459E-7</v>
      </c>
      <c r="AMK376" s="11">
        <v>0</v>
      </c>
      <c r="AML376" s="11">
        <v>0</v>
      </c>
      <c r="AMM376" s="11">
        <v>0</v>
      </c>
      <c r="AMN376" s="11">
        <v>0</v>
      </c>
      <c r="AMO376" s="11">
        <v>-8.5779169381186184E-6</v>
      </c>
      <c r="AMP376" s="11">
        <v>6.6771687653432746E-27</v>
      </c>
      <c r="AMQ376" s="11">
        <v>0</v>
      </c>
      <c r="AMR376" s="11">
        <v>0</v>
      </c>
      <c r="AMS376" s="11">
        <v>4.3494996445469289E-27</v>
      </c>
      <c r="AMT376" s="11">
        <v>0</v>
      </c>
      <c r="AMU376" s="11">
        <v>0</v>
      </c>
      <c r="AMV376" s="11">
        <v>0</v>
      </c>
      <c r="AMW376" s="11">
        <v>0</v>
      </c>
      <c r="AMX376" s="11">
        <v>0</v>
      </c>
      <c r="AMY376" s="11">
        <v>0</v>
      </c>
      <c r="AMZ376" s="11">
        <v>0</v>
      </c>
      <c r="ANA376" s="11">
        <v>0</v>
      </c>
      <c r="ANB376" s="11">
        <v>0</v>
      </c>
      <c r="ANC376" s="11">
        <v>0</v>
      </c>
      <c r="AND376" s="11">
        <v>0</v>
      </c>
      <c r="ANE376" s="11">
        <v>0</v>
      </c>
      <c r="ANF376" s="11">
        <v>0</v>
      </c>
      <c r="ANG376" s="11">
        <v>0</v>
      </c>
      <c r="ANH376" s="11">
        <v>0</v>
      </c>
      <c r="ANI376" s="11">
        <v>0</v>
      </c>
      <c r="ANJ376" s="11">
        <v>0</v>
      </c>
      <c r="ANK376" s="11">
        <v>0</v>
      </c>
      <c r="ANL376" s="11">
        <v>0</v>
      </c>
      <c r="ANM376" s="11">
        <v>0</v>
      </c>
      <c r="ANN376" s="11">
        <v>0</v>
      </c>
      <c r="ANO376" s="11">
        <v>0</v>
      </c>
      <c r="ANP376" s="11">
        <v>0</v>
      </c>
      <c r="ANQ376" s="11">
        <v>0</v>
      </c>
      <c r="ANR376" s="11">
        <v>0</v>
      </c>
      <c r="ANS376" s="11">
        <v>0</v>
      </c>
      <c r="ANT376" s="11">
        <v>0</v>
      </c>
      <c r="ANU376" s="11">
        <v>0</v>
      </c>
      <c r="ANV376" s="11">
        <v>3.8674157077409421E-8</v>
      </c>
      <c r="ANW376" s="11">
        <v>0</v>
      </c>
      <c r="ANX376" s="11">
        <v>0</v>
      </c>
      <c r="ANY376" s="11">
        <v>0</v>
      </c>
      <c r="ANZ376" s="11">
        <v>4.8349765339134901E-6</v>
      </c>
      <c r="AOA376" s="11">
        <v>-2.6926123984947596E-7</v>
      </c>
      <c r="AOB376" s="11">
        <v>8.9753746616491718E-9</v>
      </c>
      <c r="AOC376" s="11">
        <v>0</v>
      </c>
      <c r="AOD376" s="11">
        <v>8.2891280435044928E-11</v>
      </c>
      <c r="AOE376" s="11">
        <v>0</v>
      </c>
      <c r="AOF376" s="11">
        <v>0</v>
      </c>
      <c r="AOG376" s="11">
        <v>0</v>
      </c>
      <c r="AOH376" s="11">
        <v>0</v>
      </c>
      <c r="AOI376" s="11">
        <v>0</v>
      </c>
      <c r="AOJ376" s="11">
        <v>0</v>
      </c>
      <c r="AOK376" s="11">
        <v>0</v>
      </c>
      <c r="AOL376" s="11">
        <v>0</v>
      </c>
      <c r="AOM376" s="11">
        <v>0</v>
      </c>
      <c r="AON376" s="11">
        <v>0</v>
      </c>
      <c r="AOO376" s="11">
        <v>0</v>
      </c>
      <c r="AOP376" s="11">
        <v>0</v>
      </c>
      <c r="AOQ376" s="11">
        <v>0</v>
      </c>
      <c r="AOR376" s="11">
        <v>0</v>
      </c>
      <c r="AOS376" s="11">
        <v>0</v>
      </c>
      <c r="AOT376" s="11">
        <v>0</v>
      </c>
      <c r="AOU376" s="11">
        <v>0</v>
      </c>
      <c r="AOV376" s="11">
        <v>0</v>
      </c>
      <c r="AOW376" s="11">
        <v>0</v>
      </c>
      <c r="AOX376" s="11">
        <v>0</v>
      </c>
      <c r="AOY376" s="11">
        <v>0</v>
      </c>
      <c r="AOZ376" s="11">
        <v>0</v>
      </c>
      <c r="APA376" s="11">
        <v>0</v>
      </c>
      <c r="APB376" s="11">
        <v>0</v>
      </c>
      <c r="APC376" s="11">
        <v>0</v>
      </c>
      <c r="APD376" s="11">
        <v>0</v>
      </c>
      <c r="APE376" s="11">
        <v>0</v>
      </c>
      <c r="APF376" s="11">
        <v>0</v>
      </c>
      <c r="APG376" s="11">
        <v>0</v>
      </c>
      <c r="APH376" s="11">
        <v>0</v>
      </c>
      <c r="API376" s="11">
        <v>0</v>
      </c>
      <c r="APJ376" s="11">
        <v>0</v>
      </c>
      <c r="APK376" s="11">
        <v>0</v>
      </c>
      <c r="APL376" s="11">
        <v>2.6926123984947511E-7</v>
      </c>
      <c r="APM376" s="11">
        <v>-1.1089989313173177E-8</v>
      </c>
      <c r="APN376" s="11">
        <v>1.1563435459489075E-8</v>
      </c>
      <c r="APO376" s="11">
        <v>0</v>
      </c>
      <c r="APP376" s="11">
        <v>0</v>
      </c>
      <c r="APQ376" s="11">
        <v>0</v>
      </c>
      <c r="APR376" s="11">
        <v>0</v>
      </c>
      <c r="APS376" s="11">
        <v>0</v>
      </c>
      <c r="APT376" s="11">
        <v>0</v>
      </c>
      <c r="APU376" s="11">
        <v>0</v>
      </c>
      <c r="APV376" s="11">
        <v>0</v>
      </c>
      <c r="APW376" s="11">
        <v>0</v>
      </c>
      <c r="APX376" s="11">
        <v>0</v>
      </c>
      <c r="APY376" s="11">
        <v>0</v>
      </c>
      <c r="APZ376" s="11">
        <v>0</v>
      </c>
      <c r="AQA376" s="11">
        <v>0</v>
      </c>
      <c r="AQB376" s="11">
        <v>0</v>
      </c>
      <c r="AQC376" s="11">
        <v>0</v>
      </c>
      <c r="AQD376" s="11">
        <v>0</v>
      </c>
      <c r="AQE376" s="11">
        <v>0</v>
      </c>
      <c r="AQF376" s="11">
        <v>0</v>
      </c>
      <c r="AQG376" s="11">
        <v>0</v>
      </c>
      <c r="AQH376" s="11">
        <v>0</v>
      </c>
      <c r="AQI376" s="11">
        <v>0</v>
      </c>
      <c r="AQJ376" s="11">
        <v>0</v>
      </c>
      <c r="AQK376" s="11">
        <v>0</v>
      </c>
      <c r="AQL376" s="11">
        <v>0</v>
      </c>
      <c r="AQM376" s="11">
        <v>0</v>
      </c>
      <c r="AQN376" s="11">
        <v>0</v>
      </c>
      <c r="AQO376" s="11">
        <v>0</v>
      </c>
      <c r="AQP376" s="11">
        <v>0</v>
      </c>
      <c r="AQQ376" s="11">
        <v>0</v>
      </c>
      <c r="AQR376" s="11">
        <v>0</v>
      </c>
      <c r="AQS376" s="11">
        <v>0</v>
      </c>
      <c r="AQT376" s="11">
        <v>0</v>
      </c>
      <c r="AQU376" s="11">
        <v>0</v>
      </c>
      <c r="AQV376" s="11">
        <v>0</v>
      </c>
      <c r="AQW376" s="11">
        <v>0</v>
      </c>
      <c r="AQX376" s="11">
        <v>1.5383033779764621E-10</v>
      </c>
      <c r="AQY376" s="11">
        <v>-1.156554944562221E-8</v>
      </c>
      <c r="AQZ376" s="11">
        <v>0</v>
      </c>
      <c r="ARA376" s="11">
        <v>0</v>
      </c>
      <c r="ARB376" s="11">
        <v>0</v>
      </c>
      <c r="ARC376" s="11">
        <v>0</v>
      </c>
      <c r="ARD376" s="11">
        <v>0</v>
      </c>
      <c r="ARE376" s="11">
        <v>0</v>
      </c>
      <c r="ARF376" s="11">
        <v>0</v>
      </c>
      <c r="ARG376" s="11">
        <v>0</v>
      </c>
      <c r="ARH376" s="11">
        <v>0</v>
      </c>
      <c r="ARI376" s="11">
        <v>0</v>
      </c>
      <c r="ARJ376" s="11">
        <v>0</v>
      </c>
      <c r="ARK376" s="11">
        <v>0</v>
      </c>
      <c r="ARL376" s="11">
        <v>0</v>
      </c>
      <c r="ARM376" s="11">
        <v>0</v>
      </c>
      <c r="ARN376" s="11">
        <v>0</v>
      </c>
      <c r="ARO376" s="11">
        <v>0</v>
      </c>
      <c r="ARP376" s="11">
        <v>0</v>
      </c>
      <c r="ARQ376" s="11">
        <v>0</v>
      </c>
      <c r="ARR376" s="11">
        <v>0</v>
      </c>
      <c r="ARS376" s="11">
        <v>0</v>
      </c>
      <c r="ART376" s="11">
        <v>0</v>
      </c>
      <c r="ARU376" s="11">
        <v>0</v>
      </c>
      <c r="ARV376" s="11">
        <v>0</v>
      </c>
      <c r="ARW376" s="11">
        <v>0</v>
      </c>
      <c r="ARX376" s="11">
        <v>0</v>
      </c>
      <c r="ARY376" s="11">
        <v>0</v>
      </c>
      <c r="ARZ376" s="11">
        <v>0</v>
      </c>
      <c r="ASA376" s="11">
        <v>0</v>
      </c>
      <c r="ASB376" s="11">
        <v>0</v>
      </c>
      <c r="ASC376" s="11">
        <v>0</v>
      </c>
      <c r="ASD376" s="11">
        <v>0</v>
      </c>
      <c r="ASE376" s="11">
        <v>0</v>
      </c>
      <c r="ASF376" s="11">
        <v>0</v>
      </c>
      <c r="ASG376" s="11">
        <v>3.2233176891390915E-6</v>
      </c>
      <c r="ASH376" s="11">
        <v>0</v>
      </c>
      <c r="ASI376" s="11">
        <v>0</v>
      </c>
      <c r="ASJ376" s="11">
        <v>0</v>
      </c>
      <c r="ASK376" s="11">
        <v>-8.3286893642901252E-11</v>
      </c>
      <c r="ASL376" s="11">
        <v>0</v>
      </c>
      <c r="ASM376" s="11">
        <v>0</v>
      </c>
      <c r="ASN376" s="11">
        <v>0</v>
      </c>
      <c r="ASO376" s="11">
        <v>0</v>
      </c>
      <c r="ASP376" s="11">
        <v>0</v>
      </c>
      <c r="ASQ376" s="11">
        <v>0</v>
      </c>
      <c r="ASR376" s="11">
        <v>0</v>
      </c>
      <c r="ASS376" s="11">
        <v>0</v>
      </c>
      <c r="AST376" s="11">
        <v>0</v>
      </c>
      <c r="ASU376" s="11">
        <v>0</v>
      </c>
      <c r="ASV376" s="11">
        <v>0</v>
      </c>
      <c r="ASW376" s="11">
        <v>0</v>
      </c>
      <c r="ASX376" s="11">
        <v>0</v>
      </c>
      <c r="ASY376" s="11">
        <v>0</v>
      </c>
      <c r="ASZ376" s="11">
        <v>0</v>
      </c>
      <c r="ATA376" s="11">
        <v>0</v>
      </c>
      <c r="ATB376" s="11">
        <v>0</v>
      </c>
      <c r="ATC376" s="11">
        <v>0</v>
      </c>
      <c r="ATD376" s="11">
        <v>0</v>
      </c>
      <c r="ATE376" s="11">
        <v>0</v>
      </c>
      <c r="ATF376" s="11">
        <v>0</v>
      </c>
      <c r="ATG376" s="11">
        <v>0</v>
      </c>
      <c r="ATH376" s="11">
        <v>0</v>
      </c>
      <c r="ATI376" s="11">
        <v>0</v>
      </c>
      <c r="ATJ376" s="11">
        <v>0</v>
      </c>
      <c r="ATK376" s="11">
        <v>0</v>
      </c>
      <c r="ATL376" s="11">
        <v>0</v>
      </c>
      <c r="ATM376" s="11">
        <v>4.9275496452969838E-7</v>
      </c>
      <c r="ATN376" s="11">
        <v>0</v>
      </c>
      <c r="ATO376" s="11">
        <v>0</v>
      </c>
      <c r="ATP376" s="11">
        <v>0</v>
      </c>
      <c r="ATQ376" s="11">
        <v>0</v>
      </c>
      <c r="ATR376" s="11">
        <v>0</v>
      </c>
      <c r="ATS376" s="11">
        <v>0</v>
      </c>
      <c r="ATT376" s="11">
        <v>0</v>
      </c>
      <c r="ATU376" s="11">
        <v>0</v>
      </c>
      <c r="ATV376" s="11">
        <v>0</v>
      </c>
      <c r="ATW376" s="11">
        <v>-8.4122738682889039E-6</v>
      </c>
      <c r="ATX376" s="11">
        <v>4.7652215442200925E-25</v>
      </c>
      <c r="ATY376" s="11">
        <v>0</v>
      </c>
      <c r="ATZ376" s="11">
        <v>0</v>
      </c>
      <c r="AUA376" s="11">
        <v>3.1040276399515999E-25</v>
      </c>
      <c r="AUB376" s="11">
        <v>0</v>
      </c>
      <c r="AUC376" s="11">
        <v>0</v>
      </c>
      <c r="AUD376" s="11">
        <v>0</v>
      </c>
      <c r="AUE376" s="11">
        <v>0</v>
      </c>
      <c r="AUF376" s="11">
        <v>0</v>
      </c>
      <c r="AUG376" s="11">
        <v>0</v>
      </c>
      <c r="AUH376" s="11">
        <v>0</v>
      </c>
      <c r="AUI376" s="11">
        <v>0</v>
      </c>
      <c r="AUJ376" s="11">
        <v>0</v>
      </c>
      <c r="AUK376" s="11">
        <v>0</v>
      </c>
      <c r="AUL376" s="11">
        <v>0</v>
      </c>
      <c r="AUM376" s="11">
        <v>0</v>
      </c>
      <c r="AUN376" s="11">
        <v>0</v>
      </c>
      <c r="AUO376" s="11">
        <v>0</v>
      </c>
      <c r="AUP376" s="11">
        <v>0</v>
      </c>
      <c r="AUQ376" s="11">
        <v>0</v>
      </c>
      <c r="AUR376" s="11">
        <v>0</v>
      </c>
      <c r="AUS376" s="11">
        <v>0</v>
      </c>
      <c r="AUT376" s="11">
        <v>0</v>
      </c>
      <c r="AUU376" s="11">
        <v>0</v>
      </c>
      <c r="AUV376" s="11">
        <v>0</v>
      </c>
      <c r="AUW376" s="11">
        <v>0</v>
      </c>
      <c r="AUX376" s="11">
        <v>0</v>
      </c>
      <c r="AUY376" s="11">
        <v>0</v>
      </c>
      <c r="AUZ376" s="11">
        <v>0</v>
      </c>
      <c r="AVA376" s="11">
        <v>0</v>
      </c>
      <c r="AVB376" s="11">
        <v>0</v>
      </c>
      <c r="AVC376" s="11">
        <v>0</v>
      </c>
      <c r="AVD376" s="11">
        <v>0</v>
      </c>
      <c r="AVE376" s="11">
        <v>0</v>
      </c>
      <c r="AVF376" s="11">
        <v>0</v>
      </c>
      <c r="AVG376" s="11">
        <v>0</v>
      </c>
      <c r="AVH376" s="11">
        <v>5.6784803086108582E-6</v>
      </c>
      <c r="AVI376" s="11">
        <v>-2.4405115581587153E-7</v>
      </c>
      <c r="AVJ376" s="11">
        <v>7.5748144375595357E-9</v>
      </c>
      <c r="AVK376" s="11">
        <v>0</v>
      </c>
      <c r="AVL376" s="11">
        <v>3.2949094491886846E-10</v>
      </c>
      <c r="AVM376" s="11">
        <v>0</v>
      </c>
      <c r="AVN376" s="11">
        <v>0</v>
      </c>
      <c r="AVO376" s="11">
        <v>0</v>
      </c>
      <c r="AVP376" s="11">
        <v>0</v>
      </c>
      <c r="AVQ376" s="11">
        <v>0</v>
      </c>
      <c r="AVR376" s="11">
        <v>0</v>
      </c>
      <c r="AVS376" s="11">
        <v>0</v>
      </c>
      <c r="AVT376" s="11">
        <v>0</v>
      </c>
      <c r="AVU376" s="11">
        <v>0</v>
      </c>
      <c r="AVV376" s="11">
        <v>0</v>
      </c>
      <c r="AVW376" s="11">
        <v>0</v>
      </c>
      <c r="AVX376" s="11">
        <v>0</v>
      </c>
      <c r="AVY376" s="11">
        <v>0</v>
      </c>
      <c r="AVZ376" s="11">
        <v>0</v>
      </c>
      <c r="AWA376" s="11">
        <v>0</v>
      </c>
      <c r="AWB376" s="11">
        <v>0</v>
      </c>
      <c r="AWC376" s="11">
        <v>0</v>
      </c>
      <c r="AWD376" s="11">
        <v>0</v>
      </c>
      <c r="AWE376" s="11">
        <v>0</v>
      </c>
      <c r="AWF376" s="11">
        <v>0</v>
      </c>
      <c r="AWG376" s="11">
        <v>0</v>
      </c>
      <c r="AWH376" s="11">
        <v>0</v>
      </c>
      <c r="AWI376" s="11">
        <v>0</v>
      </c>
      <c r="AWJ376" s="11">
        <v>0</v>
      </c>
      <c r="AWK376" s="11">
        <v>1.2891385692469807E-9</v>
      </c>
      <c r="AWL376" s="11">
        <v>0</v>
      </c>
      <c r="AWM376" s="11">
        <v>0</v>
      </c>
      <c r="AWN376" s="11">
        <v>0</v>
      </c>
      <c r="AWO376" s="11">
        <v>0</v>
      </c>
      <c r="AWP376" s="11">
        <v>0</v>
      </c>
      <c r="AWQ376" s="11">
        <v>0</v>
      </c>
      <c r="AWR376" s="11">
        <v>0</v>
      </c>
      <c r="AWS376" s="11">
        <v>0</v>
      </c>
      <c r="AWT376" s="11">
        <v>2.2724443312678606E-7</v>
      </c>
      <c r="AWU376" s="11">
        <v>-7.7286447753670314E-9</v>
      </c>
      <c r="AWV376" s="11">
        <v>1.1563435459489075E-8</v>
      </c>
      <c r="AWW376" s="11">
        <v>0</v>
      </c>
      <c r="AWX376" s="11">
        <v>0</v>
      </c>
      <c r="AWY376" s="11">
        <v>0</v>
      </c>
      <c r="AWZ376" s="11">
        <v>0</v>
      </c>
      <c r="AXA376" s="11">
        <v>0</v>
      </c>
      <c r="AXB376" s="11">
        <v>0</v>
      </c>
      <c r="AXC376" s="11">
        <v>0</v>
      </c>
      <c r="AXD376" s="11">
        <v>0</v>
      </c>
      <c r="AXE376" s="11">
        <v>0</v>
      </c>
      <c r="AXF376" s="11">
        <v>0</v>
      </c>
      <c r="AXG376" s="11">
        <v>0</v>
      </c>
      <c r="AXH376" s="11">
        <v>0</v>
      </c>
      <c r="AXI376" s="11">
        <v>0</v>
      </c>
      <c r="AXJ376" s="11">
        <v>0</v>
      </c>
      <c r="AXK376" s="11">
        <v>0</v>
      </c>
      <c r="AXL376" s="11">
        <v>0</v>
      </c>
      <c r="AXM376" s="11">
        <v>0</v>
      </c>
      <c r="AXN376" s="11">
        <v>0</v>
      </c>
      <c r="AXO376" s="11">
        <v>0</v>
      </c>
      <c r="AXP376" s="11">
        <v>0</v>
      </c>
      <c r="AXQ376" s="11">
        <v>0</v>
      </c>
      <c r="AXR376" s="11">
        <v>0</v>
      </c>
      <c r="AXS376" s="11">
        <v>0</v>
      </c>
      <c r="AXT376" s="11">
        <v>0</v>
      </c>
      <c r="AXU376" s="11">
        <v>0</v>
      </c>
      <c r="AXV376" s="11">
        <v>0</v>
      </c>
      <c r="AXW376" s="11">
        <v>0</v>
      </c>
      <c r="AXX376" s="11">
        <v>0</v>
      </c>
      <c r="AXY376" s="11">
        <v>0</v>
      </c>
      <c r="AXZ376" s="11">
        <v>0</v>
      </c>
      <c r="AYA376" s="11">
        <v>0</v>
      </c>
      <c r="AYB376" s="11">
        <v>0</v>
      </c>
      <c r="AYC376" s="11">
        <v>0</v>
      </c>
      <c r="AYD376" s="11">
        <v>0</v>
      </c>
      <c r="AYE376" s="11">
        <v>0</v>
      </c>
      <c r="AYF376" s="11">
        <v>1.5383033779764621E-10</v>
      </c>
      <c r="AYG376" s="11">
        <v>-1.1565549445631325E-8</v>
      </c>
      <c r="AYH376" s="11">
        <v>0</v>
      </c>
      <c r="AYI376" s="11">
        <v>0</v>
      </c>
      <c r="AYJ376" s="11">
        <v>0</v>
      </c>
      <c r="AYK376" s="11">
        <v>0</v>
      </c>
      <c r="AYL376" s="11">
        <v>0</v>
      </c>
      <c r="AYM376" s="11">
        <v>0</v>
      </c>
      <c r="AYN376" s="11">
        <v>0</v>
      </c>
      <c r="AYO376" s="11">
        <v>0</v>
      </c>
      <c r="AYP376" s="11">
        <v>0</v>
      </c>
      <c r="AYQ376" s="11">
        <v>0</v>
      </c>
      <c r="AYR376" s="11">
        <v>0</v>
      </c>
      <c r="AYS376" s="11">
        <v>0</v>
      </c>
      <c r="AYT376" s="11">
        <v>0</v>
      </c>
      <c r="AYU376" s="11">
        <v>0</v>
      </c>
      <c r="AYV376" s="11">
        <v>0</v>
      </c>
      <c r="AYW376" s="11">
        <v>0</v>
      </c>
      <c r="AYX376" s="11">
        <v>0</v>
      </c>
      <c r="AYY376" s="11">
        <v>0</v>
      </c>
      <c r="AYZ376" s="11">
        <v>0</v>
      </c>
      <c r="AZA376" s="11">
        <v>0</v>
      </c>
      <c r="AZB376" s="11">
        <v>0</v>
      </c>
      <c r="AZC376" s="11">
        <v>0</v>
      </c>
      <c r="AZD376" s="11">
        <v>0</v>
      </c>
      <c r="AZE376" s="11">
        <v>0</v>
      </c>
      <c r="AZF376" s="11">
        <v>0</v>
      </c>
      <c r="AZG376" s="11">
        <v>0</v>
      </c>
      <c r="AZH376" s="11">
        <v>0</v>
      </c>
      <c r="AZI376" s="11">
        <v>0</v>
      </c>
      <c r="AZJ376" s="11">
        <v>0</v>
      </c>
      <c r="AZK376" s="11">
        <v>0</v>
      </c>
      <c r="AZL376" s="11">
        <v>0</v>
      </c>
      <c r="AZM376" s="11">
        <v>0</v>
      </c>
      <c r="AZN376" s="11">
        <v>0</v>
      </c>
      <c r="AZO376" s="11">
        <v>2.4336344177222812E-6</v>
      </c>
      <c r="AZP376" s="11">
        <v>0</v>
      </c>
      <c r="AZQ376" s="11">
        <v>0</v>
      </c>
      <c r="AZR376" s="11">
        <v>0</v>
      </c>
      <c r="AZS376" s="11">
        <v>-3.3154813360512546E-10</v>
      </c>
      <c r="AZT376" s="12">
        <v>2815854105.5163713</v>
      </c>
      <c r="AZU376" s="12">
        <v>2828123.326448713</v>
      </c>
      <c r="AZV376" s="12">
        <v>1472000</v>
      </c>
      <c r="AZW376" s="12">
        <v>56442.827486115602</v>
      </c>
      <c r="AZX376" s="12">
        <v>83496115106.392548</v>
      </c>
      <c r="AZY376" s="12">
        <v>2.1999999999999999E-10</v>
      </c>
      <c r="AZZ376" s="12">
        <v>225620668.050515</v>
      </c>
      <c r="BAA376" s="12">
        <v>1E-13</v>
      </c>
      <c r="BAB376" s="12">
        <v>2579155.9820853774</v>
      </c>
      <c r="BAC376" s="12">
        <v>2.9999999999999999E-16</v>
      </c>
      <c r="BAD376" s="12">
        <v>1.1E-13</v>
      </c>
      <c r="BAE376" s="12">
        <v>7920000</v>
      </c>
      <c r="BAF376" s="12">
        <v>6380000</v>
      </c>
      <c r="BAG376" s="12">
        <v>2290075511697356.5</v>
      </c>
      <c r="BAH376" s="12">
        <v>928602500000</v>
      </c>
      <c r="BAI376" s="12">
        <v>733503511700.65527</v>
      </c>
      <c r="BAJ376" s="12">
        <v>742837999999999.88</v>
      </c>
      <c r="BAK376" s="12">
        <v>2554953235.6206245</v>
      </c>
      <c r="BAL376" s="12">
        <v>189479838115.72589</v>
      </c>
      <c r="BAM376" s="12">
        <v>50144535000</v>
      </c>
      <c r="BAN376" s="12">
        <v>445729200000</v>
      </c>
      <c r="BAO376" s="12">
        <v>18572050000</v>
      </c>
      <c r="BAP376" s="12">
        <v>7.757118E+16</v>
      </c>
      <c r="BAQ376" s="12">
        <v>3878559000000000</v>
      </c>
      <c r="BAR376" s="12">
        <v>1.1635677E+17</v>
      </c>
      <c r="BAS376" s="12">
        <v>1163567700000</v>
      </c>
      <c r="BAT376" s="12">
        <v>1939279500000</v>
      </c>
      <c r="BAU376" s="12">
        <v>4.25E+16</v>
      </c>
      <c r="BAV376" s="12">
        <v>2550000000000000</v>
      </c>
      <c r="BAW376" s="12">
        <v>7.65E+16</v>
      </c>
      <c r="BAX376" s="12">
        <v>765000000000</v>
      </c>
      <c r="BAY376" s="12">
        <v>850000000000</v>
      </c>
      <c r="BAZ376" s="12">
        <v>1.275E+17</v>
      </c>
      <c r="BBA376" s="12">
        <v>8924999999999999</v>
      </c>
      <c r="BBB376" s="12">
        <v>2.6774999999999997E+17</v>
      </c>
      <c r="BBC376" s="12">
        <v>2677500000000</v>
      </c>
      <c r="BBD376" s="12">
        <v>1912500000000.0005</v>
      </c>
      <c r="BBE376" s="13">
        <v>2.2094713487880568</v>
      </c>
      <c r="BBF376" s="13">
        <v>4.2731187130779356</v>
      </c>
      <c r="BBG376" s="13">
        <v>7.1809129770092479</v>
      </c>
      <c r="BBH376" s="13">
        <v>2344.6305959239298</v>
      </c>
      <c r="BBI376" s="12">
        <v>204.08071139513299</v>
      </c>
      <c r="BBJ376" s="12">
        <v>1144.5311425561317</v>
      </c>
      <c r="BBK376" s="12">
        <v>466.24813414918299</v>
      </c>
      <c r="BBL376" s="12">
        <v>172.53407675586908</v>
      </c>
      <c r="BBM376" s="12">
        <v>30483.328518565388</v>
      </c>
      <c r="BBN376" s="12">
        <v>158.382708579921</v>
      </c>
      <c r="BBO376" s="14">
        <v>175.99088159477321</v>
      </c>
      <c r="BBP376" s="14">
        <v>379.52779593814796</v>
      </c>
      <c r="BBQ376" s="14">
        <v>308.27821011998981</v>
      </c>
      <c r="BBR376" s="13">
        <v>2.6649242357576028</v>
      </c>
      <c r="BBS376" s="13">
        <v>2.5095517971832022</v>
      </c>
      <c r="BBT376" s="13">
        <v>3.0658693375859403</v>
      </c>
      <c r="BBU376" s="14">
        <v>32.650378439001351</v>
      </c>
      <c r="BBV376" s="14">
        <v>32.139523323665607</v>
      </c>
      <c r="BBW376" s="14">
        <v>29.358640512103293</v>
      </c>
      <c r="BBX376" s="14">
        <v>1362.2968219794902</v>
      </c>
      <c r="BBY376" s="14">
        <v>1385.3631295824259</v>
      </c>
      <c r="BBZ376" s="14">
        <v>1015.9603706735509</v>
      </c>
      <c r="BCA376" s="13">
        <v>4.4095958973527809</v>
      </c>
      <c r="BCB376" s="13">
        <v>0.81874920452756139</v>
      </c>
      <c r="BCC376" s="13">
        <v>0.48132376774217767</v>
      </c>
      <c r="BCD376" s="13">
        <v>8.7193150863097132E-2</v>
      </c>
      <c r="BCE376" s="13">
        <v>27.248375418486773</v>
      </c>
      <c r="BCF376" s="13">
        <v>1.1988670868746731E-2</v>
      </c>
      <c r="BCG376" s="13">
        <v>5.1635022275740329E-2</v>
      </c>
      <c r="BCH376" s="13">
        <v>8.0746427580927638E-4</v>
      </c>
      <c r="BCI376" s="13">
        <v>20599.946628359481</v>
      </c>
      <c r="BCJ376" s="13">
        <v>2.9384601316832897E-5</v>
      </c>
      <c r="BCK376" s="13">
        <v>9.9397108622150263</v>
      </c>
      <c r="BCL376" s="13">
        <v>3.9075519361764207E-6</v>
      </c>
      <c r="BCM376" s="13">
        <v>3.222854840993551E-8</v>
      </c>
      <c r="BCN376" s="13">
        <v>4.9725083738167856E-2</v>
      </c>
      <c r="BCO376" s="13">
        <v>0.24566347707357039</v>
      </c>
      <c r="BCP376" s="13">
        <v>0.21540235818840134</v>
      </c>
      <c r="BCQ376" s="13">
        <v>4.8847651175859426</v>
      </c>
      <c r="BCR376" s="13">
        <v>0.3308603733193663</v>
      </c>
      <c r="BCS376" s="13">
        <v>0.41568656462162767</v>
      </c>
      <c r="BCT376" s="13">
        <v>0.20275302377248061</v>
      </c>
      <c r="BCU376" s="13">
        <v>0.67399579376936325</v>
      </c>
      <c r="BCV376" s="13">
        <v>0.11514778618343151</v>
      </c>
      <c r="BCW376" s="13">
        <v>19.332390232898462</v>
      </c>
      <c r="BCX376" s="13">
        <v>1.5009317028484223E-2</v>
      </c>
      <c r="BCY376" s="13">
        <v>6.3343176295998727E-2</v>
      </c>
      <c r="BCZ376" s="13">
        <v>3.0711952550084895E-2</v>
      </c>
      <c r="BDA376" s="13">
        <v>4.4729808827770633E-2</v>
      </c>
      <c r="BDB376" s="13">
        <v>1.2740508239027081E-3</v>
      </c>
      <c r="BDC376" s="13">
        <v>7595.5294377311493</v>
      </c>
      <c r="BDD376" s="13">
        <v>1.5957165164558174E-5</v>
      </c>
      <c r="BDE376" s="13">
        <v>18.352691556041904</v>
      </c>
      <c r="BDF376" s="13">
        <v>6.1058927696246671E-6</v>
      </c>
      <c r="BDG376" s="13">
        <v>4.0697070790240486E-8</v>
      </c>
      <c r="BDH376" s="13">
        <v>4.4828252693179464E-2</v>
      </c>
      <c r="BDI376" s="13">
        <v>3.503380993543715E-2</v>
      </c>
      <c r="BDJ376" s="13">
        <v>2.1856813925137806E-2</v>
      </c>
      <c r="BDK376" s="13">
        <v>0.18477534106695037</v>
      </c>
      <c r="BDL376" s="13">
        <v>0.2057435032966678</v>
      </c>
      <c r="BDM376" s="13">
        <v>0.41345260708292342</v>
      </c>
      <c r="BDN376" s="13">
        <v>0.34703274701793879</v>
      </c>
      <c r="BDO376" s="13">
        <v>0.17079633772600733</v>
      </c>
      <c r="BDP376" s="13">
        <v>0.28867717543895033</v>
      </c>
      <c r="BDQ376" s="13">
        <v>2.501269121777201</v>
      </c>
      <c r="BDR376" s="13">
        <v>5.10151171899461</v>
      </c>
      <c r="BDS376" s="13">
        <v>0.52540222044424023</v>
      </c>
      <c r="BDT376" s="13">
        <v>0.23042741669173888</v>
      </c>
      <c r="BDU376" s="13">
        <v>0.1512601064732339</v>
      </c>
      <c r="BDV376" s="13">
        <v>0.91340742939186192</v>
      </c>
      <c r="BDW376" s="13">
        <v>5.7577681178550381E-2</v>
      </c>
      <c r="BDX376" s="13">
        <v>14.477989634521913</v>
      </c>
      <c r="BDY376" s="13">
        <v>3.8979975226256944E-2</v>
      </c>
      <c r="BDZ376" s="13">
        <v>5.9607629433964959</v>
      </c>
      <c r="BEA376" s="13">
        <v>3.2273085846750781E-2</v>
      </c>
      <c r="BEB376" s="13">
        <v>1.3999435115298985E-2</v>
      </c>
      <c r="BEC376" s="13">
        <v>2.417549172398592E-2</v>
      </c>
      <c r="BED376" s="13">
        <v>1.6922081508509646E-2</v>
      </c>
      <c r="BEE376" s="13">
        <v>2.6405086018185212E-2</v>
      </c>
      <c r="BEF376" s="13">
        <v>1.8656972683544243E-4</v>
      </c>
      <c r="BEG376" s="13">
        <v>21394.262722376319</v>
      </c>
      <c r="BEH376" s="13">
        <v>2.8955726358526274E-5</v>
      </c>
      <c r="BEI376" s="13">
        <v>12.283383866436994</v>
      </c>
      <c r="BEJ376" s="13">
        <v>1.0412181397382354</v>
      </c>
      <c r="BEK376" s="13">
        <v>4.2181333650530523E-6</v>
      </c>
      <c r="BEL376" s="13">
        <v>5.3755016184759524E-8</v>
      </c>
      <c r="BEM376" s="13">
        <v>3.2995958997594929E-2</v>
      </c>
      <c r="BEN376" s="13">
        <v>1.6172438273808449E-2</v>
      </c>
      <c r="BEO376" s="13">
        <v>3.7323424721167751E-2</v>
      </c>
      <c r="BEP376" s="13">
        <v>0.2514167387630899</v>
      </c>
      <c r="BEQ376" s="13">
        <v>7.5144623831864363E-2</v>
      </c>
      <c r="BER376" s="13">
        <v>0.22285492914494076</v>
      </c>
      <c r="BES376" s="13">
        <v>0.12391456750264754</v>
      </c>
      <c r="BET376" s="13">
        <v>0.11452180714997925</v>
      </c>
      <c r="BEU376" s="22">
        <v>8.0511826570616743E-2</v>
      </c>
    </row>
    <row r="377" spans="2:1503" x14ac:dyDescent="0.25">
      <c r="B377" s="16">
        <v>372</v>
      </c>
      <c r="C377" s="10">
        <v>0</v>
      </c>
      <c r="D377" s="11">
        <v>0</v>
      </c>
      <c r="E377" s="11">
        <v>0</v>
      </c>
      <c r="F377" s="11">
        <v>0</v>
      </c>
      <c r="G377" s="11">
        <v>2.5538545792838867E-5</v>
      </c>
      <c r="H377" s="11">
        <v>0</v>
      </c>
      <c r="I377" s="11">
        <v>0</v>
      </c>
      <c r="J377" s="11">
        <v>0</v>
      </c>
      <c r="K377" s="11">
        <v>0</v>
      </c>
      <c r="L377" s="11">
        <v>0</v>
      </c>
      <c r="M377" s="11">
        <v>0</v>
      </c>
      <c r="N377" s="11">
        <v>0</v>
      </c>
      <c r="O377" s="11">
        <v>-8.526670064996544E-11</v>
      </c>
      <c r="P377" s="11">
        <v>0</v>
      </c>
      <c r="Q377" s="11">
        <v>0</v>
      </c>
      <c r="R377" s="11">
        <v>0</v>
      </c>
      <c r="S377" s="11">
        <v>0</v>
      </c>
      <c r="T377" s="11">
        <v>0</v>
      </c>
      <c r="U377" s="11">
        <v>0</v>
      </c>
      <c r="V377" s="11">
        <v>0</v>
      </c>
      <c r="W377" s="11">
        <v>0</v>
      </c>
      <c r="X377" s="11">
        <v>0</v>
      </c>
      <c r="Y377" s="11">
        <v>0</v>
      </c>
      <c r="Z377" s="11">
        <v>0</v>
      </c>
      <c r="AA377" s="11">
        <v>0</v>
      </c>
      <c r="AB377" s="11">
        <v>0</v>
      </c>
      <c r="AC377" s="11">
        <v>0</v>
      </c>
      <c r="AD377" s="11">
        <v>0</v>
      </c>
      <c r="AE377" s="11">
        <v>0</v>
      </c>
      <c r="AF377" s="11">
        <v>0</v>
      </c>
      <c r="AG377" s="11">
        <v>0</v>
      </c>
      <c r="AH377" s="11">
        <v>0</v>
      </c>
      <c r="AI377" s="11">
        <v>0</v>
      </c>
      <c r="AJ377" s="11">
        <v>0</v>
      </c>
      <c r="AK377" s="11">
        <v>0</v>
      </c>
      <c r="AL377" s="11">
        <v>0</v>
      </c>
      <c r="AM377" s="11">
        <v>0</v>
      </c>
      <c r="AN377" s="11">
        <v>0</v>
      </c>
      <c r="AO377" s="11">
        <v>0</v>
      </c>
      <c r="AP377" s="11">
        <v>0</v>
      </c>
      <c r="AQ377" s="11">
        <v>0</v>
      </c>
      <c r="AR377" s="11">
        <v>5.4650981208254632E-4</v>
      </c>
      <c r="AS377" s="11">
        <v>0</v>
      </c>
      <c r="AT377" s="11">
        <v>0</v>
      </c>
      <c r="AU377" s="11">
        <v>0</v>
      </c>
      <c r="AV377" s="11">
        <v>0</v>
      </c>
      <c r="AW377" s="11">
        <v>0</v>
      </c>
      <c r="AX377" s="11">
        <v>0</v>
      </c>
      <c r="AY377" s="11">
        <v>0</v>
      </c>
      <c r="AZ377" s="11">
        <v>0</v>
      </c>
      <c r="BA377" s="11">
        <v>-1.0190314213667437E-5</v>
      </c>
      <c r="BB377" s="11">
        <v>3.0321816564124621E-25</v>
      </c>
      <c r="BC377" s="11">
        <v>3.3563616593388502E-24</v>
      </c>
      <c r="BD377" s="11">
        <v>1.378677361269595E-25</v>
      </c>
      <c r="BE377" s="11">
        <v>0</v>
      </c>
      <c r="BF377" s="11">
        <v>0</v>
      </c>
      <c r="BG377" s="11">
        <v>6.8299526503493036E-27</v>
      </c>
      <c r="BH377" s="11">
        <v>3.107998871037875E-27</v>
      </c>
      <c r="BI377" s="11">
        <v>6.8299526503493036E-27</v>
      </c>
      <c r="BJ377" s="11">
        <v>8.7295344147047678E-8</v>
      </c>
      <c r="BK377" s="11">
        <v>0</v>
      </c>
      <c r="BL377" s="11">
        <v>0</v>
      </c>
      <c r="BM377" s="11">
        <v>0</v>
      </c>
      <c r="BN377" s="11">
        <v>0</v>
      </c>
      <c r="BO377" s="11">
        <v>0</v>
      </c>
      <c r="BP377" s="11">
        <v>0</v>
      </c>
      <c r="BQ377" s="11">
        <v>0</v>
      </c>
      <c r="BR377" s="11">
        <v>0</v>
      </c>
      <c r="BS377" s="11">
        <v>0</v>
      </c>
      <c r="BT377" s="11">
        <v>0</v>
      </c>
      <c r="BU377" s="11">
        <v>0</v>
      </c>
      <c r="BV377" s="11">
        <v>0</v>
      </c>
      <c r="BW377" s="11">
        <v>0</v>
      </c>
      <c r="BX377" s="11">
        <v>0</v>
      </c>
      <c r="BY377" s="11">
        <v>0</v>
      </c>
      <c r="BZ377" s="11">
        <v>0</v>
      </c>
      <c r="CA377" s="11">
        <v>0</v>
      </c>
      <c r="CB377" s="11">
        <v>0</v>
      </c>
      <c r="CC377" s="11">
        <v>0</v>
      </c>
      <c r="CD377" s="11">
        <v>0</v>
      </c>
      <c r="CE377" s="11">
        <v>0</v>
      </c>
      <c r="CF377" s="11">
        <v>0</v>
      </c>
      <c r="CG377" s="11">
        <v>0</v>
      </c>
      <c r="CH377" s="11">
        <v>0</v>
      </c>
      <c r="CI377" s="11">
        <v>0</v>
      </c>
      <c r="CJ377" s="11">
        <v>0</v>
      </c>
      <c r="CK377" s="11">
        <v>0</v>
      </c>
      <c r="CL377" s="11">
        <v>9.610298248926842E-9</v>
      </c>
      <c r="CM377" s="11">
        <v>-3.6302192431250228E-9</v>
      </c>
      <c r="CN377" s="11">
        <v>0</v>
      </c>
      <c r="CO377" s="11">
        <v>0</v>
      </c>
      <c r="CP377" s="11">
        <v>0</v>
      </c>
      <c r="CQ377" s="11">
        <v>0</v>
      </c>
      <c r="CR377" s="11">
        <v>0</v>
      </c>
      <c r="CS377" s="11">
        <v>0</v>
      </c>
      <c r="CT377" s="11">
        <v>0</v>
      </c>
      <c r="CU377" s="11">
        <v>0</v>
      </c>
      <c r="CV377" s="11">
        <v>0</v>
      </c>
      <c r="CW377" s="11">
        <v>0</v>
      </c>
      <c r="CX377" s="11">
        <v>0</v>
      </c>
      <c r="CY377" s="11">
        <v>0</v>
      </c>
      <c r="CZ377" s="11">
        <v>0</v>
      </c>
      <c r="DA377" s="11">
        <v>0</v>
      </c>
      <c r="DB377" s="11">
        <v>0</v>
      </c>
      <c r="DC377" s="11">
        <v>0</v>
      </c>
      <c r="DD377" s="11">
        <v>0</v>
      </c>
      <c r="DE377" s="11">
        <v>0</v>
      </c>
      <c r="DF377" s="11">
        <v>0</v>
      </c>
      <c r="DG377" s="11">
        <v>0</v>
      </c>
      <c r="DH377" s="11">
        <v>0</v>
      </c>
      <c r="DI377" s="11">
        <v>0</v>
      </c>
      <c r="DJ377" s="11">
        <v>0</v>
      </c>
      <c r="DK377" s="11">
        <v>0</v>
      </c>
      <c r="DL377" s="11">
        <v>0</v>
      </c>
      <c r="DM377" s="11">
        <v>0</v>
      </c>
      <c r="DN377" s="11">
        <v>0</v>
      </c>
      <c r="DO377" s="11">
        <v>0</v>
      </c>
      <c r="DP377" s="11">
        <v>0</v>
      </c>
      <c r="DQ377" s="11">
        <v>0</v>
      </c>
      <c r="DR377" s="11">
        <v>0</v>
      </c>
      <c r="DS377" s="11">
        <v>0</v>
      </c>
      <c r="DT377" s="11">
        <v>0</v>
      </c>
      <c r="DU377" s="11">
        <v>0</v>
      </c>
      <c r="DV377" s="11">
        <v>0</v>
      </c>
      <c r="DW377" s="11">
        <v>1.0571328073819527E-7</v>
      </c>
      <c r="DX377" s="11">
        <v>3.6302192431196342E-9</v>
      </c>
      <c r="DY377" s="11">
        <v>-1.4387198468816477E-6</v>
      </c>
      <c r="DZ377" s="11">
        <v>0</v>
      </c>
      <c r="EA377" s="11">
        <v>2.9538903304594576E-8</v>
      </c>
      <c r="EB377" s="11">
        <v>0</v>
      </c>
      <c r="EC377" s="11">
        <v>4.1531895223037161E-11</v>
      </c>
      <c r="ED377" s="11">
        <v>3.2856026875822268E-11</v>
      </c>
      <c r="EE377" s="11">
        <v>2.2172672655060526E-10</v>
      </c>
      <c r="EF377" s="11">
        <v>0</v>
      </c>
      <c r="EG377" s="11">
        <v>0</v>
      </c>
      <c r="EH377" s="11">
        <v>0</v>
      </c>
      <c r="EI377" s="11">
        <v>0</v>
      </c>
      <c r="EJ377" s="11">
        <v>0</v>
      </c>
      <c r="EK377" s="11">
        <v>0</v>
      </c>
      <c r="EL377" s="11">
        <v>0</v>
      </c>
      <c r="EM377" s="11">
        <v>0</v>
      </c>
      <c r="EN377" s="11">
        <v>0</v>
      </c>
      <c r="EO377" s="11">
        <v>0</v>
      </c>
      <c r="EP377" s="11">
        <v>0</v>
      </c>
      <c r="EQ377" s="11">
        <v>0</v>
      </c>
      <c r="ER377" s="11">
        <v>0</v>
      </c>
      <c r="ES377" s="11">
        <v>0</v>
      </c>
      <c r="ET377" s="11">
        <v>0</v>
      </c>
      <c r="EU377" s="11">
        <v>0</v>
      </c>
      <c r="EV377" s="11">
        <v>0</v>
      </c>
      <c r="EW377" s="11">
        <v>0</v>
      </c>
      <c r="EX377" s="11">
        <v>0</v>
      </c>
      <c r="EY377" s="11">
        <v>0</v>
      </c>
      <c r="EZ377" s="11">
        <v>0</v>
      </c>
      <c r="FA377" s="11">
        <v>0</v>
      </c>
      <c r="FB377" s="11">
        <v>9.9999999999999995E-21</v>
      </c>
      <c r="FC377" s="11">
        <v>0</v>
      </c>
      <c r="FD377" s="11">
        <v>0</v>
      </c>
      <c r="FE377" s="11">
        <v>0</v>
      </c>
      <c r="FF377" s="11">
        <v>0</v>
      </c>
      <c r="FG377" s="11">
        <v>0</v>
      </c>
      <c r="FH377" s="11">
        <v>3.843891617046216E-6</v>
      </c>
      <c r="FI377" s="11">
        <v>0</v>
      </c>
      <c r="FJ377" s="11">
        <v>5.3555857967723506E-8</v>
      </c>
      <c r="FK377" s="11">
        <v>-4.4661410460052377E-8</v>
      </c>
      <c r="FL377" s="11">
        <v>0</v>
      </c>
      <c r="FM377" s="11">
        <v>7.7799775437157578E-9</v>
      </c>
      <c r="FN377" s="11">
        <v>0</v>
      </c>
      <c r="FO377" s="11">
        <v>0</v>
      </c>
      <c r="FP377" s="11">
        <v>0</v>
      </c>
      <c r="FQ377" s="11">
        <v>0</v>
      </c>
      <c r="FR377" s="11">
        <v>6.0731830248042097E-9</v>
      </c>
      <c r="FS377" s="11">
        <v>0</v>
      </c>
      <c r="FT377" s="11">
        <v>0</v>
      </c>
      <c r="FU377" s="11">
        <v>0</v>
      </c>
      <c r="FV377" s="11">
        <v>0</v>
      </c>
      <c r="FW377" s="11">
        <v>0</v>
      </c>
      <c r="FX377" s="11">
        <v>0</v>
      </c>
      <c r="FY377" s="11">
        <v>0</v>
      </c>
      <c r="FZ377" s="11">
        <v>0</v>
      </c>
      <c r="GA377" s="11">
        <v>0</v>
      </c>
      <c r="GB377" s="11">
        <v>0</v>
      </c>
      <c r="GC377" s="11">
        <v>0</v>
      </c>
      <c r="GD377" s="11">
        <v>0</v>
      </c>
      <c r="GE377" s="11">
        <v>0</v>
      </c>
      <c r="GF377" s="11">
        <v>0</v>
      </c>
      <c r="GG377" s="11">
        <v>0</v>
      </c>
      <c r="GH377" s="11">
        <v>0</v>
      </c>
      <c r="GI377" s="11">
        <v>0</v>
      </c>
      <c r="GJ377" s="11">
        <v>0</v>
      </c>
      <c r="GK377" s="11">
        <v>0</v>
      </c>
      <c r="GL377" s="11">
        <v>0</v>
      </c>
      <c r="GM377" s="11">
        <v>0</v>
      </c>
      <c r="GN377" s="11">
        <v>0</v>
      </c>
      <c r="GO377" s="11">
        <v>0</v>
      </c>
      <c r="GP377" s="11">
        <v>0</v>
      </c>
      <c r="GQ377" s="11">
        <v>0</v>
      </c>
      <c r="GR377" s="11">
        <v>0</v>
      </c>
      <c r="GS377" s="11">
        <v>0</v>
      </c>
      <c r="GT377" s="11">
        <v>0</v>
      </c>
      <c r="GU377" s="11">
        <v>1.3851639889139205E-6</v>
      </c>
      <c r="GV377" s="11">
        <v>0</v>
      </c>
      <c r="GW377" s="11">
        <v>-3.1442033026589342E-8</v>
      </c>
      <c r="GX377" s="11">
        <v>0</v>
      </c>
      <c r="GY377" s="11">
        <v>0</v>
      </c>
      <c r="GZ377" s="11">
        <v>0</v>
      </c>
      <c r="HA377" s="11">
        <v>0</v>
      </c>
      <c r="HB377" s="11">
        <v>0</v>
      </c>
      <c r="HC377" s="11">
        <v>0</v>
      </c>
      <c r="HD377" s="11">
        <v>0</v>
      </c>
      <c r="HE377" s="11">
        <v>0</v>
      </c>
      <c r="HF377" s="11">
        <v>0</v>
      </c>
      <c r="HG377" s="11">
        <v>0</v>
      </c>
      <c r="HH377" s="11">
        <v>0</v>
      </c>
      <c r="HI377" s="11">
        <v>0</v>
      </c>
      <c r="HJ377" s="11">
        <v>0</v>
      </c>
      <c r="HK377" s="11">
        <v>0</v>
      </c>
      <c r="HL377" s="11">
        <v>0</v>
      </c>
      <c r="HM377" s="11">
        <v>0</v>
      </c>
      <c r="HN377" s="11">
        <v>0</v>
      </c>
      <c r="HO377" s="11">
        <v>0</v>
      </c>
      <c r="HP377" s="11">
        <v>0</v>
      </c>
      <c r="HQ377" s="11">
        <v>0</v>
      </c>
      <c r="HR377" s="11">
        <v>0</v>
      </c>
      <c r="HS377" s="11">
        <v>0</v>
      </c>
      <c r="HT377" s="11">
        <v>0</v>
      </c>
      <c r="HU377" s="11">
        <v>0</v>
      </c>
      <c r="HV377" s="11">
        <v>0</v>
      </c>
      <c r="HW377" s="11">
        <v>0</v>
      </c>
      <c r="HX377" s="11">
        <v>0</v>
      </c>
      <c r="HY377" s="11">
        <v>0</v>
      </c>
      <c r="HZ377" s="11">
        <v>0</v>
      </c>
      <c r="IA377" s="11">
        <v>0</v>
      </c>
      <c r="IB377" s="11">
        <v>0</v>
      </c>
      <c r="IC377" s="11">
        <v>0</v>
      </c>
      <c r="ID377" s="11">
        <v>0</v>
      </c>
      <c r="IE377" s="11">
        <v>0</v>
      </c>
      <c r="IF377" s="11">
        <v>0</v>
      </c>
      <c r="IG377" s="11">
        <v>1.2951623831169712E-8</v>
      </c>
      <c r="IH377" s="11">
        <v>0</v>
      </c>
      <c r="II377" s="11">
        <v>-7.7799775437211841E-9</v>
      </c>
      <c r="IJ377" s="11">
        <v>0</v>
      </c>
      <c r="IK377" s="11">
        <v>0</v>
      </c>
      <c r="IL377" s="11">
        <v>0</v>
      </c>
      <c r="IM377" s="11">
        <v>0</v>
      </c>
      <c r="IN377" s="11">
        <v>0</v>
      </c>
      <c r="IO377" s="11">
        <v>0</v>
      </c>
      <c r="IP377" s="11">
        <v>0</v>
      </c>
      <c r="IQ377" s="11">
        <v>0</v>
      </c>
      <c r="IR377" s="11">
        <v>0</v>
      </c>
      <c r="IS377" s="11">
        <v>0</v>
      </c>
      <c r="IT377" s="11">
        <v>0</v>
      </c>
      <c r="IU377" s="11">
        <v>0</v>
      </c>
      <c r="IV377" s="11">
        <v>0</v>
      </c>
      <c r="IW377" s="11">
        <v>0</v>
      </c>
      <c r="IX377" s="11">
        <v>0</v>
      </c>
      <c r="IY377" s="11">
        <v>0</v>
      </c>
      <c r="IZ377" s="11">
        <v>0</v>
      </c>
      <c r="JA377" s="11">
        <v>0</v>
      </c>
      <c r="JB377" s="11">
        <v>0</v>
      </c>
      <c r="JC377" s="11">
        <v>0</v>
      </c>
      <c r="JD377" s="11">
        <v>0</v>
      </c>
      <c r="JE377" s="11">
        <v>0</v>
      </c>
      <c r="JF377" s="11">
        <v>0</v>
      </c>
      <c r="JG377" s="11">
        <v>0</v>
      </c>
      <c r="JH377" s="11">
        <v>0</v>
      </c>
      <c r="JI377" s="11">
        <v>0</v>
      </c>
      <c r="JJ377" s="11">
        <v>0</v>
      </c>
      <c r="JK377" s="11">
        <v>0</v>
      </c>
      <c r="JL377" s="11">
        <v>0</v>
      </c>
      <c r="JM377" s="11">
        <v>0</v>
      </c>
      <c r="JN377" s="11">
        <v>0</v>
      </c>
      <c r="JO377" s="11">
        <v>1.037912210551084E-6</v>
      </c>
      <c r="JP377" s="11">
        <v>0</v>
      </c>
      <c r="JQ377" s="11">
        <v>0</v>
      </c>
      <c r="JR377" s="11">
        <v>0</v>
      </c>
      <c r="JS377" s="11">
        <v>0</v>
      </c>
      <c r="JT377" s="11">
        <v>0</v>
      </c>
      <c r="JU377" s="11">
        <v>-4.1604675426345568E-11</v>
      </c>
      <c r="JV377" s="11">
        <v>0</v>
      </c>
      <c r="JW377" s="11">
        <v>0</v>
      </c>
      <c r="JX377" s="11">
        <v>0</v>
      </c>
      <c r="JY377" s="11">
        <v>0</v>
      </c>
      <c r="JZ377" s="11">
        <v>0</v>
      </c>
      <c r="KA377" s="11">
        <v>0</v>
      </c>
      <c r="KB377" s="11">
        <v>0</v>
      </c>
      <c r="KC377" s="11">
        <v>0</v>
      </c>
      <c r="KD377" s="11">
        <v>0</v>
      </c>
      <c r="KE377" s="11">
        <v>0</v>
      </c>
      <c r="KF377" s="11">
        <v>0</v>
      </c>
      <c r="KG377" s="11">
        <v>0</v>
      </c>
      <c r="KH377" s="11">
        <v>0</v>
      </c>
      <c r="KI377" s="11">
        <v>0</v>
      </c>
      <c r="KJ377" s="11">
        <v>0</v>
      </c>
      <c r="KK377" s="11">
        <v>0</v>
      </c>
      <c r="KL377" s="11">
        <v>0</v>
      </c>
      <c r="KM377" s="11">
        <v>0</v>
      </c>
      <c r="KN377" s="11">
        <v>0</v>
      </c>
      <c r="KO377" s="11">
        <v>0</v>
      </c>
      <c r="KP377" s="11">
        <v>0</v>
      </c>
      <c r="KQ377" s="11">
        <v>0</v>
      </c>
      <c r="KR377" s="11">
        <v>0</v>
      </c>
      <c r="KS377" s="11">
        <v>0</v>
      </c>
      <c r="KT377" s="11">
        <v>0</v>
      </c>
      <c r="KU377" s="11">
        <v>0</v>
      </c>
      <c r="KV377" s="11">
        <v>0</v>
      </c>
      <c r="KW377" s="11">
        <v>0</v>
      </c>
      <c r="KX377" s="11">
        <v>0</v>
      </c>
      <c r="KY377" s="11">
        <v>0</v>
      </c>
      <c r="KZ377" s="11">
        <v>2.3064715790024087E-6</v>
      </c>
      <c r="LA377" s="11">
        <v>0</v>
      </c>
      <c r="LB377" s="11">
        <v>0</v>
      </c>
      <c r="LC377" s="11">
        <v>0</v>
      </c>
      <c r="LD377" s="11">
        <v>0</v>
      </c>
      <c r="LE377" s="11">
        <v>0</v>
      </c>
      <c r="LF377" s="11">
        <v>0</v>
      </c>
      <c r="LG377" s="11">
        <v>-3.2939444794794973E-11</v>
      </c>
      <c r="LH377" s="11">
        <v>0</v>
      </c>
      <c r="LI377" s="11">
        <v>0</v>
      </c>
      <c r="LJ377" s="11">
        <v>0</v>
      </c>
      <c r="LK377" s="11">
        <v>0</v>
      </c>
      <c r="LL377" s="11">
        <v>0</v>
      </c>
      <c r="LM377" s="11">
        <v>0</v>
      </c>
      <c r="LN377" s="11">
        <v>0</v>
      </c>
      <c r="LO377" s="11">
        <v>0</v>
      </c>
      <c r="LP377" s="11">
        <v>0</v>
      </c>
      <c r="LQ377" s="11">
        <v>0</v>
      </c>
      <c r="LR377" s="11">
        <v>0</v>
      </c>
      <c r="LS377" s="11">
        <v>0</v>
      </c>
      <c r="LT377" s="11">
        <v>0</v>
      </c>
      <c r="LU377" s="11">
        <v>0</v>
      </c>
      <c r="LV377" s="11">
        <v>0</v>
      </c>
      <c r="LW377" s="11">
        <v>0</v>
      </c>
      <c r="LX377" s="11">
        <v>0</v>
      </c>
      <c r="LY377" s="11">
        <v>0</v>
      </c>
      <c r="LZ377" s="11">
        <v>0</v>
      </c>
      <c r="MA377" s="11">
        <v>0</v>
      </c>
      <c r="MB377" s="11">
        <v>0</v>
      </c>
      <c r="MC377" s="11">
        <v>0</v>
      </c>
      <c r="MD377" s="11">
        <v>0</v>
      </c>
      <c r="ME377" s="11">
        <v>0</v>
      </c>
      <c r="MF377" s="11">
        <v>0</v>
      </c>
      <c r="MG377" s="11">
        <v>0</v>
      </c>
      <c r="MH377" s="11">
        <v>0</v>
      </c>
      <c r="MI377" s="11">
        <v>0</v>
      </c>
      <c r="MJ377" s="11">
        <v>0</v>
      </c>
      <c r="MK377" s="11">
        <v>3.8441192983373479E-7</v>
      </c>
      <c r="ML377" s="11">
        <v>0</v>
      </c>
      <c r="MM377" s="11">
        <v>0</v>
      </c>
      <c r="MN377" s="11">
        <v>0</v>
      </c>
      <c r="MO377" s="11">
        <v>0</v>
      </c>
      <c r="MP377" s="11">
        <v>0</v>
      </c>
      <c r="MQ377" s="11">
        <v>0</v>
      </c>
      <c r="MR377" s="11">
        <v>0</v>
      </c>
      <c r="MS377" s="11">
        <v>-2.2307357093457868E-10</v>
      </c>
      <c r="MT377" s="11">
        <v>0</v>
      </c>
      <c r="MU377" s="11">
        <v>0</v>
      </c>
      <c r="MV377" s="11">
        <v>0</v>
      </c>
      <c r="MW377" s="11">
        <v>0</v>
      </c>
      <c r="MX377" s="11">
        <v>0</v>
      </c>
      <c r="MY377" s="11">
        <v>0</v>
      </c>
      <c r="MZ377" s="11">
        <v>0</v>
      </c>
      <c r="NA377" s="11">
        <v>0</v>
      </c>
      <c r="NB377" s="11">
        <v>0</v>
      </c>
      <c r="NC377" s="11">
        <v>0</v>
      </c>
      <c r="ND377" s="11">
        <v>0</v>
      </c>
      <c r="NE377" s="11">
        <v>0</v>
      </c>
      <c r="NF377" s="11">
        <v>0</v>
      </c>
      <c r="NG377" s="11">
        <v>0</v>
      </c>
      <c r="NH377" s="11">
        <v>0</v>
      </c>
      <c r="NI377" s="11">
        <v>0</v>
      </c>
      <c r="NJ377" s="11">
        <v>0</v>
      </c>
      <c r="NK377" s="11">
        <v>0</v>
      </c>
      <c r="NL377" s="11">
        <v>0</v>
      </c>
      <c r="NM377" s="11">
        <v>0</v>
      </c>
      <c r="NN377" s="11">
        <v>0</v>
      </c>
      <c r="NO377" s="11">
        <v>0</v>
      </c>
      <c r="NP377" s="11">
        <v>0</v>
      </c>
      <c r="NQ377" s="11">
        <v>0</v>
      </c>
      <c r="NR377" s="11">
        <v>0</v>
      </c>
      <c r="NS377" s="11">
        <v>0</v>
      </c>
      <c r="NT377" s="11">
        <v>0</v>
      </c>
      <c r="NU377" s="11">
        <v>0</v>
      </c>
      <c r="NV377" s="11">
        <v>2.4810856033296079E-6</v>
      </c>
      <c r="NW377" s="11">
        <v>0</v>
      </c>
      <c r="NX377" s="11">
        <v>0</v>
      </c>
      <c r="NY377" s="11">
        <v>0</v>
      </c>
      <c r="NZ377" s="11">
        <v>0</v>
      </c>
      <c r="OA377" s="11">
        <v>0</v>
      </c>
      <c r="OB377" s="11">
        <v>0</v>
      </c>
      <c r="OC377" s="11">
        <v>0</v>
      </c>
      <c r="OD377" s="11">
        <v>0</v>
      </c>
      <c r="OE377" s="11">
        <v>-8.8414851606684864E-6</v>
      </c>
      <c r="OF377" s="11">
        <v>1.0495601546087206E-25</v>
      </c>
      <c r="OG377" s="11">
        <v>0</v>
      </c>
      <c r="OH377" s="11">
        <v>0</v>
      </c>
      <c r="OI377" s="11">
        <v>1.5206310295145287E-26</v>
      </c>
      <c r="OJ377" s="11">
        <v>5.1925638918420895E-7</v>
      </c>
      <c r="OK377" s="11">
        <v>0</v>
      </c>
      <c r="OL377" s="11">
        <v>0</v>
      </c>
      <c r="OM377" s="11">
        <v>0</v>
      </c>
      <c r="ON377" s="11">
        <v>0</v>
      </c>
      <c r="OO377" s="11">
        <v>2.9979281607393609E-7</v>
      </c>
      <c r="OP377" s="11">
        <v>0</v>
      </c>
      <c r="OQ377" s="11">
        <v>0</v>
      </c>
      <c r="OR377" s="11">
        <v>0</v>
      </c>
      <c r="OS377" s="11">
        <v>0</v>
      </c>
      <c r="OT377" s="11">
        <v>0</v>
      </c>
      <c r="OU377" s="11">
        <v>0</v>
      </c>
      <c r="OV377" s="11">
        <v>0</v>
      </c>
      <c r="OW377" s="11">
        <v>0</v>
      </c>
      <c r="OX377" s="11">
        <v>0</v>
      </c>
      <c r="OY377" s="11">
        <v>0</v>
      </c>
      <c r="OZ377" s="11">
        <v>0</v>
      </c>
      <c r="PA377" s="11">
        <v>0</v>
      </c>
      <c r="PB377" s="11">
        <v>0</v>
      </c>
      <c r="PC377" s="11">
        <v>0</v>
      </c>
      <c r="PD377" s="11">
        <v>0</v>
      </c>
      <c r="PE377" s="11">
        <v>0</v>
      </c>
      <c r="PF377" s="11">
        <v>0</v>
      </c>
      <c r="PG377" s="11">
        <v>0</v>
      </c>
      <c r="PH377" s="11">
        <v>0</v>
      </c>
      <c r="PI377" s="11">
        <v>0</v>
      </c>
      <c r="PJ377" s="11">
        <v>3.1709738434896427E-8</v>
      </c>
      <c r="PK377" s="11">
        <v>0</v>
      </c>
      <c r="PL377" s="11">
        <v>0</v>
      </c>
      <c r="PM377" s="11">
        <v>0</v>
      </c>
      <c r="PN377" s="11">
        <v>0</v>
      </c>
      <c r="PO377" s="11">
        <v>0</v>
      </c>
      <c r="PP377" s="11">
        <v>3.988288157432438E-6</v>
      </c>
      <c r="PQ377" s="11">
        <v>-2.938592076173373E-7</v>
      </c>
      <c r="PR377" s="11">
        <v>8.3037289171706622E-9</v>
      </c>
      <c r="PS377" s="11">
        <v>0</v>
      </c>
      <c r="PT377" s="11">
        <v>5.8892166166571893E-11</v>
      </c>
      <c r="PU377" s="11">
        <v>0</v>
      </c>
      <c r="PV377" s="11">
        <v>0</v>
      </c>
      <c r="PW377" s="11">
        <v>0</v>
      </c>
      <c r="PX377" s="11">
        <v>0</v>
      </c>
      <c r="PY377" s="11">
        <v>0</v>
      </c>
      <c r="PZ377" s="11">
        <v>0</v>
      </c>
      <c r="QA377" s="11">
        <v>1.6806722689075633E-8</v>
      </c>
      <c r="QB377" s="11">
        <v>0</v>
      </c>
      <c r="QC377" s="11">
        <v>0</v>
      </c>
      <c r="QD377" s="11">
        <v>0</v>
      </c>
      <c r="QE377" s="11">
        <v>-0.68851356100977068</v>
      </c>
      <c r="QF377" s="11">
        <v>2.9403475788979809E-23</v>
      </c>
      <c r="QG377" s="11">
        <v>4.3736473567846087E-18</v>
      </c>
      <c r="QH377" s="11">
        <v>0</v>
      </c>
      <c r="QI377" s="11">
        <v>1.6894674658250093E-4</v>
      </c>
      <c r="QJ377" s="11">
        <v>0</v>
      </c>
      <c r="QK377" s="11">
        <v>0</v>
      </c>
      <c r="QL377" s="11">
        <v>0</v>
      </c>
      <c r="QM377" s="11">
        <v>0</v>
      </c>
      <c r="QN377" s="11">
        <v>0</v>
      </c>
      <c r="QO377" s="11">
        <v>0</v>
      </c>
      <c r="QP377" s="11">
        <v>0</v>
      </c>
      <c r="QQ377" s="11">
        <v>0</v>
      </c>
      <c r="QR377" s="11">
        <v>0</v>
      </c>
      <c r="QS377" s="11">
        <v>0</v>
      </c>
      <c r="QT377" s="11">
        <v>0</v>
      </c>
      <c r="QU377" s="11">
        <v>0</v>
      </c>
      <c r="QV377" s="11">
        <v>0</v>
      </c>
      <c r="QW377" s="11">
        <v>0</v>
      </c>
      <c r="QX377" s="11">
        <v>0</v>
      </c>
      <c r="QY377" s="11">
        <v>0</v>
      </c>
      <c r="QZ377" s="11">
        <v>0</v>
      </c>
      <c r="RA377" s="11">
        <v>0</v>
      </c>
      <c r="RB377" s="11">
        <v>0</v>
      </c>
      <c r="RC377" s="11">
        <v>0</v>
      </c>
      <c r="RD377" s="11">
        <v>0</v>
      </c>
      <c r="RE377" s="11">
        <v>0</v>
      </c>
      <c r="RF377" s="11">
        <v>0</v>
      </c>
      <c r="RG377" s="11">
        <v>0</v>
      </c>
      <c r="RH377" s="11">
        <v>0</v>
      </c>
      <c r="RI377" s="11">
        <v>0</v>
      </c>
      <c r="RJ377" s="11">
        <v>0</v>
      </c>
      <c r="RK377" s="11">
        <v>0</v>
      </c>
      <c r="RL377" s="11">
        <v>0</v>
      </c>
      <c r="RM377" s="11">
        <v>0</v>
      </c>
      <c r="RN377" s="11">
        <v>0</v>
      </c>
      <c r="RO377" s="11">
        <v>0</v>
      </c>
      <c r="RP377" s="11">
        <v>5.4922635671376556E-2</v>
      </c>
      <c r="RQ377" s="11">
        <v>-4.8775110096733759E-6</v>
      </c>
      <c r="RR377" s="11">
        <v>3.0146099588483647E-11</v>
      </c>
      <c r="RS377" s="11">
        <v>6.1376740963615785E-3</v>
      </c>
      <c r="RT377" s="11">
        <v>0</v>
      </c>
      <c r="RU377" s="11">
        <v>0</v>
      </c>
      <c r="RV377" s="11">
        <v>0</v>
      </c>
      <c r="RW377" s="11">
        <v>0</v>
      </c>
      <c r="RX377" s="11">
        <v>0</v>
      </c>
      <c r="RY377" s="11">
        <v>0</v>
      </c>
      <c r="RZ377" s="11">
        <v>0</v>
      </c>
      <c r="SA377" s="11">
        <v>0</v>
      </c>
      <c r="SB377" s="11">
        <v>0</v>
      </c>
      <c r="SC377" s="11">
        <v>0</v>
      </c>
      <c r="SD377" s="11">
        <v>0</v>
      </c>
      <c r="SE377" s="11">
        <v>0</v>
      </c>
      <c r="SF377" s="11">
        <v>0</v>
      </c>
      <c r="SG377" s="11">
        <v>0</v>
      </c>
      <c r="SH377" s="11">
        <v>0</v>
      </c>
      <c r="SI377" s="11">
        <v>0</v>
      </c>
      <c r="SJ377" s="11">
        <v>0</v>
      </c>
      <c r="SK377" s="11">
        <v>0</v>
      </c>
      <c r="SL377" s="11">
        <v>0</v>
      </c>
      <c r="SM377" s="11">
        <v>0</v>
      </c>
      <c r="SN377" s="11">
        <v>0</v>
      </c>
      <c r="SO377" s="11">
        <v>0</v>
      </c>
      <c r="SP377" s="11">
        <v>0</v>
      </c>
      <c r="SQ377" s="11">
        <v>0</v>
      </c>
      <c r="SR377" s="11">
        <v>0</v>
      </c>
      <c r="SS377" s="11">
        <v>0</v>
      </c>
      <c r="ST377" s="11">
        <v>0</v>
      </c>
      <c r="SU377" s="11">
        <v>0</v>
      </c>
      <c r="SV377" s="11">
        <v>0</v>
      </c>
      <c r="SW377" s="11">
        <v>0</v>
      </c>
      <c r="SX377" s="11">
        <v>0</v>
      </c>
      <c r="SY377" s="11">
        <v>0</v>
      </c>
      <c r="SZ377" s="11">
        <v>0</v>
      </c>
      <c r="TA377" s="11">
        <v>0.63161031022082914</v>
      </c>
      <c r="TB377" s="11">
        <v>0</v>
      </c>
      <c r="TC377" s="11">
        <v>-3.0260651994177161E-11</v>
      </c>
      <c r="TD377" s="11">
        <v>0</v>
      </c>
      <c r="TE377" s="11">
        <v>0</v>
      </c>
      <c r="TF377" s="11">
        <v>0</v>
      </c>
      <c r="TG377" s="11">
        <v>0</v>
      </c>
      <c r="TH377" s="11">
        <v>0</v>
      </c>
      <c r="TI377" s="11">
        <v>0</v>
      </c>
      <c r="TJ377" s="11">
        <v>0</v>
      </c>
      <c r="TK377" s="11">
        <v>0</v>
      </c>
      <c r="TL377" s="11">
        <v>0</v>
      </c>
      <c r="TM377" s="11">
        <v>0</v>
      </c>
      <c r="TN377" s="11">
        <v>0</v>
      </c>
      <c r="TO377" s="11">
        <v>0</v>
      </c>
      <c r="TP377" s="11">
        <v>0</v>
      </c>
      <c r="TQ377" s="11">
        <v>0</v>
      </c>
      <c r="TR377" s="11">
        <v>0</v>
      </c>
      <c r="TS377" s="11">
        <v>0</v>
      </c>
      <c r="TT377" s="11">
        <v>0</v>
      </c>
      <c r="TU377" s="11">
        <v>0</v>
      </c>
      <c r="TV377" s="11">
        <v>0</v>
      </c>
      <c r="TW377" s="11">
        <v>0</v>
      </c>
      <c r="TX377" s="11">
        <v>0</v>
      </c>
      <c r="TY377" s="11">
        <v>0</v>
      </c>
      <c r="TZ377" s="11">
        <v>0</v>
      </c>
      <c r="UA377" s="11">
        <v>0</v>
      </c>
      <c r="UB377" s="11">
        <v>0</v>
      </c>
      <c r="UC377" s="11">
        <v>0</v>
      </c>
      <c r="UD377" s="11">
        <v>0</v>
      </c>
      <c r="UE377" s="11">
        <v>0</v>
      </c>
      <c r="UF377" s="11">
        <v>0</v>
      </c>
      <c r="UG377" s="11">
        <v>0</v>
      </c>
      <c r="UH377" s="11">
        <v>0</v>
      </c>
      <c r="UI377" s="11">
        <v>0</v>
      </c>
      <c r="UJ377" s="11">
        <v>0</v>
      </c>
      <c r="UK377" s="11">
        <v>0</v>
      </c>
      <c r="UL377" s="11">
        <v>0</v>
      </c>
      <c r="UM377" s="11">
        <v>4.8253455934455189E-6</v>
      </c>
      <c r="UN377" s="11">
        <v>0</v>
      </c>
      <c r="UO377" s="11">
        <v>-6.1376762702553822E-3</v>
      </c>
      <c r="UP377" s="11">
        <v>0</v>
      </c>
      <c r="UQ377" s="11">
        <v>0</v>
      </c>
      <c r="UR377" s="11">
        <v>0</v>
      </c>
      <c r="US377" s="11">
        <v>0</v>
      </c>
      <c r="UT377" s="11">
        <v>0</v>
      </c>
      <c r="UU377" s="11">
        <v>0</v>
      </c>
      <c r="UV377" s="11">
        <v>0</v>
      </c>
      <c r="UW377" s="11">
        <v>0</v>
      </c>
      <c r="UX377" s="11">
        <v>0</v>
      </c>
      <c r="UY377" s="11">
        <v>0</v>
      </c>
      <c r="UZ377" s="11">
        <v>0</v>
      </c>
      <c r="VA377" s="11">
        <v>0</v>
      </c>
      <c r="VB377" s="11">
        <v>0</v>
      </c>
      <c r="VC377" s="11">
        <v>0</v>
      </c>
      <c r="VD377" s="11">
        <v>0</v>
      </c>
      <c r="VE377" s="11">
        <v>0</v>
      </c>
      <c r="VF377" s="11">
        <v>0</v>
      </c>
      <c r="VG377" s="11">
        <v>0</v>
      </c>
      <c r="VH377" s="11">
        <v>0</v>
      </c>
      <c r="VI377" s="11">
        <v>0</v>
      </c>
      <c r="VJ377" s="11">
        <v>0</v>
      </c>
      <c r="VK377" s="11">
        <v>0</v>
      </c>
      <c r="VL377" s="11">
        <v>0</v>
      </c>
      <c r="VM377" s="11">
        <v>0</v>
      </c>
      <c r="VN377" s="11">
        <v>0</v>
      </c>
      <c r="VO377" s="11">
        <v>0</v>
      </c>
      <c r="VP377" s="11">
        <v>0</v>
      </c>
      <c r="VQ377" s="11">
        <v>0</v>
      </c>
      <c r="VR377" s="11">
        <v>0</v>
      </c>
      <c r="VS377" s="11">
        <v>0</v>
      </c>
      <c r="VT377" s="11">
        <v>0</v>
      </c>
      <c r="VU377" s="11">
        <v>0</v>
      </c>
      <c r="VV377" s="11">
        <v>0</v>
      </c>
      <c r="VW377" s="11">
        <v>1.9806147512391003E-3</v>
      </c>
      <c r="VX377" s="11">
        <v>0</v>
      </c>
      <c r="VY377" s="11">
        <v>0</v>
      </c>
      <c r="VZ377" s="11">
        <v>0</v>
      </c>
      <c r="WA377" s="11">
        <v>-7.5948890049618977E-4</v>
      </c>
      <c r="WB377" s="11">
        <v>2.0601275014743139E-25</v>
      </c>
      <c r="WC377" s="11">
        <v>8.0036801942808845E-24</v>
      </c>
      <c r="WD377" s="11">
        <v>1.9398762716537971E-24</v>
      </c>
      <c r="WE377" s="11">
        <v>0</v>
      </c>
      <c r="WF377" s="11">
        <v>0</v>
      </c>
      <c r="WG377" s="11">
        <v>3.8526471193079987E-27</v>
      </c>
      <c r="WH377" s="11">
        <v>4.1778776226784155E-27</v>
      </c>
      <c r="WI377" s="11">
        <v>1.7898677827881757E-26</v>
      </c>
      <c r="WJ377" s="11">
        <v>2.0851369035436137E-8</v>
      </c>
      <c r="WK377" s="11">
        <v>0</v>
      </c>
      <c r="WL377" s="11">
        <v>0</v>
      </c>
      <c r="WM377" s="11">
        <v>0</v>
      </c>
      <c r="WN377" s="11">
        <v>0</v>
      </c>
      <c r="WO377" s="11">
        <v>0</v>
      </c>
      <c r="WP377" s="11">
        <v>0</v>
      </c>
      <c r="WQ377" s="11">
        <v>0</v>
      </c>
      <c r="WR377" s="11">
        <v>0</v>
      </c>
      <c r="WS377" s="11">
        <v>0</v>
      </c>
      <c r="WT377" s="11">
        <v>0</v>
      </c>
      <c r="WU377" s="11">
        <v>0</v>
      </c>
      <c r="WV377" s="11">
        <v>0</v>
      </c>
      <c r="WW377" s="11">
        <v>0</v>
      </c>
      <c r="WX377" s="11">
        <v>0</v>
      </c>
      <c r="WY377" s="11">
        <v>0</v>
      </c>
      <c r="WZ377" s="11">
        <v>0</v>
      </c>
      <c r="XA377" s="11">
        <v>0</v>
      </c>
      <c r="XB377" s="11">
        <v>0</v>
      </c>
      <c r="XC377" s="11">
        <v>0</v>
      </c>
      <c r="XD377" s="11">
        <v>0</v>
      </c>
      <c r="XE377" s="11">
        <v>0</v>
      </c>
      <c r="XF377" s="11">
        <v>0</v>
      </c>
      <c r="XG377" s="11">
        <v>0</v>
      </c>
      <c r="XH377" s="11">
        <v>0</v>
      </c>
      <c r="XI377" s="11">
        <v>0</v>
      </c>
      <c r="XJ377" s="11">
        <v>0</v>
      </c>
      <c r="XK377" s="11">
        <v>0</v>
      </c>
      <c r="XL377" s="11">
        <v>4.4031975506419748E-25</v>
      </c>
      <c r="XM377" s="11">
        <v>-1.3932379987226843E-20</v>
      </c>
      <c r="XN377" s="11">
        <v>0</v>
      </c>
      <c r="XO377" s="11">
        <v>0</v>
      </c>
      <c r="XP377" s="11">
        <v>0</v>
      </c>
      <c r="XQ377" s="11">
        <v>0</v>
      </c>
      <c r="XR377" s="11">
        <v>0</v>
      </c>
      <c r="XS377" s="11">
        <v>0</v>
      </c>
      <c r="XT377" s="11">
        <v>0</v>
      </c>
      <c r="XU377" s="11">
        <v>0</v>
      </c>
      <c r="XV377" s="11">
        <v>0</v>
      </c>
      <c r="XW377" s="11">
        <v>0</v>
      </c>
      <c r="XX377" s="11">
        <v>0</v>
      </c>
      <c r="XY377" s="11">
        <v>0</v>
      </c>
      <c r="XZ377" s="11">
        <v>0</v>
      </c>
      <c r="YA377" s="11">
        <v>0</v>
      </c>
      <c r="YB377" s="11">
        <v>0</v>
      </c>
      <c r="YC377" s="11">
        <v>0</v>
      </c>
      <c r="YD377" s="11">
        <v>0</v>
      </c>
      <c r="YE377" s="11">
        <v>0</v>
      </c>
      <c r="YF377" s="11">
        <v>0</v>
      </c>
      <c r="YG377" s="11">
        <v>0</v>
      </c>
      <c r="YH377" s="11">
        <v>0</v>
      </c>
      <c r="YI377" s="11">
        <v>0</v>
      </c>
      <c r="YJ377" s="11">
        <v>0</v>
      </c>
      <c r="YK377" s="11">
        <v>0</v>
      </c>
      <c r="YL377" s="11">
        <v>0</v>
      </c>
      <c r="YM377" s="11">
        <v>0</v>
      </c>
      <c r="YN377" s="11">
        <v>0</v>
      </c>
      <c r="YO377" s="11">
        <v>0</v>
      </c>
      <c r="YP377" s="11">
        <v>0</v>
      </c>
      <c r="YQ377" s="11">
        <v>0</v>
      </c>
      <c r="YR377" s="11">
        <v>0</v>
      </c>
      <c r="YS377" s="11">
        <v>0</v>
      </c>
      <c r="YT377" s="11">
        <v>5.2165416227850981E-8</v>
      </c>
      <c r="YU377" s="11">
        <v>0</v>
      </c>
      <c r="YV377" s="11">
        <v>0</v>
      </c>
      <c r="YW377" s="11">
        <v>1.056767412154074E-5</v>
      </c>
      <c r="YX377" s="11">
        <v>9.9999999999999995E-21</v>
      </c>
      <c r="YY377" s="11">
        <v>-1.0150600223872354E-6</v>
      </c>
      <c r="YZ377" s="11">
        <v>0</v>
      </c>
      <c r="ZA377" s="11">
        <v>9.7960391295821109E-9</v>
      </c>
      <c r="ZB377" s="11">
        <v>0</v>
      </c>
      <c r="ZC377" s="11">
        <v>3.734033086681198E-11</v>
      </c>
      <c r="ZD377" s="11">
        <v>3.6152986531622121E-11</v>
      </c>
      <c r="ZE377" s="11">
        <v>8.4658903622931458E-11</v>
      </c>
      <c r="ZF377" s="11">
        <v>0</v>
      </c>
      <c r="ZG377" s="11">
        <v>0</v>
      </c>
      <c r="ZH377" s="11">
        <v>0</v>
      </c>
      <c r="ZI377" s="11">
        <v>0</v>
      </c>
      <c r="ZJ377" s="11">
        <v>0</v>
      </c>
      <c r="ZK377" s="11">
        <v>0</v>
      </c>
      <c r="ZL377" s="11">
        <v>0</v>
      </c>
      <c r="ZM377" s="11">
        <v>0</v>
      </c>
      <c r="ZN377" s="11">
        <v>0</v>
      </c>
      <c r="ZO377" s="11">
        <v>0</v>
      </c>
      <c r="ZP377" s="11">
        <v>0</v>
      </c>
      <c r="ZQ377" s="11">
        <v>0</v>
      </c>
      <c r="ZR377" s="11">
        <v>0</v>
      </c>
      <c r="ZS377" s="11">
        <v>0</v>
      </c>
      <c r="ZT377" s="11">
        <v>0</v>
      </c>
      <c r="ZU377" s="11">
        <v>0</v>
      </c>
      <c r="ZV377" s="11">
        <v>0</v>
      </c>
      <c r="ZW377" s="11">
        <v>0</v>
      </c>
      <c r="ZX377" s="11">
        <v>0</v>
      </c>
      <c r="ZY377" s="11">
        <v>0</v>
      </c>
      <c r="ZZ377" s="11">
        <v>0</v>
      </c>
      <c r="AAA377" s="11">
        <v>0</v>
      </c>
      <c r="AAB377" s="11">
        <v>0</v>
      </c>
      <c r="AAC377" s="11">
        <v>0</v>
      </c>
      <c r="AAD377" s="11">
        <v>0</v>
      </c>
      <c r="AAE377" s="11">
        <v>0</v>
      </c>
      <c r="AAF377" s="11">
        <v>0</v>
      </c>
      <c r="AAG377" s="11">
        <v>0</v>
      </c>
      <c r="AAH377" s="11">
        <v>2.0014534321099889E-27</v>
      </c>
      <c r="AAI377" s="11">
        <v>0</v>
      </c>
      <c r="AAJ377" s="11">
        <v>3.2098773724628566E-8</v>
      </c>
      <c r="AAK377" s="11">
        <v>-1.5920535668292833E-7</v>
      </c>
      <c r="AAL377" s="11">
        <v>0</v>
      </c>
      <c r="AAM377" s="11">
        <v>6.8209760959981086E-9</v>
      </c>
      <c r="AAN377" s="11">
        <v>0</v>
      </c>
      <c r="AAO377" s="11">
        <v>0</v>
      </c>
      <c r="AAP377" s="11">
        <v>0</v>
      </c>
      <c r="AAQ377" s="11">
        <v>0</v>
      </c>
      <c r="AAR377" s="11">
        <v>0</v>
      </c>
      <c r="AAS377" s="11">
        <v>0</v>
      </c>
      <c r="AAT377" s="11">
        <v>4.8193981341736592E-14</v>
      </c>
      <c r="AAU377" s="11">
        <v>0</v>
      </c>
      <c r="AAV377" s="11">
        <v>0</v>
      </c>
      <c r="AAW377" s="11">
        <v>0</v>
      </c>
      <c r="AAX377" s="11">
        <v>0</v>
      </c>
      <c r="AAY377" s="11">
        <v>0</v>
      </c>
      <c r="AAZ377" s="11">
        <v>0</v>
      </c>
      <c r="ABA377" s="11">
        <v>0</v>
      </c>
      <c r="ABB377" s="11">
        <v>0</v>
      </c>
      <c r="ABC377" s="11">
        <v>0</v>
      </c>
      <c r="ABD377" s="11">
        <v>0</v>
      </c>
      <c r="ABE377" s="11">
        <v>0</v>
      </c>
      <c r="ABF377" s="11">
        <v>0</v>
      </c>
      <c r="ABG377" s="11">
        <v>0</v>
      </c>
      <c r="ABH377" s="11">
        <v>0</v>
      </c>
      <c r="ABI377" s="11">
        <v>0</v>
      </c>
      <c r="ABJ377" s="11">
        <v>0</v>
      </c>
      <c r="ABK377" s="11">
        <v>0</v>
      </c>
      <c r="ABL377" s="11">
        <v>0</v>
      </c>
      <c r="ABM377" s="11">
        <v>0</v>
      </c>
      <c r="ABN377" s="11">
        <v>0</v>
      </c>
      <c r="ABO377" s="11">
        <v>0</v>
      </c>
      <c r="ABP377" s="11">
        <v>0</v>
      </c>
      <c r="ABQ377" s="11">
        <v>0</v>
      </c>
      <c r="ABR377" s="11">
        <v>0</v>
      </c>
      <c r="ABS377" s="11">
        <v>0</v>
      </c>
      <c r="ABT377" s="11">
        <v>0</v>
      </c>
      <c r="ABU377" s="11">
        <v>9.8296124866260315E-7</v>
      </c>
      <c r="ABV377" s="11">
        <v>0</v>
      </c>
      <c r="ABW377" s="11">
        <v>-1.5231781376695801E-8</v>
      </c>
      <c r="ABX377" s="11">
        <v>0</v>
      </c>
      <c r="ABY377" s="11">
        <v>0</v>
      </c>
      <c r="ABZ377" s="11">
        <v>0</v>
      </c>
      <c r="ACA377" s="11">
        <v>0</v>
      </c>
      <c r="ACB377" s="11">
        <v>0</v>
      </c>
      <c r="ACC377" s="11">
        <v>0</v>
      </c>
      <c r="ACD377" s="11">
        <v>0</v>
      </c>
      <c r="ACE377" s="11">
        <v>0</v>
      </c>
      <c r="ACF377" s="11">
        <v>0</v>
      </c>
      <c r="ACG377" s="11">
        <v>0</v>
      </c>
      <c r="ACH377" s="11">
        <v>0</v>
      </c>
      <c r="ACI377" s="11">
        <v>0</v>
      </c>
      <c r="ACJ377" s="11">
        <v>0</v>
      </c>
      <c r="ACK377" s="11">
        <v>0</v>
      </c>
      <c r="ACL377" s="11">
        <v>0</v>
      </c>
      <c r="ACM377" s="11">
        <v>0</v>
      </c>
      <c r="ACN377" s="11">
        <v>0</v>
      </c>
      <c r="ACO377" s="11">
        <v>0</v>
      </c>
      <c r="ACP377" s="11">
        <v>0</v>
      </c>
      <c r="ACQ377" s="11">
        <v>0</v>
      </c>
      <c r="ACR377" s="11">
        <v>0</v>
      </c>
      <c r="ACS377" s="11">
        <v>0</v>
      </c>
      <c r="ACT377" s="11">
        <v>0</v>
      </c>
      <c r="ACU377" s="11">
        <v>0</v>
      </c>
      <c r="ACV377" s="11">
        <v>0</v>
      </c>
      <c r="ACW377" s="11">
        <v>0</v>
      </c>
      <c r="ACX377" s="11">
        <v>0</v>
      </c>
      <c r="ACY377" s="11">
        <v>0</v>
      </c>
      <c r="ACZ377" s="11">
        <v>0</v>
      </c>
      <c r="ADA377" s="11">
        <v>0</v>
      </c>
      <c r="ADB377" s="11">
        <v>0</v>
      </c>
      <c r="ADC377" s="11">
        <v>0</v>
      </c>
      <c r="ADD377" s="11">
        <v>0</v>
      </c>
      <c r="ADE377" s="11">
        <v>0</v>
      </c>
      <c r="ADF377" s="11">
        <v>0</v>
      </c>
      <c r="ADG377" s="11">
        <v>1.5920535668291462E-7</v>
      </c>
      <c r="ADH377" s="11">
        <v>0</v>
      </c>
      <c r="ADI377" s="11">
        <v>-7.7352693375885719E-9</v>
      </c>
      <c r="ADJ377" s="11">
        <v>0</v>
      </c>
      <c r="ADK377" s="11">
        <v>0</v>
      </c>
      <c r="ADL377" s="11">
        <v>0</v>
      </c>
      <c r="ADM377" s="11">
        <v>0</v>
      </c>
      <c r="ADN377" s="11">
        <v>0</v>
      </c>
      <c r="ADO377" s="11">
        <v>0</v>
      </c>
      <c r="ADP377" s="11">
        <v>0</v>
      </c>
      <c r="ADQ377" s="11">
        <v>0</v>
      </c>
      <c r="ADR377" s="11">
        <v>0</v>
      </c>
      <c r="ADS377" s="11">
        <v>0</v>
      </c>
      <c r="ADT377" s="11">
        <v>0</v>
      </c>
      <c r="ADU377" s="11">
        <v>0</v>
      </c>
      <c r="ADV377" s="11">
        <v>0</v>
      </c>
      <c r="ADW377" s="11">
        <v>0</v>
      </c>
      <c r="ADX377" s="11">
        <v>0</v>
      </c>
      <c r="ADY377" s="11">
        <v>0</v>
      </c>
      <c r="ADZ377" s="11">
        <v>0</v>
      </c>
      <c r="AEA377" s="11">
        <v>0</v>
      </c>
      <c r="AEB377" s="11">
        <v>0</v>
      </c>
      <c r="AEC377" s="11">
        <v>0</v>
      </c>
      <c r="AED377" s="11">
        <v>0</v>
      </c>
      <c r="AEE377" s="11">
        <v>0</v>
      </c>
      <c r="AEF377" s="11">
        <v>0</v>
      </c>
      <c r="AEG377" s="11">
        <v>0</v>
      </c>
      <c r="AEH377" s="11">
        <v>0</v>
      </c>
      <c r="AEI377" s="11">
        <v>0</v>
      </c>
      <c r="AEJ377" s="11">
        <v>0</v>
      </c>
      <c r="AEK377" s="11">
        <v>0</v>
      </c>
      <c r="AEL377" s="11">
        <v>0</v>
      </c>
      <c r="AEM377" s="11">
        <v>0</v>
      </c>
      <c r="AEN377" s="11">
        <v>0</v>
      </c>
      <c r="AEO377" s="11">
        <v>4.4031975504894599E-25</v>
      </c>
      <c r="AEP377" s="11">
        <v>0</v>
      </c>
      <c r="AEQ377" s="11">
        <v>0</v>
      </c>
      <c r="AER377" s="11">
        <v>0</v>
      </c>
      <c r="AES377" s="11">
        <v>0</v>
      </c>
      <c r="AET377" s="11">
        <v>0</v>
      </c>
      <c r="AEU377" s="11">
        <v>-3.742482442485536E-11</v>
      </c>
      <c r="AEV377" s="11">
        <v>0</v>
      </c>
      <c r="AEW377" s="11">
        <v>0</v>
      </c>
      <c r="AEX377" s="11">
        <v>0</v>
      </c>
      <c r="AEY377" s="11">
        <v>0</v>
      </c>
      <c r="AEZ377" s="11">
        <v>0</v>
      </c>
      <c r="AFA377" s="11">
        <v>0</v>
      </c>
      <c r="AFB377" s="11">
        <v>0</v>
      </c>
      <c r="AFC377" s="11">
        <v>0</v>
      </c>
      <c r="AFD377" s="11">
        <v>0</v>
      </c>
      <c r="AFE377" s="11">
        <v>0</v>
      </c>
      <c r="AFF377" s="11">
        <v>0</v>
      </c>
      <c r="AFG377" s="11">
        <v>0</v>
      </c>
      <c r="AFH377" s="11">
        <v>0</v>
      </c>
      <c r="AFI377" s="11">
        <v>0</v>
      </c>
      <c r="AFJ377" s="11">
        <v>0</v>
      </c>
      <c r="AFK377" s="11">
        <v>0</v>
      </c>
      <c r="AFL377" s="11">
        <v>0</v>
      </c>
      <c r="AFM377" s="11">
        <v>0</v>
      </c>
      <c r="AFN377" s="11">
        <v>0</v>
      </c>
      <c r="AFO377" s="11">
        <v>0</v>
      </c>
      <c r="AFP377" s="11">
        <v>0</v>
      </c>
      <c r="AFQ377" s="11">
        <v>0</v>
      </c>
      <c r="AFR377" s="11">
        <v>0</v>
      </c>
      <c r="AFS377" s="11">
        <v>0</v>
      </c>
      <c r="AFT377" s="11">
        <v>0</v>
      </c>
      <c r="AFU377" s="11">
        <v>0</v>
      </c>
      <c r="AFV377" s="11">
        <v>0</v>
      </c>
      <c r="AFW377" s="11">
        <v>0</v>
      </c>
      <c r="AFX377" s="11">
        <v>0</v>
      </c>
      <c r="AFY377" s="11">
        <v>0</v>
      </c>
      <c r="AFZ377" s="11">
        <v>7.9257555908810274E-6</v>
      </c>
      <c r="AGA377" s="11">
        <v>0</v>
      </c>
      <c r="AGB377" s="11">
        <v>0</v>
      </c>
      <c r="AGC377" s="11">
        <v>0</v>
      </c>
      <c r="AGD377" s="11">
        <v>0</v>
      </c>
      <c r="AGE377" s="11">
        <v>0</v>
      </c>
      <c r="AGF377" s="11">
        <v>0</v>
      </c>
      <c r="AGG377" s="11">
        <v>-3.6322958280196484E-11</v>
      </c>
      <c r="AGH377" s="11">
        <v>0</v>
      </c>
      <c r="AGI377" s="11">
        <v>0</v>
      </c>
      <c r="AGJ377" s="11">
        <v>0</v>
      </c>
      <c r="AGK377" s="11">
        <v>0</v>
      </c>
      <c r="AGL377" s="11">
        <v>0</v>
      </c>
      <c r="AGM377" s="11">
        <v>0</v>
      </c>
      <c r="AGN377" s="11">
        <v>0</v>
      </c>
      <c r="AGO377" s="11">
        <v>0</v>
      </c>
      <c r="AGP377" s="11">
        <v>0</v>
      </c>
      <c r="AGQ377" s="11">
        <v>0</v>
      </c>
      <c r="AGR377" s="11">
        <v>0</v>
      </c>
      <c r="AGS377" s="11">
        <v>0</v>
      </c>
      <c r="AGT377" s="11">
        <v>0</v>
      </c>
      <c r="AGU377" s="11">
        <v>0</v>
      </c>
      <c r="AGV377" s="11">
        <v>0</v>
      </c>
      <c r="AGW377" s="11">
        <v>0</v>
      </c>
      <c r="AGX377" s="11">
        <v>0</v>
      </c>
      <c r="AGY377" s="11">
        <v>0</v>
      </c>
      <c r="AGZ377" s="11">
        <v>0</v>
      </c>
      <c r="AHA377" s="11">
        <v>0</v>
      </c>
      <c r="AHB377" s="11">
        <v>0</v>
      </c>
      <c r="AHC377" s="11">
        <v>0</v>
      </c>
      <c r="AHD377" s="11">
        <v>0</v>
      </c>
      <c r="AHE377" s="11">
        <v>0</v>
      </c>
      <c r="AHF377" s="11">
        <v>0</v>
      </c>
      <c r="AHG377" s="11">
        <v>0</v>
      </c>
      <c r="AHH377" s="11">
        <v>0</v>
      </c>
      <c r="AHI377" s="11">
        <v>0</v>
      </c>
      <c r="AHJ377" s="11">
        <v>0</v>
      </c>
      <c r="AHK377" s="11">
        <v>0</v>
      </c>
      <c r="AHL377" s="11">
        <v>0</v>
      </c>
      <c r="AHM377" s="11">
        <v>0</v>
      </c>
      <c r="AHN377" s="11">
        <v>0</v>
      </c>
      <c r="AHO377" s="11">
        <v>0</v>
      </c>
      <c r="AHP377" s="11">
        <v>0</v>
      </c>
      <c r="AHQ377" s="11">
        <v>0</v>
      </c>
      <c r="AHR377" s="11">
        <v>0</v>
      </c>
      <c r="AHS377" s="11">
        <v>0</v>
      </c>
      <c r="AHT377" s="11">
        <v>0</v>
      </c>
      <c r="AHU377" s="11">
        <v>0</v>
      </c>
      <c r="AHV377" s="11">
        <v>0</v>
      </c>
      <c r="AHW377" s="11">
        <v>0</v>
      </c>
      <c r="AHX377" s="11">
        <v>0</v>
      </c>
      <c r="AHY377" s="11">
        <v>0</v>
      </c>
      <c r="AHZ377" s="11">
        <v>0</v>
      </c>
      <c r="AIA377" s="11">
        <v>0</v>
      </c>
      <c r="AIB377" s="11">
        <v>0</v>
      </c>
      <c r="AIC377" s="11">
        <v>0</v>
      </c>
      <c r="AID377" s="11">
        <v>2.4911186751511984E-7</v>
      </c>
      <c r="AIE377" s="11">
        <v>-1.0226985266456139E-8</v>
      </c>
      <c r="AIF377" s="11">
        <v>1.0147629638693881E-8</v>
      </c>
      <c r="AIG377" s="11">
        <v>0</v>
      </c>
      <c r="AIH377" s="11">
        <v>0</v>
      </c>
      <c r="AII377" s="11">
        <v>0</v>
      </c>
      <c r="AIJ377" s="11">
        <v>1.9607843137254903E-9</v>
      </c>
      <c r="AIK377" s="11">
        <v>0</v>
      </c>
      <c r="AIL377" s="11">
        <v>0</v>
      </c>
      <c r="AIM377" s="11">
        <v>0</v>
      </c>
      <c r="AIN377" s="11">
        <v>0</v>
      </c>
      <c r="AIO377" s="11">
        <v>0</v>
      </c>
      <c r="AIP377" s="11">
        <v>0</v>
      </c>
      <c r="AIQ377" s="11">
        <v>0</v>
      </c>
      <c r="AIR377" s="11">
        <v>0</v>
      </c>
      <c r="AIS377" s="11">
        <v>0</v>
      </c>
      <c r="AIT377" s="11">
        <v>0</v>
      </c>
      <c r="AIU377" s="11">
        <v>0</v>
      </c>
      <c r="AIV377" s="11">
        <v>0</v>
      </c>
      <c r="AIW377" s="11">
        <v>0</v>
      </c>
      <c r="AIX377" s="11">
        <v>0</v>
      </c>
      <c r="AIY377" s="11">
        <v>0</v>
      </c>
      <c r="AIZ377" s="11">
        <v>0</v>
      </c>
      <c r="AJA377" s="11">
        <v>0</v>
      </c>
      <c r="AJB377" s="11">
        <v>0</v>
      </c>
      <c r="AJC377" s="11">
        <v>0</v>
      </c>
      <c r="AJD377" s="11">
        <v>0</v>
      </c>
      <c r="AJE377" s="11">
        <v>0</v>
      </c>
      <c r="AJF377" s="11">
        <v>0</v>
      </c>
      <c r="AJG377" s="11">
        <v>0</v>
      </c>
      <c r="AJH377" s="11">
        <v>0</v>
      </c>
      <c r="AJI377" s="11">
        <v>0</v>
      </c>
      <c r="AJJ377" s="11">
        <v>0</v>
      </c>
      <c r="AJK377" s="11">
        <v>0</v>
      </c>
      <c r="AJL377" s="11">
        <v>0</v>
      </c>
      <c r="AJM377" s="11">
        <v>0</v>
      </c>
      <c r="AJN377" s="11">
        <v>0</v>
      </c>
      <c r="AJO377" s="11">
        <v>0</v>
      </c>
      <c r="AJP377" s="11">
        <v>6.3411778003469807E-10</v>
      </c>
      <c r="AJQ377" s="11">
        <v>-1.0150613573012599E-8</v>
      </c>
      <c r="AJR377" s="11">
        <v>0</v>
      </c>
      <c r="AJS377" s="11">
        <v>0</v>
      </c>
      <c r="AJT377" s="11">
        <v>0</v>
      </c>
      <c r="AJU377" s="11">
        <v>0</v>
      </c>
      <c r="AJV377" s="11">
        <v>0</v>
      </c>
      <c r="AJW377" s="11">
        <v>0</v>
      </c>
      <c r="AJX377" s="11">
        <v>0</v>
      </c>
      <c r="AJY377" s="11">
        <v>0</v>
      </c>
      <c r="AJZ377" s="11">
        <v>0</v>
      </c>
      <c r="AKA377" s="11">
        <v>0</v>
      </c>
      <c r="AKB377" s="11">
        <v>0</v>
      </c>
      <c r="AKC377" s="11">
        <v>0</v>
      </c>
      <c r="AKD377" s="11">
        <v>0</v>
      </c>
      <c r="AKE377" s="11">
        <v>0</v>
      </c>
      <c r="AKF377" s="11">
        <v>0</v>
      </c>
      <c r="AKG377" s="11">
        <v>0</v>
      </c>
      <c r="AKH377" s="11">
        <v>0</v>
      </c>
      <c r="AKI377" s="11">
        <v>0</v>
      </c>
      <c r="AKJ377" s="11">
        <v>0</v>
      </c>
      <c r="AKK377" s="11">
        <v>0</v>
      </c>
      <c r="AKL377" s="11">
        <v>0</v>
      </c>
      <c r="AKM377" s="11">
        <v>0</v>
      </c>
      <c r="AKN377" s="11">
        <v>0</v>
      </c>
      <c r="AKO377" s="11">
        <v>0</v>
      </c>
      <c r="AKP377" s="11">
        <v>0</v>
      </c>
      <c r="AKQ377" s="11">
        <v>0</v>
      </c>
      <c r="AKR377" s="11">
        <v>0</v>
      </c>
      <c r="AKS377" s="11">
        <v>0</v>
      </c>
      <c r="AKT377" s="11">
        <v>0</v>
      </c>
      <c r="AKU377" s="11">
        <v>0</v>
      </c>
      <c r="AKV377" s="11">
        <v>0</v>
      </c>
      <c r="AKW377" s="11">
        <v>0</v>
      </c>
      <c r="AKX377" s="11">
        <v>0</v>
      </c>
      <c r="AKY377" s="11">
        <v>3.988288157261727E-6</v>
      </c>
      <c r="AKZ377" s="11">
        <v>0</v>
      </c>
      <c r="ALA377" s="11">
        <v>0</v>
      </c>
      <c r="ALB377" s="11">
        <v>0</v>
      </c>
      <c r="ALC377" s="11">
        <v>-5.9126074617639649E-11</v>
      </c>
      <c r="ALD377" s="11">
        <v>0</v>
      </c>
      <c r="ALE377" s="11">
        <v>0</v>
      </c>
      <c r="ALF377" s="11">
        <v>0</v>
      </c>
      <c r="ALG377" s="11">
        <v>0</v>
      </c>
      <c r="ALH377" s="11">
        <v>0</v>
      </c>
      <c r="ALI377" s="11">
        <v>0</v>
      </c>
      <c r="ALJ377" s="11">
        <v>0</v>
      </c>
      <c r="ALK377" s="11">
        <v>0</v>
      </c>
      <c r="ALL377" s="11">
        <v>0</v>
      </c>
      <c r="ALM377" s="11">
        <v>0</v>
      </c>
      <c r="ALN377" s="11">
        <v>0</v>
      </c>
      <c r="ALO377" s="11">
        <v>0</v>
      </c>
      <c r="ALP377" s="11">
        <v>0</v>
      </c>
      <c r="ALQ377" s="11">
        <v>0</v>
      </c>
      <c r="ALR377" s="11">
        <v>0</v>
      </c>
      <c r="ALS377" s="11">
        <v>0</v>
      </c>
      <c r="ALT377" s="11">
        <v>0</v>
      </c>
      <c r="ALU377" s="11">
        <v>0</v>
      </c>
      <c r="ALV377" s="11">
        <v>0</v>
      </c>
      <c r="ALW377" s="11">
        <v>0</v>
      </c>
      <c r="ALX377" s="11">
        <v>0</v>
      </c>
      <c r="ALY377" s="11">
        <v>0</v>
      </c>
      <c r="ALZ377" s="11">
        <v>0</v>
      </c>
      <c r="AMA377" s="11">
        <v>0</v>
      </c>
      <c r="AMB377" s="11">
        <v>0</v>
      </c>
      <c r="AMC377" s="11">
        <v>0</v>
      </c>
      <c r="AMD377" s="11">
        <v>0</v>
      </c>
      <c r="AME377" s="11">
        <v>0</v>
      </c>
      <c r="AMF377" s="11">
        <v>0</v>
      </c>
      <c r="AMG377" s="11">
        <v>0</v>
      </c>
      <c r="AMH377" s="11">
        <v>0</v>
      </c>
      <c r="AMI377" s="11">
        <v>0</v>
      </c>
      <c r="AMJ377" s="11">
        <v>2.844922114157459E-7</v>
      </c>
      <c r="AMK377" s="11">
        <v>0</v>
      </c>
      <c r="AML377" s="11">
        <v>0</v>
      </c>
      <c r="AMM377" s="11">
        <v>0</v>
      </c>
      <c r="AMN377" s="11">
        <v>0</v>
      </c>
      <c r="AMO377" s="11">
        <v>-8.5779169381186184E-6</v>
      </c>
      <c r="AMP377" s="11">
        <v>6.3392821228504107E-27</v>
      </c>
      <c r="AMQ377" s="11">
        <v>0</v>
      </c>
      <c r="AMR377" s="11">
        <v>0</v>
      </c>
      <c r="AMS377" s="11">
        <v>9.1845325100004039E-28</v>
      </c>
      <c r="AMT377" s="11">
        <v>0</v>
      </c>
      <c r="AMU377" s="11">
        <v>0</v>
      </c>
      <c r="AMV377" s="11">
        <v>0</v>
      </c>
      <c r="AMW377" s="11">
        <v>0</v>
      </c>
      <c r="AMX377" s="11">
        <v>0</v>
      </c>
      <c r="AMY377" s="11">
        <v>0</v>
      </c>
      <c r="AMZ377" s="11">
        <v>0</v>
      </c>
      <c r="ANA377" s="11">
        <v>0</v>
      </c>
      <c r="ANB377" s="11">
        <v>0</v>
      </c>
      <c r="ANC377" s="11">
        <v>0</v>
      </c>
      <c r="AND377" s="11">
        <v>0</v>
      </c>
      <c r="ANE377" s="11">
        <v>0</v>
      </c>
      <c r="ANF377" s="11">
        <v>0</v>
      </c>
      <c r="ANG377" s="11">
        <v>0</v>
      </c>
      <c r="ANH377" s="11">
        <v>0</v>
      </c>
      <c r="ANI377" s="11">
        <v>0</v>
      </c>
      <c r="ANJ377" s="11">
        <v>0</v>
      </c>
      <c r="ANK377" s="11">
        <v>0</v>
      </c>
      <c r="ANL377" s="11">
        <v>0</v>
      </c>
      <c r="ANM377" s="11">
        <v>0</v>
      </c>
      <c r="ANN377" s="11">
        <v>0</v>
      </c>
      <c r="ANO377" s="11">
        <v>0</v>
      </c>
      <c r="ANP377" s="11">
        <v>0</v>
      </c>
      <c r="ANQ377" s="11">
        <v>0</v>
      </c>
      <c r="ANR377" s="11">
        <v>0</v>
      </c>
      <c r="ANS377" s="11">
        <v>0</v>
      </c>
      <c r="ANT377" s="11">
        <v>0</v>
      </c>
      <c r="ANU377" s="11">
        <v>0</v>
      </c>
      <c r="ANV377" s="11">
        <v>3.8674157077409421E-8</v>
      </c>
      <c r="ANW377" s="11">
        <v>0</v>
      </c>
      <c r="ANX377" s="11">
        <v>0</v>
      </c>
      <c r="ANY377" s="11">
        <v>0</v>
      </c>
      <c r="ANZ377" s="11">
        <v>4.8349765339134901E-6</v>
      </c>
      <c r="AOA377" s="11">
        <v>-2.6926123984947596E-7</v>
      </c>
      <c r="AOB377" s="11">
        <v>8.9753746616491718E-9</v>
      </c>
      <c r="AOC377" s="11">
        <v>0</v>
      </c>
      <c r="AOD377" s="11">
        <v>3.6575321591637694E-11</v>
      </c>
      <c r="AOE377" s="11">
        <v>0</v>
      </c>
      <c r="AOF377" s="11">
        <v>0</v>
      </c>
      <c r="AOG377" s="11">
        <v>0</v>
      </c>
      <c r="AOH377" s="11">
        <v>0</v>
      </c>
      <c r="AOI377" s="11">
        <v>0</v>
      </c>
      <c r="AOJ377" s="11">
        <v>0</v>
      </c>
      <c r="AOK377" s="11">
        <v>0</v>
      </c>
      <c r="AOL377" s="11">
        <v>0</v>
      </c>
      <c r="AOM377" s="11">
        <v>0</v>
      </c>
      <c r="AON377" s="11">
        <v>0</v>
      </c>
      <c r="AOO377" s="11">
        <v>0</v>
      </c>
      <c r="AOP377" s="11">
        <v>0</v>
      </c>
      <c r="AOQ377" s="11">
        <v>0</v>
      </c>
      <c r="AOR377" s="11">
        <v>0</v>
      </c>
      <c r="AOS377" s="11">
        <v>0</v>
      </c>
      <c r="AOT377" s="11">
        <v>0</v>
      </c>
      <c r="AOU377" s="11">
        <v>0</v>
      </c>
      <c r="AOV377" s="11">
        <v>0</v>
      </c>
      <c r="AOW377" s="11">
        <v>0</v>
      </c>
      <c r="AOX377" s="11">
        <v>0</v>
      </c>
      <c r="AOY377" s="11">
        <v>0</v>
      </c>
      <c r="AOZ377" s="11">
        <v>0</v>
      </c>
      <c r="APA377" s="11">
        <v>0</v>
      </c>
      <c r="APB377" s="11">
        <v>0</v>
      </c>
      <c r="APC377" s="11">
        <v>0</v>
      </c>
      <c r="APD377" s="11">
        <v>0</v>
      </c>
      <c r="APE377" s="11">
        <v>0</v>
      </c>
      <c r="APF377" s="11">
        <v>0</v>
      </c>
      <c r="APG377" s="11">
        <v>0</v>
      </c>
      <c r="APH377" s="11">
        <v>0</v>
      </c>
      <c r="API377" s="11">
        <v>0</v>
      </c>
      <c r="APJ377" s="11">
        <v>0</v>
      </c>
      <c r="APK377" s="11">
        <v>0</v>
      </c>
      <c r="APL377" s="11">
        <v>2.6926123984947511E-7</v>
      </c>
      <c r="APM377" s="11">
        <v>-1.1570276755410186E-8</v>
      </c>
      <c r="APN377" s="11">
        <v>1.0148499586876288E-8</v>
      </c>
      <c r="APO377" s="11">
        <v>0</v>
      </c>
      <c r="APP377" s="11">
        <v>0</v>
      </c>
      <c r="APQ377" s="11">
        <v>0</v>
      </c>
      <c r="APR377" s="11">
        <v>0</v>
      </c>
      <c r="APS377" s="11">
        <v>0</v>
      </c>
      <c r="APT377" s="11">
        <v>0</v>
      </c>
      <c r="APU377" s="11">
        <v>0</v>
      </c>
      <c r="APV377" s="11">
        <v>0</v>
      </c>
      <c r="APW377" s="11">
        <v>0</v>
      </c>
      <c r="APX377" s="11">
        <v>0</v>
      </c>
      <c r="APY377" s="11">
        <v>0</v>
      </c>
      <c r="APZ377" s="11">
        <v>0</v>
      </c>
      <c r="AQA377" s="11">
        <v>0</v>
      </c>
      <c r="AQB377" s="11">
        <v>0</v>
      </c>
      <c r="AQC377" s="11">
        <v>0</v>
      </c>
      <c r="AQD377" s="11">
        <v>0</v>
      </c>
      <c r="AQE377" s="11">
        <v>0</v>
      </c>
      <c r="AQF377" s="11">
        <v>0</v>
      </c>
      <c r="AQG377" s="11">
        <v>0</v>
      </c>
      <c r="AQH377" s="11">
        <v>0</v>
      </c>
      <c r="AQI377" s="11">
        <v>0</v>
      </c>
      <c r="AQJ377" s="11">
        <v>0</v>
      </c>
      <c r="AQK377" s="11">
        <v>0</v>
      </c>
      <c r="AQL377" s="11">
        <v>0</v>
      </c>
      <c r="AQM377" s="11">
        <v>0</v>
      </c>
      <c r="AQN377" s="11">
        <v>0</v>
      </c>
      <c r="AQO377" s="11">
        <v>0</v>
      </c>
      <c r="AQP377" s="11">
        <v>0</v>
      </c>
      <c r="AQQ377" s="11">
        <v>0</v>
      </c>
      <c r="AQR377" s="11">
        <v>0</v>
      </c>
      <c r="AQS377" s="11">
        <v>0</v>
      </c>
      <c r="AQT377" s="11">
        <v>0</v>
      </c>
      <c r="AQU377" s="11">
        <v>0</v>
      </c>
      <c r="AQV377" s="11">
        <v>0</v>
      </c>
      <c r="AQW377" s="11">
        <v>0</v>
      </c>
      <c r="AQX377" s="11">
        <v>6.3411778003469807E-10</v>
      </c>
      <c r="AQY377" s="11">
        <v>-1.0150613573009423E-8</v>
      </c>
      <c r="AQZ377" s="11">
        <v>0</v>
      </c>
      <c r="ARA377" s="11">
        <v>0</v>
      </c>
      <c r="ARB377" s="11">
        <v>0</v>
      </c>
      <c r="ARC377" s="11">
        <v>0</v>
      </c>
      <c r="ARD377" s="11">
        <v>0</v>
      </c>
      <c r="ARE377" s="11">
        <v>0</v>
      </c>
      <c r="ARF377" s="11">
        <v>0</v>
      </c>
      <c r="ARG377" s="11">
        <v>0</v>
      </c>
      <c r="ARH377" s="11">
        <v>0</v>
      </c>
      <c r="ARI377" s="11">
        <v>0</v>
      </c>
      <c r="ARJ377" s="11">
        <v>0</v>
      </c>
      <c r="ARK377" s="11">
        <v>0</v>
      </c>
      <c r="ARL377" s="11">
        <v>0</v>
      </c>
      <c r="ARM377" s="11">
        <v>0</v>
      </c>
      <c r="ARN377" s="11">
        <v>0</v>
      </c>
      <c r="ARO377" s="11">
        <v>0</v>
      </c>
      <c r="ARP377" s="11">
        <v>0</v>
      </c>
      <c r="ARQ377" s="11">
        <v>0</v>
      </c>
      <c r="ARR377" s="11">
        <v>0</v>
      </c>
      <c r="ARS377" s="11">
        <v>0</v>
      </c>
      <c r="ART377" s="11">
        <v>0</v>
      </c>
      <c r="ARU377" s="11">
        <v>0</v>
      </c>
      <c r="ARV377" s="11">
        <v>0</v>
      </c>
      <c r="ARW377" s="11">
        <v>0</v>
      </c>
      <c r="ARX377" s="11">
        <v>0</v>
      </c>
      <c r="ARY377" s="11">
        <v>0</v>
      </c>
      <c r="ARZ377" s="11">
        <v>0</v>
      </c>
      <c r="ASA377" s="11">
        <v>0</v>
      </c>
      <c r="ASB377" s="11">
        <v>0</v>
      </c>
      <c r="ASC377" s="11">
        <v>0</v>
      </c>
      <c r="ASD377" s="11">
        <v>0</v>
      </c>
      <c r="ASE377" s="11">
        <v>0</v>
      </c>
      <c r="ASF377" s="11">
        <v>0</v>
      </c>
      <c r="ASG377" s="11">
        <v>3.2233176891390915E-6</v>
      </c>
      <c r="ASH377" s="11">
        <v>0</v>
      </c>
      <c r="ASI377" s="11">
        <v>0</v>
      </c>
      <c r="ASJ377" s="11">
        <v>0</v>
      </c>
      <c r="ASK377" s="11">
        <v>-3.6658860323595318E-11</v>
      </c>
      <c r="ASL377" s="11">
        <v>0</v>
      </c>
      <c r="ASM377" s="11">
        <v>0</v>
      </c>
      <c r="ASN377" s="11">
        <v>0</v>
      </c>
      <c r="ASO377" s="11">
        <v>0</v>
      </c>
      <c r="ASP377" s="11">
        <v>0</v>
      </c>
      <c r="ASQ377" s="11">
        <v>0</v>
      </c>
      <c r="ASR377" s="11">
        <v>0</v>
      </c>
      <c r="ASS377" s="11">
        <v>0</v>
      </c>
      <c r="AST377" s="11">
        <v>0</v>
      </c>
      <c r="ASU377" s="11">
        <v>0</v>
      </c>
      <c r="ASV377" s="11">
        <v>0</v>
      </c>
      <c r="ASW377" s="11">
        <v>0</v>
      </c>
      <c r="ASX377" s="11">
        <v>0</v>
      </c>
      <c r="ASY377" s="11">
        <v>0</v>
      </c>
      <c r="ASZ377" s="11">
        <v>0</v>
      </c>
      <c r="ATA377" s="11">
        <v>0</v>
      </c>
      <c r="ATB377" s="11">
        <v>0</v>
      </c>
      <c r="ATC377" s="11">
        <v>0</v>
      </c>
      <c r="ATD377" s="11">
        <v>0</v>
      </c>
      <c r="ATE377" s="11">
        <v>0</v>
      </c>
      <c r="ATF377" s="11">
        <v>0</v>
      </c>
      <c r="ATG377" s="11">
        <v>0</v>
      </c>
      <c r="ATH377" s="11">
        <v>0</v>
      </c>
      <c r="ATI377" s="11">
        <v>0</v>
      </c>
      <c r="ATJ377" s="11">
        <v>0</v>
      </c>
      <c r="ATK377" s="11">
        <v>0</v>
      </c>
      <c r="ATL377" s="11">
        <v>0</v>
      </c>
      <c r="ATM377" s="11">
        <v>4.9275496452969838E-7</v>
      </c>
      <c r="ATN377" s="11">
        <v>0</v>
      </c>
      <c r="ATO377" s="11">
        <v>0</v>
      </c>
      <c r="ATP377" s="11">
        <v>0</v>
      </c>
      <c r="ATQ377" s="11">
        <v>0</v>
      </c>
      <c r="ATR377" s="11">
        <v>0</v>
      </c>
      <c r="ATS377" s="11">
        <v>0</v>
      </c>
      <c r="ATT377" s="11">
        <v>0</v>
      </c>
      <c r="ATU377" s="11">
        <v>0</v>
      </c>
      <c r="ATV377" s="11">
        <v>0</v>
      </c>
      <c r="ATW377" s="11">
        <v>-8.4122738682888954E-6</v>
      </c>
      <c r="ATX377" s="11">
        <v>4.5240857028335196E-25</v>
      </c>
      <c r="ATY377" s="11">
        <v>0</v>
      </c>
      <c r="ATZ377" s="11">
        <v>0</v>
      </c>
      <c r="AUA377" s="11">
        <v>6.554610007247711E-26</v>
      </c>
      <c r="AUB377" s="11">
        <v>0</v>
      </c>
      <c r="AUC377" s="11">
        <v>0</v>
      </c>
      <c r="AUD377" s="11">
        <v>0</v>
      </c>
      <c r="AUE377" s="11">
        <v>0</v>
      </c>
      <c r="AUF377" s="11">
        <v>0</v>
      </c>
      <c r="AUG377" s="11">
        <v>0</v>
      </c>
      <c r="AUH377" s="11">
        <v>0</v>
      </c>
      <c r="AUI377" s="11">
        <v>0</v>
      </c>
      <c r="AUJ377" s="11">
        <v>0</v>
      </c>
      <c r="AUK377" s="11">
        <v>0</v>
      </c>
      <c r="AUL377" s="11">
        <v>0</v>
      </c>
      <c r="AUM377" s="11">
        <v>0</v>
      </c>
      <c r="AUN377" s="11">
        <v>0</v>
      </c>
      <c r="AUO377" s="11">
        <v>0</v>
      </c>
      <c r="AUP377" s="11">
        <v>0</v>
      </c>
      <c r="AUQ377" s="11">
        <v>0</v>
      </c>
      <c r="AUR377" s="11">
        <v>0</v>
      </c>
      <c r="AUS377" s="11">
        <v>0</v>
      </c>
      <c r="AUT377" s="11">
        <v>0</v>
      </c>
      <c r="AUU377" s="11">
        <v>0</v>
      </c>
      <c r="AUV377" s="11">
        <v>0</v>
      </c>
      <c r="AUW377" s="11">
        <v>0</v>
      </c>
      <c r="AUX377" s="11">
        <v>0</v>
      </c>
      <c r="AUY377" s="11">
        <v>0</v>
      </c>
      <c r="AUZ377" s="11">
        <v>0</v>
      </c>
      <c r="AVA377" s="11">
        <v>0</v>
      </c>
      <c r="AVB377" s="11">
        <v>0</v>
      </c>
      <c r="AVC377" s="11">
        <v>0</v>
      </c>
      <c r="AVD377" s="11">
        <v>0</v>
      </c>
      <c r="AVE377" s="11">
        <v>0</v>
      </c>
      <c r="AVF377" s="11">
        <v>0</v>
      </c>
      <c r="AVG377" s="11">
        <v>0</v>
      </c>
      <c r="AVH377" s="11">
        <v>5.6784803086108523E-6</v>
      </c>
      <c r="AVI377" s="11">
        <v>-2.4405115581587105E-7</v>
      </c>
      <c r="AVJ377" s="11">
        <v>7.5748144375595357E-9</v>
      </c>
      <c r="AVK377" s="11">
        <v>0</v>
      </c>
      <c r="AVL377" s="11">
        <v>8.8647958933150808E-11</v>
      </c>
      <c r="AVM377" s="11">
        <v>0</v>
      </c>
      <c r="AVN377" s="11">
        <v>0</v>
      </c>
      <c r="AVO377" s="11">
        <v>0</v>
      </c>
      <c r="AVP377" s="11">
        <v>0</v>
      </c>
      <c r="AVQ377" s="11">
        <v>0</v>
      </c>
      <c r="AVR377" s="11">
        <v>0</v>
      </c>
      <c r="AVS377" s="11">
        <v>0</v>
      </c>
      <c r="AVT377" s="11">
        <v>0</v>
      </c>
      <c r="AVU377" s="11">
        <v>0</v>
      </c>
      <c r="AVV377" s="11">
        <v>0</v>
      </c>
      <c r="AVW377" s="11">
        <v>0</v>
      </c>
      <c r="AVX377" s="11">
        <v>0</v>
      </c>
      <c r="AVY377" s="11">
        <v>0</v>
      </c>
      <c r="AVZ377" s="11">
        <v>0</v>
      </c>
      <c r="AWA377" s="11">
        <v>0</v>
      </c>
      <c r="AWB377" s="11">
        <v>0</v>
      </c>
      <c r="AWC377" s="11">
        <v>0</v>
      </c>
      <c r="AWD377" s="11">
        <v>0</v>
      </c>
      <c r="AWE377" s="11">
        <v>0</v>
      </c>
      <c r="AWF377" s="11">
        <v>0</v>
      </c>
      <c r="AWG377" s="11">
        <v>0</v>
      </c>
      <c r="AWH377" s="11">
        <v>0</v>
      </c>
      <c r="AWI377" s="11">
        <v>0</v>
      </c>
      <c r="AWJ377" s="11">
        <v>0</v>
      </c>
      <c r="AWK377" s="11">
        <v>1.2891385692469807E-9</v>
      </c>
      <c r="AWL377" s="11">
        <v>0</v>
      </c>
      <c r="AWM377" s="11">
        <v>0</v>
      </c>
      <c r="AWN377" s="11">
        <v>0</v>
      </c>
      <c r="AWO377" s="11">
        <v>0</v>
      </c>
      <c r="AWP377" s="11">
        <v>0</v>
      </c>
      <c r="AWQ377" s="11">
        <v>0</v>
      </c>
      <c r="AWR377" s="11">
        <v>0</v>
      </c>
      <c r="AWS377" s="11">
        <v>0</v>
      </c>
      <c r="AWT377" s="11">
        <v>2.2724443312678606E-7</v>
      </c>
      <c r="AWU377" s="11">
        <v>-8.2089322176035855E-9</v>
      </c>
      <c r="AWV377" s="11">
        <v>1.0148499586876288E-8</v>
      </c>
      <c r="AWW377" s="11">
        <v>0</v>
      </c>
      <c r="AWX377" s="11">
        <v>0</v>
      </c>
      <c r="AWY377" s="11">
        <v>0</v>
      </c>
      <c r="AWZ377" s="11">
        <v>0</v>
      </c>
      <c r="AXA377" s="11">
        <v>0</v>
      </c>
      <c r="AXB377" s="11">
        <v>0</v>
      </c>
      <c r="AXC377" s="11">
        <v>0</v>
      </c>
      <c r="AXD377" s="11">
        <v>0</v>
      </c>
      <c r="AXE377" s="11">
        <v>0</v>
      </c>
      <c r="AXF377" s="11">
        <v>0</v>
      </c>
      <c r="AXG377" s="11">
        <v>0</v>
      </c>
      <c r="AXH377" s="11">
        <v>0</v>
      </c>
      <c r="AXI377" s="11">
        <v>0</v>
      </c>
      <c r="AXJ377" s="11">
        <v>0</v>
      </c>
      <c r="AXK377" s="11">
        <v>0</v>
      </c>
      <c r="AXL377" s="11">
        <v>0</v>
      </c>
      <c r="AXM377" s="11">
        <v>0</v>
      </c>
      <c r="AXN377" s="11">
        <v>0</v>
      </c>
      <c r="AXO377" s="11">
        <v>0</v>
      </c>
      <c r="AXP377" s="11">
        <v>0</v>
      </c>
      <c r="AXQ377" s="11">
        <v>0</v>
      </c>
      <c r="AXR377" s="11">
        <v>0</v>
      </c>
      <c r="AXS377" s="11">
        <v>0</v>
      </c>
      <c r="AXT377" s="11">
        <v>0</v>
      </c>
      <c r="AXU377" s="11">
        <v>0</v>
      </c>
      <c r="AXV377" s="11">
        <v>0</v>
      </c>
      <c r="AXW377" s="11">
        <v>0</v>
      </c>
      <c r="AXX377" s="11">
        <v>0</v>
      </c>
      <c r="AXY377" s="11">
        <v>0</v>
      </c>
      <c r="AXZ377" s="11">
        <v>0</v>
      </c>
      <c r="AYA377" s="11">
        <v>0</v>
      </c>
      <c r="AYB377" s="11">
        <v>0</v>
      </c>
      <c r="AYC377" s="11">
        <v>0</v>
      </c>
      <c r="AYD377" s="11">
        <v>0</v>
      </c>
      <c r="AYE377" s="11">
        <v>0</v>
      </c>
      <c r="AYF377" s="11">
        <v>6.3411778003469807E-10</v>
      </c>
      <c r="AYG377" s="11">
        <v>-1.0150613573018538E-8</v>
      </c>
      <c r="AYH377" s="11">
        <v>0</v>
      </c>
      <c r="AYI377" s="11">
        <v>0</v>
      </c>
      <c r="AYJ377" s="11">
        <v>0</v>
      </c>
      <c r="AYK377" s="11">
        <v>0</v>
      </c>
      <c r="AYL377" s="11">
        <v>0</v>
      </c>
      <c r="AYM377" s="11">
        <v>0</v>
      </c>
      <c r="AYN377" s="11">
        <v>0</v>
      </c>
      <c r="AYO377" s="11">
        <v>0</v>
      </c>
      <c r="AYP377" s="11">
        <v>0</v>
      </c>
      <c r="AYQ377" s="11">
        <v>0</v>
      </c>
      <c r="AYR377" s="11">
        <v>0</v>
      </c>
      <c r="AYS377" s="11">
        <v>0</v>
      </c>
      <c r="AYT377" s="11">
        <v>0</v>
      </c>
      <c r="AYU377" s="11">
        <v>0</v>
      </c>
      <c r="AYV377" s="11">
        <v>0</v>
      </c>
      <c r="AYW377" s="11">
        <v>0</v>
      </c>
      <c r="AYX377" s="11">
        <v>0</v>
      </c>
      <c r="AYY377" s="11">
        <v>0</v>
      </c>
      <c r="AYZ377" s="11">
        <v>0</v>
      </c>
      <c r="AZA377" s="11">
        <v>0</v>
      </c>
      <c r="AZB377" s="11">
        <v>0</v>
      </c>
      <c r="AZC377" s="11">
        <v>0</v>
      </c>
      <c r="AZD377" s="11">
        <v>0</v>
      </c>
      <c r="AZE377" s="11">
        <v>0</v>
      </c>
      <c r="AZF377" s="11">
        <v>0</v>
      </c>
      <c r="AZG377" s="11">
        <v>0</v>
      </c>
      <c r="AZH377" s="11">
        <v>0</v>
      </c>
      <c r="AZI377" s="11">
        <v>0</v>
      </c>
      <c r="AZJ377" s="11">
        <v>0</v>
      </c>
      <c r="AZK377" s="11">
        <v>0</v>
      </c>
      <c r="AZL377" s="11">
        <v>0</v>
      </c>
      <c r="AZM377" s="11">
        <v>0</v>
      </c>
      <c r="AZN377" s="11">
        <v>0</v>
      </c>
      <c r="AZO377" s="11">
        <v>2.4336344177222791E-6</v>
      </c>
      <c r="AZP377" s="11">
        <v>0</v>
      </c>
      <c r="AZQ377" s="11">
        <v>0</v>
      </c>
      <c r="AZR377" s="11">
        <v>0</v>
      </c>
      <c r="AZS377" s="11">
        <v>-8.9082360344734328E-11</v>
      </c>
      <c r="AZT377" s="12">
        <v>8882519411.8837471</v>
      </c>
      <c r="AZU377" s="12">
        <v>1964598.975872247</v>
      </c>
      <c r="AZV377" s="12">
        <v>1472000</v>
      </c>
      <c r="AZW377" s="12">
        <v>51144.237527380516</v>
      </c>
      <c r="AZX377" s="12">
        <v>104132511168.26674</v>
      </c>
      <c r="AZY377" s="12">
        <v>2.1999999999999999E-10</v>
      </c>
      <c r="AZZ377" s="12">
        <v>123924155.06468138</v>
      </c>
      <c r="BAA377" s="12">
        <v>1E-13</v>
      </c>
      <c r="BAB377" s="12">
        <v>843723.47135319386</v>
      </c>
      <c r="BAC377" s="12">
        <v>2.9999999999999999E-16</v>
      </c>
      <c r="BAD377" s="12">
        <v>1.1E-13</v>
      </c>
      <c r="BAE377" s="12">
        <v>7920000</v>
      </c>
      <c r="BAF377" s="12">
        <v>6380000</v>
      </c>
      <c r="BAG377" s="12">
        <v>2729290293291419</v>
      </c>
      <c r="BAH377" s="12">
        <v>928602500000</v>
      </c>
      <c r="BAI377" s="12">
        <v>629442005530.11743</v>
      </c>
      <c r="BAJ377" s="12">
        <v>742837999999999.88</v>
      </c>
      <c r="BAK377" s="12">
        <v>4628035398.82619</v>
      </c>
      <c r="BAL377" s="12">
        <v>126923211829.70871</v>
      </c>
      <c r="BAM377" s="12">
        <v>50144535000</v>
      </c>
      <c r="BAN377" s="12">
        <v>445729200000</v>
      </c>
      <c r="BAO377" s="12">
        <v>18572050000</v>
      </c>
      <c r="BAP377" s="12">
        <v>7.757118E+16</v>
      </c>
      <c r="BAQ377" s="12">
        <v>3878559000000000</v>
      </c>
      <c r="BAR377" s="12">
        <v>1.1635677E+17</v>
      </c>
      <c r="BAS377" s="12">
        <v>1163567700000</v>
      </c>
      <c r="BAT377" s="12">
        <v>1939279500000</v>
      </c>
      <c r="BAU377" s="12">
        <v>4.25E+16</v>
      </c>
      <c r="BAV377" s="12">
        <v>2550000000000000</v>
      </c>
      <c r="BAW377" s="12">
        <v>7.65E+16</v>
      </c>
      <c r="BAX377" s="12">
        <v>765000000000</v>
      </c>
      <c r="BAY377" s="12">
        <v>850000000000</v>
      </c>
      <c r="BAZ377" s="12">
        <v>1.275E+17</v>
      </c>
      <c r="BBA377" s="12">
        <v>8924999999999999</v>
      </c>
      <c r="BBB377" s="12">
        <v>2.6774999999999997E+17</v>
      </c>
      <c r="BBC377" s="12">
        <v>2677500000000</v>
      </c>
      <c r="BBD377" s="12">
        <v>1912500000000.0005</v>
      </c>
      <c r="BBE377" s="13">
        <v>1.534842949900193</v>
      </c>
      <c r="BBF377" s="13">
        <v>2.3470483913765414</v>
      </c>
      <c r="BBG377" s="13">
        <v>6.1621630894530171</v>
      </c>
      <c r="BBH377" s="13">
        <v>2440.5886722132022</v>
      </c>
      <c r="BBI377" s="12">
        <v>255.86087068200601</v>
      </c>
      <c r="BBJ377" s="12">
        <v>510.18738942802833</v>
      </c>
      <c r="BBK377" s="12">
        <v>134.986561021445</v>
      </c>
      <c r="BBL377" s="12">
        <v>7253.4587826399274</v>
      </c>
      <c r="BBM377" s="12">
        <v>138709.11843113435</v>
      </c>
      <c r="BBN377" s="12">
        <v>6036.4456369233503</v>
      </c>
      <c r="BBO377" s="14">
        <v>555.15746324273425</v>
      </c>
      <c r="BBP377" s="14">
        <v>473.32959621939426</v>
      </c>
      <c r="BBQ377" s="14">
        <v>367.40304946980842</v>
      </c>
      <c r="BBR377" s="13">
        <v>7.0210964859880285</v>
      </c>
      <c r="BBS377" s="13">
        <v>7.1838001972016974</v>
      </c>
      <c r="BBT377" s="13">
        <v>6.0433088876676369</v>
      </c>
      <c r="BBU377" s="14">
        <v>22.039537964621353</v>
      </c>
      <c r="BBV377" s="14">
        <v>11.633715848427361</v>
      </c>
      <c r="BBW377" s="14">
        <v>16.178724675930194</v>
      </c>
      <c r="BBX377" s="14">
        <v>1000.807434375159</v>
      </c>
      <c r="BBY377" s="14">
        <v>1304.6074120588796</v>
      </c>
      <c r="BBZ377" s="14">
        <v>1001.3671838822156</v>
      </c>
      <c r="BCA377" s="13">
        <v>3.9956435568266029</v>
      </c>
      <c r="BCB377" s="13">
        <v>0.80732139403089753</v>
      </c>
      <c r="BCC377" s="13">
        <v>0.13330926316794195</v>
      </c>
      <c r="BCD377" s="13">
        <v>0.10880223959414233</v>
      </c>
      <c r="BCE377" s="13">
        <v>31.288212878808245</v>
      </c>
      <c r="BCF377" s="13">
        <v>7.2319342498420813E-2</v>
      </c>
      <c r="BCG377" s="13">
        <v>3.3995261856841305E-2</v>
      </c>
      <c r="BCH377" s="13">
        <v>1.5341381381687088E-4</v>
      </c>
      <c r="BCI377" s="13">
        <v>21701.403025088683</v>
      </c>
      <c r="BCJ377" s="13">
        <v>2.2980514367962964E-5</v>
      </c>
      <c r="BCK377" s="13">
        <v>9.6888637251491296</v>
      </c>
      <c r="BCL377" s="13">
        <v>4.0336359308356525E-6</v>
      </c>
      <c r="BCM377" s="13">
        <v>5.2657344949390377E-8</v>
      </c>
      <c r="BCN377" s="13">
        <v>4.2821477050538223E-2</v>
      </c>
      <c r="BCO377" s="13">
        <v>0.13242743469868404</v>
      </c>
      <c r="BCP377" s="13">
        <v>0.25981604689492477</v>
      </c>
      <c r="BCQ377" s="13">
        <v>1.5979611199871095</v>
      </c>
      <c r="BCR377" s="13">
        <v>0.1725462310847734</v>
      </c>
      <c r="BCS377" s="13">
        <v>0.28099683867733805</v>
      </c>
      <c r="BCT377" s="13">
        <v>0.51239461968159539</v>
      </c>
      <c r="BCU377" s="13">
        <v>0.7801482166924909</v>
      </c>
      <c r="BCV377" s="13">
        <v>0.14556963688845939</v>
      </c>
      <c r="BCW377" s="13">
        <v>5.1650667460222728</v>
      </c>
      <c r="BCX377" s="13">
        <v>3.1482828896753447E-2</v>
      </c>
      <c r="BCY377" s="13">
        <v>7.2302030259674854E-2</v>
      </c>
      <c r="BCZ377" s="13">
        <v>3.6678757179422004E-2</v>
      </c>
      <c r="BDA377" s="13">
        <v>3.3947707540806005E-2</v>
      </c>
      <c r="BDB377" s="13">
        <v>2.399848190860851E-3</v>
      </c>
      <c r="BDC377" s="13">
        <v>14042.133424655405</v>
      </c>
      <c r="BDD377" s="13">
        <v>2.419158970857267E-5</v>
      </c>
      <c r="BDE377" s="13">
        <v>6.1908912371955527</v>
      </c>
      <c r="BDF377" s="13">
        <v>3.7183805330622225E-6</v>
      </c>
      <c r="BDG377" s="13">
        <v>2.4838986335427668E-8</v>
      </c>
      <c r="BDH377" s="13">
        <v>1.8263638289478693E-2</v>
      </c>
      <c r="BDI377" s="13">
        <v>3.1690116872376974E-2</v>
      </c>
      <c r="BDJ377" s="13">
        <v>9.748122745348255E-3</v>
      </c>
      <c r="BDK377" s="13">
        <v>0.33044414387527821</v>
      </c>
      <c r="BDL377" s="13">
        <v>0.31670221135033538</v>
      </c>
      <c r="BDM377" s="13">
        <v>0.24148462105695831</v>
      </c>
      <c r="BDN377" s="13">
        <v>0.18317675336771366</v>
      </c>
      <c r="BDO377" s="13">
        <v>0.33980267888589</v>
      </c>
      <c r="BDP377" s="13">
        <v>0.28362402917720153</v>
      </c>
      <c r="BDQ377" s="13">
        <v>4.530792139827116</v>
      </c>
      <c r="BDR377" s="13">
        <v>3.4172514553565847</v>
      </c>
      <c r="BDS377" s="13">
        <v>0.1287740936450682</v>
      </c>
      <c r="BDT377" s="13">
        <v>0.15000702278189545</v>
      </c>
      <c r="BDU377" s="13">
        <v>0.45490673973754026</v>
      </c>
      <c r="BDV377" s="13">
        <v>0.76428199426263377</v>
      </c>
      <c r="BDW377" s="13">
        <v>0.11152016205333078</v>
      </c>
      <c r="BDX377" s="13">
        <v>30.786581935697701</v>
      </c>
      <c r="BDY377" s="13">
        <v>0.14043111886621559</v>
      </c>
      <c r="BDZ377" s="13">
        <v>5.5083366190732299</v>
      </c>
      <c r="BEA377" s="13">
        <v>3.6776283990881717E-2</v>
      </c>
      <c r="BEB377" s="13">
        <v>3.5681216090599252E-2</v>
      </c>
      <c r="BEC377" s="13">
        <v>6.4597412337744325E-2</v>
      </c>
      <c r="BED377" s="13">
        <v>2.9150288552238553E-2</v>
      </c>
      <c r="BEE377" s="13">
        <v>1.4056819233415511E-2</v>
      </c>
      <c r="BEF377" s="13">
        <v>3.9081488809390084E-4</v>
      </c>
      <c r="BEG377" s="13">
        <v>24629.46977527074</v>
      </c>
      <c r="BEH377" s="13">
        <v>2.6379345510967323E-5</v>
      </c>
      <c r="BEI377" s="13">
        <v>11.891099464501938</v>
      </c>
      <c r="BEJ377" s="13">
        <v>1.1364211076099726</v>
      </c>
      <c r="BEK377" s="13">
        <v>5.1547186751422863E-6</v>
      </c>
      <c r="BEL377" s="13">
        <v>3.8108847991021999E-8</v>
      </c>
      <c r="BEM377" s="13">
        <v>4.6472305219915994E-2</v>
      </c>
      <c r="BEN377" s="13">
        <v>3.7025547484049265E-2</v>
      </c>
      <c r="BEO377" s="13">
        <v>5.418170492792334E-2</v>
      </c>
      <c r="BEP377" s="13">
        <v>7.4206991489835894E-2</v>
      </c>
      <c r="BEQ377" s="13">
        <v>0.33672616600602079</v>
      </c>
      <c r="BER377" s="13">
        <v>0.36244135172627368</v>
      </c>
      <c r="BES377" s="13">
        <v>0.19647035722660208</v>
      </c>
      <c r="BET377" s="13">
        <v>0.21624894825188901</v>
      </c>
      <c r="BEU377" s="22">
        <v>0.40687162666032223</v>
      </c>
    </row>
    <row r="378" spans="2:1503" x14ac:dyDescent="0.25">
      <c r="B378" s="16">
        <v>373</v>
      </c>
      <c r="C378" s="10">
        <v>0</v>
      </c>
      <c r="D378" s="11">
        <v>0</v>
      </c>
      <c r="E378" s="11">
        <v>0</v>
      </c>
      <c r="F378" s="11">
        <v>0</v>
      </c>
      <c r="G378" s="11">
        <v>1.3734330058149097E-5</v>
      </c>
      <c r="H378" s="11">
        <v>0</v>
      </c>
      <c r="I378" s="11">
        <v>0</v>
      </c>
      <c r="J378" s="11">
        <v>0</v>
      </c>
      <c r="K378" s="11">
        <v>0</v>
      </c>
      <c r="L378" s="11">
        <v>0</v>
      </c>
      <c r="M378" s="11">
        <v>0</v>
      </c>
      <c r="N378" s="11">
        <v>0</v>
      </c>
      <c r="O378" s="11">
        <v>-5.6408081054537206E-11</v>
      </c>
      <c r="P378" s="11">
        <v>0</v>
      </c>
      <c r="Q378" s="11">
        <v>0</v>
      </c>
      <c r="R378" s="11">
        <v>0</v>
      </c>
      <c r="S378" s="11">
        <v>0</v>
      </c>
      <c r="T378" s="11">
        <v>0</v>
      </c>
      <c r="U378" s="11">
        <v>0</v>
      </c>
      <c r="V378" s="11">
        <v>0</v>
      </c>
      <c r="W378" s="11">
        <v>0</v>
      </c>
      <c r="X378" s="11">
        <v>0</v>
      </c>
      <c r="Y378" s="11">
        <v>0</v>
      </c>
      <c r="Z378" s="11">
        <v>0</v>
      </c>
      <c r="AA378" s="11">
        <v>0</v>
      </c>
      <c r="AB378" s="11">
        <v>0</v>
      </c>
      <c r="AC378" s="11">
        <v>0</v>
      </c>
      <c r="AD378" s="11">
        <v>0</v>
      </c>
      <c r="AE378" s="11">
        <v>0</v>
      </c>
      <c r="AF378" s="11">
        <v>0</v>
      </c>
      <c r="AG378" s="11">
        <v>0</v>
      </c>
      <c r="AH378" s="11">
        <v>0</v>
      </c>
      <c r="AI378" s="11">
        <v>0</v>
      </c>
      <c r="AJ378" s="11">
        <v>0</v>
      </c>
      <c r="AK378" s="11">
        <v>0</v>
      </c>
      <c r="AL378" s="11">
        <v>0</v>
      </c>
      <c r="AM378" s="11">
        <v>0</v>
      </c>
      <c r="AN378" s="11">
        <v>0</v>
      </c>
      <c r="AO378" s="11">
        <v>0</v>
      </c>
      <c r="AP378" s="11">
        <v>0</v>
      </c>
      <c r="AQ378" s="11">
        <v>0</v>
      </c>
      <c r="AR378" s="11">
        <v>2.7438282588306939E-4</v>
      </c>
      <c r="AS378" s="11">
        <v>0</v>
      </c>
      <c r="AT378" s="11">
        <v>0</v>
      </c>
      <c r="AU378" s="11">
        <v>0</v>
      </c>
      <c r="AV378" s="11">
        <v>0</v>
      </c>
      <c r="AW378" s="11">
        <v>0</v>
      </c>
      <c r="AX378" s="11">
        <v>0</v>
      </c>
      <c r="AY378" s="11">
        <v>0</v>
      </c>
      <c r="AZ378" s="11">
        <v>0</v>
      </c>
      <c r="BA378" s="11">
        <v>-1.0923013999320097E-5</v>
      </c>
      <c r="BB378" s="11">
        <v>9.8788018983952368E-26</v>
      </c>
      <c r="BC378" s="11">
        <v>1.0554736835192269E-24</v>
      </c>
      <c r="BD378" s="11">
        <v>4.9096406940241991E-26</v>
      </c>
      <c r="BE378" s="11">
        <v>0</v>
      </c>
      <c r="BF378" s="11">
        <v>0</v>
      </c>
      <c r="BG378" s="11">
        <v>1.2864427688955286E-27</v>
      </c>
      <c r="BH378" s="11">
        <v>5.8540122868606673E-28</v>
      </c>
      <c r="BI378" s="11">
        <v>1.2864427688955286E-27</v>
      </c>
      <c r="BJ378" s="11">
        <v>2.3428477186599254E-7</v>
      </c>
      <c r="BK378" s="11">
        <v>0</v>
      </c>
      <c r="BL378" s="11">
        <v>0</v>
      </c>
      <c r="BM378" s="11">
        <v>0</v>
      </c>
      <c r="BN378" s="11">
        <v>0</v>
      </c>
      <c r="BO378" s="11">
        <v>0</v>
      </c>
      <c r="BP378" s="11">
        <v>0</v>
      </c>
      <c r="BQ378" s="11">
        <v>0</v>
      </c>
      <c r="BR378" s="11">
        <v>0</v>
      </c>
      <c r="BS378" s="11">
        <v>0</v>
      </c>
      <c r="BT378" s="11">
        <v>0</v>
      </c>
      <c r="BU378" s="11">
        <v>0</v>
      </c>
      <c r="BV378" s="11">
        <v>0</v>
      </c>
      <c r="BW378" s="11">
        <v>0</v>
      </c>
      <c r="BX378" s="11">
        <v>0</v>
      </c>
      <c r="BY378" s="11">
        <v>0</v>
      </c>
      <c r="BZ378" s="11">
        <v>0</v>
      </c>
      <c r="CA378" s="11">
        <v>0</v>
      </c>
      <c r="CB378" s="11">
        <v>0</v>
      </c>
      <c r="CC378" s="11">
        <v>0</v>
      </c>
      <c r="CD378" s="11">
        <v>0</v>
      </c>
      <c r="CE378" s="11">
        <v>0</v>
      </c>
      <c r="CF378" s="11">
        <v>0</v>
      </c>
      <c r="CG378" s="11">
        <v>0</v>
      </c>
      <c r="CH378" s="11">
        <v>0</v>
      </c>
      <c r="CI378" s="11">
        <v>0</v>
      </c>
      <c r="CJ378" s="11">
        <v>0</v>
      </c>
      <c r="CK378" s="11">
        <v>0</v>
      </c>
      <c r="CL378" s="11">
        <v>1.0192225962547054E-8</v>
      </c>
      <c r="CM378" s="11">
        <v>-2.8123935686762505E-9</v>
      </c>
      <c r="CN378" s="11">
        <v>0</v>
      </c>
      <c r="CO378" s="11">
        <v>0</v>
      </c>
      <c r="CP378" s="11">
        <v>0</v>
      </c>
      <c r="CQ378" s="11">
        <v>0</v>
      </c>
      <c r="CR378" s="11">
        <v>0</v>
      </c>
      <c r="CS378" s="11">
        <v>0</v>
      </c>
      <c r="CT378" s="11">
        <v>0</v>
      </c>
      <c r="CU378" s="11">
        <v>0</v>
      </c>
      <c r="CV378" s="11">
        <v>0</v>
      </c>
      <c r="CW378" s="11">
        <v>0</v>
      </c>
      <c r="CX378" s="11">
        <v>0</v>
      </c>
      <c r="CY378" s="11">
        <v>0</v>
      </c>
      <c r="CZ378" s="11">
        <v>0</v>
      </c>
      <c r="DA378" s="11">
        <v>0</v>
      </c>
      <c r="DB378" s="11">
        <v>0</v>
      </c>
      <c r="DC378" s="11">
        <v>0</v>
      </c>
      <c r="DD378" s="11">
        <v>0</v>
      </c>
      <c r="DE378" s="11">
        <v>0</v>
      </c>
      <c r="DF378" s="11">
        <v>0</v>
      </c>
      <c r="DG378" s="11">
        <v>0</v>
      </c>
      <c r="DH378" s="11">
        <v>0</v>
      </c>
      <c r="DI378" s="11">
        <v>0</v>
      </c>
      <c r="DJ378" s="11">
        <v>0</v>
      </c>
      <c r="DK378" s="11">
        <v>0</v>
      </c>
      <c r="DL378" s="11">
        <v>0</v>
      </c>
      <c r="DM378" s="11">
        <v>0</v>
      </c>
      <c r="DN378" s="11">
        <v>0</v>
      </c>
      <c r="DO378" s="11">
        <v>0</v>
      </c>
      <c r="DP378" s="11">
        <v>0</v>
      </c>
      <c r="DQ378" s="11">
        <v>0</v>
      </c>
      <c r="DR378" s="11">
        <v>0</v>
      </c>
      <c r="DS378" s="11">
        <v>0</v>
      </c>
      <c r="DT378" s="11">
        <v>0</v>
      </c>
      <c r="DU378" s="11">
        <v>0</v>
      </c>
      <c r="DV378" s="11">
        <v>0</v>
      </c>
      <c r="DW378" s="11">
        <v>1.121144855880176E-7</v>
      </c>
      <c r="DX378" s="11">
        <v>2.812393568673589E-9</v>
      </c>
      <c r="DY378" s="11">
        <v>-8.8485067621878035E-7</v>
      </c>
      <c r="DZ378" s="11">
        <v>0</v>
      </c>
      <c r="EA378" s="11">
        <v>2.2995749740360439E-8</v>
      </c>
      <c r="EB378" s="11">
        <v>0</v>
      </c>
      <c r="EC378" s="11">
        <v>4.0594227860345931E-11</v>
      </c>
      <c r="ED378" s="11">
        <v>2.0036302862801262E-11</v>
      </c>
      <c r="EE378" s="11">
        <v>5.0820670377066144E-11</v>
      </c>
      <c r="EF378" s="11">
        <v>0</v>
      </c>
      <c r="EG378" s="11">
        <v>0</v>
      </c>
      <c r="EH378" s="11">
        <v>0</v>
      </c>
      <c r="EI378" s="11">
        <v>0</v>
      </c>
      <c r="EJ378" s="11">
        <v>0</v>
      </c>
      <c r="EK378" s="11">
        <v>0</v>
      </c>
      <c r="EL378" s="11">
        <v>0</v>
      </c>
      <c r="EM378" s="11">
        <v>0</v>
      </c>
      <c r="EN378" s="11">
        <v>0</v>
      </c>
      <c r="EO378" s="11">
        <v>0</v>
      </c>
      <c r="EP378" s="11">
        <v>0</v>
      </c>
      <c r="EQ378" s="11">
        <v>0</v>
      </c>
      <c r="ER378" s="11">
        <v>0</v>
      </c>
      <c r="ES378" s="11">
        <v>0</v>
      </c>
      <c r="ET378" s="11">
        <v>0</v>
      </c>
      <c r="EU378" s="11">
        <v>0</v>
      </c>
      <c r="EV378" s="11">
        <v>0</v>
      </c>
      <c r="EW378" s="11">
        <v>0</v>
      </c>
      <c r="EX378" s="11">
        <v>0</v>
      </c>
      <c r="EY378" s="11">
        <v>0</v>
      </c>
      <c r="EZ378" s="11">
        <v>0</v>
      </c>
      <c r="FA378" s="11">
        <v>0</v>
      </c>
      <c r="FB378" s="11">
        <v>9.9999999999999995E-21</v>
      </c>
      <c r="FC378" s="11">
        <v>0</v>
      </c>
      <c r="FD378" s="11">
        <v>0</v>
      </c>
      <c r="FE378" s="11">
        <v>0</v>
      </c>
      <c r="FF378" s="11">
        <v>0</v>
      </c>
      <c r="FG378" s="11">
        <v>0</v>
      </c>
      <c r="FH378" s="11">
        <v>4.0766489157451804E-6</v>
      </c>
      <c r="FI378" s="11">
        <v>0</v>
      </c>
      <c r="FJ378" s="11">
        <v>3.6258815672550385E-8</v>
      </c>
      <c r="FK378" s="11">
        <v>-3.3491312942998927E-8</v>
      </c>
      <c r="FL378" s="11">
        <v>0</v>
      </c>
      <c r="FM378" s="11">
        <v>4.644480255048998E-10</v>
      </c>
      <c r="FN378" s="11">
        <v>0</v>
      </c>
      <c r="FO378" s="11">
        <v>0</v>
      </c>
      <c r="FP378" s="11">
        <v>0</v>
      </c>
      <c r="FQ378" s="11">
        <v>0</v>
      </c>
      <c r="FR378" s="11">
        <v>6.0731886039922224E-9</v>
      </c>
      <c r="FS378" s="11">
        <v>0</v>
      </c>
      <c r="FT378" s="11">
        <v>0</v>
      </c>
      <c r="FU378" s="11">
        <v>0</v>
      </c>
      <c r="FV378" s="11">
        <v>0</v>
      </c>
      <c r="FW378" s="11">
        <v>0</v>
      </c>
      <c r="FX378" s="11">
        <v>0</v>
      </c>
      <c r="FY378" s="11">
        <v>0</v>
      </c>
      <c r="FZ378" s="11">
        <v>0</v>
      </c>
      <c r="GA378" s="11">
        <v>0</v>
      </c>
      <c r="GB378" s="11">
        <v>0</v>
      </c>
      <c r="GC378" s="11">
        <v>0</v>
      </c>
      <c r="GD378" s="11">
        <v>0</v>
      </c>
      <c r="GE378" s="11">
        <v>0</v>
      </c>
      <c r="GF378" s="11">
        <v>0</v>
      </c>
      <c r="GG378" s="11">
        <v>0</v>
      </c>
      <c r="GH378" s="11">
        <v>0</v>
      </c>
      <c r="GI378" s="11">
        <v>0</v>
      </c>
      <c r="GJ378" s="11">
        <v>0</v>
      </c>
      <c r="GK378" s="11">
        <v>0</v>
      </c>
      <c r="GL378" s="11">
        <v>0</v>
      </c>
      <c r="GM378" s="11">
        <v>0</v>
      </c>
      <c r="GN378" s="11">
        <v>0</v>
      </c>
      <c r="GO378" s="11">
        <v>0</v>
      </c>
      <c r="GP378" s="11">
        <v>0</v>
      </c>
      <c r="GQ378" s="11">
        <v>0</v>
      </c>
      <c r="GR378" s="11">
        <v>0</v>
      </c>
      <c r="GS378" s="11">
        <v>0</v>
      </c>
      <c r="GT378" s="11">
        <v>0</v>
      </c>
      <c r="GU378" s="11">
        <v>8.4859186054622796E-7</v>
      </c>
      <c r="GV378" s="11">
        <v>0</v>
      </c>
      <c r="GW378" s="11">
        <v>-2.5518044639764172E-8</v>
      </c>
      <c r="GX378" s="11">
        <v>0</v>
      </c>
      <c r="GY378" s="11">
        <v>0</v>
      </c>
      <c r="GZ378" s="11">
        <v>0</v>
      </c>
      <c r="HA378" s="11">
        <v>0</v>
      </c>
      <c r="HB378" s="11">
        <v>0</v>
      </c>
      <c r="HC378" s="11">
        <v>0</v>
      </c>
      <c r="HD378" s="11">
        <v>0</v>
      </c>
      <c r="HE378" s="11">
        <v>0</v>
      </c>
      <c r="HF378" s="11">
        <v>0</v>
      </c>
      <c r="HG378" s="11">
        <v>0</v>
      </c>
      <c r="HH378" s="11">
        <v>0</v>
      </c>
      <c r="HI378" s="11">
        <v>0</v>
      </c>
      <c r="HJ378" s="11">
        <v>0</v>
      </c>
      <c r="HK378" s="11">
        <v>0</v>
      </c>
      <c r="HL378" s="11">
        <v>0</v>
      </c>
      <c r="HM378" s="11">
        <v>0</v>
      </c>
      <c r="HN378" s="11">
        <v>0</v>
      </c>
      <c r="HO378" s="11">
        <v>0</v>
      </c>
      <c r="HP378" s="11">
        <v>0</v>
      </c>
      <c r="HQ378" s="11">
        <v>0</v>
      </c>
      <c r="HR378" s="11">
        <v>0</v>
      </c>
      <c r="HS378" s="11">
        <v>0</v>
      </c>
      <c r="HT378" s="11">
        <v>0</v>
      </c>
      <c r="HU378" s="11">
        <v>0</v>
      </c>
      <c r="HV378" s="11">
        <v>0</v>
      </c>
      <c r="HW378" s="11">
        <v>0</v>
      </c>
      <c r="HX378" s="11">
        <v>0</v>
      </c>
      <c r="HY378" s="11">
        <v>0</v>
      </c>
      <c r="HZ378" s="11">
        <v>0</v>
      </c>
      <c r="IA378" s="11">
        <v>0</v>
      </c>
      <c r="IB378" s="11">
        <v>0</v>
      </c>
      <c r="IC378" s="11">
        <v>0</v>
      </c>
      <c r="ID378" s="11">
        <v>0</v>
      </c>
      <c r="IE378" s="11">
        <v>0</v>
      </c>
      <c r="IF378" s="11">
        <v>0</v>
      </c>
      <c r="IG378" s="11">
        <v>1.7815234010728796E-9</v>
      </c>
      <c r="IH378" s="11">
        <v>0</v>
      </c>
      <c r="II378" s="11">
        <v>-4.6444802550758385E-10</v>
      </c>
      <c r="IJ378" s="11">
        <v>0</v>
      </c>
      <c r="IK378" s="11">
        <v>0</v>
      </c>
      <c r="IL378" s="11">
        <v>0</v>
      </c>
      <c r="IM378" s="11">
        <v>0</v>
      </c>
      <c r="IN378" s="11">
        <v>0</v>
      </c>
      <c r="IO378" s="11">
        <v>0</v>
      </c>
      <c r="IP378" s="11">
        <v>0</v>
      </c>
      <c r="IQ378" s="11">
        <v>0</v>
      </c>
      <c r="IR378" s="11">
        <v>0</v>
      </c>
      <c r="IS378" s="11">
        <v>0</v>
      </c>
      <c r="IT378" s="11">
        <v>0</v>
      </c>
      <c r="IU378" s="11">
        <v>0</v>
      </c>
      <c r="IV378" s="11">
        <v>0</v>
      </c>
      <c r="IW378" s="11">
        <v>0</v>
      </c>
      <c r="IX378" s="11">
        <v>0</v>
      </c>
      <c r="IY378" s="11">
        <v>0</v>
      </c>
      <c r="IZ378" s="11">
        <v>0</v>
      </c>
      <c r="JA378" s="11">
        <v>0</v>
      </c>
      <c r="JB378" s="11">
        <v>0</v>
      </c>
      <c r="JC378" s="11">
        <v>0</v>
      </c>
      <c r="JD378" s="11">
        <v>0</v>
      </c>
      <c r="JE378" s="11">
        <v>0</v>
      </c>
      <c r="JF378" s="11">
        <v>0</v>
      </c>
      <c r="JG378" s="11">
        <v>0</v>
      </c>
      <c r="JH378" s="11">
        <v>0</v>
      </c>
      <c r="JI378" s="11">
        <v>0</v>
      </c>
      <c r="JJ378" s="11">
        <v>0</v>
      </c>
      <c r="JK378" s="11">
        <v>0</v>
      </c>
      <c r="JL378" s="11">
        <v>0</v>
      </c>
      <c r="JM378" s="11">
        <v>0</v>
      </c>
      <c r="JN378" s="11">
        <v>0</v>
      </c>
      <c r="JO378" s="11">
        <v>1.1007604038963851E-6</v>
      </c>
      <c r="JP378" s="11">
        <v>0</v>
      </c>
      <c r="JQ378" s="11">
        <v>0</v>
      </c>
      <c r="JR378" s="11">
        <v>0</v>
      </c>
      <c r="JS378" s="11">
        <v>0</v>
      </c>
      <c r="JT378" s="11">
        <v>0</v>
      </c>
      <c r="JU378" s="11">
        <v>-4.0641662381012158E-11</v>
      </c>
      <c r="JV378" s="11">
        <v>0</v>
      </c>
      <c r="JW378" s="11">
        <v>0</v>
      </c>
      <c r="JX378" s="11">
        <v>0</v>
      </c>
      <c r="JY378" s="11">
        <v>0</v>
      </c>
      <c r="JZ378" s="11">
        <v>0</v>
      </c>
      <c r="KA378" s="11">
        <v>0</v>
      </c>
      <c r="KB378" s="11">
        <v>0</v>
      </c>
      <c r="KC378" s="11">
        <v>0</v>
      </c>
      <c r="KD378" s="11">
        <v>0</v>
      </c>
      <c r="KE378" s="11">
        <v>0</v>
      </c>
      <c r="KF378" s="11">
        <v>0</v>
      </c>
      <c r="KG378" s="11">
        <v>0</v>
      </c>
      <c r="KH378" s="11">
        <v>0</v>
      </c>
      <c r="KI378" s="11">
        <v>0</v>
      </c>
      <c r="KJ378" s="11">
        <v>0</v>
      </c>
      <c r="KK378" s="11">
        <v>0</v>
      </c>
      <c r="KL378" s="11">
        <v>0</v>
      </c>
      <c r="KM378" s="11">
        <v>0</v>
      </c>
      <c r="KN378" s="11">
        <v>0</v>
      </c>
      <c r="KO378" s="11">
        <v>0</v>
      </c>
      <c r="KP378" s="11">
        <v>0</v>
      </c>
      <c r="KQ378" s="11">
        <v>0</v>
      </c>
      <c r="KR378" s="11">
        <v>0</v>
      </c>
      <c r="KS378" s="11">
        <v>0</v>
      </c>
      <c r="KT378" s="11">
        <v>0</v>
      </c>
      <c r="KU378" s="11">
        <v>0</v>
      </c>
      <c r="KV378" s="11">
        <v>0</v>
      </c>
      <c r="KW378" s="11">
        <v>0</v>
      </c>
      <c r="KX378" s="11">
        <v>0</v>
      </c>
      <c r="KY378" s="11">
        <v>0</v>
      </c>
      <c r="KZ378" s="11">
        <v>2.4461342308808554E-6</v>
      </c>
      <c r="LA378" s="11">
        <v>0</v>
      </c>
      <c r="LB378" s="11">
        <v>0</v>
      </c>
      <c r="LC378" s="11">
        <v>0</v>
      </c>
      <c r="LD378" s="11">
        <v>0</v>
      </c>
      <c r="LE378" s="11">
        <v>0</v>
      </c>
      <c r="LF378" s="11">
        <v>0</v>
      </c>
      <c r="LG378" s="11">
        <v>-2.0064546790285201E-11</v>
      </c>
      <c r="LH378" s="11">
        <v>0</v>
      </c>
      <c r="LI378" s="11">
        <v>0</v>
      </c>
      <c r="LJ378" s="11">
        <v>0</v>
      </c>
      <c r="LK378" s="11">
        <v>0</v>
      </c>
      <c r="LL378" s="11">
        <v>0</v>
      </c>
      <c r="LM378" s="11">
        <v>0</v>
      </c>
      <c r="LN378" s="11">
        <v>0</v>
      </c>
      <c r="LO378" s="11">
        <v>0</v>
      </c>
      <c r="LP378" s="11">
        <v>0</v>
      </c>
      <c r="LQ378" s="11">
        <v>0</v>
      </c>
      <c r="LR378" s="11">
        <v>0</v>
      </c>
      <c r="LS378" s="11">
        <v>0</v>
      </c>
      <c r="LT378" s="11">
        <v>0</v>
      </c>
      <c r="LU378" s="11">
        <v>0</v>
      </c>
      <c r="LV378" s="11">
        <v>0</v>
      </c>
      <c r="LW378" s="11">
        <v>0</v>
      </c>
      <c r="LX378" s="11">
        <v>0</v>
      </c>
      <c r="LY378" s="11">
        <v>0</v>
      </c>
      <c r="LZ378" s="11">
        <v>0</v>
      </c>
      <c r="MA378" s="11">
        <v>0</v>
      </c>
      <c r="MB378" s="11">
        <v>0</v>
      </c>
      <c r="MC378" s="11">
        <v>0</v>
      </c>
      <c r="MD378" s="11">
        <v>0</v>
      </c>
      <c r="ME378" s="11">
        <v>0</v>
      </c>
      <c r="MF378" s="11">
        <v>0</v>
      </c>
      <c r="MG378" s="11">
        <v>0</v>
      </c>
      <c r="MH378" s="11">
        <v>0</v>
      </c>
      <c r="MI378" s="11">
        <v>0</v>
      </c>
      <c r="MJ378" s="11">
        <v>0</v>
      </c>
      <c r="MK378" s="11">
        <v>4.0768903848014261E-7</v>
      </c>
      <c r="ML378" s="11">
        <v>0</v>
      </c>
      <c r="MM378" s="11">
        <v>0</v>
      </c>
      <c r="MN378" s="11">
        <v>0</v>
      </c>
      <c r="MO378" s="11">
        <v>0</v>
      </c>
      <c r="MP378" s="11">
        <v>0</v>
      </c>
      <c r="MQ378" s="11">
        <v>0</v>
      </c>
      <c r="MR378" s="11">
        <v>0</v>
      </c>
      <c r="MS378" s="11">
        <v>-5.0916759679991403E-11</v>
      </c>
      <c r="MT378" s="11">
        <v>0</v>
      </c>
      <c r="MU378" s="11">
        <v>0</v>
      </c>
      <c r="MV378" s="11">
        <v>0</v>
      </c>
      <c r="MW378" s="11">
        <v>0</v>
      </c>
      <c r="MX378" s="11">
        <v>0</v>
      </c>
      <c r="MY378" s="11">
        <v>0</v>
      </c>
      <c r="MZ378" s="11">
        <v>0</v>
      </c>
      <c r="NA378" s="11">
        <v>0</v>
      </c>
      <c r="NB378" s="11">
        <v>0</v>
      </c>
      <c r="NC378" s="11">
        <v>0</v>
      </c>
      <c r="ND378" s="11">
        <v>0</v>
      </c>
      <c r="NE378" s="11">
        <v>0</v>
      </c>
      <c r="NF378" s="11">
        <v>0</v>
      </c>
      <c r="NG378" s="11">
        <v>0</v>
      </c>
      <c r="NH378" s="11">
        <v>0</v>
      </c>
      <c r="NI378" s="11">
        <v>0</v>
      </c>
      <c r="NJ378" s="11">
        <v>0</v>
      </c>
      <c r="NK378" s="11">
        <v>0</v>
      </c>
      <c r="NL378" s="11">
        <v>0</v>
      </c>
      <c r="NM378" s="11">
        <v>0</v>
      </c>
      <c r="NN378" s="11">
        <v>0</v>
      </c>
      <c r="NO378" s="11">
        <v>0</v>
      </c>
      <c r="NP378" s="11">
        <v>0</v>
      </c>
      <c r="NQ378" s="11">
        <v>0</v>
      </c>
      <c r="NR378" s="11">
        <v>0</v>
      </c>
      <c r="NS378" s="11">
        <v>0</v>
      </c>
      <c r="NT378" s="11">
        <v>0</v>
      </c>
      <c r="NU378" s="11">
        <v>0</v>
      </c>
      <c r="NV378" s="11">
        <v>2.7640713886286792E-6</v>
      </c>
      <c r="NW378" s="11">
        <v>0</v>
      </c>
      <c r="NX378" s="11">
        <v>0</v>
      </c>
      <c r="NY378" s="11">
        <v>0</v>
      </c>
      <c r="NZ378" s="11">
        <v>0</v>
      </c>
      <c r="OA378" s="11">
        <v>0</v>
      </c>
      <c r="OB378" s="11">
        <v>0</v>
      </c>
      <c r="OC378" s="11">
        <v>0</v>
      </c>
      <c r="OD378" s="11">
        <v>0</v>
      </c>
      <c r="OE378" s="11">
        <v>-8.954775609524981E-6</v>
      </c>
      <c r="OF378" s="11">
        <v>1.0352157760333734E-25</v>
      </c>
      <c r="OG378" s="11">
        <v>0</v>
      </c>
      <c r="OH378" s="11">
        <v>0</v>
      </c>
      <c r="OI378" s="11">
        <v>1.1229192261798252E-26</v>
      </c>
      <c r="OJ378" s="11">
        <v>5.1925638918420895E-7</v>
      </c>
      <c r="OK378" s="11">
        <v>0</v>
      </c>
      <c r="OL378" s="11">
        <v>0</v>
      </c>
      <c r="OM378" s="11">
        <v>0</v>
      </c>
      <c r="ON378" s="11">
        <v>0</v>
      </c>
      <c r="OO378" s="11">
        <v>2.9979281607393609E-7</v>
      </c>
      <c r="OP378" s="11">
        <v>0</v>
      </c>
      <c r="OQ378" s="11">
        <v>0</v>
      </c>
      <c r="OR378" s="11">
        <v>0</v>
      </c>
      <c r="OS378" s="11">
        <v>0</v>
      </c>
      <c r="OT378" s="11">
        <v>0</v>
      </c>
      <c r="OU378" s="11">
        <v>0</v>
      </c>
      <c r="OV378" s="11">
        <v>0</v>
      </c>
      <c r="OW378" s="11">
        <v>0</v>
      </c>
      <c r="OX378" s="11">
        <v>0</v>
      </c>
      <c r="OY378" s="11">
        <v>0</v>
      </c>
      <c r="OZ378" s="11">
        <v>0</v>
      </c>
      <c r="PA378" s="11">
        <v>0</v>
      </c>
      <c r="PB378" s="11">
        <v>0</v>
      </c>
      <c r="PC378" s="11">
        <v>0</v>
      </c>
      <c r="PD378" s="11">
        <v>0</v>
      </c>
      <c r="PE378" s="11">
        <v>0</v>
      </c>
      <c r="PF378" s="11">
        <v>0</v>
      </c>
      <c r="PG378" s="11">
        <v>0</v>
      </c>
      <c r="PH378" s="11">
        <v>0</v>
      </c>
      <c r="PI378" s="11">
        <v>0</v>
      </c>
      <c r="PJ378" s="11">
        <v>3.1709767565352709E-8</v>
      </c>
      <c r="PK378" s="11">
        <v>0</v>
      </c>
      <c r="PL378" s="11">
        <v>0</v>
      </c>
      <c r="PM378" s="11">
        <v>0</v>
      </c>
      <c r="PN378" s="11">
        <v>0</v>
      </c>
      <c r="PO378" s="11">
        <v>0</v>
      </c>
      <c r="PP378" s="11">
        <v>3.9714386680012128E-6</v>
      </c>
      <c r="PQ378" s="11">
        <v>-2.9385921319652527E-7</v>
      </c>
      <c r="PR378" s="11">
        <v>8.3037289171706622E-9</v>
      </c>
      <c r="PS378" s="11">
        <v>0</v>
      </c>
      <c r="PT378" s="11">
        <v>4.9812635090180209E-11</v>
      </c>
      <c r="PU378" s="11">
        <v>0</v>
      </c>
      <c r="PV378" s="11">
        <v>0</v>
      </c>
      <c r="PW378" s="11">
        <v>0</v>
      </c>
      <c r="PX378" s="11">
        <v>0</v>
      </c>
      <c r="PY378" s="11">
        <v>0</v>
      </c>
      <c r="PZ378" s="11">
        <v>0</v>
      </c>
      <c r="QA378" s="11">
        <v>1.6806722689075633E-8</v>
      </c>
      <c r="QB378" s="11">
        <v>0</v>
      </c>
      <c r="QC378" s="11">
        <v>0</v>
      </c>
      <c r="QD378" s="11">
        <v>0</v>
      </c>
      <c r="QE378" s="11">
        <v>-2.6361756215806986</v>
      </c>
      <c r="QF378" s="11">
        <v>1.6651678561244245E-24</v>
      </c>
      <c r="QG378" s="11">
        <v>3.1248950102220183E-20</v>
      </c>
      <c r="QH378" s="11">
        <v>0</v>
      </c>
      <c r="QI378" s="11">
        <v>1.1766057801337961E-4</v>
      </c>
      <c r="QJ378" s="11">
        <v>0</v>
      </c>
      <c r="QK378" s="11">
        <v>0</v>
      </c>
      <c r="QL378" s="11">
        <v>0</v>
      </c>
      <c r="QM378" s="11">
        <v>0</v>
      </c>
      <c r="QN378" s="11">
        <v>0</v>
      </c>
      <c r="QO378" s="11">
        <v>0</v>
      </c>
      <c r="QP378" s="11">
        <v>0</v>
      </c>
      <c r="QQ378" s="11">
        <v>0</v>
      </c>
      <c r="QR378" s="11">
        <v>0</v>
      </c>
      <c r="QS378" s="11">
        <v>0</v>
      </c>
      <c r="QT378" s="11">
        <v>0</v>
      </c>
      <c r="QU378" s="11">
        <v>0</v>
      </c>
      <c r="QV378" s="11">
        <v>0</v>
      </c>
      <c r="QW378" s="11">
        <v>0</v>
      </c>
      <c r="QX378" s="11">
        <v>0</v>
      </c>
      <c r="QY378" s="11">
        <v>0</v>
      </c>
      <c r="QZ378" s="11">
        <v>0</v>
      </c>
      <c r="RA378" s="11">
        <v>0</v>
      </c>
      <c r="RB378" s="11">
        <v>0</v>
      </c>
      <c r="RC378" s="11">
        <v>0</v>
      </c>
      <c r="RD378" s="11">
        <v>0</v>
      </c>
      <c r="RE378" s="11">
        <v>0</v>
      </c>
      <c r="RF378" s="11">
        <v>0</v>
      </c>
      <c r="RG378" s="11">
        <v>0</v>
      </c>
      <c r="RH378" s="11">
        <v>0</v>
      </c>
      <c r="RI378" s="11">
        <v>0</v>
      </c>
      <c r="RJ378" s="11">
        <v>0</v>
      </c>
      <c r="RK378" s="11">
        <v>0</v>
      </c>
      <c r="RL378" s="11">
        <v>0</v>
      </c>
      <c r="RM378" s="11">
        <v>0</v>
      </c>
      <c r="RN378" s="11">
        <v>0</v>
      </c>
      <c r="RO378" s="11">
        <v>0</v>
      </c>
      <c r="RP378" s="11">
        <v>0.21074340098724154</v>
      </c>
      <c r="RQ378" s="11">
        <v>-2.2601673971713797E-7</v>
      </c>
      <c r="RR378" s="11">
        <v>5.8016231504939137E-11</v>
      </c>
      <c r="RS378" s="11">
        <v>4.2374505066683087E-4</v>
      </c>
      <c r="RT378" s="11">
        <v>0</v>
      </c>
      <c r="RU378" s="11">
        <v>0</v>
      </c>
      <c r="RV378" s="11">
        <v>0</v>
      </c>
      <c r="RW378" s="11">
        <v>0</v>
      </c>
      <c r="RX378" s="11">
        <v>0</v>
      </c>
      <c r="RY378" s="11">
        <v>0</v>
      </c>
      <c r="RZ378" s="11">
        <v>0</v>
      </c>
      <c r="SA378" s="11">
        <v>0</v>
      </c>
      <c r="SB378" s="11">
        <v>0</v>
      </c>
      <c r="SC378" s="11">
        <v>0</v>
      </c>
      <c r="SD378" s="11">
        <v>0</v>
      </c>
      <c r="SE378" s="11">
        <v>0</v>
      </c>
      <c r="SF378" s="11">
        <v>0</v>
      </c>
      <c r="SG378" s="11">
        <v>0</v>
      </c>
      <c r="SH378" s="11">
        <v>0</v>
      </c>
      <c r="SI378" s="11">
        <v>0</v>
      </c>
      <c r="SJ378" s="11">
        <v>0</v>
      </c>
      <c r="SK378" s="11">
        <v>0</v>
      </c>
      <c r="SL378" s="11">
        <v>0</v>
      </c>
      <c r="SM378" s="11">
        <v>0</v>
      </c>
      <c r="SN378" s="11">
        <v>0</v>
      </c>
      <c r="SO378" s="11">
        <v>0</v>
      </c>
      <c r="SP378" s="11">
        <v>0</v>
      </c>
      <c r="SQ378" s="11">
        <v>0</v>
      </c>
      <c r="SR378" s="11">
        <v>0</v>
      </c>
      <c r="SS378" s="11">
        <v>0</v>
      </c>
      <c r="ST378" s="11">
        <v>0</v>
      </c>
      <c r="SU378" s="11">
        <v>0</v>
      </c>
      <c r="SV378" s="11">
        <v>0</v>
      </c>
      <c r="SW378" s="11">
        <v>0</v>
      </c>
      <c r="SX378" s="11">
        <v>0</v>
      </c>
      <c r="SY378" s="11">
        <v>0</v>
      </c>
      <c r="SZ378" s="11">
        <v>0</v>
      </c>
      <c r="TA378" s="11">
        <v>2.4235491113532763</v>
      </c>
      <c r="TB378" s="11">
        <v>0</v>
      </c>
      <c r="TC378" s="11">
        <v>-5.8275932239943339E-11</v>
      </c>
      <c r="TD378" s="11">
        <v>0</v>
      </c>
      <c r="TE378" s="11">
        <v>0</v>
      </c>
      <c r="TF378" s="11">
        <v>0</v>
      </c>
      <c r="TG378" s="11">
        <v>0</v>
      </c>
      <c r="TH378" s="11">
        <v>0</v>
      </c>
      <c r="TI378" s="11">
        <v>0</v>
      </c>
      <c r="TJ378" s="11">
        <v>0</v>
      </c>
      <c r="TK378" s="11">
        <v>0</v>
      </c>
      <c r="TL378" s="11">
        <v>0</v>
      </c>
      <c r="TM378" s="11">
        <v>0</v>
      </c>
      <c r="TN378" s="11">
        <v>0</v>
      </c>
      <c r="TO378" s="11">
        <v>0</v>
      </c>
      <c r="TP378" s="11">
        <v>0</v>
      </c>
      <c r="TQ378" s="11">
        <v>0</v>
      </c>
      <c r="TR378" s="11">
        <v>0</v>
      </c>
      <c r="TS378" s="11">
        <v>0</v>
      </c>
      <c r="TT378" s="11">
        <v>0</v>
      </c>
      <c r="TU378" s="11">
        <v>0</v>
      </c>
      <c r="TV378" s="11">
        <v>0</v>
      </c>
      <c r="TW378" s="11">
        <v>0</v>
      </c>
      <c r="TX378" s="11">
        <v>0</v>
      </c>
      <c r="TY378" s="11">
        <v>0</v>
      </c>
      <c r="TZ378" s="11">
        <v>0</v>
      </c>
      <c r="UA378" s="11">
        <v>0</v>
      </c>
      <c r="UB378" s="11">
        <v>0</v>
      </c>
      <c r="UC378" s="11">
        <v>0</v>
      </c>
      <c r="UD378" s="11">
        <v>0</v>
      </c>
      <c r="UE378" s="11">
        <v>0</v>
      </c>
      <c r="UF378" s="11">
        <v>0</v>
      </c>
      <c r="UG378" s="11">
        <v>0</v>
      </c>
      <c r="UH378" s="11">
        <v>0</v>
      </c>
      <c r="UI378" s="11">
        <v>0</v>
      </c>
      <c r="UJ378" s="11">
        <v>0</v>
      </c>
      <c r="UK378" s="11">
        <v>0</v>
      </c>
      <c r="UL378" s="11">
        <v>0</v>
      </c>
      <c r="UM378" s="11">
        <v>2.1671185030531038E-7</v>
      </c>
      <c r="UN378" s="11">
        <v>0</v>
      </c>
      <c r="UO378" s="11">
        <v>-4.2374697220804586E-4</v>
      </c>
      <c r="UP378" s="11">
        <v>0</v>
      </c>
      <c r="UQ378" s="11">
        <v>0</v>
      </c>
      <c r="UR378" s="11">
        <v>0</v>
      </c>
      <c r="US378" s="11">
        <v>0</v>
      </c>
      <c r="UT378" s="11">
        <v>0</v>
      </c>
      <c r="UU378" s="11">
        <v>0</v>
      </c>
      <c r="UV378" s="11">
        <v>0</v>
      </c>
      <c r="UW378" s="11">
        <v>0</v>
      </c>
      <c r="UX378" s="11">
        <v>0</v>
      </c>
      <c r="UY378" s="11">
        <v>0</v>
      </c>
      <c r="UZ378" s="11">
        <v>0</v>
      </c>
      <c r="VA378" s="11">
        <v>0</v>
      </c>
      <c r="VB378" s="11">
        <v>0</v>
      </c>
      <c r="VC378" s="11">
        <v>0</v>
      </c>
      <c r="VD378" s="11">
        <v>0</v>
      </c>
      <c r="VE378" s="11">
        <v>0</v>
      </c>
      <c r="VF378" s="11">
        <v>0</v>
      </c>
      <c r="VG378" s="11">
        <v>0</v>
      </c>
      <c r="VH378" s="11">
        <v>0</v>
      </c>
      <c r="VI378" s="11">
        <v>0</v>
      </c>
      <c r="VJ378" s="11">
        <v>0</v>
      </c>
      <c r="VK378" s="11">
        <v>0</v>
      </c>
      <c r="VL378" s="11">
        <v>0</v>
      </c>
      <c r="VM378" s="11">
        <v>0</v>
      </c>
      <c r="VN378" s="11">
        <v>0</v>
      </c>
      <c r="VO378" s="11">
        <v>0</v>
      </c>
      <c r="VP378" s="11">
        <v>0</v>
      </c>
      <c r="VQ378" s="11">
        <v>0</v>
      </c>
      <c r="VR378" s="11">
        <v>0</v>
      </c>
      <c r="VS378" s="11">
        <v>0</v>
      </c>
      <c r="VT378" s="11">
        <v>0</v>
      </c>
      <c r="VU378" s="11">
        <v>0</v>
      </c>
      <c r="VV378" s="11">
        <v>0</v>
      </c>
      <c r="VW378" s="11">
        <v>1.8831088738546331E-3</v>
      </c>
      <c r="VX378" s="11">
        <v>0</v>
      </c>
      <c r="VY378" s="11">
        <v>0</v>
      </c>
      <c r="VZ378" s="11">
        <v>0</v>
      </c>
      <c r="WA378" s="11">
        <v>-4.1572364963308409E-4</v>
      </c>
      <c r="WB378" s="11">
        <v>1.0508777565410355E-25</v>
      </c>
      <c r="WC378" s="11">
        <v>1.8815282743921764E-24</v>
      </c>
      <c r="WD378" s="11">
        <v>9.7744940796613009E-25</v>
      </c>
      <c r="WE378" s="11">
        <v>0</v>
      </c>
      <c r="WF378" s="11">
        <v>0</v>
      </c>
      <c r="WG378" s="11">
        <v>6.1677357001201467E-27</v>
      </c>
      <c r="WH378" s="11">
        <v>1.6860597528061188E-26</v>
      </c>
      <c r="WI378" s="11">
        <v>7.290408788480909E-27</v>
      </c>
      <c r="WJ378" s="11">
        <v>5.0369842564626172E-9</v>
      </c>
      <c r="WK378" s="11">
        <v>0</v>
      </c>
      <c r="WL378" s="11">
        <v>0</v>
      </c>
      <c r="WM378" s="11">
        <v>0</v>
      </c>
      <c r="WN378" s="11">
        <v>0</v>
      </c>
      <c r="WO378" s="11">
        <v>0</v>
      </c>
      <c r="WP378" s="11">
        <v>0</v>
      </c>
      <c r="WQ378" s="11">
        <v>0</v>
      </c>
      <c r="WR378" s="11">
        <v>0</v>
      </c>
      <c r="WS378" s="11">
        <v>0</v>
      </c>
      <c r="WT378" s="11">
        <v>0</v>
      </c>
      <c r="WU378" s="11">
        <v>0</v>
      </c>
      <c r="WV378" s="11">
        <v>0</v>
      </c>
      <c r="WW378" s="11">
        <v>0</v>
      </c>
      <c r="WX378" s="11">
        <v>0</v>
      </c>
      <c r="WY378" s="11">
        <v>0</v>
      </c>
      <c r="WZ378" s="11">
        <v>0</v>
      </c>
      <c r="XA378" s="11">
        <v>0</v>
      </c>
      <c r="XB378" s="11">
        <v>0</v>
      </c>
      <c r="XC378" s="11">
        <v>0</v>
      </c>
      <c r="XD378" s="11">
        <v>0</v>
      </c>
      <c r="XE378" s="11">
        <v>0</v>
      </c>
      <c r="XF378" s="11">
        <v>0</v>
      </c>
      <c r="XG378" s="11">
        <v>0</v>
      </c>
      <c r="XH378" s="11">
        <v>0</v>
      </c>
      <c r="XI378" s="11">
        <v>0</v>
      </c>
      <c r="XJ378" s="11">
        <v>0</v>
      </c>
      <c r="XK378" s="11">
        <v>0</v>
      </c>
      <c r="XL378" s="11">
        <v>2.3679879411232435E-25</v>
      </c>
      <c r="XM378" s="11">
        <v>-1.3615902752120623E-20</v>
      </c>
      <c r="XN378" s="11">
        <v>0</v>
      </c>
      <c r="XO378" s="11">
        <v>0</v>
      </c>
      <c r="XP378" s="11">
        <v>0</v>
      </c>
      <c r="XQ378" s="11">
        <v>0</v>
      </c>
      <c r="XR378" s="11">
        <v>0</v>
      </c>
      <c r="XS378" s="11">
        <v>0</v>
      </c>
      <c r="XT378" s="11">
        <v>0</v>
      </c>
      <c r="XU378" s="11">
        <v>0</v>
      </c>
      <c r="XV378" s="11">
        <v>0</v>
      </c>
      <c r="XW378" s="11">
        <v>0</v>
      </c>
      <c r="XX378" s="11">
        <v>0</v>
      </c>
      <c r="XY378" s="11">
        <v>0</v>
      </c>
      <c r="XZ378" s="11">
        <v>0</v>
      </c>
      <c r="YA378" s="11">
        <v>0</v>
      </c>
      <c r="YB378" s="11">
        <v>0</v>
      </c>
      <c r="YC378" s="11">
        <v>0</v>
      </c>
      <c r="YD378" s="11">
        <v>0</v>
      </c>
      <c r="YE378" s="11">
        <v>0</v>
      </c>
      <c r="YF378" s="11">
        <v>0</v>
      </c>
      <c r="YG378" s="11">
        <v>0</v>
      </c>
      <c r="YH378" s="11">
        <v>0</v>
      </c>
      <c r="YI378" s="11">
        <v>0</v>
      </c>
      <c r="YJ378" s="11">
        <v>0</v>
      </c>
      <c r="YK378" s="11">
        <v>0</v>
      </c>
      <c r="YL378" s="11">
        <v>0</v>
      </c>
      <c r="YM378" s="11">
        <v>0</v>
      </c>
      <c r="YN378" s="11">
        <v>0</v>
      </c>
      <c r="YO378" s="11">
        <v>0</v>
      </c>
      <c r="YP378" s="11">
        <v>0</v>
      </c>
      <c r="YQ378" s="11">
        <v>0</v>
      </c>
      <c r="YR378" s="11">
        <v>0</v>
      </c>
      <c r="YS378" s="11">
        <v>0</v>
      </c>
      <c r="YT378" s="11">
        <v>9.3048894118250572E-9</v>
      </c>
      <c r="YU378" s="11">
        <v>0</v>
      </c>
      <c r="YV378" s="11">
        <v>0</v>
      </c>
      <c r="YW378" s="11">
        <v>5.683171058695785E-6</v>
      </c>
      <c r="YX378" s="11">
        <v>9.9999999999999995E-21</v>
      </c>
      <c r="YY378" s="11">
        <v>-3.6269295244981794E-6</v>
      </c>
      <c r="YZ378" s="11">
        <v>0</v>
      </c>
      <c r="ZA378" s="11">
        <v>5.4621961847658761E-8</v>
      </c>
      <c r="ZB378" s="11">
        <v>0</v>
      </c>
      <c r="ZC378" s="11">
        <v>5.0399093618059281E-11</v>
      </c>
      <c r="ZD378" s="11">
        <v>4.0784417813328883E-11</v>
      </c>
      <c r="ZE378" s="11">
        <v>5.63453591470352E-11</v>
      </c>
      <c r="ZF378" s="11">
        <v>0</v>
      </c>
      <c r="ZG378" s="11">
        <v>0</v>
      </c>
      <c r="ZH378" s="11">
        <v>0</v>
      </c>
      <c r="ZI378" s="11">
        <v>0</v>
      </c>
      <c r="ZJ378" s="11">
        <v>0</v>
      </c>
      <c r="ZK378" s="11">
        <v>0</v>
      </c>
      <c r="ZL378" s="11">
        <v>0</v>
      </c>
      <c r="ZM378" s="11">
        <v>0</v>
      </c>
      <c r="ZN378" s="11">
        <v>0</v>
      </c>
      <c r="ZO378" s="11">
        <v>0</v>
      </c>
      <c r="ZP378" s="11">
        <v>0</v>
      </c>
      <c r="ZQ378" s="11">
        <v>0</v>
      </c>
      <c r="ZR378" s="11">
        <v>0</v>
      </c>
      <c r="ZS378" s="11">
        <v>0</v>
      </c>
      <c r="ZT378" s="11">
        <v>0</v>
      </c>
      <c r="ZU378" s="11">
        <v>0</v>
      </c>
      <c r="ZV378" s="11">
        <v>0</v>
      </c>
      <c r="ZW378" s="11">
        <v>0</v>
      </c>
      <c r="ZX378" s="11">
        <v>0</v>
      </c>
      <c r="ZY378" s="11">
        <v>0</v>
      </c>
      <c r="ZZ378" s="11">
        <v>0</v>
      </c>
      <c r="AAA378" s="11">
        <v>0</v>
      </c>
      <c r="AAB378" s="11">
        <v>0</v>
      </c>
      <c r="AAC378" s="11">
        <v>0</v>
      </c>
      <c r="AAD378" s="11">
        <v>0</v>
      </c>
      <c r="AAE378" s="11">
        <v>0</v>
      </c>
      <c r="AAF378" s="11">
        <v>0</v>
      </c>
      <c r="AAG378" s="11">
        <v>0</v>
      </c>
      <c r="AAH378" s="11">
        <v>1.0763581550560199E-27</v>
      </c>
      <c r="AAI378" s="11">
        <v>0</v>
      </c>
      <c r="AAJ378" s="11">
        <v>1.1867992883666765E-8</v>
      </c>
      <c r="AAK378" s="11">
        <v>-1.7163374897821267E-7</v>
      </c>
      <c r="AAL378" s="11">
        <v>0</v>
      </c>
      <c r="AAM378" s="11">
        <v>5.8824132227048616E-9</v>
      </c>
      <c r="AAN378" s="11">
        <v>0</v>
      </c>
      <c r="AAO378" s="11">
        <v>0</v>
      </c>
      <c r="AAP378" s="11">
        <v>0</v>
      </c>
      <c r="AAQ378" s="11">
        <v>0</v>
      </c>
      <c r="AAR378" s="11">
        <v>0</v>
      </c>
      <c r="AAS378" s="11">
        <v>0</v>
      </c>
      <c r="AAT378" s="11">
        <v>2.197657069231599E-14</v>
      </c>
      <c r="AAU378" s="11">
        <v>0</v>
      </c>
      <c r="AAV378" s="11">
        <v>0</v>
      </c>
      <c r="AAW378" s="11">
        <v>0</v>
      </c>
      <c r="AAX378" s="11">
        <v>0</v>
      </c>
      <c r="AAY378" s="11">
        <v>0</v>
      </c>
      <c r="AAZ378" s="11">
        <v>0</v>
      </c>
      <c r="ABA378" s="11">
        <v>0</v>
      </c>
      <c r="ABB378" s="11">
        <v>0</v>
      </c>
      <c r="ABC378" s="11">
        <v>0</v>
      </c>
      <c r="ABD378" s="11">
        <v>0</v>
      </c>
      <c r="ABE378" s="11">
        <v>0</v>
      </c>
      <c r="ABF378" s="11">
        <v>0</v>
      </c>
      <c r="ABG378" s="11">
        <v>0</v>
      </c>
      <c r="ABH378" s="11">
        <v>0</v>
      </c>
      <c r="ABI378" s="11">
        <v>0</v>
      </c>
      <c r="ABJ378" s="11">
        <v>0</v>
      </c>
      <c r="ABK378" s="11">
        <v>0</v>
      </c>
      <c r="ABL378" s="11">
        <v>0</v>
      </c>
      <c r="ABM378" s="11">
        <v>0</v>
      </c>
      <c r="ABN378" s="11">
        <v>0</v>
      </c>
      <c r="ABO378" s="11">
        <v>0</v>
      </c>
      <c r="ABP378" s="11">
        <v>0</v>
      </c>
      <c r="ABQ378" s="11">
        <v>0</v>
      </c>
      <c r="ABR378" s="11">
        <v>0</v>
      </c>
      <c r="ABS378" s="11">
        <v>0</v>
      </c>
      <c r="ABT378" s="11">
        <v>0</v>
      </c>
      <c r="ABU378" s="11">
        <v>3.6150615316145108E-6</v>
      </c>
      <c r="ABV378" s="11">
        <v>0</v>
      </c>
      <c r="ABW378" s="11">
        <v>-5.6333605678527472E-8</v>
      </c>
      <c r="ABX378" s="11">
        <v>0</v>
      </c>
      <c r="ABY378" s="11">
        <v>0</v>
      </c>
      <c r="ABZ378" s="11">
        <v>0</v>
      </c>
      <c r="ACA378" s="11">
        <v>0</v>
      </c>
      <c r="ACB378" s="11">
        <v>0</v>
      </c>
      <c r="ACC378" s="11">
        <v>0</v>
      </c>
      <c r="ACD378" s="11">
        <v>0</v>
      </c>
      <c r="ACE378" s="11">
        <v>0</v>
      </c>
      <c r="ACF378" s="11">
        <v>0</v>
      </c>
      <c r="ACG378" s="11">
        <v>0</v>
      </c>
      <c r="ACH378" s="11">
        <v>0</v>
      </c>
      <c r="ACI378" s="11">
        <v>0</v>
      </c>
      <c r="ACJ378" s="11">
        <v>0</v>
      </c>
      <c r="ACK378" s="11">
        <v>0</v>
      </c>
      <c r="ACL378" s="11">
        <v>0</v>
      </c>
      <c r="ACM378" s="11">
        <v>0</v>
      </c>
      <c r="ACN378" s="11">
        <v>0</v>
      </c>
      <c r="ACO378" s="11">
        <v>0</v>
      </c>
      <c r="ACP378" s="11">
        <v>0</v>
      </c>
      <c r="ACQ378" s="11">
        <v>0</v>
      </c>
      <c r="ACR378" s="11">
        <v>0</v>
      </c>
      <c r="ACS378" s="11">
        <v>0</v>
      </c>
      <c r="ACT378" s="11">
        <v>0</v>
      </c>
      <c r="ACU378" s="11">
        <v>0</v>
      </c>
      <c r="ACV378" s="11">
        <v>0</v>
      </c>
      <c r="ACW378" s="11">
        <v>0</v>
      </c>
      <c r="ACX378" s="11">
        <v>0</v>
      </c>
      <c r="ACY378" s="11">
        <v>0</v>
      </c>
      <c r="ACZ378" s="11">
        <v>0</v>
      </c>
      <c r="ADA378" s="11">
        <v>0</v>
      </c>
      <c r="ADB378" s="11">
        <v>0</v>
      </c>
      <c r="ADC378" s="11">
        <v>0</v>
      </c>
      <c r="ADD378" s="11">
        <v>0</v>
      </c>
      <c r="ADE378" s="11">
        <v>0</v>
      </c>
      <c r="ADF378" s="11">
        <v>0</v>
      </c>
      <c r="ADG378" s="11">
        <v>1.7163374897819931E-7</v>
      </c>
      <c r="ADH378" s="11">
        <v>0</v>
      </c>
      <c r="ADI378" s="11">
        <v>-6.7967064642950114E-9</v>
      </c>
      <c r="ADJ378" s="11">
        <v>0</v>
      </c>
      <c r="ADK378" s="11">
        <v>0</v>
      </c>
      <c r="ADL378" s="11">
        <v>0</v>
      </c>
      <c r="ADM378" s="11">
        <v>0</v>
      </c>
      <c r="ADN378" s="11">
        <v>0</v>
      </c>
      <c r="ADO378" s="11">
        <v>0</v>
      </c>
      <c r="ADP378" s="11">
        <v>0</v>
      </c>
      <c r="ADQ378" s="11">
        <v>0</v>
      </c>
      <c r="ADR378" s="11">
        <v>0</v>
      </c>
      <c r="ADS378" s="11">
        <v>0</v>
      </c>
      <c r="ADT378" s="11">
        <v>0</v>
      </c>
      <c r="ADU378" s="11">
        <v>0</v>
      </c>
      <c r="ADV378" s="11">
        <v>0</v>
      </c>
      <c r="ADW378" s="11">
        <v>0</v>
      </c>
      <c r="ADX378" s="11">
        <v>0</v>
      </c>
      <c r="ADY378" s="11">
        <v>0</v>
      </c>
      <c r="ADZ378" s="11">
        <v>0</v>
      </c>
      <c r="AEA378" s="11">
        <v>0</v>
      </c>
      <c r="AEB378" s="11">
        <v>0</v>
      </c>
      <c r="AEC378" s="11">
        <v>0</v>
      </c>
      <c r="AED378" s="11">
        <v>0</v>
      </c>
      <c r="AEE378" s="11">
        <v>0</v>
      </c>
      <c r="AEF378" s="11">
        <v>0</v>
      </c>
      <c r="AEG378" s="11">
        <v>0</v>
      </c>
      <c r="AEH378" s="11">
        <v>0</v>
      </c>
      <c r="AEI378" s="11">
        <v>0</v>
      </c>
      <c r="AEJ378" s="11">
        <v>0</v>
      </c>
      <c r="AEK378" s="11">
        <v>0</v>
      </c>
      <c r="AEL378" s="11">
        <v>0</v>
      </c>
      <c r="AEM378" s="11">
        <v>0</v>
      </c>
      <c r="AEN378" s="11">
        <v>0</v>
      </c>
      <c r="AEO378" s="11">
        <v>2.3679879410601893E-25</v>
      </c>
      <c r="AEP378" s="11">
        <v>0</v>
      </c>
      <c r="AEQ378" s="11">
        <v>0</v>
      </c>
      <c r="AER378" s="11">
        <v>0</v>
      </c>
      <c r="AES378" s="11">
        <v>0</v>
      </c>
      <c r="AET378" s="11">
        <v>0</v>
      </c>
      <c r="AEU378" s="11">
        <v>-5.0546695594128247E-11</v>
      </c>
      <c r="AEV378" s="11">
        <v>0</v>
      </c>
      <c r="AEW378" s="11">
        <v>0</v>
      </c>
      <c r="AEX378" s="11">
        <v>0</v>
      </c>
      <c r="AEY378" s="11">
        <v>0</v>
      </c>
      <c r="AEZ378" s="11">
        <v>0</v>
      </c>
      <c r="AFA378" s="11">
        <v>0</v>
      </c>
      <c r="AFB378" s="11">
        <v>0</v>
      </c>
      <c r="AFC378" s="11">
        <v>0</v>
      </c>
      <c r="AFD378" s="11">
        <v>0</v>
      </c>
      <c r="AFE378" s="11">
        <v>0</v>
      </c>
      <c r="AFF378" s="11">
        <v>0</v>
      </c>
      <c r="AFG378" s="11">
        <v>0</v>
      </c>
      <c r="AFH378" s="11">
        <v>0</v>
      </c>
      <c r="AFI378" s="11">
        <v>0</v>
      </c>
      <c r="AFJ378" s="11">
        <v>0</v>
      </c>
      <c r="AFK378" s="11">
        <v>0</v>
      </c>
      <c r="AFL378" s="11">
        <v>0</v>
      </c>
      <c r="AFM378" s="11">
        <v>0</v>
      </c>
      <c r="AFN378" s="11">
        <v>0</v>
      </c>
      <c r="AFO378" s="11">
        <v>0</v>
      </c>
      <c r="AFP378" s="11">
        <v>0</v>
      </c>
      <c r="AFQ378" s="11">
        <v>0</v>
      </c>
      <c r="AFR378" s="11">
        <v>0</v>
      </c>
      <c r="AFS378" s="11">
        <v>0</v>
      </c>
      <c r="AFT378" s="11">
        <v>0</v>
      </c>
      <c r="AFU378" s="11">
        <v>0</v>
      </c>
      <c r="AFV378" s="11">
        <v>0</v>
      </c>
      <c r="AFW378" s="11">
        <v>0</v>
      </c>
      <c r="AFX378" s="11">
        <v>0</v>
      </c>
      <c r="AFY378" s="11">
        <v>0</v>
      </c>
      <c r="AFZ378" s="11">
        <v>4.2623782939083403E-6</v>
      </c>
      <c r="AGA378" s="11">
        <v>0</v>
      </c>
      <c r="AGB378" s="11">
        <v>0</v>
      </c>
      <c r="AGC378" s="11">
        <v>0</v>
      </c>
      <c r="AGD378" s="11">
        <v>0</v>
      </c>
      <c r="AGE378" s="11">
        <v>0</v>
      </c>
      <c r="AGF378" s="11">
        <v>0</v>
      </c>
      <c r="AGG378" s="11">
        <v>-4.0868119416571475E-11</v>
      </c>
      <c r="AGH378" s="11">
        <v>0</v>
      </c>
      <c r="AGI378" s="11">
        <v>0</v>
      </c>
      <c r="AGJ378" s="11">
        <v>0</v>
      </c>
      <c r="AGK378" s="11">
        <v>0</v>
      </c>
      <c r="AGL378" s="11">
        <v>0</v>
      </c>
      <c r="AGM378" s="11">
        <v>0</v>
      </c>
      <c r="AGN378" s="11">
        <v>0</v>
      </c>
      <c r="AGO378" s="11">
        <v>0</v>
      </c>
      <c r="AGP378" s="11">
        <v>0</v>
      </c>
      <c r="AGQ378" s="11">
        <v>0</v>
      </c>
      <c r="AGR378" s="11">
        <v>0</v>
      </c>
      <c r="AGS378" s="11">
        <v>0</v>
      </c>
      <c r="AGT378" s="11">
        <v>0</v>
      </c>
      <c r="AGU378" s="11">
        <v>0</v>
      </c>
      <c r="AGV378" s="11">
        <v>0</v>
      </c>
      <c r="AGW378" s="11">
        <v>0</v>
      </c>
      <c r="AGX378" s="11">
        <v>0</v>
      </c>
      <c r="AGY378" s="11">
        <v>0</v>
      </c>
      <c r="AGZ378" s="11">
        <v>0</v>
      </c>
      <c r="AHA378" s="11">
        <v>0</v>
      </c>
      <c r="AHB378" s="11">
        <v>0</v>
      </c>
      <c r="AHC378" s="11">
        <v>0</v>
      </c>
      <c r="AHD378" s="11">
        <v>0</v>
      </c>
      <c r="AHE378" s="11">
        <v>0</v>
      </c>
      <c r="AHF378" s="11">
        <v>0</v>
      </c>
      <c r="AHG378" s="11">
        <v>0</v>
      </c>
      <c r="AHH378" s="11">
        <v>0</v>
      </c>
      <c r="AHI378" s="11">
        <v>0</v>
      </c>
      <c r="AHJ378" s="11">
        <v>0</v>
      </c>
      <c r="AHK378" s="11">
        <v>0</v>
      </c>
      <c r="AHL378" s="11">
        <v>0</v>
      </c>
      <c r="AHM378" s="11">
        <v>0</v>
      </c>
      <c r="AHN378" s="11">
        <v>0</v>
      </c>
      <c r="AHO378" s="11">
        <v>0</v>
      </c>
      <c r="AHP378" s="11">
        <v>0</v>
      </c>
      <c r="AHQ378" s="11">
        <v>0</v>
      </c>
      <c r="AHR378" s="11">
        <v>0</v>
      </c>
      <c r="AHS378" s="11">
        <v>0</v>
      </c>
      <c r="AHT378" s="11">
        <v>0</v>
      </c>
      <c r="AHU378" s="11">
        <v>0</v>
      </c>
      <c r="AHV378" s="11">
        <v>0</v>
      </c>
      <c r="AHW378" s="11">
        <v>0</v>
      </c>
      <c r="AHX378" s="11">
        <v>0</v>
      </c>
      <c r="AHY378" s="11">
        <v>0</v>
      </c>
      <c r="AHZ378" s="11">
        <v>0</v>
      </c>
      <c r="AIA378" s="11">
        <v>0</v>
      </c>
      <c r="AIB378" s="11">
        <v>0</v>
      </c>
      <c r="AIC378" s="11">
        <v>0</v>
      </c>
      <c r="AID378" s="11">
        <v>2.4911186751511984E-7</v>
      </c>
      <c r="AIE378" s="11">
        <v>-1.0350138180320939E-8</v>
      </c>
      <c r="AIF378" s="11">
        <v>9.0514283271386382E-9</v>
      </c>
      <c r="AIG378" s="11">
        <v>0</v>
      </c>
      <c r="AIH378" s="11">
        <v>0</v>
      </c>
      <c r="AII378" s="11">
        <v>0</v>
      </c>
      <c r="AIJ378" s="11">
        <v>1.9607843137254903E-9</v>
      </c>
      <c r="AIK378" s="11">
        <v>0</v>
      </c>
      <c r="AIL378" s="11">
        <v>0</v>
      </c>
      <c r="AIM378" s="11">
        <v>0</v>
      </c>
      <c r="AIN378" s="11">
        <v>0</v>
      </c>
      <c r="AIO378" s="11">
        <v>0</v>
      </c>
      <c r="AIP378" s="11">
        <v>0</v>
      </c>
      <c r="AIQ378" s="11">
        <v>0</v>
      </c>
      <c r="AIR378" s="11">
        <v>0</v>
      </c>
      <c r="AIS378" s="11">
        <v>0</v>
      </c>
      <c r="AIT378" s="11">
        <v>0</v>
      </c>
      <c r="AIU378" s="11">
        <v>0</v>
      </c>
      <c r="AIV378" s="11">
        <v>0</v>
      </c>
      <c r="AIW378" s="11">
        <v>0</v>
      </c>
      <c r="AIX378" s="11">
        <v>0</v>
      </c>
      <c r="AIY378" s="11">
        <v>0</v>
      </c>
      <c r="AIZ378" s="11">
        <v>0</v>
      </c>
      <c r="AJA378" s="11">
        <v>0</v>
      </c>
      <c r="AJB378" s="11">
        <v>0</v>
      </c>
      <c r="AJC378" s="11">
        <v>0</v>
      </c>
      <c r="AJD378" s="11">
        <v>0</v>
      </c>
      <c r="AJE378" s="11">
        <v>0</v>
      </c>
      <c r="AJF378" s="11">
        <v>0</v>
      </c>
      <c r="AJG378" s="11">
        <v>0</v>
      </c>
      <c r="AJH378" s="11">
        <v>0</v>
      </c>
      <c r="AJI378" s="11">
        <v>0</v>
      </c>
      <c r="AJJ378" s="11">
        <v>0</v>
      </c>
      <c r="AJK378" s="11">
        <v>0</v>
      </c>
      <c r="AJL378" s="11">
        <v>0</v>
      </c>
      <c r="AJM378" s="11">
        <v>0</v>
      </c>
      <c r="AJN378" s="11">
        <v>0</v>
      </c>
      <c r="AJO378" s="11">
        <v>0</v>
      </c>
      <c r="AJP378" s="11">
        <v>7.572706938995518E-10</v>
      </c>
      <c r="AJQ378" s="11">
        <v>-9.0544122614573559E-9</v>
      </c>
      <c r="AJR378" s="11">
        <v>0</v>
      </c>
      <c r="AJS378" s="11">
        <v>0</v>
      </c>
      <c r="AJT378" s="11">
        <v>0</v>
      </c>
      <c r="AJU378" s="11">
        <v>0</v>
      </c>
      <c r="AJV378" s="11">
        <v>0</v>
      </c>
      <c r="AJW378" s="11">
        <v>0</v>
      </c>
      <c r="AJX378" s="11">
        <v>0</v>
      </c>
      <c r="AJY378" s="11">
        <v>0</v>
      </c>
      <c r="AJZ378" s="11">
        <v>0</v>
      </c>
      <c r="AKA378" s="11">
        <v>0</v>
      </c>
      <c r="AKB378" s="11">
        <v>0</v>
      </c>
      <c r="AKC378" s="11">
        <v>0</v>
      </c>
      <c r="AKD378" s="11">
        <v>0</v>
      </c>
      <c r="AKE378" s="11">
        <v>0</v>
      </c>
      <c r="AKF378" s="11">
        <v>0</v>
      </c>
      <c r="AKG378" s="11">
        <v>0</v>
      </c>
      <c r="AKH378" s="11">
        <v>0</v>
      </c>
      <c r="AKI378" s="11">
        <v>0</v>
      </c>
      <c r="AKJ378" s="11">
        <v>0</v>
      </c>
      <c r="AKK378" s="11">
        <v>0</v>
      </c>
      <c r="AKL378" s="11">
        <v>0</v>
      </c>
      <c r="AKM378" s="11">
        <v>0</v>
      </c>
      <c r="AKN378" s="11">
        <v>0</v>
      </c>
      <c r="AKO378" s="11">
        <v>0</v>
      </c>
      <c r="AKP378" s="11">
        <v>0</v>
      </c>
      <c r="AKQ378" s="11">
        <v>0</v>
      </c>
      <c r="AKR378" s="11">
        <v>0</v>
      </c>
      <c r="AKS378" s="11">
        <v>0</v>
      </c>
      <c r="AKT378" s="11">
        <v>0</v>
      </c>
      <c r="AKU378" s="11">
        <v>0</v>
      </c>
      <c r="AKV378" s="11">
        <v>0</v>
      </c>
      <c r="AKW378" s="11">
        <v>0</v>
      </c>
      <c r="AKX378" s="11">
        <v>0</v>
      </c>
      <c r="AKY378" s="11">
        <v>3.9714386678305018E-6</v>
      </c>
      <c r="AKZ378" s="11">
        <v>0</v>
      </c>
      <c r="ALA378" s="11">
        <v>0</v>
      </c>
      <c r="ALB378" s="11">
        <v>0</v>
      </c>
      <c r="ALC378" s="11">
        <v>-4.9985366142078681E-11</v>
      </c>
      <c r="ALD378" s="11">
        <v>0</v>
      </c>
      <c r="ALE378" s="11">
        <v>0</v>
      </c>
      <c r="ALF378" s="11">
        <v>0</v>
      </c>
      <c r="ALG378" s="11">
        <v>0</v>
      </c>
      <c r="ALH378" s="11">
        <v>0</v>
      </c>
      <c r="ALI378" s="11">
        <v>0</v>
      </c>
      <c r="ALJ378" s="11">
        <v>0</v>
      </c>
      <c r="ALK378" s="11">
        <v>0</v>
      </c>
      <c r="ALL378" s="11">
        <v>0</v>
      </c>
      <c r="ALM378" s="11">
        <v>0</v>
      </c>
      <c r="ALN378" s="11">
        <v>0</v>
      </c>
      <c r="ALO378" s="11">
        <v>0</v>
      </c>
      <c r="ALP378" s="11">
        <v>0</v>
      </c>
      <c r="ALQ378" s="11">
        <v>0</v>
      </c>
      <c r="ALR378" s="11">
        <v>0</v>
      </c>
      <c r="ALS378" s="11">
        <v>0</v>
      </c>
      <c r="ALT378" s="11">
        <v>0</v>
      </c>
      <c r="ALU378" s="11">
        <v>0</v>
      </c>
      <c r="ALV378" s="11">
        <v>0</v>
      </c>
      <c r="ALW378" s="11">
        <v>0</v>
      </c>
      <c r="ALX378" s="11">
        <v>0</v>
      </c>
      <c r="ALY378" s="11">
        <v>0</v>
      </c>
      <c r="ALZ378" s="11">
        <v>0</v>
      </c>
      <c r="AMA378" s="11">
        <v>0</v>
      </c>
      <c r="AMB378" s="11">
        <v>0</v>
      </c>
      <c r="AMC378" s="11">
        <v>0</v>
      </c>
      <c r="AMD378" s="11">
        <v>0</v>
      </c>
      <c r="AME378" s="11">
        <v>0</v>
      </c>
      <c r="AMF378" s="11">
        <v>0</v>
      </c>
      <c r="AMG378" s="11">
        <v>0</v>
      </c>
      <c r="AMH378" s="11">
        <v>0</v>
      </c>
      <c r="AMI378" s="11">
        <v>0</v>
      </c>
      <c r="AMJ378" s="11">
        <v>2.844922114157459E-7</v>
      </c>
      <c r="AMK378" s="11">
        <v>0</v>
      </c>
      <c r="AML378" s="11">
        <v>0</v>
      </c>
      <c r="AMM378" s="11">
        <v>0</v>
      </c>
      <c r="AMN378" s="11">
        <v>0</v>
      </c>
      <c r="AMO378" s="11">
        <v>-8.5779169381186184E-6</v>
      </c>
      <c r="AMP378" s="11">
        <v>6.2526429128281931E-27</v>
      </c>
      <c r="AMQ378" s="11">
        <v>0</v>
      </c>
      <c r="AMR378" s="11">
        <v>0</v>
      </c>
      <c r="AMS378" s="11">
        <v>6.7823719677384001E-28</v>
      </c>
      <c r="AMT378" s="11">
        <v>0</v>
      </c>
      <c r="AMU378" s="11">
        <v>0</v>
      </c>
      <c r="AMV378" s="11">
        <v>0</v>
      </c>
      <c r="AMW378" s="11">
        <v>0</v>
      </c>
      <c r="AMX378" s="11">
        <v>0</v>
      </c>
      <c r="AMY378" s="11">
        <v>0</v>
      </c>
      <c r="AMZ378" s="11">
        <v>0</v>
      </c>
      <c r="ANA378" s="11">
        <v>0</v>
      </c>
      <c r="ANB378" s="11">
        <v>0</v>
      </c>
      <c r="ANC378" s="11">
        <v>0</v>
      </c>
      <c r="AND378" s="11">
        <v>0</v>
      </c>
      <c r="ANE378" s="11">
        <v>0</v>
      </c>
      <c r="ANF378" s="11">
        <v>0</v>
      </c>
      <c r="ANG378" s="11">
        <v>0</v>
      </c>
      <c r="ANH378" s="11">
        <v>0</v>
      </c>
      <c r="ANI378" s="11">
        <v>0</v>
      </c>
      <c r="ANJ378" s="11">
        <v>0</v>
      </c>
      <c r="ANK378" s="11">
        <v>0</v>
      </c>
      <c r="ANL378" s="11">
        <v>0</v>
      </c>
      <c r="ANM378" s="11">
        <v>0</v>
      </c>
      <c r="ANN378" s="11">
        <v>0</v>
      </c>
      <c r="ANO378" s="11">
        <v>0</v>
      </c>
      <c r="ANP378" s="11">
        <v>0</v>
      </c>
      <c r="ANQ378" s="11">
        <v>0</v>
      </c>
      <c r="ANR378" s="11">
        <v>0</v>
      </c>
      <c r="ANS378" s="11">
        <v>0</v>
      </c>
      <c r="ANT378" s="11">
        <v>0</v>
      </c>
      <c r="ANU378" s="11">
        <v>0</v>
      </c>
      <c r="ANV378" s="11">
        <v>3.8674157077409421E-8</v>
      </c>
      <c r="ANW378" s="11">
        <v>0</v>
      </c>
      <c r="ANX378" s="11">
        <v>0</v>
      </c>
      <c r="ANY378" s="11">
        <v>0</v>
      </c>
      <c r="ANZ378" s="11">
        <v>4.8349765339134901E-6</v>
      </c>
      <c r="AOA378" s="11">
        <v>-2.6926123984947591E-7</v>
      </c>
      <c r="AOB378" s="11">
        <v>8.9753746616491718E-9</v>
      </c>
      <c r="AOC378" s="11">
        <v>0</v>
      </c>
      <c r="AOD378" s="11">
        <v>3.333263192149781E-11</v>
      </c>
      <c r="AOE378" s="11">
        <v>0</v>
      </c>
      <c r="AOF378" s="11">
        <v>0</v>
      </c>
      <c r="AOG378" s="11">
        <v>0</v>
      </c>
      <c r="AOH378" s="11">
        <v>0</v>
      </c>
      <c r="AOI378" s="11">
        <v>0</v>
      </c>
      <c r="AOJ378" s="11">
        <v>0</v>
      </c>
      <c r="AOK378" s="11">
        <v>0</v>
      </c>
      <c r="AOL378" s="11">
        <v>0</v>
      </c>
      <c r="AOM378" s="11">
        <v>0</v>
      </c>
      <c r="AON378" s="11">
        <v>0</v>
      </c>
      <c r="AOO378" s="11">
        <v>0</v>
      </c>
      <c r="AOP378" s="11">
        <v>0</v>
      </c>
      <c r="AOQ378" s="11">
        <v>0</v>
      </c>
      <c r="AOR378" s="11">
        <v>0</v>
      </c>
      <c r="AOS378" s="11">
        <v>0</v>
      </c>
      <c r="AOT378" s="11">
        <v>0</v>
      </c>
      <c r="AOU378" s="11">
        <v>0</v>
      </c>
      <c r="AOV378" s="11">
        <v>0</v>
      </c>
      <c r="AOW378" s="11">
        <v>0</v>
      </c>
      <c r="AOX378" s="11">
        <v>0</v>
      </c>
      <c r="AOY378" s="11">
        <v>0</v>
      </c>
      <c r="AOZ378" s="11">
        <v>0</v>
      </c>
      <c r="APA378" s="11">
        <v>0</v>
      </c>
      <c r="APB378" s="11">
        <v>0</v>
      </c>
      <c r="APC378" s="11">
        <v>0</v>
      </c>
      <c r="APD378" s="11">
        <v>0</v>
      </c>
      <c r="APE378" s="11">
        <v>0</v>
      </c>
      <c r="APF378" s="11">
        <v>0</v>
      </c>
      <c r="APG378" s="11">
        <v>0</v>
      </c>
      <c r="APH378" s="11">
        <v>0</v>
      </c>
      <c r="API378" s="11">
        <v>0</v>
      </c>
      <c r="APJ378" s="11">
        <v>0</v>
      </c>
      <c r="APK378" s="11">
        <v>0</v>
      </c>
      <c r="APL378" s="11">
        <v>2.6926123984947511E-7</v>
      </c>
      <c r="APM378" s="11">
        <v>-1.1693429669275029E-8</v>
      </c>
      <c r="APN378" s="11">
        <v>9.0522982753210446E-9</v>
      </c>
      <c r="APO378" s="11">
        <v>0</v>
      </c>
      <c r="APP378" s="11">
        <v>0</v>
      </c>
      <c r="APQ378" s="11">
        <v>0</v>
      </c>
      <c r="APR378" s="11">
        <v>0</v>
      </c>
      <c r="APS378" s="11">
        <v>0</v>
      </c>
      <c r="APT378" s="11">
        <v>0</v>
      </c>
      <c r="APU378" s="11">
        <v>0</v>
      </c>
      <c r="APV378" s="11">
        <v>0</v>
      </c>
      <c r="APW378" s="11">
        <v>0</v>
      </c>
      <c r="APX378" s="11">
        <v>0</v>
      </c>
      <c r="APY378" s="11">
        <v>0</v>
      </c>
      <c r="APZ378" s="11">
        <v>0</v>
      </c>
      <c r="AQA378" s="11">
        <v>0</v>
      </c>
      <c r="AQB378" s="11">
        <v>0</v>
      </c>
      <c r="AQC378" s="11">
        <v>0</v>
      </c>
      <c r="AQD378" s="11">
        <v>0</v>
      </c>
      <c r="AQE378" s="11">
        <v>0</v>
      </c>
      <c r="AQF378" s="11">
        <v>0</v>
      </c>
      <c r="AQG378" s="11">
        <v>0</v>
      </c>
      <c r="AQH378" s="11">
        <v>0</v>
      </c>
      <c r="AQI378" s="11">
        <v>0</v>
      </c>
      <c r="AQJ378" s="11">
        <v>0</v>
      </c>
      <c r="AQK378" s="11">
        <v>0</v>
      </c>
      <c r="AQL378" s="11">
        <v>0</v>
      </c>
      <c r="AQM378" s="11">
        <v>0</v>
      </c>
      <c r="AQN378" s="11">
        <v>0</v>
      </c>
      <c r="AQO378" s="11">
        <v>0</v>
      </c>
      <c r="AQP378" s="11">
        <v>0</v>
      </c>
      <c r="AQQ378" s="11">
        <v>0</v>
      </c>
      <c r="AQR378" s="11">
        <v>0</v>
      </c>
      <c r="AQS378" s="11">
        <v>0</v>
      </c>
      <c r="AQT378" s="11">
        <v>0</v>
      </c>
      <c r="AQU378" s="11">
        <v>0</v>
      </c>
      <c r="AQV378" s="11">
        <v>0</v>
      </c>
      <c r="AQW378" s="11">
        <v>0</v>
      </c>
      <c r="AQX378" s="11">
        <v>7.572706938995518E-10</v>
      </c>
      <c r="AQY378" s="11">
        <v>-9.0544122614541795E-9</v>
      </c>
      <c r="AQZ378" s="11">
        <v>0</v>
      </c>
      <c r="ARA378" s="11">
        <v>0</v>
      </c>
      <c r="ARB378" s="11">
        <v>0</v>
      </c>
      <c r="ARC378" s="11">
        <v>0</v>
      </c>
      <c r="ARD378" s="11">
        <v>0</v>
      </c>
      <c r="ARE378" s="11">
        <v>0</v>
      </c>
      <c r="ARF378" s="11">
        <v>0</v>
      </c>
      <c r="ARG378" s="11">
        <v>0</v>
      </c>
      <c r="ARH378" s="11">
        <v>0</v>
      </c>
      <c r="ARI378" s="11">
        <v>0</v>
      </c>
      <c r="ARJ378" s="11">
        <v>0</v>
      </c>
      <c r="ARK378" s="11">
        <v>0</v>
      </c>
      <c r="ARL378" s="11">
        <v>0</v>
      </c>
      <c r="ARM378" s="11">
        <v>0</v>
      </c>
      <c r="ARN378" s="11">
        <v>0</v>
      </c>
      <c r="ARO378" s="11">
        <v>0</v>
      </c>
      <c r="ARP378" s="11">
        <v>0</v>
      </c>
      <c r="ARQ378" s="11">
        <v>0</v>
      </c>
      <c r="ARR378" s="11">
        <v>0</v>
      </c>
      <c r="ARS378" s="11">
        <v>0</v>
      </c>
      <c r="ART378" s="11">
        <v>0</v>
      </c>
      <c r="ARU378" s="11">
        <v>0</v>
      </c>
      <c r="ARV378" s="11">
        <v>0</v>
      </c>
      <c r="ARW378" s="11">
        <v>0</v>
      </c>
      <c r="ARX378" s="11">
        <v>0</v>
      </c>
      <c r="ARY378" s="11">
        <v>0</v>
      </c>
      <c r="ARZ378" s="11">
        <v>0</v>
      </c>
      <c r="ASA378" s="11">
        <v>0</v>
      </c>
      <c r="ASB378" s="11">
        <v>0</v>
      </c>
      <c r="ASC378" s="11">
        <v>0</v>
      </c>
      <c r="ASD378" s="11">
        <v>0</v>
      </c>
      <c r="ASE378" s="11">
        <v>0</v>
      </c>
      <c r="ASF378" s="11">
        <v>0</v>
      </c>
      <c r="ASG378" s="11">
        <v>3.2233176891390915E-6</v>
      </c>
      <c r="ASH378" s="11">
        <v>0</v>
      </c>
      <c r="ASI378" s="11">
        <v>0</v>
      </c>
      <c r="ASJ378" s="11">
        <v>0</v>
      </c>
      <c r="ASK378" s="11">
        <v>-3.3394321582323552E-11</v>
      </c>
      <c r="ASL378" s="11">
        <v>0</v>
      </c>
      <c r="ASM378" s="11">
        <v>0</v>
      </c>
      <c r="ASN378" s="11">
        <v>0</v>
      </c>
      <c r="ASO378" s="11">
        <v>0</v>
      </c>
      <c r="ASP378" s="11">
        <v>0</v>
      </c>
      <c r="ASQ378" s="11">
        <v>0</v>
      </c>
      <c r="ASR378" s="11">
        <v>0</v>
      </c>
      <c r="ASS378" s="11">
        <v>0</v>
      </c>
      <c r="AST378" s="11">
        <v>0</v>
      </c>
      <c r="ASU378" s="11">
        <v>0</v>
      </c>
      <c r="ASV378" s="11">
        <v>0</v>
      </c>
      <c r="ASW378" s="11">
        <v>0</v>
      </c>
      <c r="ASX378" s="11">
        <v>0</v>
      </c>
      <c r="ASY378" s="11">
        <v>0</v>
      </c>
      <c r="ASZ378" s="11">
        <v>0</v>
      </c>
      <c r="ATA378" s="11">
        <v>0</v>
      </c>
      <c r="ATB378" s="11">
        <v>0</v>
      </c>
      <c r="ATC378" s="11">
        <v>0</v>
      </c>
      <c r="ATD378" s="11">
        <v>0</v>
      </c>
      <c r="ATE378" s="11">
        <v>0</v>
      </c>
      <c r="ATF378" s="11">
        <v>0</v>
      </c>
      <c r="ATG378" s="11">
        <v>0</v>
      </c>
      <c r="ATH378" s="11">
        <v>0</v>
      </c>
      <c r="ATI378" s="11">
        <v>0</v>
      </c>
      <c r="ATJ378" s="11">
        <v>0</v>
      </c>
      <c r="ATK378" s="11">
        <v>0</v>
      </c>
      <c r="ATL378" s="11">
        <v>0</v>
      </c>
      <c r="ATM378" s="11">
        <v>4.9275496452969838E-7</v>
      </c>
      <c r="ATN378" s="11">
        <v>0</v>
      </c>
      <c r="ATO378" s="11">
        <v>0</v>
      </c>
      <c r="ATP378" s="11">
        <v>0</v>
      </c>
      <c r="ATQ378" s="11">
        <v>0</v>
      </c>
      <c r="ATR378" s="11">
        <v>0</v>
      </c>
      <c r="ATS378" s="11">
        <v>0</v>
      </c>
      <c r="ATT378" s="11">
        <v>0</v>
      </c>
      <c r="ATU378" s="11">
        <v>0</v>
      </c>
      <c r="ATV378" s="11">
        <v>0</v>
      </c>
      <c r="ATW378" s="11">
        <v>-8.4122738682888954E-6</v>
      </c>
      <c r="ATX378" s="11">
        <v>4.4622548513632179E-25</v>
      </c>
      <c r="ATY378" s="11">
        <v>0</v>
      </c>
      <c r="ATZ378" s="11">
        <v>0</v>
      </c>
      <c r="AUA378" s="11">
        <v>4.8402929988268785E-26</v>
      </c>
      <c r="AUB378" s="11">
        <v>0</v>
      </c>
      <c r="AUC378" s="11">
        <v>0</v>
      </c>
      <c r="AUD378" s="11">
        <v>0</v>
      </c>
      <c r="AUE378" s="11">
        <v>0</v>
      </c>
      <c r="AUF378" s="11">
        <v>0</v>
      </c>
      <c r="AUG378" s="11">
        <v>0</v>
      </c>
      <c r="AUH378" s="11">
        <v>0</v>
      </c>
      <c r="AUI378" s="11">
        <v>0</v>
      </c>
      <c r="AUJ378" s="11">
        <v>0</v>
      </c>
      <c r="AUK378" s="11">
        <v>0</v>
      </c>
      <c r="AUL378" s="11">
        <v>0</v>
      </c>
      <c r="AUM378" s="11">
        <v>0</v>
      </c>
      <c r="AUN378" s="11">
        <v>0</v>
      </c>
      <c r="AUO378" s="11">
        <v>0</v>
      </c>
      <c r="AUP378" s="11">
        <v>0</v>
      </c>
      <c r="AUQ378" s="11">
        <v>0</v>
      </c>
      <c r="AUR378" s="11">
        <v>0</v>
      </c>
      <c r="AUS378" s="11">
        <v>0</v>
      </c>
      <c r="AUT378" s="11">
        <v>0</v>
      </c>
      <c r="AUU378" s="11">
        <v>0</v>
      </c>
      <c r="AUV378" s="11">
        <v>0</v>
      </c>
      <c r="AUW378" s="11">
        <v>0</v>
      </c>
      <c r="AUX378" s="11">
        <v>0</v>
      </c>
      <c r="AUY378" s="11">
        <v>0</v>
      </c>
      <c r="AUZ378" s="11">
        <v>0</v>
      </c>
      <c r="AVA378" s="11">
        <v>0</v>
      </c>
      <c r="AVB378" s="11">
        <v>0</v>
      </c>
      <c r="AVC378" s="11">
        <v>0</v>
      </c>
      <c r="AVD378" s="11">
        <v>0</v>
      </c>
      <c r="AVE378" s="11">
        <v>0</v>
      </c>
      <c r="AVF378" s="11">
        <v>0</v>
      </c>
      <c r="AVG378" s="11">
        <v>0</v>
      </c>
      <c r="AVH378" s="11">
        <v>5.6784803086108523E-6</v>
      </c>
      <c r="AVI378" s="11">
        <v>-2.440511558158709E-7</v>
      </c>
      <c r="AVJ378" s="11">
        <v>7.5748144375595357E-9</v>
      </c>
      <c r="AVK378" s="11">
        <v>0</v>
      </c>
      <c r="AVL378" s="11">
        <v>7.1785972648423386E-11</v>
      </c>
      <c r="AVM378" s="11">
        <v>0</v>
      </c>
      <c r="AVN378" s="11">
        <v>0</v>
      </c>
      <c r="AVO378" s="11">
        <v>0</v>
      </c>
      <c r="AVP378" s="11">
        <v>0</v>
      </c>
      <c r="AVQ378" s="11">
        <v>0</v>
      </c>
      <c r="AVR378" s="11">
        <v>0</v>
      </c>
      <c r="AVS378" s="11">
        <v>0</v>
      </c>
      <c r="AVT378" s="11">
        <v>0</v>
      </c>
      <c r="AVU378" s="11">
        <v>0</v>
      </c>
      <c r="AVV378" s="11">
        <v>0</v>
      </c>
      <c r="AVW378" s="11">
        <v>0</v>
      </c>
      <c r="AVX378" s="11">
        <v>0</v>
      </c>
      <c r="AVY378" s="11">
        <v>0</v>
      </c>
      <c r="AVZ378" s="11">
        <v>0</v>
      </c>
      <c r="AWA378" s="11">
        <v>0</v>
      </c>
      <c r="AWB378" s="11">
        <v>0</v>
      </c>
      <c r="AWC378" s="11">
        <v>0</v>
      </c>
      <c r="AWD378" s="11">
        <v>0</v>
      </c>
      <c r="AWE378" s="11">
        <v>0</v>
      </c>
      <c r="AWF378" s="11">
        <v>0</v>
      </c>
      <c r="AWG378" s="11">
        <v>0</v>
      </c>
      <c r="AWH378" s="11">
        <v>0</v>
      </c>
      <c r="AWI378" s="11">
        <v>0</v>
      </c>
      <c r="AWJ378" s="11">
        <v>0</v>
      </c>
      <c r="AWK378" s="11">
        <v>1.2891385692469807E-9</v>
      </c>
      <c r="AWL378" s="11">
        <v>0</v>
      </c>
      <c r="AWM378" s="11">
        <v>0</v>
      </c>
      <c r="AWN378" s="11">
        <v>0</v>
      </c>
      <c r="AWO378" s="11">
        <v>0</v>
      </c>
      <c r="AWP378" s="11">
        <v>0</v>
      </c>
      <c r="AWQ378" s="11">
        <v>0</v>
      </c>
      <c r="AWR378" s="11">
        <v>0</v>
      </c>
      <c r="AWS378" s="11">
        <v>0</v>
      </c>
      <c r="AWT378" s="11">
        <v>2.2724443312678606E-7</v>
      </c>
      <c r="AWU378" s="11">
        <v>-8.33208513146831E-9</v>
      </c>
      <c r="AWV378" s="11">
        <v>9.0522982753210446E-9</v>
      </c>
      <c r="AWW378" s="11">
        <v>0</v>
      </c>
      <c r="AWX378" s="11">
        <v>0</v>
      </c>
      <c r="AWY378" s="11">
        <v>0</v>
      </c>
      <c r="AWZ378" s="11">
        <v>0</v>
      </c>
      <c r="AXA378" s="11">
        <v>0</v>
      </c>
      <c r="AXB378" s="11">
        <v>0</v>
      </c>
      <c r="AXC378" s="11">
        <v>0</v>
      </c>
      <c r="AXD378" s="11">
        <v>0</v>
      </c>
      <c r="AXE378" s="11">
        <v>0</v>
      </c>
      <c r="AXF378" s="11">
        <v>0</v>
      </c>
      <c r="AXG378" s="11">
        <v>0</v>
      </c>
      <c r="AXH378" s="11">
        <v>0</v>
      </c>
      <c r="AXI378" s="11">
        <v>0</v>
      </c>
      <c r="AXJ378" s="11">
        <v>0</v>
      </c>
      <c r="AXK378" s="11">
        <v>0</v>
      </c>
      <c r="AXL378" s="11">
        <v>0</v>
      </c>
      <c r="AXM378" s="11">
        <v>0</v>
      </c>
      <c r="AXN378" s="11">
        <v>0</v>
      </c>
      <c r="AXO378" s="11">
        <v>0</v>
      </c>
      <c r="AXP378" s="11">
        <v>0</v>
      </c>
      <c r="AXQ378" s="11">
        <v>0</v>
      </c>
      <c r="AXR378" s="11">
        <v>0</v>
      </c>
      <c r="AXS378" s="11">
        <v>0</v>
      </c>
      <c r="AXT378" s="11">
        <v>0</v>
      </c>
      <c r="AXU378" s="11">
        <v>0</v>
      </c>
      <c r="AXV378" s="11">
        <v>0</v>
      </c>
      <c r="AXW378" s="11">
        <v>0</v>
      </c>
      <c r="AXX378" s="11">
        <v>0</v>
      </c>
      <c r="AXY378" s="11">
        <v>0</v>
      </c>
      <c r="AXZ378" s="11">
        <v>0</v>
      </c>
      <c r="AYA378" s="11">
        <v>0</v>
      </c>
      <c r="AYB378" s="11">
        <v>0</v>
      </c>
      <c r="AYC378" s="11">
        <v>0</v>
      </c>
      <c r="AYD378" s="11">
        <v>0</v>
      </c>
      <c r="AYE378" s="11">
        <v>0</v>
      </c>
      <c r="AYF378" s="11">
        <v>7.572706938995518E-10</v>
      </c>
      <c r="AYG378" s="11">
        <v>-9.054412261463295E-9</v>
      </c>
      <c r="AYH378" s="11">
        <v>0</v>
      </c>
      <c r="AYI378" s="11">
        <v>0</v>
      </c>
      <c r="AYJ378" s="11">
        <v>0</v>
      </c>
      <c r="AYK378" s="11">
        <v>0</v>
      </c>
      <c r="AYL378" s="11">
        <v>0</v>
      </c>
      <c r="AYM378" s="11">
        <v>0</v>
      </c>
      <c r="AYN378" s="11">
        <v>0</v>
      </c>
      <c r="AYO378" s="11">
        <v>0</v>
      </c>
      <c r="AYP378" s="11">
        <v>0</v>
      </c>
      <c r="AYQ378" s="11">
        <v>0</v>
      </c>
      <c r="AYR378" s="11">
        <v>0</v>
      </c>
      <c r="AYS378" s="11">
        <v>0</v>
      </c>
      <c r="AYT378" s="11">
        <v>0</v>
      </c>
      <c r="AYU378" s="11">
        <v>0</v>
      </c>
      <c r="AYV378" s="11">
        <v>0</v>
      </c>
      <c r="AYW378" s="11">
        <v>0</v>
      </c>
      <c r="AYX378" s="11">
        <v>0</v>
      </c>
      <c r="AYY378" s="11">
        <v>0</v>
      </c>
      <c r="AYZ378" s="11">
        <v>0</v>
      </c>
      <c r="AZA378" s="11">
        <v>0</v>
      </c>
      <c r="AZB378" s="11">
        <v>0</v>
      </c>
      <c r="AZC378" s="11">
        <v>0</v>
      </c>
      <c r="AZD378" s="11">
        <v>0</v>
      </c>
      <c r="AZE378" s="11">
        <v>0</v>
      </c>
      <c r="AZF378" s="11">
        <v>0</v>
      </c>
      <c r="AZG378" s="11">
        <v>0</v>
      </c>
      <c r="AZH378" s="11">
        <v>0</v>
      </c>
      <c r="AZI378" s="11">
        <v>0</v>
      </c>
      <c r="AZJ378" s="11">
        <v>0</v>
      </c>
      <c r="AZK378" s="11">
        <v>0</v>
      </c>
      <c r="AZL378" s="11">
        <v>0</v>
      </c>
      <c r="AZM378" s="11">
        <v>0</v>
      </c>
      <c r="AZN378" s="11">
        <v>0</v>
      </c>
      <c r="AZO378" s="11">
        <v>2.4336344177222795E-6</v>
      </c>
      <c r="AZP378" s="11">
        <v>0</v>
      </c>
      <c r="AZQ378" s="11">
        <v>0</v>
      </c>
      <c r="AZR378" s="11">
        <v>0</v>
      </c>
      <c r="AZS378" s="11">
        <v>-7.2106758890121095E-11</v>
      </c>
      <c r="AZT378" s="12">
        <v>7541616077.4218149</v>
      </c>
      <c r="AZU378" s="12">
        <v>7410650.1746457284</v>
      </c>
      <c r="AZV378" s="12">
        <v>1472000</v>
      </c>
      <c r="AZW378" s="12">
        <v>57860.919234202222</v>
      </c>
      <c r="AZX378" s="12">
        <v>120700445284.08542</v>
      </c>
      <c r="AZY378" s="12">
        <v>2.1999999999999999E-10</v>
      </c>
      <c r="AZZ378" s="12">
        <v>152839021.91532156</v>
      </c>
      <c r="BAA378" s="12">
        <v>1E-13</v>
      </c>
      <c r="BAB378" s="12">
        <v>2679449.5650387313</v>
      </c>
      <c r="BAC378" s="12">
        <v>2.9999999999999999E-16</v>
      </c>
      <c r="BAD378" s="12">
        <v>1.1E-13</v>
      </c>
      <c r="BAE378" s="12">
        <v>7920000</v>
      </c>
      <c r="BAF378" s="12">
        <v>6380000</v>
      </c>
      <c r="BAG378" s="12">
        <v>6574991617236147</v>
      </c>
      <c r="BAH378" s="12">
        <v>928602500000</v>
      </c>
      <c r="BAI378" s="12">
        <v>720265030838.09106</v>
      </c>
      <c r="BAJ378" s="12">
        <v>742837999999999.88</v>
      </c>
      <c r="BAK378" s="12">
        <v>3491959534.1593237</v>
      </c>
      <c r="BAL378" s="12">
        <v>296836257851.58667</v>
      </c>
      <c r="BAM378" s="12">
        <v>50144535000</v>
      </c>
      <c r="BAN378" s="12">
        <v>445729200000</v>
      </c>
      <c r="BAO378" s="12">
        <v>18572050000</v>
      </c>
      <c r="BAP378" s="12">
        <v>7.757118E+16</v>
      </c>
      <c r="BAQ378" s="12">
        <v>3878559000000000</v>
      </c>
      <c r="BAR378" s="12">
        <v>1.1635677E+17</v>
      </c>
      <c r="BAS378" s="12">
        <v>1163567700000</v>
      </c>
      <c r="BAT378" s="12">
        <v>1939279500000</v>
      </c>
      <c r="BAU378" s="12">
        <v>4.25E+16</v>
      </c>
      <c r="BAV378" s="12">
        <v>2550000000000000</v>
      </c>
      <c r="BAW378" s="12">
        <v>7.65E+16</v>
      </c>
      <c r="BAX378" s="12">
        <v>765000000000</v>
      </c>
      <c r="BAY378" s="12">
        <v>850000000000</v>
      </c>
      <c r="BAZ378" s="12">
        <v>1.275E+17</v>
      </c>
      <c r="BBA378" s="12">
        <v>8924999999999999</v>
      </c>
      <c r="BBB378" s="12">
        <v>2.6774999999999997E+17</v>
      </c>
      <c r="BBC378" s="12">
        <v>2677500000000</v>
      </c>
      <c r="BBD378" s="12">
        <v>1912500000000.0005</v>
      </c>
      <c r="BBE378" s="13">
        <v>5.7895704489419755</v>
      </c>
      <c r="BBF378" s="13">
        <v>2.8946784453659387</v>
      </c>
      <c r="BBG378" s="13">
        <v>7.0513098087824648</v>
      </c>
      <c r="BBH378" s="13">
        <v>2723.222293772571</v>
      </c>
      <c r="BBI378" s="12">
        <v>608.97496615442401</v>
      </c>
      <c r="BBJ378" s="12">
        <v>1627.0699901372641</v>
      </c>
      <c r="BBK378" s="12">
        <v>1828.5128350211701</v>
      </c>
      <c r="BBL378" s="12">
        <v>312.60588967811623</v>
      </c>
      <c r="BBM378" s="12">
        <v>168343.98327656105</v>
      </c>
      <c r="BBN378" s="12">
        <v>5137.3739077974797</v>
      </c>
      <c r="BBO378" s="14">
        <v>471.35100483886345</v>
      </c>
      <c r="BBP378" s="14">
        <v>548.63838765493369</v>
      </c>
      <c r="BBQ378" s="14">
        <v>885.09162119863061</v>
      </c>
      <c r="BBR378" s="13">
        <v>6.6754471502759882</v>
      </c>
      <c r="BBS378" s="13">
        <v>3.6067264578038918</v>
      </c>
      <c r="BBT378" s="13">
        <v>6.6886486053054721</v>
      </c>
      <c r="BBU378" s="14">
        <v>6.3707347578042892</v>
      </c>
      <c r="BBV378" s="14">
        <v>10.444797972987903</v>
      </c>
      <c r="BBW378" s="14">
        <v>6.0248556098929384</v>
      </c>
      <c r="BBX378" s="14">
        <v>593.66077191478325</v>
      </c>
      <c r="BBY378" s="14">
        <v>589.48097353078163</v>
      </c>
      <c r="BBZ378" s="14">
        <v>556.72539564861904</v>
      </c>
      <c r="BCA378" s="13">
        <v>4.5203843151720484</v>
      </c>
      <c r="BCB378" s="13">
        <v>0.78644067917441229</v>
      </c>
      <c r="BCC378" s="13">
        <v>0.59314327511216614</v>
      </c>
      <c r="BCD378" s="13">
        <v>5.2713632522809438E-2</v>
      </c>
      <c r="BCE378" s="13">
        <v>8.6046134290743357</v>
      </c>
      <c r="BCF378" s="13">
        <v>9.8021390982671267E-3</v>
      </c>
      <c r="BCG378" s="13">
        <v>1.5794369171483427E-2</v>
      </c>
      <c r="BCH378" s="13">
        <v>1.0031157958187164E-3</v>
      </c>
      <c r="BCI378" s="13">
        <v>17395.826148874985</v>
      </c>
      <c r="BCJ378" s="13">
        <v>1.742499415179586E-5</v>
      </c>
      <c r="BCK378" s="13">
        <v>10.170774616150574</v>
      </c>
      <c r="BCL378" s="13">
        <v>5.0396906757305892E-6</v>
      </c>
      <c r="BCM378" s="13">
        <v>2.0022684951074433E-8</v>
      </c>
      <c r="BCN378" s="13">
        <v>5.1512871517799722E-2</v>
      </c>
      <c r="BCO378" s="13">
        <v>0.16188793622140493</v>
      </c>
      <c r="BCP378" s="13">
        <v>0.19392699795912682</v>
      </c>
      <c r="BCQ378" s="13">
        <v>5.0747150853006273</v>
      </c>
      <c r="BCR378" s="13">
        <v>0.20306219733400768</v>
      </c>
      <c r="BCS378" s="13">
        <v>0.52405982962498388</v>
      </c>
      <c r="BCT378" s="13">
        <v>0.17857828874359241</v>
      </c>
      <c r="BCU378" s="13">
        <v>0.79522347784557712</v>
      </c>
      <c r="BCV378" s="13">
        <v>7.5998226232801155E-2</v>
      </c>
      <c r="BCW378" s="13">
        <v>73.920350654452605</v>
      </c>
      <c r="BCX378" s="13">
        <v>4.589774113928051E-2</v>
      </c>
      <c r="BCY378" s="13">
        <v>3.0451847078946912E-2</v>
      </c>
      <c r="BCZ378" s="13">
        <v>1.0961974471534703E-2</v>
      </c>
      <c r="BDA378" s="13">
        <v>2.474740716941165E-2</v>
      </c>
      <c r="BDB378" s="13">
        <v>1.2311929416534825E-3</v>
      </c>
      <c r="BDC378" s="13">
        <v>19991.347661135296</v>
      </c>
      <c r="BDD378" s="13">
        <v>2.147299330747484E-5</v>
      </c>
      <c r="BDE378" s="13">
        <v>8.9919883502818632</v>
      </c>
      <c r="BDF378" s="13">
        <v>4.0887215560745704E-6</v>
      </c>
      <c r="BDG378" s="13">
        <v>5.4088168479146423E-8</v>
      </c>
      <c r="BDH378" s="13">
        <v>4.5905122184804463E-2</v>
      </c>
      <c r="BDI378" s="13">
        <v>1.129436527071671E-2</v>
      </c>
      <c r="BDJ378" s="13">
        <v>4.3793758564858558E-2</v>
      </c>
      <c r="BDK378" s="13">
        <v>0.23513510533407547</v>
      </c>
      <c r="BDL378" s="13">
        <v>0.11045460304949678</v>
      </c>
      <c r="BDM378" s="13">
        <v>0.312425165989071</v>
      </c>
      <c r="BDN378" s="13">
        <v>0.3842786715035682</v>
      </c>
      <c r="BDO378" s="13">
        <v>7.9714848181315148E-2</v>
      </c>
      <c r="BDP378" s="13">
        <v>0.13814881805496473</v>
      </c>
      <c r="BDQ378" s="13">
        <v>3.4185872506455315</v>
      </c>
      <c r="BDR378" s="13">
        <v>7.9919513501352029</v>
      </c>
      <c r="BDS378" s="13">
        <v>0.11550549099468224</v>
      </c>
      <c r="BDT378" s="13">
        <v>0.35476585303854669</v>
      </c>
      <c r="BDU378" s="13">
        <v>0.2513408677742579</v>
      </c>
      <c r="BDV378" s="13">
        <v>0.76853307065312959</v>
      </c>
      <c r="BDW378" s="13">
        <v>8.6811583472639592E-2</v>
      </c>
      <c r="BDX378" s="13">
        <v>23.164297242522309</v>
      </c>
      <c r="BDY378" s="13">
        <v>8.9372466577046297E-2</v>
      </c>
      <c r="BDZ378" s="13">
        <v>0.96573716014016731</v>
      </c>
      <c r="BEA378" s="13">
        <v>3.5541677637188518E-2</v>
      </c>
      <c r="BEB378" s="13">
        <v>0.1828822925259993</v>
      </c>
      <c r="BEC378" s="13">
        <v>7.4644725381516064E-2</v>
      </c>
      <c r="BED378" s="13">
        <v>4.8837279474633635E-2</v>
      </c>
      <c r="BEE378" s="13">
        <v>4.2539376339508932E-2</v>
      </c>
      <c r="BEF378" s="13">
        <v>1.4887367211053172E-3</v>
      </c>
      <c r="BEG378" s="13">
        <v>20780.812872699767</v>
      </c>
      <c r="BEH378" s="13">
        <v>2.3604622750105247E-5</v>
      </c>
      <c r="BEI378" s="13">
        <v>11.203778407375411</v>
      </c>
      <c r="BEJ378" s="13">
        <v>0.92736329712143006</v>
      </c>
      <c r="BEK378" s="13">
        <v>4.3325267065712701E-6</v>
      </c>
      <c r="BEL378" s="13">
        <v>1.859051996775426E-8</v>
      </c>
      <c r="BEM378" s="13">
        <v>4.2603926517124038E-2</v>
      </c>
      <c r="BEN378" s="13">
        <v>3.1299861020188377E-2</v>
      </c>
      <c r="BEO378" s="13">
        <v>4.6496073132375526E-2</v>
      </c>
      <c r="BEP378" s="13">
        <v>0.32679559753616083</v>
      </c>
      <c r="BEQ378" s="13">
        <v>0.41783781532656994</v>
      </c>
      <c r="BER378" s="13">
        <v>0.31836245713433109</v>
      </c>
      <c r="BES378" s="13">
        <v>0.36753212056785445</v>
      </c>
      <c r="BET378" s="13">
        <v>0.20466653872622514</v>
      </c>
      <c r="BEU378" s="22">
        <v>0.34010149180490168</v>
      </c>
    </row>
    <row r="379" spans="2:1503" x14ac:dyDescent="0.25">
      <c r="B379" s="16">
        <v>374</v>
      </c>
      <c r="C379" s="10">
        <v>0</v>
      </c>
      <c r="D379" s="11">
        <v>0</v>
      </c>
      <c r="E379" s="11">
        <v>0</v>
      </c>
      <c r="F379" s="11">
        <v>0</v>
      </c>
      <c r="G379" s="11">
        <v>2.9704215187230975E-5</v>
      </c>
      <c r="H379" s="11">
        <v>0</v>
      </c>
      <c r="I379" s="11">
        <v>0</v>
      </c>
      <c r="J379" s="11">
        <v>0</v>
      </c>
      <c r="K379" s="11">
        <v>0</v>
      </c>
      <c r="L379" s="11">
        <v>0</v>
      </c>
      <c r="M379" s="11">
        <v>0</v>
      </c>
      <c r="N379" s="11">
        <v>0</v>
      </c>
      <c r="O379" s="11">
        <v>-6.9519271587367132E-11</v>
      </c>
      <c r="P379" s="11">
        <v>0</v>
      </c>
      <c r="Q379" s="11">
        <v>0</v>
      </c>
      <c r="R379" s="11">
        <v>0</v>
      </c>
      <c r="S379" s="11">
        <v>0</v>
      </c>
      <c r="T379" s="11">
        <v>0</v>
      </c>
      <c r="U379" s="11">
        <v>0</v>
      </c>
      <c r="V379" s="11">
        <v>0</v>
      </c>
      <c r="W379" s="11">
        <v>0</v>
      </c>
      <c r="X379" s="11">
        <v>0</v>
      </c>
      <c r="Y379" s="11">
        <v>0</v>
      </c>
      <c r="Z379" s="11">
        <v>0</v>
      </c>
      <c r="AA379" s="11">
        <v>0</v>
      </c>
      <c r="AB379" s="11">
        <v>0</v>
      </c>
      <c r="AC379" s="11">
        <v>0</v>
      </c>
      <c r="AD379" s="11">
        <v>0</v>
      </c>
      <c r="AE379" s="11">
        <v>0</v>
      </c>
      <c r="AF379" s="11">
        <v>0</v>
      </c>
      <c r="AG379" s="11">
        <v>0</v>
      </c>
      <c r="AH379" s="11">
        <v>0</v>
      </c>
      <c r="AI379" s="11">
        <v>0</v>
      </c>
      <c r="AJ379" s="11">
        <v>0</v>
      </c>
      <c r="AK379" s="11">
        <v>0</v>
      </c>
      <c r="AL379" s="11">
        <v>0</v>
      </c>
      <c r="AM379" s="11">
        <v>0</v>
      </c>
      <c r="AN379" s="11">
        <v>0</v>
      </c>
      <c r="AO379" s="11">
        <v>0</v>
      </c>
      <c r="AP379" s="11">
        <v>0</v>
      </c>
      <c r="AQ379" s="11">
        <v>0</v>
      </c>
      <c r="AR379" s="11">
        <v>7.014337409691851E-4</v>
      </c>
      <c r="AS379" s="11">
        <v>0</v>
      </c>
      <c r="AT379" s="11">
        <v>0</v>
      </c>
      <c r="AU379" s="11">
        <v>0</v>
      </c>
      <c r="AV379" s="11">
        <v>0</v>
      </c>
      <c r="AW379" s="11">
        <v>0</v>
      </c>
      <c r="AX379" s="11">
        <v>0</v>
      </c>
      <c r="AY379" s="11">
        <v>0</v>
      </c>
      <c r="AZ379" s="11">
        <v>0</v>
      </c>
      <c r="BA379" s="11">
        <v>-1.0197845671557865E-5</v>
      </c>
      <c r="BB379" s="11">
        <v>1.8214189700845814E-25</v>
      </c>
      <c r="BC379" s="11">
        <v>3.4794852111084115E-24</v>
      </c>
      <c r="BD379" s="11">
        <v>8.8582422786348136E-26</v>
      </c>
      <c r="BE379" s="11">
        <v>0</v>
      </c>
      <c r="BF379" s="11">
        <v>0</v>
      </c>
      <c r="BG379" s="11">
        <v>1.8478966942180497E-27</v>
      </c>
      <c r="BH379" s="11">
        <v>8.408932145569988E-28</v>
      </c>
      <c r="BI379" s="11">
        <v>1.8478966942180497E-27</v>
      </c>
      <c r="BJ379" s="11">
        <v>2.6430326459930089E-7</v>
      </c>
      <c r="BK379" s="11">
        <v>0</v>
      </c>
      <c r="BL379" s="11">
        <v>0</v>
      </c>
      <c r="BM379" s="11">
        <v>0</v>
      </c>
      <c r="BN379" s="11">
        <v>0</v>
      </c>
      <c r="BO379" s="11">
        <v>0</v>
      </c>
      <c r="BP379" s="11">
        <v>0</v>
      </c>
      <c r="BQ379" s="11">
        <v>0</v>
      </c>
      <c r="BR379" s="11">
        <v>0</v>
      </c>
      <c r="BS379" s="11">
        <v>0</v>
      </c>
      <c r="BT379" s="11">
        <v>0</v>
      </c>
      <c r="BU379" s="11">
        <v>0</v>
      </c>
      <c r="BV379" s="11">
        <v>0</v>
      </c>
      <c r="BW379" s="11">
        <v>0</v>
      </c>
      <c r="BX379" s="11">
        <v>0</v>
      </c>
      <c r="BY379" s="11">
        <v>0</v>
      </c>
      <c r="BZ379" s="11">
        <v>0</v>
      </c>
      <c r="CA379" s="11">
        <v>0</v>
      </c>
      <c r="CB379" s="11">
        <v>0</v>
      </c>
      <c r="CC379" s="11">
        <v>0</v>
      </c>
      <c r="CD379" s="11">
        <v>0</v>
      </c>
      <c r="CE379" s="11">
        <v>0</v>
      </c>
      <c r="CF379" s="11">
        <v>0</v>
      </c>
      <c r="CG379" s="11">
        <v>0</v>
      </c>
      <c r="CH379" s="11">
        <v>0</v>
      </c>
      <c r="CI379" s="11">
        <v>0</v>
      </c>
      <c r="CJ379" s="11">
        <v>0</v>
      </c>
      <c r="CK379" s="11">
        <v>0</v>
      </c>
      <c r="CL379" s="11">
        <v>8.6519097381919112E-9</v>
      </c>
      <c r="CM379" s="11">
        <v>-3.5120709238852072E-9</v>
      </c>
      <c r="CN379" s="11">
        <v>0</v>
      </c>
      <c r="CO379" s="11">
        <v>0</v>
      </c>
      <c r="CP379" s="11">
        <v>0</v>
      </c>
      <c r="CQ379" s="11">
        <v>0</v>
      </c>
      <c r="CR379" s="11">
        <v>0</v>
      </c>
      <c r="CS379" s="11">
        <v>0</v>
      </c>
      <c r="CT379" s="11">
        <v>0</v>
      </c>
      <c r="CU379" s="11">
        <v>0</v>
      </c>
      <c r="CV379" s="11">
        <v>0</v>
      </c>
      <c r="CW379" s="11">
        <v>0</v>
      </c>
      <c r="CX379" s="11">
        <v>0</v>
      </c>
      <c r="CY379" s="11">
        <v>0</v>
      </c>
      <c r="CZ379" s="11">
        <v>0</v>
      </c>
      <c r="DA379" s="11">
        <v>0</v>
      </c>
      <c r="DB379" s="11">
        <v>0</v>
      </c>
      <c r="DC379" s="11">
        <v>0</v>
      </c>
      <c r="DD379" s="11">
        <v>0</v>
      </c>
      <c r="DE379" s="11">
        <v>0</v>
      </c>
      <c r="DF379" s="11">
        <v>0</v>
      </c>
      <c r="DG379" s="11">
        <v>0</v>
      </c>
      <c r="DH379" s="11">
        <v>0</v>
      </c>
      <c r="DI379" s="11">
        <v>0</v>
      </c>
      <c r="DJ379" s="11">
        <v>0</v>
      </c>
      <c r="DK379" s="11">
        <v>0</v>
      </c>
      <c r="DL379" s="11">
        <v>0</v>
      </c>
      <c r="DM379" s="11">
        <v>0</v>
      </c>
      <c r="DN379" s="11">
        <v>0</v>
      </c>
      <c r="DO379" s="11">
        <v>0</v>
      </c>
      <c r="DP379" s="11">
        <v>0</v>
      </c>
      <c r="DQ379" s="11">
        <v>0</v>
      </c>
      <c r="DR379" s="11">
        <v>0</v>
      </c>
      <c r="DS379" s="11">
        <v>0</v>
      </c>
      <c r="DT379" s="11">
        <v>0</v>
      </c>
      <c r="DU379" s="11">
        <v>0</v>
      </c>
      <c r="DV379" s="11">
        <v>0</v>
      </c>
      <c r="DW379" s="11">
        <v>9.5171007120111017E-8</v>
      </c>
      <c r="DX379" s="11">
        <v>3.5120709238817123E-9</v>
      </c>
      <c r="DY379" s="11">
        <v>-5.9690356583671838E-7</v>
      </c>
      <c r="DZ379" s="11">
        <v>0</v>
      </c>
      <c r="EA379" s="11">
        <v>2.9311898309959678E-8</v>
      </c>
      <c r="EB379" s="11">
        <v>0</v>
      </c>
      <c r="EC379" s="11">
        <v>3.7407706582049487E-11</v>
      </c>
      <c r="ED379" s="11">
        <v>4.2062482983579366E-11</v>
      </c>
      <c r="EE379" s="11">
        <v>3.687270060701575E-10</v>
      </c>
      <c r="EF379" s="11">
        <v>0</v>
      </c>
      <c r="EG379" s="11">
        <v>0</v>
      </c>
      <c r="EH379" s="11">
        <v>0</v>
      </c>
      <c r="EI379" s="11">
        <v>0</v>
      </c>
      <c r="EJ379" s="11">
        <v>0</v>
      </c>
      <c r="EK379" s="11">
        <v>0</v>
      </c>
      <c r="EL379" s="11">
        <v>0</v>
      </c>
      <c r="EM379" s="11">
        <v>0</v>
      </c>
      <c r="EN379" s="11">
        <v>0</v>
      </c>
      <c r="EO379" s="11">
        <v>0</v>
      </c>
      <c r="EP379" s="11">
        <v>0</v>
      </c>
      <c r="EQ379" s="11">
        <v>0</v>
      </c>
      <c r="ER379" s="11">
        <v>0</v>
      </c>
      <c r="ES379" s="11">
        <v>0</v>
      </c>
      <c r="ET379" s="11">
        <v>0</v>
      </c>
      <c r="EU379" s="11">
        <v>0</v>
      </c>
      <c r="EV379" s="11">
        <v>0</v>
      </c>
      <c r="EW379" s="11">
        <v>0</v>
      </c>
      <c r="EX379" s="11">
        <v>0</v>
      </c>
      <c r="EY379" s="11">
        <v>0</v>
      </c>
      <c r="EZ379" s="11">
        <v>0</v>
      </c>
      <c r="FA379" s="11">
        <v>0</v>
      </c>
      <c r="FB379" s="11">
        <v>9.9999999999999995E-21</v>
      </c>
      <c r="FC379" s="11">
        <v>0</v>
      </c>
      <c r="FD379" s="11">
        <v>0</v>
      </c>
      <c r="FE379" s="11">
        <v>0</v>
      </c>
      <c r="FF379" s="11">
        <v>0</v>
      </c>
      <c r="FG379" s="11">
        <v>0</v>
      </c>
      <c r="FH379" s="11">
        <v>3.4605589184279611E-6</v>
      </c>
      <c r="FI379" s="11">
        <v>0</v>
      </c>
      <c r="FJ379" s="11">
        <v>6.9174484707390239E-8</v>
      </c>
      <c r="FK379" s="11">
        <v>-3.4974513819961471E-8</v>
      </c>
      <c r="FL379" s="11">
        <v>0</v>
      </c>
      <c r="FM379" s="11">
        <v>1.3618900691068017E-8</v>
      </c>
      <c r="FN379" s="11">
        <v>0</v>
      </c>
      <c r="FO379" s="11">
        <v>0</v>
      </c>
      <c r="FP379" s="11">
        <v>0</v>
      </c>
      <c r="FQ379" s="11">
        <v>0</v>
      </c>
      <c r="FR379" s="11">
        <v>6.0731855289295E-9</v>
      </c>
      <c r="FS379" s="11">
        <v>0</v>
      </c>
      <c r="FT379" s="11">
        <v>0</v>
      </c>
      <c r="FU379" s="11">
        <v>0</v>
      </c>
      <c r="FV379" s="11">
        <v>0</v>
      </c>
      <c r="FW379" s="11">
        <v>0</v>
      </c>
      <c r="FX379" s="11">
        <v>0</v>
      </c>
      <c r="FY379" s="11">
        <v>0</v>
      </c>
      <c r="FZ379" s="11">
        <v>0</v>
      </c>
      <c r="GA379" s="11">
        <v>0</v>
      </c>
      <c r="GB379" s="11">
        <v>0</v>
      </c>
      <c r="GC379" s="11">
        <v>0</v>
      </c>
      <c r="GD379" s="11">
        <v>0</v>
      </c>
      <c r="GE379" s="11">
        <v>0</v>
      </c>
      <c r="GF379" s="11">
        <v>0</v>
      </c>
      <c r="GG379" s="11">
        <v>0</v>
      </c>
      <c r="GH379" s="11">
        <v>0</v>
      </c>
      <c r="GI379" s="11">
        <v>0</v>
      </c>
      <c r="GJ379" s="11">
        <v>0</v>
      </c>
      <c r="GK379" s="11">
        <v>0</v>
      </c>
      <c r="GL379" s="11">
        <v>0</v>
      </c>
      <c r="GM379" s="11">
        <v>0</v>
      </c>
      <c r="GN379" s="11">
        <v>0</v>
      </c>
      <c r="GO379" s="11">
        <v>0</v>
      </c>
      <c r="GP379" s="11">
        <v>0</v>
      </c>
      <c r="GQ379" s="11">
        <v>0</v>
      </c>
      <c r="GR379" s="11">
        <v>0</v>
      </c>
      <c r="GS379" s="11">
        <v>0</v>
      </c>
      <c r="GT379" s="11">
        <v>0</v>
      </c>
      <c r="GU379" s="11">
        <v>5.2772908112932507E-7</v>
      </c>
      <c r="GV379" s="11">
        <v>0</v>
      </c>
      <c r="GW379" s="11">
        <v>-3.1690333528488934E-8</v>
      </c>
      <c r="GX379" s="11">
        <v>0</v>
      </c>
      <c r="GY379" s="11">
        <v>0</v>
      </c>
      <c r="GZ379" s="11">
        <v>0</v>
      </c>
      <c r="HA379" s="11">
        <v>0</v>
      </c>
      <c r="HB379" s="11">
        <v>0</v>
      </c>
      <c r="HC379" s="11">
        <v>0</v>
      </c>
      <c r="HD379" s="11">
        <v>0</v>
      </c>
      <c r="HE379" s="11">
        <v>0</v>
      </c>
      <c r="HF379" s="11">
        <v>0</v>
      </c>
      <c r="HG379" s="11">
        <v>0</v>
      </c>
      <c r="HH379" s="11">
        <v>0</v>
      </c>
      <c r="HI379" s="11">
        <v>0</v>
      </c>
      <c r="HJ379" s="11">
        <v>0</v>
      </c>
      <c r="HK379" s="11">
        <v>0</v>
      </c>
      <c r="HL379" s="11">
        <v>0</v>
      </c>
      <c r="HM379" s="11">
        <v>0</v>
      </c>
      <c r="HN379" s="11">
        <v>0</v>
      </c>
      <c r="HO379" s="11">
        <v>0</v>
      </c>
      <c r="HP379" s="11">
        <v>0</v>
      </c>
      <c r="HQ379" s="11">
        <v>0</v>
      </c>
      <c r="HR379" s="11">
        <v>0</v>
      </c>
      <c r="HS379" s="11">
        <v>0</v>
      </c>
      <c r="HT379" s="11">
        <v>0</v>
      </c>
      <c r="HU379" s="11">
        <v>0</v>
      </c>
      <c r="HV379" s="11">
        <v>0</v>
      </c>
      <c r="HW379" s="11">
        <v>0</v>
      </c>
      <c r="HX379" s="11">
        <v>0</v>
      </c>
      <c r="HY379" s="11">
        <v>0</v>
      </c>
      <c r="HZ379" s="11">
        <v>0</v>
      </c>
      <c r="IA379" s="11">
        <v>0</v>
      </c>
      <c r="IB379" s="11">
        <v>0</v>
      </c>
      <c r="IC379" s="11">
        <v>0</v>
      </c>
      <c r="ID379" s="11">
        <v>0</v>
      </c>
      <c r="IE379" s="11">
        <v>0</v>
      </c>
      <c r="IF379" s="11">
        <v>0</v>
      </c>
      <c r="IG379" s="11">
        <v>3.2647258836084571E-9</v>
      </c>
      <c r="IH379" s="11">
        <v>0</v>
      </c>
      <c r="II379" s="11">
        <v>-1.3618900691071526E-8</v>
      </c>
      <c r="IJ379" s="11">
        <v>0</v>
      </c>
      <c r="IK379" s="11">
        <v>0</v>
      </c>
      <c r="IL379" s="11">
        <v>0</v>
      </c>
      <c r="IM379" s="11">
        <v>0</v>
      </c>
      <c r="IN379" s="11">
        <v>0</v>
      </c>
      <c r="IO379" s="11">
        <v>0</v>
      </c>
      <c r="IP379" s="11">
        <v>0</v>
      </c>
      <c r="IQ379" s="11">
        <v>0</v>
      </c>
      <c r="IR379" s="11">
        <v>0</v>
      </c>
      <c r="IS379" s="11">
        <v>0</v>
      </c>
      <c r="IT379" s="11">
        <v>0</v>
      </c>
      <c r="IU379" s="11">
        <v>0</v>
      </c>
      <c r="IV379" s="11">
        <v>0</v>
      </c>
      <c r="IW379" s="11">
        <v>0</v>
      </c>
      <c r="IX379" s="11">
        <v>0</v>
      </c>
      <c r="IY379" s="11">
        <v>0</v>
      </c>
      <c r="IZ379" s="11">
        <v>0</v>
      </c>
      <c r="JA379" s="11">
        <v>0</v>
      </c>
      <c r="JB379" s="11">
        <v>0</v>
      </c>
      <c r="JC379" s="11">
        <v>0</v>
      </c>
      <c r="JD379" s="11">
        <v>0</v>
      </c>
      <c r="JE379" s="11">
        <v>0</v>
      </c>
      <c r="JF379" s="11">
        <v>0</v>
      </c>
      <c r="JG379" s="11">
        <v>0</v>
      </c>
      <c r="JH379" s="11">
        <v>0</v>
      </c>
      <c r="JI379" s="11">
        <v>0</v>
      </c>
      <c r="JJ379" s="11">
        <v>0</v>
      </c>
      <c r="JK379" s="11">
        <v>0</v>
      </c>
      <c r="JL379" s="11">
        <v>0</v>
      </c>
      <c r="JM379" s="11">
        <v>0</v>
      </c>
      <c r="JN379" s="11">
        <v>0</v>
      </c>
      <c r="JO379" s="11">
        <v>9.3440625161797429E-7</v>
      </c>
      <c r="JP379" s="11">
        <v>0</v>
      </c>
      <c r="JQ379" s="11">
        <v>0</v>
      </c>
      <c r="JR379" s="11">
        <v>0</v>
      </c>
      <c r="JS379" s="11">
        <v>0</v>
      </c>
      <c r="JT379" s="11">
        <v>0</v>
      </c>
      <c r="JU379" s="11">
        <v>-3.7512923770788055E-11</v>
      </c>
      <c r="JV379" s="11">
        <v>0</v>
      </c>
      <c r="JW379" s="11">
        <v>0</v>
      </c>
      <c r="JX379" s="11">
        <v>0</v>
      </c>
      <c r="JY379" s="11">
        <v>0</v>
      </c>
      <c r="JZ379" s="11">
        <v>0</v>
      </c>
      <c r="KA379" s="11">
        <v>0</v>
      </c>
      <c r="KB379" s="11">
        <v>0</v>
      </c>
      <c r="KC379" s="11">
        <v>0</v>
      </c>
      <c r="KD379" s="11">
        <v>0</v>
      </c>
      <c r="KE379" s="11">
        <v>0</v>
      </c>
      <c r="KF379" s="11">
        <v>0</v>
      </c>
      <c r="KG379" s="11">
        <v>0</v>
      </c>
      <c r="KH379" s="11">
        <v>0</v>
      </c>
      <c r="KI379" s="11">
        <v>0</v>
      </c>
      <c r="KJ379" s="11">
        <v>0</v>
      </c>
      <c r="KK379" s="11">
        <v>0</v>
      </c>
      <c r="KL379" s="11">
        <v>0</v>
      </c>
      <c r="KM379" s="11">
        <v>0</v>
      </c>
      <c r="KN379" s="11">
        <v>0</v>
      </c>
      <c r="KO379" s="11">
        <v>0</v>
      </c>
      <c r="KP379" s="11">
        <v>0</v>
      </c>
      <c r="KQ379" s="11">
        <v>0</v>
      </c>
      <c r="KR379" s="11">
        <v>0</v>
      </c>
      <c r="KS379" s="11">
        <v>0</v>
      </c>
      <c r="KT379" s="11">
        <v>0</v>
      </c>
      <c r="KU379" s="11">
        <v>0</v>
      </c>
      <c r="KV379" s="11">
        <v>0</v>
      </c>
      <c r="KW379" s="11">
        <v>0</v>
      </c>
      <c r="KX379" s="11">
        <v>0</v>
      </c>
      <c r="KY379" s="11">
        <v>0</v>
      </c>
      <c r="KZ379" s="11">
        <v>2.0764583369288318E-6</v>
      </c>
      <c r="LA379" s="11">
        <v>0</v>
      </c>
      <c r="LB379" s="11">
        <v>0</v>
      </c>
      <c r="LC379" s="11">
        <v>0</v>
      </c>
      <c r="LD379" s="11">
        <v>0</v>
      </c>
      <c r="LE379" s="11">
        <v>0</v>
      </c>
      <c r="LF379" s="11">
        <v>0</v>
      </c>
      <c r="LG379" s="11">
        <v>-4.23455853375939E-11</v>
      </c>
      <c r="LH379" s="11">
        <v>0</v>
      </c>
      <c r="LI379" s="11">
        <v>0</v>
      </c>
      <c r="LJ379" s="11">
        <v>0</v>
      </c>
      <c r="LK379" s="11">
        <v>0</v>
      </c>
      <c r="LL379" s="11">
        <v>0</v>
      </c>
      <c r="LM379" s="11">
        <v>0</v>
      </c>
      <c r="LN379" s="11">
        <v>0</v>
      </c>
      <c r="LO379" s="11">
        <v>0</v>
      </c>
      <c r="LP379" s="11">
        <v>0</v>
      </c>
      <c r="LQ379" s="11">
        <v>0</v>
      </c>
      <c r="LR379" s="11">
        <v>0</v>
      </c>
      <c r="LS379" s="11">
        <v>0</v>
      </c>
      <c r="LT379" s="11">
        <v>0</v>
      </c>
      <c r="LU379" s="11">
        <v>0</v>
      </c>
      <c r="LV379" s="11">
        <v>0</v>
      </c>
      <c r="LW379" s="11">
        <v>0</v>
      </c>
      <c r="LX379" s="11">
        <v>0</v>
      </c>
      <c r="LY379" s="11">
        <v>0</v>
      </c>
      <c r="LZ379" s="11">
        <v>0</v>
      </c>
      <c r="MA379" s="11">
        <v>0</v>
      </c>
      <c r="MB379" s="11">
        <v>0</v>
      </c>
      <c r="MC379" s="11">
        <v>0</v>
      </c>
      <c r="MD379" s="11">
        <v>0</v>
      </c>
      <c r="ME379" s="11">
        <v>0</v>
      </c>
      <c r="MF379" s="11">
        <v>0</v>
      </c>
      <c r="MG379" s="11">
        <v>0</v>
      </c>
      <c r="MH379" s="11">
        <v>0</v>
      </c>
      <c r="MI379" s="11">
        <v>0</v>
      </c>
      <c r="MJ379" s="11">
        <v>0</v>
      </c>
      <c r="MK379" s="11">
        <v>3.4607638948813865E-7</v>
      </c>
      <c r="ML379" s="11">
        <v>0</v>
      </c>
      <c r="MM379" s="11">
        <v>0</v>
      </c>
      <c r="MN379" s="11">
        <v>0</v>
      </c>
      <c r="MO379" s="11">
        <v>0</v>
      </c>
      <c r="MP379" s="11">
        <v>0</v>
      </c>
      <c r="MQ379" s="11">
        <v>0</v>
      </c>
      <c r="MR379" s="11">
        <v>0</v>
      </c>
      <c r="MS379" s="11">
        <v>-3.6997260873847813E-10</v>
      </c>
      <c r="MT379" s="11">
        <v>0</v>
      </c>
      <c r="MU379" s="11">
        <v>0</v>
      </c>
      <c r="MV379" s="11">
        <v>0</v>
      </c>
      <c r="MW379" s="11">
        <v>0</v>
      </c>
      <c r="MX379" s="11">
        <v>0</v>
      </c>
      <c r="MY379" s="11">
        <v>0</v>
      </c>
      <c r="MZ379" s="11">
        <v>0</v>
      </c>
      <c r="NA379" s="11">
        <v>0</v>
      </c>
      <c r="NB379" s="11">
        <v>0</v>
      </c>
      <c r="NC379" s="11">
        <v>0</v>
      </c>
      <c r="ND379" s="11">
        <v>0</v>
      </c>
      <c r="NE379" s="11">
        <v>0</v>
      </c>
      <c r="NF379" s="11">
        <v>0</v>
      </c>
      <c r="NG379" s="11">
        <v>0</v>
      </c>
      <c r="NH379" s="11">
        <v>0</v>
      </c>
      <c r="NI379" s="11">
        <v>0</v>
      </c>
      <c r="NJ379" s="11">
        <v>0</v>
      </c>
      <c r="NK379" s="11">
        <v>0</v>
      </c>
      <c r="NL379" s="11">
        <v>0</v>
      </c>
      <c r="NM379" s="11">
        <v>0</v>
      </c>
      <c r="NN379" s="11">
        <v>0</v>
      </c>
      <c r="NO379" s="11">
        <v>0</v>
      </c>
      <c r="NP379" s="11">
        <v>0</v>
      </c>
      <c r="NQ379" s="11">
        <v>0</v>
      </c>
      <c r="NR379" s="11">
        <v>0</v>
      </c>
      <c r="NS379" s="11">
        <v>0</v>
      </c>
      <c r="NT379" s="11">
        <v>0</v>
      </c>
      <c r="NU379" s="11">
        <v>0</v>
      </c>
      <c r="NV379" s="11">
        <v>3.2586012425164577E-6</v>
      </c>
      <c r="NW379" s="11">
        <v>0</v>
      </c>
      <c r="NX379" s="11">
        <v>0</v>
      </c>
      <c r="NY379" s="11">
        <v>0</v>
      </c>
      <c r="NZ379" s="11">
        <v>0</v>
      </c>
      <c r="OA379" s="11">
        <v>0</v>
      </c>
      <c r="OB379" s="11">
        <v>0</v>
      </c>
      <c r="OC379" s="11">
        <v>0</v>
      </c>
      <c r="OD379" s="11">
        <v>0</v>
      </c>
      <c r="OE379" s="11">
        <v>-8.9779907554168832E-6</v>
      </c>
      <c r="OF379" s="11">
        <v>1.0777017332219157E-25</v>
      </c>
      <c r="OG379" s="11">
        <v>0</v>
      </c>
      <c r="OH379" s="11">
        <v>0</v>
      </c>
      <c r="OI379" s="11">
        <v>2.3601187192156273E-26</v>
      </c>
      <c r="OJ379" s="11">
        <v>5.1925638918420895E-7</v>
      </c>
      <c r="OK379" s="11">
        <v>0</v>
      </c>
      <c r="OL379" s="11">
        <v>0</v>
      </c>
      <c r="OM379" s="11">
        <v>0</v>
      </c>
      <c r="ON379" s="11">
        <v>0</v>
      </c>
      <c r="OO379" s="11">
        <v>2.9979281607393609E-7</v>
      </c>
      <c r="OP379" s="11">
        <v>0</v>
      </c>
      <c r="OQ379" s="11">
        <v>0</v>
      </c>
      <c r="OR379" s="11">
        <v>0</v>
      </c>
      <c r="OS379" s="11">
        <v>0</v>
      </c>
      <c r="OT379" s="11">
        <v>0</v>
      </c>
      <c r="OU379" s="11">
        <v>0</v>
      </c>
      <c r="OV379" s="11">
        <v>0</v>
      </c>
      <c r="OW379" s="11">
        <v>0</v>
      </c>
      <c r="OX379" s="11">
        <v>0</v>
      </c>
      <c r="OY379" s="11">
        <v>0</v>
      </c>
      <c r="OZ379" s="11">
        <v>0</v>
      </c>
      <c r="PA379" s="11">
        <v>0</v>
      </c>
      <c r="PB379" s="11">
        <v>0</v>
      </c>
      <c r="PC379" s="11">
        <v>0</v>
      </c>
      <c r="PD379" s="11">
        <v>0</v>
      </c>
      <c r="PE379" s="11">
        <v>0</v>
      </c>
      <c r="PF379" s="11">
        <v>0</v>
      </c>
      <c r="PG379" s="11">
        <v>0</v>
      </c>
      <c r="PH379" s="11">
        <v>0</v>
      </c>
      <c r="PI379" s="11">
        <v>0</v>
      </c>
      <c r="PJ379" s="11">
        <v>3.1709751509614852E-8</v>
      </c>
      <c r="PK379" s="11">
        <v>0</v>
      </c>
      <c r="PL379" s="11">
        <v>0</v>
      </c>
      <c r="PM379" s="11">
        <v>0</v>
      </c>
      <c r="PN379" s="11">
        <v>0</v>
      </c>
      <c r="PO379" s="11">
        <v>0</v>
      </c>
      <c r="PP379" s="11">
        <v>3.9680369945805099E-6</v>
      </c>
      <c r="PQ379" s="11">
        <v>-2.9385921012146273E-7</v>
      </c>
      <c r="PR379" s="11">
        <v>8.3037289171706622E-9</v>
      </c>
      <c r="PS379" s="11">
        <v>0</v>
      </c>
      <c r="PT379" s="11">
        <v>7.8057208891575153E-11</v>
      </c>
      <c r="PU379" s="11">
        <v>0</v>
      </c>
      <c r="PV379" s="11">
        <v>0</v>
      </c>
      <c r="PW379" s="11">
        <v>0</v>
      </c>
      <c r="PX379" s="11">
        <v>0</v>
      </c>
      <c r="PY379" s="11">
        <v>0</v>
      </c>
      <c r="PZ379" s="11">
        <v>0</v>
      </c>
      <c r="QA379" s="11">
        <v>1.6806722689075633E-8</v>
      </c>
      <c r="QB379" s="11">
        <v>0</v>
      </c>
      <c r="QC379" s="11">
        <v>0</v>
      </c>
      <c r="QD379" s="11">
        <v>0</v>
      </c>
      <c r="QE379" s="11">
        <v>-2.7665049029835993</v>
      </c>
      <c r="QF379" s="11">
        <v>3.5845944308204972E-24</v>
      </c>
      <c r="QG379" s="11">
        <v>3.2284941893343576E-19</v>
      </c>
      <c r="QH379" s="11">
        <v>0</v>
      </c>
      <c r="QI379" s="11">
        <v>9.0092628795901528E-5</v>
      </c>
      <c r="QJ379" s="11">
        <v>0</v>
      </c>
      <c r="QK379" s="11">
        <v>0</v>
      </c>
      <c r="QL379" s="11">
        <v>0</v>
      </c>
      <c r="QM379" s="11">
        <v>0</v>
      </c>
      <c r="QN379" s="11">
        <v>0</v>
      </c>
      <c r="QO379" s="11">
        <v>0</v>
      </c>
      <c r="QP379" s="11">
        <v>0</v>
      </c>
      <c r="QQ379" s="11">
        <v>0</v>
      </c>
      <c r="QR379" s="11">
        <v>0</v>
      </c>
      <c r="QS379" s="11">
        <v>0</v>
      </c>
      <c r="QT379" s="11">
        <v>0</v>
      </c>
      <c r="QU379" s="11">
        <v>0</v>
      </c>
      <c r="QV379" s="11">
        <v>0</v>
      </c>
      <c r="QW379" s="11">
        <v>0</v>
      </c>
      <c r="QX379" s="11">
        <v>0</v>
      </c>
      <c r="QY379" s="11">
        <v>0</v>
      </c>
      <c r="QZ379" s="11">
        <v>0</v>
      </c>
      <c r="RA379" s="11">
        <v>0</v>
      </c>
      <c r="RB379" s="11">
        <v>0</v>
      </c>
      <c r="RC379" s="11">
        <v>0</v>
      </c>
      <c r="RD379" s="11">
        <v>0</v>
      </c>
      <c r="RE379" s="11">
        <v>0</v>
      </c>
      <c r="RF379" s="11">
        <v>0</v>
      </c>
      <c r="RG379" s="11">
        <v>0</v>
      </c>
      <c r="RH379" s="11">
        <v>0</v>
      </c>
      <c r="RI379" s="11">
        <v>0</v>
      </c>
      <c r="RJ379" s="11">
        <v>0</v>
      </c>
      <c r="RK379" s="11">
        <v>0</v>
      </c>
      <c r="RL379" s="11">
        <v>0</v>
      </c>
      <c r="RM379" s="11">
        <v>0</v>
      </c>
      <c r="RN379" s="11">
        <v>0</v>
      </c>
      <c r="RO379" s="11">
        <v>0</v>
      </c>
      <c r="RP379" s="11">
        <v>0.22120055208505798</v>
      </c>
      <c r="RQ379" s="11">
        <v>-3.4775941907709143E-7</v>
      </c>
      <c r="RR379" s="11">
        <v>4.5997453563023798E-11</v>
      </c>
      <c r="RS379" s="11">
        <v>1.6151309138752227E-3</v>
      </c>
      <c r="RT379" s="11">
        <v>0</v>
      </c>
      <c r="RU379" s="11">
        <v>0</v>
      </c>
      <c r="RV379" s="11">
        <v>0</v>
      </c>
      <c r="RW379" s="11">
        <v>0</v>
      </c>
      <c r="RX379" s="11">
        <v>0</v>
      </c>
      <c r="RY379" s="11">
        <v>0</v>
      </c>
      <c r="RZ379" s="11">
        <v>0</v>
      </c>
      <c r="SA379" s="11">
        <v>0</v>
      </c>
      <c r="SB379" s="11">
        <v>0</v>
      </c>
      <c r="SC379" s="11">
        <v>0</v>
      </c>
      <c r="SD379" s="11">
        <v>0</v>
      </c>
      <c r="SE379" s="11">
        <v>0</v>
      </c>
      <c r="SF379" s="11">
        <v>0</v>
      </c>
      <c r="SG379" s="11">
        <v>0</v>
      </c>
      <c r="SH379" s="11">
        <v>0</v>
      </c>
      <c r="SI379" s="11">
        <v>0</v>
      </c>
      <c r="SJ379" s="11">
        <v>0</v>
      </c>
      <c r="SK379" s="11">
        <v>0</v>
      </c>
      <c r="SL379" s="11">
        <v>0</v>
      </c>
      <c r="SM379" s="11">
        <v>0</v>
      </c>
      <c r="SN379" s="11">
        <v>0</v>
      </c>
      <c r="SO379" s="11">
        <v>0</v>
      </c>
      <c r="SP379" s="11">
        <v>0</v>
      </c>
      <c r="SQ379" s="11">
        <v>0</v>
      </c>
      <c r="SR379" s="11">
        <v>0</v>
      </c>
      <c r="SS379" s="11">
        <v>0</v>
      </c>
      <c r="ST379" s="11">
        <v>0</v>
      </c>
      <c r="SU379" s="11">
        <v>0</v>
      </c>
      <c r="SV379" s="11">
        <v>0</v>
      </c>
      <c r="SW379" s="11">
        <v>0</v>
      </c>
      <c r="SX379" s="11">
        <v>0</v>
      </c>
      <c r="SY379" s="11">
        <v>0</v>
      </c>
      <c r="SZ379" s="11">
        <v>0</v>
      </c>
      <c r="TA379" s="11">
        <v>2.5438063489781659</v>
      </c>
      <c r="TB379" s="11">
        <v>0</v>
      </c>
      <c r="TC379" s="11">
        <v>-4.6173735139699236E-11</v>
      </c>
      <c r="TD379" s="11">
        <v>0</v>
      </c>
      <c r="TE379" s="11">
        <v>0</v>
      </c>
      <c r="TF379" s="11">
        <v>0</v>
      </c>
      <c r="TG379" s="11">
        <v>0</v>
      </c>
      <c r="TH379" s="11">
        <v>0</v>
      </c>
      <c r="TI379" s="11">
        <v>0</v>
      </c>
      <c r="TJ379" s="11">
        <v>0</v>
      </c>
      <c r="TK379" s="11">
        <v>0</v>
      </c>
      <c r="TL379" s="11">
        <v>0</v>
      </c>
      <c r="TM379" s="11">
        <v>0</v>
      </c>
      <c r="TN379" s="11">
        <v>0</v>
      </c>
      <c r="TO379" s="11">
        <v>0</v>
      </c>
      <c r="TP379" s="11">
        <v>0</v>
      </c>
      <c r="TQ379" s="11">
        <v>0</v>
      </c>
      <c r="TR379" s="11">
        <v>0</v>
      </c>
      <c r="TS379" s="11">
        <v>0</v>
      </c>
      <c r="TT379" s="11">
        <v>0</v>
      </c>
      <c r="TU379" s="11">
        <v>0</v>
      </c>
      <c r="TV379" s="11">
        <v>0</v>
      </c>
      <c r="TW379" s="11">
        <v>0</v>
      </c>
      <c r="TX379" s="11">
        <v>0</v>
      </c>
      <c r="TY379" s="11">
        <v>0</v>
      </c>
      <c r="TZ379" s="11">
        <v>0</v>
      </c>
      <c r="UA379" s="11">
        <v>0</v>
      </c>
      <c r="UB379" s="11">
        <v>0</v>
      </c>
      <c r="UC379" s="11">
        <v>0</v>
      </c>
      <c r="UD379" s="11">
        <v>0</v>
      </c>
      <c r="UE379" s="11">
        <v>0</v>
      </c>
      <c r="UF379" s="11">
        <v>0</v>
      </c>
      <c r="UG379" s="11">
        <v>0</v>
      </c>
      <c r="UH379" s="11">
        <v>0</v>
      </c>
      <c r="UI379" s="11">
        <v>0</v>
      </c>
      <c r="UJ379" s="11">
        <v>0</v>
      </c>
      <c r="UK379" s="11">
        <v>0</v>
      </c>
      <c r="UL379" s="11">
        <v>0</v>
      </c>
      <c r="UM379" s="11">
        <v>3.0032753494761868E-7</v>
      </c>
      <c r="UN379" s="11">
        <v>0</v>
      </c>
      <c r="UO379" s="11">
        <v>-1.6151338022853423E-3</v>
      </c>
      <c r="UP379" s="11">
        <v>0</v>
      </c>
      <c r="UQ379" s="11">
        <v>0</v>
      </c>
      <c r="UR379" s="11">
        <v>0</v>
      </c>
      <c r="US379" s="11">
        <v>0</v>
      </c>
      <c r="UT379" s="11">
        <v>0</v>
      </c>
      <c r="UU379" s="11">
        <v>0</v>
      </c>
      <c r="UV379" s="11">
        <v>0</v>
      </c>
      <c r="UW379" s="11">
        <v>0</v>
      </c>
      <c r="UX379" s="11">
        <v>0</v>
      </c>
      <c r="UY379" s="11">
        <v>0</v>
      </c>
      <c r="UZ379" s="11">
        <v>0</v>
      </c>
      <c r="VA379" s="11">
        <v>0</v>
      </c>
      <c r="VB379" s="11">
        <v>0</v>
      </c>
      <c r="VC379" s="11">
        <v>0</v>
      </c>
      <c r="VD379" s="11">
        <v>0</v>
      </c>
      <c r="VE379" s="11">
        <v>0</v>
      </c>
      <c r="VF379" s="11">
        <v>0</v>
      </c>
      <c r="VG379" s="11">
        <v>0</v>
      </c>
      <c r="VH379" s="11">
        <v>0</v>
      </c>
      <c r="VI379" s="11">
        <v>0</v>
      </c>
      <c r="VJ379" s="11">
        <v>0</v>
      </c>
      <c r="VK379" s="11">
        <v>0</v>
      </c>
      <c r="VL379" s="11">
        <v>0</v>
      </c>
      <c r="VM379" s="11">
        <v>0</v>
      </c>
      <c r="VN379" s="11">
        <v>0</v>
      </c>
      <c r="VO379" s="11">
        <v>0</v>
      </c>
      <c r="VP379" s="11">
        <v>0</v>
      </c>
      <c r="VQ379" s="11">
        <v>0</v>
      </c>
      <c r="VR379" s="11">
        <v>0</v>
      </c>
      <c r="VS379" s="11">
        <v>0</v>
      </c>
      <c r="VT379" s="11">
        <v>0</v>
      </c>
      <c r="VU379" s="11">
        <v>0</v>
      </c>
      <c r="VV379" s="11">
        <v>0</v>
      </c>
      <c r="VW379" s="11">
        <v>1.4980015540492181E-3</v>
      </c>
      <c r="VX379" s="11">
        <v>0</v>
      </c>
      <c r="VY379" s="11">
        <v>0</v>
      </c>
      <c r="VZ379" s="11">
        <v>0</v>
      </c>
      <c r="WA379" s="11">
        <v>-8.4274090020717651E-4</v>
      </c>
      <c r="WB379" s="11">
        <v>2.4086012687359939E-25</v>
      </c>
      <c r="WC379" s="11">
        <v>5.0030514014842376E-24</v>
      </c>
      <c r="WD379" s="11">
        <v>2.3223627723041022E-24</v>
      </c>
      <c r="WE379" s="11">
        <v>0</v>
      </c>
      <c r="WF379" s="11">
        <v>0</v>
      </c>
      <c r="WG379" s="11">
        <v>6.578384201003916E-26</v>
      </c>
      <c r="WH379" s="11">
        <v>1.4512444280644941E-27</v>
      </c>
      <c r="WI379" s="11">
        <v>1.6008376324967785E-26</v>
      </c>
      <c r="WJ379" s="11">
        <v>1.7555289838370742E-8</v>
      </c>
      <c r="WK379" s="11">
        <v>0</v>
      </c>
      <c r="WL379" s="11">
        <v>0</v>
      </c>
      <c r="WM379" s="11">
        <v>0</v>
      </c>
      <c r="WN379" s="11">
        <v>0</v>
      </c>
      <c r="WO379" s="11">
        <v>0</v>
      </c>
      <c r="WP379" s="11">
        <v>0</v>
      </c>
      <c r="WQ379" s="11">
        <v>0</v>
      </c>
      <c r="WR379" s="11">
        <v>0</v>
      </c>
      <c r="WS379" s="11">
        <v>0</v>
      </c>
      <c r="WT379" s="11">
        <v>0</v>
      </c>
      <c r="WU379" s="11">
        <v>0</v>
      </c>
      <c r="WV379" s="11">
        <v>0</v>
      </c>
      <c r="WW379" s="11">
        <v>0</v>
      </c>
      <c r="WX379" s="11">
        <v>0</v>
      </c>
      <c r="WY379" s="11">
        <v>0</v>
      </c>
      <c r="WZ379" s="11">
        <v>0</v>
      </c>
      <c r="XA379" s="11">
        <v>0</v>
      </c>
      <c r="XB379" s="11">
        <v>0</v>
      </c>
      <c r="XC379" s="11">
        <v>0</v>
      </c>
      <c r="XD379" s="11">
        <v>0</v>
      </c>
      <c r="XE379" s="11">
        <v>0</v>
      </c>
      <c r="XF379" s="11">
        <v>0</v>
      </c>
      <c r="XG379" s="11">
        <v>0</v>
      </c>
      <c r="XH379" s="11">
        <v>0</v>
      </c>
      <c r="XI379" s="11">
        <v>0</v>
      </c>
      <c r="XJ379" s="11">
        <v>0</v>
      </c>
      <c r="XK379" s="11">
        <v>0</v>
      </c>
      <c r="XL379" s="11">
        <v>5.121416411713425E-25</v>
      </c>
      <c r="XM379" s="11">
        <v>-1.3813232937469108E-20</v>
      </c>
      <c r="XN379" s="11">
        <v>0</v>
      </c>
      <c r="XO379" s="11">
        <v>0</v>
      </c>
      <c r="XP379" s="11">
        <v>0</v>
      </c>
      <c r="XQ379" s="11">
        <v>0</v>
      </c>
      <c r="XR379" s="11">
        <v>0</v>
      </c>
      <c r="XS379" s="11">
        <v>0</v>
      </c>
      <c r="XT379" s="11">
        <v>0</v>
      </c>
      <c r="XU379" s="11">
        <v>0</v>
      </c>
      <c r="XV379" s="11">
        <v>0</v>
      </c>
      <c r="XW379" s="11">
        <v>0</v>
      </c>
      <c r="XX379" s="11">
        <v>0</v>
      </c>
      <c r="XY379" s="11">
        <v>0</v>
      </c>
      <c r="XZ379" s="11">
        <v>0</v>
      </c>
      <c r="YA379" s="11">
        <v>0</v>
      </c>
      <c r="YB379" s="11">
        <v>0</v>
      </c>
      <c r="YC379" s="11">
        <v>0</v>
      </c>
      <c r="YD379" s="11">
        <v>0</v>
      </c>
      <c r="YE379" s="11">
        <v>0</v>
      </c>
      <c r="YF379" s="11">
        <v>0</v>
      </c>
      <c r="YG379" s="11">
        <v>0</v>
      </c>
      <c r="YH379" s="11">
        <v>0</v>
      </c>
      <c r="YI379" s="11">
        <v>0</v>
      </c>
      <c r="YJ379" s="11">
        <v>0</v>
      </c>
      <c r="YK379" s="11">
        <v>0</v>
      </c>
      <c r="YL379" s="11">
        <v>0</v>
      </c>
      <c r="YM379" s="11">
        <v>0</v>
      </c>
      <c r="YN379" s="11">
        <v>0</v>
      </c>
      <c r="YO379" s="11">
        <v>0</v>
      </c>
      <c r="YP379" s="11">
        <v>0</v>
      </c>
      <c r="YQ379" s="11">
        <v>0</v>
      </c>
      <c r="YR379" s="11">
        <v>0</v>
      </c>
      <c r="YS379" s="11">
        <v>0</v>
      </c>
      <c r="YT379" s="11">
        <v>4.7431884129469125E-8</v>
      </c>
      <c r="YU379" s="11">
        <v>0</v>
      </c>
      <c r="YV379" s="11">
        <v>0</v>
      </c>
      <c r="YW379" s="11">
        <v>1.2291399388112221E-5</v>
      </c>
      <c r="YX379" s="11">
        <v>9.9999999999999995E-21</v>
      </c>
      <c r="YY379" s="11">
        <v>-1.7420502816680449E-6</v>
      </c>
      <c r="YZ379" s="11">
        <v>0</v>
      </c>
      <c r="ZA379" s="11">
        <v>2.1436100948553684E-8</v>
      </c>
      <c r="ZB379" s="11">
        <v>0</v>
      </c>
      <c r="ZC379" s="11">
        <v>2.9214345749543162E-10</v>
      </c>
      <c r="ZD379" s="11">
        <v>1.6716811251839586E-11</v>
      </c>
      <c r="ZE379" s="11">
        <v>6.8942539061070973E-11</v>
      </c>
      <c r="ZF379" s="11">
        <v>0</v>
      </c>
      <c r="ZG379" s="11">
        <v>0</v>
      </c>
      <c r="ZH379" s="11">
        <v>0</v>
      </c>
      <c r="ZI379" s="11">
        <v>0</v>
      </c>
      <c r="ZJ379" s="11">
        <v>0</v>
      </c>
      <c r="ZK379" s="11">
        <v>0</v>
      </c>
      <c r="ZL379" s="11">
        <v>0</v>
      </c>
      <c r="ZM379" s="11">
        <v>0</v>
      </c>
      <c r="ZN379" s="11">
        <v>0</v>
      </c>
      <c r="ZO379" s="11">
        <v>0</v>
      </c>
      <c r="ZP379" s="11">
        <v>0</v>
      </c>
      <c r="ZQ379" s="11">
        <v>0</v>
      </c>
      <c r="ZR379" s="11">
        <v>0</v>
      </c>
      <c r="ZS379" s="11">
        <v>0</v>
      </c>
      <c r="ZT379" s="11">
        <v>0</v>
      </c>
      <c r="ZU379" s="11">
        <v>0</v>
      </c>
      <c r="ZV379" s="11">
        <v>0</v>
      </c>
      <c r="ZW379" s="11">
        <v>0</v>
      </c>
      <c r="ZX379" s="11">
        <v>0</v>
      </c>
      <c r="ZY379" s="11">
        <v>0</v>
      </c>
      <c r="ZZ379" s="11">
        <v>0</v>
      </c>
      <c r="AAA379" s="11">
        <v>0</v>
      </c>
      <c r="AAB379" s="11">
        <v>0</v>
      </c>
      <c r="AAC379" s="11">
        <v>0</v>
      </c>
      <c r="AAD379" s="11">
        <v>0</v>
      </c>
      <c r="AAE379" s="11">
        <v>0</v>
      </c>
      <c r="AAF379" s="11">
        <v>0</v>
      </c>
      <c r="AAG379" s="11">
        <v>0</v>
      </c>
      <c r="AAH379" s="11">
        <v>2.3279165507788295E-27</v>
      </c>
      <c r="AAI379" s="11">
        <v>0</v>
      </c>
      <c r="AAJ379" s="11">
        <v>1.6820945452071454E-8</v>
      </c>
      <c r="AAK379" s="11">
        <v>-7.8950416072651898E-8</v>
      </c>
      <c r="AAL379" s="11">
        <v>0</v>
      </c>
      <c r="AAM379" s="11">
        <v>3.2955850933293032E-9</v>
      </c>
      <c r="AAN379" s="11">
        <v>0</v>
      </c>
      <c r="AAO379" s="11">
        <v>0</v>
      </c>
      <c r="AAP379" s="11">
        <v>0</v>
      </c>
      <c r="AAQ379" s="11">
        <v>0</v>
      </c>
      <c r="AAR379" s="11">
        <v>0</v>
      </c>
      <c r="AAS379" s="11">
        <v>0</v>
      </c>
      <c r="AAT379" s="11">
        <v>3.642673476332793E-14</v>
      </c>
      <c r="AAU379" s="11">
        <v>0</v>
      </c>
      <c r="AAV379" s="11">
        <v>0</v>
      </c>
      <c r="AAW379" s="11">
        <v>0</v>
      </c>
      <c r="AAX379" s="11">
        <v>0</v>
      </c>
      <c r="AAY379" s="11">
        <v>0</v>
      </c>
      <c r="AAZ379" s="11">
        <v>0</v>
      </c>
      <c r="ABA379" s="11">
        <v>0</v>
      </c>
      <c r="ABB379" s="11">
        <v>0</v>
      </c>
      <c r="ABC379" s="11">
        <v>0</v>
      </c>
      <c r="ABD379" s="11">
        <v>0</v>
      </c>
      <c r="ABE379" s="11">
        <v>0</v>
      </c>
      <c r="ABF379" s="11">
        <v>0</v>
      </c>
      <c r="ABG379" s="11">
        <v>0</v>
      </c>
      <c r="ABH379" s="11">
        <v>0</v>
      </c>
      <c r="ABI379" s="11">
        <v>0</v>
      </c>
      <c r="ABJ379" s="11">
        <v>0</v>
      </c>
      <c r="ABK379" s="11">
        <v>0</v>
      </c>
      <c r="ABL379" s="11">
        <v>0</v>
      </c>
      <c r="ABM379" s="11">
        <v>0</v>
      </c>
      <c r="ABN379" s="11">
        <v>0</v>
      </c>
      <c r="ABO379" s="11">
        <v>0</v>
      </c>
      <c r="ABP379" s="11">
        <v>0</v>
      </c>
      <c r="ABQ379" s="11">
        <v>0</v>
      </c>
      <c r="ABR379" s="11">
        <v>0</v>
      </c>
      <c r="ABS379" s="11">
        <v>0</v>
      </c>
      <c r="ABT379" s="11">
        <v>0</v>
      </c>
      <c r="ABU379" s="11">
        <v>1.7252293362159707E-6</v>
      </c>
      <c r="ABV379" s="11">
        <v>0</v>
      </c>
      <c r="ABW379" s="11">
        <v>-2.3030021350618418E-8</v>
      </c>
      <c r="ABX379" s="11">
        <v>0</v>
      </c>
      <c r="ABY379" s="11">
        <v>0</v>
      </c>
      <c r="ABZ379" s="11">
        <v>0</v>
      </c>
      <c r="ACA379" s="11">
        <v>0</v>
      </c>
      <c r="ACB379" s="11">
        <v>0</v>
      </c>
      <c r="ACC379" s="11">
        <v>0</v>
      </c>
      <c r="ACD379" s="11">
        <v>0</v>
      </c>
      <c r="ACE379" s="11">
        <v>0</v>
      </c>
      <c r="ACF379" s="11">
        <v>0</v>
      </c>
      <c r="ACG379" s="11">
        <v>0</v>
      </c>
      <c r="ACH379" s="11">
        <v>0</v>
      </c>
      <c r="ACI379" s="11">
        <v>0</v>
      </c>
      <c r="ACJ379" s="11">
        <v>0</v>
      </c>
      <c r="ACK379" s="11">
        <v>0</v>
      </c>
      <c r="ACL379" s="11">
        <v>0</v>
      </c>
      <c r="ACM379" s="11">
        <v>0</v>
      </c>
      <c r="ACN379" s="11">
        <v>0</v>
      </c>
      <c r="ACO379" s="11">
        <v>0</v>
      </c>
      <c r="ACP379" s="11">
        <v>0</v>
      </c>
      <c r="ACQ379" s="11">
        <v>0</v>
      </c>
      <c r="ACR379" s="11">
        <v>0</v>
      </c>
      <c r="ACS379" s="11">
        <v>0</v>
      </c>
      <c r="ACT379" s="11">
        <v>0</v>
      </c>
      <c r="ACU379" s="11">
        <v>0</v>
      </c>
      <c r="ACV379" s="11">
        <v>0</v>
      </c>
      <c r="ACW379" s="11">
        <v>0</v>
      </c>
      <c r="ACX379" s="11">
        <v>0</v>
      </c>
      <c r="ACY379" s="11">
        <v>0</v>
      </c>
      <c r="ACZ379" s="11">
        <v>0</v>
      </c>
      <c r="ADA379" s="11">
        <v>0</v>
      </c>
      <c r="ADB379" s="11">
        <v>0</v>
      </c>
      <c r="ADC379" s="11">
        <v>0</v>
      </c>
      <c r="ADD379" s="11">
        <v>0</v>
      </c>
      <c r="ADE379" s="11">
        <v>0</v>
      </c>
      <c r="ADF379" s="11">
        <v>0</v>
      </c>
      <c r="ADG379" s="11">
        <v>7.8950416072638213E-8</v>
      </c>
      <c r="ADH379" s="11">
        <v>0</v>
      </c>
      <c r="ADI379" s="11">
        <v>-4.2098783349196349E-9</v>
      </c>
      <c r="ADJ379" s="11">
        <v>0</v>
      </c>
      <c r="ADK379" s="11">
        <v>0</v>
      </c>
      <c r="ADL379" s="11">
        <v>0</v>
      </c>
      <c r="ADM379" s="11">
        <v>0</v>
      </c>
      <c r="ADN379" s="11">
        <v>0</v>
      </c>
      <c r="ADO379" s="11">
        <v>0</v>
      </c>
      <c r="ADP379" s="11">
        <v>0</v>
      </c>
      <c r="ADQ379" s="11">
        <v>0</v>
      </c>
      <c r="ADR379" s="11">
        <v>0</v>
      </c>
      <c r="ADS379" s="11">
        <v>0</v>
      </c>
      <c r="ADT379" s="11">
        <v>0</v>
      </c>
      <c r="ADU379" s="11">
        <v>0</v>
      </c>
      <c r="ADV379" s="11">
        <v>0</v>
      </c>
      <c r="ADW379" s="11">
        <v>0</v>
      </c>
      <c r="ADX379" s="11">
        <v>0</v>
      </c>
      <c r="ADY379" s="11">
        <v>0</v>
      </c>
      <c r="ADZ379" s="11">
        <v>0</v>
      </c>
      <c r="AEA379" s="11">
        <v>0</v>
      </c>
      <c r="AEB379" s="11">
        <v>0</v>
      </c>
      <c r="AEC379" s="11">
        <v>0</v>
      </c>
      <c r="AED379" s="11">
        <v>0</v>
      </c>
      <c r="AEE379" s="11">
        <v>0</v>
      </c>
      <c r="AEF379" s="11">
        <v>0</v>
      </c>
      <c r="AEG379" s="11">
        <v>0</v>
      </c>
      <c r="AEH379" s="11">
        <v>0</v>
      </c>
      <c r="AEI379" s="11">
        <v>0</v>
      </c>
      <c r="AEJ379" s="11">
        <v>0</v>
      </c>
      <c r="AEK379" s="11">
        <v>0</v>
      </c>
      <c r="AEL379" s="11">
        <v>0</v>
      </c>
      <c r="AEM379" s="11">
        <v>0</v>
      </c>
      <c r="AEN379" s="11">
        <v>0</v>
      </c>
      <c r="AEO379" s="11">
        <v>5.1214164115915474E-25</v>
      </c>
      <c r="AEP379" s="11">
        <v>0</v>
      </c>
      <c r="AEQ379" s="11">
        <v>0</v>
      </c>
      <c r="AER379" s="11">
        <v>0</v>
      </c>
      <c r="AES379" s="11">
        <v>0</v>
      </c>
      <c r="AET379" s="11">
        <v>0</v>
      </c>
      <c r="AEU379" s="11">
        <v>-2.9380871450571363E-10</v>
      </c>
      <c r="AEV379" s="11">
        <v>0</v>
      </c>
      <c r="AEW379" s="11">
        <v>0</v>
      </c>
      <c r="AEX379" s="11">
        <v>0</v>
      </c>
      <c r="AEY379" s="11">
        <v>0</v>
      </c>
      <c r="AEZ379" s="11">
        <v>0</v>
      </c>
      <c r="AFA379" s="11">
        <v>0</v>
      </c>
      <c r="AFB379" s="11">
        <v>0</v>
      </c>
      <c r="AFC379" s="11">
        <v>0</v>
      </c>
      <c r="AFD379" s="11">
        <v>0</v>
      </c>
      <c r="AFE379" s="11">
        <v>0</v>
      </c>
      <c r="AFF379" s="11">
        <v>0</v>
      </c>
      <c r="AFG379" s="11">
        <v>0</v>
      </c>
      <c r="AFH379" s="11">
        <v>0</v>
      </c>
      <c r="AFI379" s="11">
        <v>0</v>
      </c>
      <c r="AFJ379" s="11">
        <v>0</v>
      </c>
      <c r="AFK379" s="11">
        <v>0</v>
      </c>
      <c r="AFL379" s="11">
        <v>0</v>
      </c>
      <c r="AFM379" s="11">
        <v>0</v>
      </c>
      <c r="AFN379" s="11">
        <v>0</v>
      </c>
      <c r="AFO379" s="11">
        <v>0</v>
      </c>
      <c r="AFP379" s="11">
        <v>0</v>
      </c>
      <c r="AFQ379" s="11">
        <v>0</v>
      </c>
      <c r="AFR379" s="11">
        <v>0</v>
      </c>
      <c r="AFS379" s="11">
        <v>0</v>
      </c>
      <c r="AFT379" s="11">
        <v>0</v>
      </c>
      <c r="AFU379" s="11">
        <v>0</v>
      </c>
      <c r="AFV379" s="11">
        <v>0</v>
      </c>
      <c r="AFW379" s="11">
        <v>0</v>
      </c>
      <c r="AFX379" s="11">
        <v>0</v>
      </c>
      <c r="AFY379" s="11">
        <v>0</v>
      </c>
      <c r="AFZ379" s="11">
        <v>9.2185495408647864E-6</v>
      </c>
      <c r="AGA379" s="11">
        <v>0</v>
      </c>
      <c r="AGB379" s="11">
        <v>0</v>
      </c>
      <c r="AGC379" s="11">
        <v>0</v>
      </c>
      <c r="AGD379" s="11">
        <v>0</v>
      </c>
      <c r="AGE379" s="11">
        <v>0</v>
      </c>
      <c r="AGF379" s="11">
        <v>0</v>
      </c>
      <c r="AGG379" s="11">
        <v>-1.6746587219662776E-11</v>
      </c>
      <c r="AGH379" s="11">
        <v>0</v>
      </c>
      <c r="AGI379" s="11">
        <v>0</v>
      </c>
      <c r="AGJ379" s="11">
        <v>0</v>
      </c>
      <c r="AGK379" s="11">
        <v>0</v>
      </c>
      <c r="AGL379" s="11">
        <v>0</v>
      </c>
      <c r="AGM379" s="11">
        <v>0</v>
      </c>
      <c r="AGN379" s="11">
        <v>0</v>
      </c>
      <c r="AGO379" s="11">
        <v>0</v>
      </c>
      <c r="AGP379" s="11">
        <v>0</v>
      </c>
      <c r="AGQ379" s="11">
        <v>0</v>
      </c>
      <c r="AGR379" s="11">
        <v>0</v>
      </c>
      <c r="AGS379" s="11">
        <v>0</v>
      </c>
      <c r="AGT379" s="11">
        <v>0</v>
      </c>
      <c r="AGU379" s="11">
        <v>0</v>
      </c>
      <c r="AGV379" s="11">
        <v>0</v>
      </c>
      <c r="AGW379" s="11">
        <v>0</v>
      </c>
      <c r="AGX379" s="11">
        <v>0</v>
      </c>
      <c r="AGY379" s="11">
        <v>0</v>
      </c>
      <c r="AGZ379" s="11">
        <v>0</v>
      </c>
      <c r="AHA379" s="11">
        <v>0</v>
      </c>
      <c r="AHB379" s="11">
        <v>0</v>
      </c>
      <c r="AHC379" s="11">
        <v>0</v>
      </c>
      <c r="AHD379" s="11">
        <v>0</v>
      </c>
      <c r="AHE379" s="11">
        <v>0</v>
      </c>
      <c r="AHF379" s="11">
        <v>0</v>
      </c>
      <c r="AHG379" s="11">
        <v>0</v>
      </c>
      <c r="AHH379" s="11">
        <v>0</v>
      </c>
      <c r="AHI379" s="11">
        <v>0</v>
      </c>
      <c r="AHJ379" s="11">
        <v>0</v>
      </c>
      <c r="AHK379" s="11">
        <v>0</v>
      </c>
      <c r="AHL379" s="11">
        <v>0</v>
      </c>
      <c r="AHM379" s="11">
        <v>0</v>
      </c>
      <c r="AHN379" s="11">
        <v>0</v>
      </c>
      <c r="AHO379" s="11">
        <v>0</v>
      </c>
      <c r="AHP379" s="11">
        <v>0</v>
      </c>
      <c r="AHQ379" s="11">
        <v>0</v>
      </c>
      <c r="AHR379" s="11">
        <v>0</v>
      </c>
      <c r="AHS379" s="11">
        <v>0</v>
      </c>
      <c r="AHT379" s="11">
        <v>0</v>
      </c>
      <c r="AHU379" s="11">
        <v>0</v>
      </c>
      <c r="AHV379" s="11">
        <v>0</v>
      </c>
      <c r="AHW379" s="11">
        <v>0</v>
      </c>
      <c r="AHX379" s="11">
        <v>0</v>
      </c>
      <c r="AHY379" s="11">
        <v>0</v>
      </c>
      <c r="AHZ379" s="11">
        <v>0</v>
      </c>
      <c r="AIA379" s="11">
        <v>0</v>
      </c>
      <c r="AIB379" s="11">
        <v>0</v>
      </c>
      <c r="AIC379" s="11">
        <v>0</v>
      </c>
      <c r="AID379" s="11">
        <v>2.4911186751511984E-7</v>
      </c>
      <c r="AIE379" s="11">
        <v>-9.9853772115121034E-9</v>
      </c>
      <c r="AIF379" s="11">
        <v>9.5777763062596856E-9</v>
      </c>
      <c r="AIG379" s="11">
        <v>0</v>
      </c>
      <c r="AIH379" s="11">
        <v>0</v>
      </c>
      <c r="AII379" s="11">
        <v>0</v>
      </c>
      <c r="AIJ379" s="11">
        <v>1.9607843137254903E-9</v>
      </c>
      <c r="AIK379" s="11">
        <v>0</v>
      </c>
      <c r="AIL379" s="11">
        <v>0</v>
      </c>
      <c r="AIM379" s="11">
        <v>0</v>
      </c>
      <c r="AIN379" s="11">
        <v>0</v>
      </c>
      <c r="AIO379" s="11">
        <v>0</v>
      </c>
      <c r="AIP379" s="11">
        <v>0</v>
      </c>
      <c r="AIQ379" s="11">
        <v>0</v>
      </c>
      <c r="AIR379" s="11">
        <v>0</v>
      </c>
      <c r="AIS379" s="11">
        <v>0</v>
      </c>
      <c r="AIT379" s="11">
        <v>0</v>
      </c>
      <c r="AIU379" s="11">
        <v>0</v>
      </c>
      <c r="AIV379" s="11">
        <v>0</v>
      </c>
      <c r="AIW379" s="11">
        <v>0</v>
      </c>
      <c r="AIX379" s="11">
        <v>0</v>
      </c>
      <c r="AIY379" s="11">
        <v>0</v>
      </c>
      <c r="AIZ379" s="11">
        <v>0</v>
      </c>
      <c r="AJA379" s="11">
        <v>0</v>
      </c>
      <c r="AJB379" s="11">
        <v>0</v>
      </c>
      <c r="AJC379" s="11">
        <v>0</v>
      </c>
      <c r="AJD379" s="11">
        <v>0</v>
      </c>
      <c r="AJE379" s="11">
        <v>0</v>
      </c>
      <c r="AJF379" s="11">
        <v>0</v>
      </c>
      <c r="AJG379" s="11">
        <v>0</v>
      </c>
      <c r="AJH379" s="11">
        <v>0</v>
      </c>
      <c r="AJI379" s="11">
        <v>0</v>
      </c>
      <c r="AJJ379" s="11">
        <v>0</v>
      </c>
      <c r="AJK379" s="11">
        <v>0</v>
      </c>
      <c r="AJL379" s="11">
        <v>0</v>
      </c>
      <c r="AJM379" s="11">
        <v>0</v>
      </c>
      <c r="AJN379" s="11">
        <v>0</v>
      </c>
      <c r="AJO379" s="11">
        <v>0</v>
      </c>
      <c r="AJP379" s="11">
        <v>3.9250972509056246E-10</v>
      </c>
      <c r="AJQ379" s="11">
        <v>-9.5807602405784033E-9</v>
      </c>
      <c r="AJR379" s="11">
        <v>0</v>
      </c>
      <c r="AJS379" s="11">
        <v>0</v>
      </c>
      <c r="AJT379" s="11">
        <v>0</v>
      </c>
      <c r="AJU379" s="11">
        <v>0</v>
      </c>
      <c r="AJV379" s="11">
        <v>0</v>
      </c>
      <c r="AJW379" s="11">
        <v>0</v>
      </c>
      <c r="AJX379" s="11">
        <v>0</v>
      </c>
      <c r="AJY379" s="11">
        <v>0</v>
      </c>
      <c r="AJZ379" s="11">
        <v>0</v>
      </c>
      <c r="AKA379" s="11">
        <v>0</v>
      </c>
      <c r="AKB379" s="11">
        <v>0</v>
      </c>
      <c r="AKC379" s="11">
        <v>0</v>
      </c>
      <c r="AKD379" s="11">
        <v>0</v>
      </c>
      <c r="AKE379" s="11">
        <v>0</v>
      </c>
      <c r="AKF379" s="11">
        <v>0</v>
      </c>
      <c r="AKG379" s="11">
        <v>0</v>
      </c>
      <c r="AKH379" s="11">
        <v>0</v>
      </c>
      <c r="AKI379" s="11">
        <v>0</v>
      </c>
      <c r="AKJ379" s="11">
        <v>0</v>
      </c>
      <c r="AKK379" s="11">
        <v>0</v>
      </c>
      <c r="AKL379" s="11">
        <v>0</v>
      </c>
      <c r="AKM379" s="11">
        <v>0</v>
      </c>
      <c r="AKN379" s="11">
        <v>0</v>
      </c>
      <c r="AKO379" s="11">
        <v>0</v>
      </c>
      <c r="AKP379" s="11">
        <v>0</v>
      </c>
      <c r="AKQ379" s="11">
        <v>0</v>
      </c>
      <c r="AKR379" s="11">
        <v>0</v>
      </c>
      <c r="AKS379" s="11">
        <v>0</v>
      </c>
      <c r="AKT379" s="11">
        <v>0</v>
      </c>
      <c r="AKU379" s="11">
        <v>0</v>
      </c>
      <c r="AKV379" s="11">
        <v>0</v>
      </c>
      <c r="AKW379" s="11">
        <v>0</v>
      </c>
      <c r="AKX379" s="11">
        <v>0</v>
      </c>
      <c r="AKY379" s="11">
        <v>3.9680369944097989E-6</v>
      </c>
      <c r="AKZ379" s="11">
        <v>0</v>
      </c>
      <c r="ALA379" s="11">
        <v>0</v>
      </c>
      <c r="ALB379" s="11">
        <v>0</v>
      </c>
      <c r="ALC379" s="11">
        <v>-7.8420250384759199E-11</v>
      </c>
      <c r="ALD379" s="11">
        <v>0</v>
      </c>
      <c r="ALE379" s="11">
        <v>0</v>
      </c>
      <c r="ALF379" s="11">
        <v>0</v>
      </c>
      <c r="ALG379" s="11">
        <v>0</v>
      </c>
      <c r="ALH379" s="11">
        <v>0</v>
      </c>
      <c r="ALI379" s="11">
        <v>0</v>
      </c>
      <c r="ALJ379" s="11">
        <v>0</v>
      </c>
      <c r="ALK379" s="11">
        <v>0</v>
      </c>
      <c r="ALL379" s="11">
        <v>0</v>
      </c>
      <c r="ALM379" s="11">
        <v>0</v>
      </c>
      <c r="ALN379" s="11">
        <v>0</v>
      </c>
      <c r="ALO379" s="11">
        <v>0</v>
      </c>
      <c r="ALP379" s="11">
        <v>0</v>
      </c>
      <c r="ALQ379" s="11">
        <v>0</v>
      </c>
      <c r="ALR379" s="11">
        <v>0</v>
      </c>
      <c r="ALS379" s="11">
        <v>0</v>
      </c>
      <c r="ALT379" s="11">
        <v>0</v>
      </c>
      <c r="ALU379" s="11">
        <v>0</v>
      </c>
      <c r="ALV379" s="11">
        <v>0</v>
      </c>
      <c r="ALW379" s="11">
        <v>0</v>
      </c>
      <c r="ALX379" s="11">
        <v>0</v>
      </c>
      <c r="ALY379" s="11">
        <v>0</v>
      </c>
      <c r="ALZ379" s="11">
        <v>0</v>
      </c>
      <c r="AMA379" s="11">
        <v>0</v>
      </c>
      <c r="AMB379" s="11">
        <v>0</v>
      </c>
      <c r="AMC379" s="11">
        <v>0</v>
      </c>
      <c r="AMD379" s="11">
        <v>0</v>
      </c>
      <c r="AME379" s="11">
        <v>0</v>
      </c>
      <c r="AMF379" s="11">
        <v>0</v>
      </c>
      <c r="AMG379" s="11">
        <v>0</v>
      </c>
      <c r="AMH379" s="11">
        <v>0</v>
      </c>
      <c r="AMI379" s="11">
        <v>0</v>
      </c>
      <c r="AMJ379" s="11">
        <v>2.844922114157459E-7</v>
      </c>
      <c r="AMK379" s="11">
        <v>0</v>
      </c>
      <c r="AML379" s="11">
        <v>0</v>
      </c>
      <c r="AMM379" s="11">
        <v>0</v>
      </c>
      <c r="AMN379" s="11">
        <v>0</v>
      </c>
      <c r="AMO379" s="11">
        <v>-8.5779169381186184E-6</v>
      </c>
      <c r="AMP379" s="11">
        <v>6.5092556164401368E-27</v>
      </c>
      <c r="AMQ379" s="11">
        <v>0</v>
      </c>
      <c r="AMR379" s="11">
        <v>0</v>
      </c>
      <c r="AMS379" s="11">
        <v>1.4255002969650541E-27</v>
      </c>
      <c r="AMT379" s="11">
        <v>0</v>
      </c>
      <c r="AMU379" s="11">
        <v>0</v>
      </c>
      <c r="AMV379" s="11">
        <v>0</v>
      </c>
      <c r="AMW379" s="11">
        <v>0</v>
      </c>
      <c r="AMX379" s="11">
        <v>0</v>
      </c>
      <c r="AMY379" s="11">
        <v>0</v>
      </c>
      <c r="AMZ379" s="11">
        <v>0</v>
      </c>
      <c r="ANA379" s="11">
        <v>0</v>
      </c>
      <c r="ANB379" s="11">
        <v>0</v>
      </c>
      <c r="ANC379" s="11">
        <v>0</v>
      </c>
      <c r="AND379" s="11">
        <v>0</v>
      </c>
      <c r="ANE379" s="11">
        <v>0</v>
      </c>
      <c r="ANF379" s="11">
        <v>0</v>
      </c>
      <c r="ANG379" s="11">
        <v>0</v>
      </c>
      <c r="ANH379" s="11">
        <v>0</v>
      </c>
      <c r="ANI379" s="11">
        <v>0</v>
      </c>
      <c r="ANJ379" s="11">
        <v>0</v>
      </c>
      <c r="ANK379" s="11">
        <v>0</v>
      </c>
      <c r="ANL379" s="11">
        <v>0</v>
      </c>
      <c r="ANM379" s="11">
        <v>0</v>
      </c>
      <c r="ANN379" s="11">
        <v>0</v>
      </c>
      <c r="ANO379" s="11">
        <v>0</v>
      </c>
      <c r="ANP379" s="11">
        <v>0</v>
      </c>
      <c r="ANQ379" s="11">
        <v>0</v>
      </c>
      <c r="ANR379" s="11">
        <v>0</v>
      </c>
      <c r="ANS379" s="11">
        <v>0</v>
      </c>
      <c r="ANT379" s="11">
        <v>0</v>
      </c>
      <c r="ANU379" s="11">
        <v>0</v>
      </c>
      <c r="ANV379" s="11">
        <v>3.8674157077409421E-8</v>
      </c>
      <c r="ANW379" s="11">
        <v>0</v>
      </c>
      <c r="ANX379" s="11">
        <v>0</v>
      </c>
      <c r="ANY379" s="11">
        <v>0</v>
      </c>
      <c r="ANZ379" s="11">
        <v>4.8349765339134901E-6</v>
      </c>
      <c r="AOA379" s="11">
        <v>-2.6926123984947596E-7</v>
      </c>
      <c r="AOB379" s="11">
        <v>8.9753746616491718E-9</v>
      </c>
      <c r="AOC379" s="11">
        <v>0</v>
      </c>
      <c r="AOD379" s="11">
        <v>4.3419979707710294E-11</v>
      </c>
      <c r="AOE379" s="11">
        <v>0</v>
      </c>
      <c r="AOF379" s="11">
        <v>0</v>
      </c>
      <c r="AOG379" s="11">
        <v>0</v>
      </c>
      <c r="AOH379" s="11">
        <v>0</v>
      </c>
      <c r="AOI379" s="11">
        <v>0</v>
      </c>
      <c r="AOJ379" s="11">
        <v>0</v>
      </c>
      <c r="AOK379" s="11">
        <v>0</v>
      </c>
      <c r="AOL379" s="11">
        <v>0</v>
      </c>
      <c r="AOM379" s="11">
        <v>0</v>
      </c>
      <c r="AON379" s="11">
        <v>0</v>
      </c>
      <c r="AOO379" s="11">
        <v>0</v>
      </c>
      <c r="AOP379" s="11">
        <v>0</v>
      </c>
      <c r="AOQ379" s="11">
        <v>0</v>
      </c>
      <c r="AOR379" s="11">
        <v>0</v>
      </c>
      <c r="AOS379" s="11">
        <v>0</v>
      </c>
      <c r="AOT379" s="11">
        <v>0</v>
      </c>
      <c r="AOU379" s="11">
        <v>0</v>
      </c>
      <c r="AOV379" s="11">
        <v>0</v>
      </c>
      <c r="AOW379" s="11">
        <v>0</v>
      </c>
      <c r="AOX379" s="11">
        <v>0</v>
      </c>
      <c r="AOY379" s="11">
        <v>0</v>
      </c>
      <c r="AOZ379" s="11">
        <v>0</v>
      </c>
      <c r="APA379" s="11">
        <v>0</v>
      </c>
      <c r="APB379" s="11">
        <v>0</v>
      </c>
      <c r="APC379" s="11">
        <v>0</v>
      </c>
      <c r="APD379" s="11">
        <v>0</v>
      </c>
      <c r="APE379" s="11">
        <v>0</v>
      </c>
      <c r="APF379" s="11">
        <v>0</v>
      </c>
      <c r="APG379" s="11">
        <v>0</v>
      </c>
      <c r="APH379" s="11">
        <v>0</v>
      </c>
      <c r="API379" s="11">
        <v>0</v>
      </c>
      <c r="APJ379" s="11">
        <v>0</v>
      </c>
      <c r="APK379" s="11">
        <v>0</v>
      </c>
      <c r="APL379" s="11">
        <v>2.6926123984947511E-7</v>
      </c>
      <c r="APM379" s="11">
        <v>-1.1328668700466072E-8</v>
      </c>
      <c r="APN379" s="11">
        <v>9.5786462544420904E-9</v>
      </c>
      <c r="APO379" s="11">
        <v>0</v>
      </c>
      <c r="APP379" s="11">
        <v>0</v>
      </c>
      <c r="APQ379" s="11">
        <v>0</v>
      </c>
      <c r="APR379" s="11">
        <v>0</v>
      </c>
      <c r="APS379" s="11">
        <v>0</v>
      </c>
      <c r="APT379" s="11">
        <v>0</v>
      </c>
      <c r="APU379" s="11">
        <v>0</v>
      </c>
      <c r="APV379" s="11">
        <v>0</v>
      </c>
      <c r="APW379" s="11">
        <v>0</v>
      </c>
      <c r="APX379" s="11">
        <v>0</v>
      </c>
      <c r="APY379" s="11">
        <v>0</v>
      </c>
      <c r="APZ379" s="11">
        <v>0</v>
      </c>
      <c r="AQA379" s="11">
        <v>0</v>
      </c>
      <c r="AQB379" s="11">
        <v>0</v>
      </c>
      <c r="AQC379" s="11">
        <v>0</v>
      </c>
      <c r="AQD379" s="11">
        <v>0</v>
      </c>
      <c r="AQE379" s="11">
        <v>0</v>
      </c>
      <c r="AQF379" s="11">
        <v>0</v>
      </c>
      <c r="AQG379" s="11">
        <v>0</v>
      </c>
      <c r="AQH379" s="11">
        <v>0</v>
      </c>
      <c r="AQI379" s="11">
        <v>0</v>
      </c>
      <c r="AQJ379" s="11">
        <v>0</v>
      </c>
      <c r="AQK379" s="11">
        <v>0</v>
      </c>
      <c r="AQL379" s="11">
        <v>0</v>
      </c>
      <c r="AQM379" s="11">
        <v>0</v>
      </c>
      <c r="AQN379" s="11">
        <v>0</v>
      </c>
      <c r="AQO379" s="11">
        <v>0</v>
      </c>
      <c r="AQP379" s="11">
        <v>0</v>
      </c>
      <c r="AQQ379" s="11">
        <v>0</v>
      </c>
      <c r="AQR379" s="11">
        <v>0</v>
      </c>
      <c r="AQS379" s="11">
        <v>0</v>
      </c>
      <c r="AQT379" s="11">
        <v>0</v>
      </c>
      <c r="AQU379" s="11">
        <v>0</v>
      </c>
      <c r="AQV379" s="11">
        <v>0</v>
      </c>
      <c r="AQW379" s="11">
        <v>0</v>
      </c>
      <c r="AQX379" s="11">
        <v>3.9250972509056246E-10</v>
      </c>
      <c r="AQY379" s="11">
        <v>-9.5807602405752253E-9</v>
      </c>
      <c r="AQZ379" s="11">
        <v>0</v>
      </c>
      <c r="ARA379" s="11">
        <v>0</v>
      </c>
      <c r="ARB379" s="11">
        <v>0</v>
      </c>
      <c r="ARC379" s="11">
        <v>0</v>
      </c>
      <c r="ARD379" s="11">
        <v>0</v>
      </c>
      <c r="ARE379" s="11">
        <v>0</v>
      </c>
      <c r="ARF379" s="11">
        <v>0</v>
      </c>
      <c r="ARG379" s="11">
        <v>0</v>
      </c>
      <c r="ARH379" s="11">
        <v>0</v>
      </c>
      <c r="ARI379" s="11">
        <v>0</v>
      </c>
      <c r="ARJ379" s="11">
        <v>0</v>
      </c>
      <c r="ARK379" s="11">
        <v>0</v>
      </c>
      <c r="ARL379" s="11">
        <v>0</v>
      </c>
      <c r="ARM379" s="11">
        <v>0</v>
      </c>
      <c r="ARN379" s="11">
        <v>0</v>
      </c>
      <c r="ARO379" s="11">
        <v>0</v>
      </c>
      <c r="ARP379" s="11">
        <v>0</v>
      </c>
      <c r="ARQ379" s="11">
        <v>0</v>
      </c>
      <c r="ARR379" s="11">
        <v>0</v>
      </c>
      <c r="ARS379" s="11">
        <v>0</v>
      </c>
      <c r="ART379" s="11">
        <v>0</v>
      </c>
      <c r="ARU379" s="11">
        <v>0</v>
      </c>
      <c r="ARV379" s="11">
        <v>0</v>
      </c>
      <c r="ARW379" s="11">
        <v>0</v>
      </c>
      <c r="ARX379" s="11">
        <v>0</v>
      </c>
      <c r="ARY379" s="11">
        <v>0</v>
      </c>
      <c r="ARZ379" s="11">
        <v>0</v>
      </c>
      <c r="ASA379" s="11">
        <v>0</v>
      </c>
      <c r="ASB379" s="11">
        <v>0</v>
      </c>
      <c r="ASC379" s="11">
        <v>0</v>
      </c>
      <c r="ASD379" s="11">
        <v>0</v>
      </c>
      <c r="ASE379" s="11">
        <v>0</v>
      </c>
      <c r="ASF379" s="11">
        <v>0</v>
      </c>
      <c r="ASG379" s="11">
        <v>3.2233176891390915E-6</v>
      </c>
      <c r="ASH379" s="11">
        <v>0</v>
      </c>
      <c r="ASI379" s="11">
        <v>0</v>
      </c>
      <c r="ASJ379" s="11">
        <v>0</v>
      </c>
      <c r="ASK379" s="11">
        <v>-4.3549637383280875E-11</v>
      </c>
      <c r="ASL379" s="11">
        <v>0</v>
      </c>
      <c r="ASM379" s="11">
        <v>0</v>
      </c>
      <c r="ASN379" s="11">
        <v>0</v>
      </c>
      <c r="ASO379" s="11">
        <v>0</v>
      </c>
      <c r="ASP379" s="11">
        <v>0</v>
      </c>
      <c r="ASQ379" s="11">
        <v>0</v>
      </c>
      <c r="ASR379" s="11">
        <v>0</v>
      </c>
      <c r="ASS379" s="11">
        <v>0</v>
      </c>
      <c r="AST379" s="11">
        <v>0</v>
      </c>
      <c r="ASU379" s="11">
        <v>0</v>
      </c>
      <c r="ASV379" s="11">
        <v>0</v>
      </c>
      <c r="ASW379" s="11">
        <v>0</v>
      </c>
      <c r="ASX379" s="11">
        <v>0</v>
      </c>
      <c r="ASY379" s="11">
        <v>0</v>
      </c>
      <c r="ASZ379" s="11">
        <v>0</v>
      </c>
      <c r="ATA379" s="11">
        <v>0</v>
      </c>
      <c r="ATB379" s="11">
        <v>0</v>
      </c>
      <c r="ATC379" s="11">
        <v>0</v>
      </c>
      <c r="ATD379" s="11">
        <v>0</v>
      </c>
      <c r="ATE379" s="11">
        <v>0</v>
      </c>
      <c r="ATF379" s="11">
        <v>0</v>
      </c>
      <c r="ATG379" s="11">
        <v>0</v>
      </c>
      <c r="ATH379" s="11">
        <v>0</v>
      </c>
      <c r="ATI379" s="11">
        <v>0</v>
      </c>
      <c r="ATJ379" s="11">
        <v>0</v>
      </c>
      <c r="ATK379" s="11">
        <v>0</v>
      </c>
      <c r="ATL379" s="11">
        <v>0</v>
      </c>
      <c r="ATM379" s="11">
        <v>4.9275496452969838E-7</v>
      </c>
      <c r="ATN379" s="11">
        <v>0</v>
      </c>
      <c r="ATO379" s="11">
        <v>0</v>
      </c>
      <c r="ATP379" s="11">
        <v>0</v>
      </c>
      <c r="ATQ379" s="11">
        <v>0</v>
      </c>
      <c r="ATR379" s="11">
        <v>0</v>
      </c>
      <c r="ATS379" s="11">
        <v>0</v>
      </c>
      <c r="ATT379" s="11">
        <v>0</v>
      </c>
      <c r="ATU379" s="11">
        <v>0</v>
      </c>
      <c r="ATV379" s="11">
        <v>0</v>
      </c>
      <c r="ATW379" s="11">
        <v>-8.4122738682889039E-6</v>
      </c>
      <c r="ATX379" s="11">
        <v>4.6453888152850259E-25</v>
      </c>
      <c r="ATY379" s="11">
        <v>0</v>
      </c>
      <c r="ATZ379" s="11">
        <v>0</v>
      </c>
      <c r="AUA379" s="11">
        <v>1.0173176813573077E-25</v>
      </c>
      <c r="AUB379" s="11">
        <v>0</v>
      </c>
      <c r="AUC379" s="11">
        <v>0</v>
      </c>
      <c r="AUD379" s="11">
        <v>0</v>
      </c>
      <c r="AUE379" s="11">
        <v>0</v>
      </c>
      <c r="AUF379" s="11">
        <v>0</v>
      </c>
      <c r="AUG379" s="11">
        <v>0</v>
      </c>
      <c r="AUH379" s="11">
        <v>0</v>
      </c>
      <c r="AUI379" s="11">
        <v>0</v>
      </c>
      <c r="AUJ379" s="11">
        <v>0</v>
      </c>
      <c r="AUK379" s="11">
        <v>0</v>
      </c>
      <c r="AUL379" s="11">
        <v>0</v>
      </c>
      <c r="AUM379" s="11">
        <v>0</v>
      </c>
      <c r="AUN379" s="11">
        <v>0</v>
      </c>
      <c r="AUO379" s="11">
        <v>0</v>
      </c>
      <c r="AUP379" s="11">
        <v>0</v>
      </c>
      <c r="AUQ379" s="11">
        <v>0</v>
      </c>
      <c r="AUR379" s="11">
        <v>0</v>
      </c>
      <c r="AUS379" s="11">
        <v>0</v>
      </c>
      <c r="AUT379" s="11">
        <v>0</v>
      </c>
      <c r="AUU379" s="11">
        <v>0</v>
      </c>
      <c r="AUV379" s="11">
        <v>0</v>
      </c>
      <c r="AUW379" s="11">
        <v>0</v>
      </c>
      <c r="AUX379" s="11">
        <v>0</v>
      </c>
      <c r="AUY379" s="11">
        <v>0</v>
      </c>
      <c r="AUZ379" s="11">
        <v>0</v>
      </c>
      <c r="AVA379" s="11">
        <v>0</v>
      </c>
      <c r="AVB379" s="11">
        <v>0</v>
      </c>
      <c r="AVC379" s="11">
        <v>0</v>
      </c>
      <c r="AVD379" s="11">
        <v>0</v>
      </c>
      <c r="AVE379" s="11">
        <v>0</v>
      </c>
      <c r="AVF379" s="11">
        <v>0</v>
      </c>
      <c r="AVG379" s="11">
        <v>0</v>
      </c>
      <c r="AVH379" s="11">
        <v>5.6784803086108582E-6</v>
      </c>
      <c r="AVI379" s="11">
        <v>-2.4405115581587127E-7</v>
      </c>
      <c r="AVJ379" s="11">
        <v>7.5748144375595357E-9</v>
      </c>
      <c r="AVK379" s="11">
        <v>0</v>
      </c>
      <c r="AVL379" s="11">
        <v>1.2424018113672832E-10</v>
      </c>
      <c r="AVM379" s="11">
        <v>0</v>
      </c>
      <c r="AVN379" s="11">
        <v>0</v>
      </c>
      <c r="AVO379" s="11">
        <v>0</v>
      </c>
      <c r="AVP379" s="11">
        <v>0</v>
      </c>
      <c r="AVQ379" s="11">
        <v>0</v>
      </c>
      <c r="AVR379" s="11">
        <v>0</v>
      </c>
      <c r="AVS379" s="11">
        <v>0</v>
      </c>
      <c r="AVT379" s="11">
        <v>0</v>
      </c>
      <c r="AVU379" s="11">
        <v>0</v>
      </c>
      <c r="AVV379" s="11">
        <v>0</v>
      </c>
      <c r="AVW379" s="11">
        <v>0</v>
      </c>
      <c r="AVX379" s="11">
        <v>0</v>
      </c>
      <c r="AVY379" s="11">
        <v>0</v>
      </c>
      <c r="AVZ379" s="11">
        <v>0</v>
      </c>
      <c r="AWA379" s="11">
        <v>0</v>
      </c>
      <c r="AWB379" s="11">
        <v>0</v>
      </c>
      <c r="AWC379" s="11">
        <v>0</v>
      </c>
      <c r="AWD379" s="11">
        <v>0</v>
      </c>
      <c r="AWE379" s="11">
        <v>0</v>
      </c>
      <c r="AWF379" s="11">
        <v>0</v>
      </c>
      <c r="AWG379" s="11">
        <v>0</v>
      </c>
      <c r="AWH379" s="11">
        <v>0</v>
      </c>
      <c r="AWI379" s="11">
        <v>0</v>
      </c>
      <c r="AWJ379" s="11">
        <v>0</v>
      </c>
      <c r="AWK379" s="11">
        <v>1.2891385692469807E-9</v>
      </c>
      <c r="AWL379" s="11">
        <v>0</v>
      </c>
      <c r="AWM379" s="11">
        <v>0</v>
      </c>
      <c r="AWN379" s="11">
        <v>0</v>
      </c>
      <c r="AWO379" s="11">
        <v>0</v>
      </c>
      <c r="AWP379" s="11">
        <v>0</v>
      </c>
      <c r="AWQ379" s="11">
        <v>0</v>
      </c>
      <c r="AWR379" s="11">
        <v>0</v>
      </c>
      <c r="AWS379" s="11">
        <v>0</v>
      </c>
      <c r="AWT379" s="11">
        <v>2.2724443312678606E-7</v>
      </c>
      <c r="AWU379" s="11">
        <v>-7.9673241626596992E-9</v>
      </c>
      <c r="AWV379" s="11">
        <v>9.5786462544420904E-9</v>
      </c>
      <c r="AWW379" s="11">
        <v>0</v>
      </c>
      <c r="AWX379" s="11">
        <v>0</v>
      </c>
      <c r="AWY379" s="11">
        <v>0</v>
      </c>
      <c r="AWZ379" s="11">
        <v>0</v>
      </c>
      <c r="AXA379" s="11">
        <v>0</v>
      </c>
      <c r="AXB379" s="11">
        <v>0</v>
      </c>
      <c r="AXC379" s="11">
        <v>0</v>
      </c>
      <c r="AXD379" s="11">
        <v>0</v>
      </c>
      <c r="AXE379" s="11">
        <v>0</v>
      </c>
      <c r="AXF379" s="11">
        <v>0</v>
      </c>
      <c r="AXG379" s="11">
        <v>0</v>
      </c>
      <c r="AXH379" s="11">
        <v>0</v>
      </c>
      <c r="AXI379" s="11">
        <v>0</v>
      </c>
      <c r="AXJ379" s="11">
        <v>0</v>
      </c>
      <c r="AXK379" s="11">
        <v>0</v>
      </c>
      <c r="AXL379" s="11">
        <v>0</v>
      </c>
      <c r="AXM379" s="11">
        <v>0</v>
      </c>
      <c r="AXN379" s="11">
        <v>0</v>
      </c>
      <c r="AXO379" s="11">
        <v>0</v>
      </c>
      <c r="AXP379" s="11">
        <v>0</v>
      </c>
      <c r="AXQ379" s="11">
        <v>0</v>
      </c>
      <c r="AXR379" s="11">
        <v>0</v>
      </c>
      <c r="AXS379" s="11">
        <v>0</v>
      </c>
      <c r="AXT379" s="11">
        <v>0</v>
      </c>
      <c r="AXU379" s="11">
        <v>0</v>
      </c>
      <c r="AXV379" s="11">
        <v>0</v>
      </c>
      <c r="AXW379" s="11">
        <v>0</v>
      </c>
      <c r="AXX379" s="11">
        <v>0</v>
      </c>
      <c r="AXY379" s="11">
        <v>0</v>
      </c>
      <c r="AXZ379" s="11">
        <v>0</v>
      </c>
      <c r="AYA379" s="11">
        <v>0</v>
      </c>
      <c r="AYB379" s="11">
        <v>0</v>
      </c>
      <c r="AYC379" s="11">
        <v>0</v>
      </c>
      <c r="AYD379" s="11">
        <v>0</v>
      </c>
      <c r="AYE379" s="11">
        <v>0</v>
      </c>
      <c r="AYF379" s="11">
        <v>3.9250972509056246E-10</v>
      </c>
      <c r="AYG379" s="11">
        <v>-9.5807602405843408E-9</v>
      </c>
      <c r="AYH379" s="11">
        <v>0</v>
      </c>
      <c r="AYI379" s="11">
        <v>0</v>
      </c>
      <c r="AYJ379" s="11">
        <v>0</v>
      </c>
      <c r="AYK379" s="11">
        <v>0</v>
      </c>
      <c r="AYL379" s="11">
        <v>0</v>
      </c>
      <c r="AYM379" s="11">
        <v>0</v>
      </c>
      <c r="AYN379" s="11">
        <v>0</v>
      </c>
      <c r="AYO379" s="11">
        <v>0</v>
      </c>
      <c r="AYP379" s="11">
        <v>0</v>
      </c>
      <c r="AYQ379" s="11">
        <v>0</v>
      </c>
      <c r="AYR379" s="11">
        <v>0</v>
      </c>
      <c r="AYS379" s="11">
        <v>0</v>
      </c>
      <c r="AYT379" s="11">
        <v>0</v>
      </c>
      <c r="AYU379" s="11">
        <v>0</v>
      </c>
      <c r="AYV379" s="11">
        <v>0</v>
      </c>
      <c r="AYW379" s="11">
        <v>0</v>
      </c>
      <c r="AYX379" s="11">
        <v>0</v>
      </c>
      <c r="AYY379" s="11">
        <v>0</v>
      </c>
      <c r="AYZ379" s="11">
        <v>0</v>
      </c>
      <c r="AZA379" s="11">
        <v>0</v>
      </c>
      <c r="AZB379" s="11">
        <v>0</v>
      </c>
      <c r="AZC379" s="11">
        <v>0</v>
      </c>
      <c r="AZD379" s="11">
        <v>0</v>
      </c>
      <c r="AZE379" s="11">
        <v>0</v>
      </c>
      <c r="AZF379" s="11">
        <v>0</v>
      </c>
      <c r="AZG379" s="11">
        <v>0</v>
      </c>
      <c r="AZH379" s="11">
        <v>0</v>
      </c>
      <c r="AZI379" s="11">
        <v>0</v>
      </c>
      <c r="AZJ379" s="11">
        <v>0</v>
      </c>
      <c r="AZK379" s="11">
        <v>0</v>
      </c>
      <c r="AZL379" s="11">
        <v>0</v>
      </c>
      <c r="AZM379" s="11">
        <v>0</v>
      </c>
      <c r="AZN379" s="11">
        <v>0</v>
      </c>
      <c r="AZO379" s="11">
        <v>2.4336344177222816E-6</v>
      </c>
      <c r="AZP379" s="11">
        <v>0</v>
      </c>
      <c r="AZQ379" s="11">
        <v>0</v>
      </c>
      <c r="AZR379" s="11">
        <v>0</v>
      </c>
      <c r="AZS379" s="11">
        <v>-1.2491440105509926E-10</v>
      </c>
      <c r="AZT379" s="12">
        <v>9470437737.5890636</v>
      </c>
      <c r="AZU379" s="12">
        <v>5136260.8221872598</v>
      </c>
      <c r="AZV379" s="12">
        <v>1472000</v>
      </c>
      <c r="AZW379" s="12">
        <v>38492.505025579951</v>
      </c>
      <c r="AZX379" s="12">
        <v>157468270579.31467</v>
      </c>
      <c r="AZY379" s="12">
        <v>2.1999999999999999E-10</v>
      </c>
      <c r="AZZ379" s="12">
        <v>178739872.42883626</v>
      </c>
      <c r="BAA379" s="12">
        <v>1E-13</v>
      </c>
      <c r="BAB379" s="12">
        <v>2877347.7723120227</v>
      </c>
      <c r="BAC379" s="12">
        <v>2.9999999999999999E-16</v>
      </c>
      <c r="BAD379" s="12">
        <v>1.1E-13</v>
      </c>
      <c r="BAE379" s="12">
        <v>7920000</v>
      </c>
      <c r="BAF379" s="12">
        <v>6380000</v>
      </c>
      <c r="BAG379" s="12">
        <v>6291753604373840</v>
      </c>
      <c r="BAH379" s="12">
        <v>928602500000</v>
      </c>
      <c r="BAI379" s="12">
        <v>471462541989.19177</v>
      </c>
      <c r="BAJ379" s="12">
        <v>742837999999999.88</v>
      </c>
      <c r="BAK379" s="12">
        <v>3703170745.7579355</v>
      </c>
      <c r="BAL379" s="12">
        <v>63471465942.407402</v>
      </c>
      <c r="BAM379" s="12">
        <v>50144535000</v>
      </c>
      <c r="BAN379" s="12">
        <v>445729200000</v>
      </c>
      <c r="BAO379" s="12">
        <v>18572050000</v>
      </c>
      <c r="BAP379" s="12">
        <v>7.757118E+16</v>
      </c>
      <c r="BAQ379" s="12">
        <v>3878559000000000</v>
      </c>
      <c r="BAR379" s="12">
        <v>1.1635677E+17</v>
      </c>
      <c r="BAS379" s="12">
        <v>1163567700000</v>
      </c>
      <c r="BAT379" s="12">
        <v>1939279500000</v>
      </c>
      <c r="BAU379" s="12">
        <v>4.25E+16</v>
      </c>
      <c r="BAV379" s="12">
        <v>2550000000000000</v>
      </c>
      <c r="BAW379" s="12">
        <v>7.65E+16</v>
      </c>
      <c r="BAX379" s="12">
        <v>765000000000</v>
      </c>
      <c r="BAY379" s="12">
        <v>850000000000</v>
      </c>
      <c r="BAZ379" s="12">
        <v>1.275E+17</v>
      </c>
      <c r="BBA379" s="12">
        <v>8924999999999999</v>
      </c>
      <c r="BBB379" s="12">
        <v>2.6774999999999997E+17</v>
      </c>
      <c r="BBC379" s="12">
        <v>2677500000000</v>
      </c>
      <c r="BBD379" s="12">
        <v>1912500000000.0005</v>
      </c>
      <c r="BBE379" s="13">
        <v>4.0127037673337966</v>
      </c>
      <c r="BBF379" s="13">
        <v>3.3852248566067473</v>
      </c>
      <c r="BBG379" s="13">
        <v>4.6155627504692829</v>
      </c>
      <c r="BBH379" s="13">
        <v>2632.2239778245084</v>
      </c>
      <c r="BBI379" s="12">
        <v>895.63383210599295</v>
      </c>
      <c r="BBJ379" s="12">
        <v>1899.5229354712094</v>
      </c>
      <c r="BBK379" s="12">
        <v>79.297788624695997</v>
      </c>
      <c r="BBL379" s="12">
        <v>3089.7724096083289</v>
      </c>
      <c r="BBM379" s="12">
        <v>82861.845823971744</v>
      </c>
      <c r="BBN379" s="12">
        <v>6566.3422545125804</v>
      </c>
      <c r="BBO379" s="14">
        <v>591.90235859931647</v>
      </c>
      <c r="BBP379" s="14">
        <v>715.76486626961218</v>
      </c>
      <c r="BBQ379" s="14">
        <v>846.96357380580992</v>
      </c>
      <c r="BBR379" s="13">
        <v>5.3102772462739676</v>
      </c>
      <c r="BBS379" s="13">
        <v>9.2202550353062236</v>
      </c>
      <c r="BBT379" s="13">
        <v>7.9133991415678162</v>
      </c>
      <c r="BBU379" s="14">
        <v>10.964661218710518</v>
      </c>
      <c r="BBV379" s="14">
        <v>11.149616289319084</v>
      </c>
      <c r="BBW379" s="14">
        <v>9.8922414032480432</v>
      </c>
      <c r="BBX379" s="14">
        <v>1272.6788234362834</v>
      </c>
      <c r="BBY379" s="14">
        <v>1226.3005207665931</v>
      </c>
      <c r="BBZ379" s="14">
        <v>1246.1324483452297</v>
      </c>
      <c r="BCA379" s="13">
        <v>3.0072269551234334</v>
      </c>
      <c r="BCB379" s="13">
        <v>0.57295294449031786</v>
      </c>
      <c r="BCC379" s="13">
        <v>0.43076657349326597</v>
      </c>
      <c r="BCD379" s="13">
        <v>4.8513209804607035E-2</v>
      </c>
      <c r="BCE379" s="13">
        <v>11.20471672098966</v>
      </c>
      <c r="BCF379" s="13">
        <v>1.5364872392133272E-2</v>
      </c>
      <c r="BCG379" s="13">
        <v>8.0272640935304687E-2</v>
      </c>
      <c r="BCH379" s="13">
        <v>2.8900931842408821E-4</v>
      </c>
      <c r="BCI379" s="13">
        <v>29582.556281047422</v>
      </c>
      <c r="BCJ379" s="13">
        <v>2.7207693497106223E-5</v>
      </c>
      <c r="BCK379" s="13">
        <v>12.109721805001357</v>
      </c>
      <c r="BCL379" s="13">
        <v>2.783187048590301E-6</v>
      </c>
      <c r="BCM379" s="13">
        <v>3.434334031657795E-8</v>
      </c>
      <c r="BCN379" s="13">
        <v>2.8080416789782171E-2</v>
      </c>
      <c r="BCO379" s="13">
        <v>0.32315070743577567</v>
      </c>
      <c r="BCP379" s="13">
        <v>0.26493612477804906</v>
      </c>
      <c r="BCQ379" s="13">
        <v>5.4495222960454974</v>
      </c>
      <c r="BCR379" s="13">
        <v>0.33150718617621705</v>
      </c>
      <c r="BCS379" s="13">
        <v>0.13402011860746693</v>
      </c>
      <c r="BCT379" s="13">
        <v>0.15419613256208986</v>
      </c>
      <c r="BCU379" s="13">
        <v>0.69551583411629614</v>
      </c>
      <c r="BCV379" s="13">
        <v>0.10113228385729385</v>
      </c>
      <c r="BCW379" s="13">
        <v>51.077839030234202</v>
      </c>
      <c r="BCX379" s="13">
        <v>1.5835242605293134E-2</v>
      </c>
      <c r="BCY379" s="13">
        <v>8.3098565466868859E-3</v>
      </c>
      <c r="BCZ379" s="13">
        <v>0.12062745631620976</v>
      </c>
      <c r="BDA379" s="13">
        <v>2.4781085379972999E-2</v>
      </c>
      <c r="BDB379" s="13">
        <v>1.8119310272388749E-3</v>
      </c>
      <c r="BDC379" s="13">
        <v>19216.188945554175</v>
      </c>
      <c r="BDD379" s="13">
        <v>1.9446146507786991E-5</v>
      </c>
      <c r="BDE379" s="13">
        <v>13.739325332828043</v>
      </c>
      <c r="BDF379" s="13">
        <v>2.2483723868614494E-6</v>
      </c>
      <c r="BDG379" s="13">
        <v>1.6665596415577782E-8</v>
      </c>
      <c r="BDH379" s="13">
        <v>1.4610444614829842E-2</v>
      </c>
      <c r="BDI379" s="13">
        <v>2.8717878402489093E-2</v>
      </c>
      <c r="BDJ379" s="13">
        <v>3.2783796352609369E-2</v>
      </c>
      <c r="BDK379" s="13">
        <v>0.24098710072545154</v>
      </c>
      <c r="BDL379" s="13">
        <v>0.13518798696984971</v>
      </c>
      <c r="BDM379" s="13">
        <v>0.15019373883324219</v>
      </c>
      <c r="BDN379" s="13">
        <v>0.21243090249778079</v>
      </c>
      <c r="BDO379" s="13">
        <v>0.17218040212896277</v>
      </c>
      <c r="BDP379" s="13">
        <v>0.30233264081043154</v>
      </c>
      <c r="BDQ379" s="13">
        <v>3.6253605388526755</v>
      </c>
      <c r="BDR379" s="13">
        <v>1.7088911967995017</v>
      </c>
      <c r="BDS379" s="13">
        <v>0.15454057092530826</v>
      </c>
      <c r="BDT379" s="13">
        <v>0.15288448341027197</v>
      </c>
      <c r="BDU379" s="13">
        <v>0.11829460597756436</v>
      </c>
      <c r="BDV379" s="13">
        <v>0.85012128755726724</v>
      </c>
      <c r="BDW379" s="13">
        <v>7.452820889472804E-2</v>
      </c>
      <c r="BDX379" s="13">
        <v>22.483559776258303</v>
      </c>
      <c r="BDY379" s="13">
        <v>0.10156404047362361</v>
      </c>
      <c r="BDZ379" s="13">
        <v>3.8442384647490373</v>
      </c>
      <c r="BEA379" s="13">
        <v>4.3947474704831943E-2</v>
      </c>
      <c r="BEB379" s="13">
        <v>2.7210443805338592E-2</v>
      </c>
      <c r="BEC379" s="13">
        <v>0.18498752107149113</v>
      </c>
      <c r="BED379" s="13">
        <v>1.6558172089821657E-2</v>
      </c>
      <c r="BEE379" s="13">
        <v>6.6950520356432452E-3</v>
      </c>
      <c r="BEF379" s="13">
        <v>2.5301411223893839E-4</v>
      </c>
      <c r="BEG379" s="13">
        <v>11432.055736583719</v>
      </c>
      <c r="BEH379" s="13">
        <v>1.9718127378556138E-5</v>
      </c>
      <c r="BEI379" s="13">
        <v>12.76179121240715</v>
      </c>
      <c r="BEJ379" s="13">
        <v>0.7702687445028118</v>
      </c>
      <c r="BEK379" s="13">
        <v>2.619523527975452E-6</v>
      </c>
      <c r="BEL379" s="13">
        <v>3.6649343239342288E-8</v>
      </c>
      <c r="BEM379" s="13">
        <v>3.6769711164605479E-2</v>
      </c>
      <c r="BEN379" s="13">
        <v>2.0469281185405905E-2</v>
      </c>
      <c r="BEO379" s="13">
        <v>2.9161066397886761E-2</v>
      </c>
      <c r="BEP379" s="13">
        <v>0.20162286849682481</v>
      </c>
      <c r="BEQ379" s="13">
        <v>0.17673034012400704</v>
      </c>
      <c r="BER379" s="13">
        <v>0.34224457310917955</v>
      </c>
      <c r="BES379" s="13">
        <v>0.40495222703280515</v>
      </c>
      <c r="BET379" s="13">
        <v>0.21488499150539131</v>
      </c>
      <c r="BEU379" s="22">
        <v>0.18326729693056854</v>
      </c>
    </row>
    <row r="380" spans="2:1503" x14ac:dyDescent="0.25">
      <c r="B380" s="16">
        <v>375</v>
      </c>
      <c r="C380" s="10">
        <v>0</v>
      </c>
      <c r="D380" s="11">
        <v>0</v>
      </c>
      <c r="E380" s="11">
        <v>0</v>
      </c>
      <c r="F380" s="11">
        <v>0</v>
      </c>
      <c r="G380" s="11">
        <v>2.9786776293851818E-5</v>
      </c>
      <c r="H380" s="11">
        <v>0</v>
      </c>
      <c r="I380" s="11">
        <v>0</v>
      </c>
      <c r="J380" s="11">
        <v>0</v>
      </c>
      <c r="K380" s="11">
        <v>0</v>
      </c>
      <c r="L380" s="11">
        <v>0</v>
      </c>
      <c r="M380" s="11">
        <v>0</v>
      </c>
      <c r="N380" s="11">
        <v>0</v>
      </c>
      <c r="O380" s="11">
        <v>-1.9655687029536294E-10</v>
      </c>
      <c r="P380" s="11">
        <v>0</v>
      </c>
      <c r="Q380" s="11">
        <v>0</v>
      </c>
      <c r="R380" s="11">
        <v>0</v>
      </c>
      <c r="S380" s="11">
        <v>0</v>
      </c>
      <c r="T380" s="11">
        <v>0</v>
      </c>
      <c r="U380" s="11">
        <v>0</v>
      </c>
      <c r="V380" s="11">
        <v>0</v>
      </c>
      <c r="W380" s="11">
        <v>0</v>
      </c>
      <c r="X380" s="11">
        <v>0</v>
      </c>
      <c r="Y380" s="11">
        <v>0</v>
      </c>
      <c r="Z380" s="11">
        <v>0</v>
      </c>
      <c r="AA380" s="11">
        <v>0</v>
      </c>
      <c r="AB380" s="11">
        <v>0</v>
      </c>
      <c r="AC380" s="11">
        <v>0</v>
      </c>
      <c r="AD380" s="11">
        <v>0</v>
      </c>
      <c r="AE380" s="11">
        <v>0</v>
      </c>
      <c r="AF380" s="11">
        <v>0</v>
      </c>
      <c r="AG380" s="11">
        <v>0</v>
      </c>
      <c r="AH380" s="11">
        <v>0</v>
      </c>
      <c r="AI380" s="11">
        <v>0</v>
      </c>
      <c r="AJ380" s="11">
        <v>0</v>
      </c>
      <c r="AK380" s="11">
        <v>0</v>
      </c>
      <c r="AL380" s="11">
        <v>0</v>
      </c>
      <c r="AM380" s="11">
        <v>0</v>
      </c>
      <c r="AN380" s="11">
        <v>0</v>
      </c>
      <c r="AO380" s="11">
        <v>0</v>
      </c>
      <c r="AP380" s="11">
        <v>0</v>
      </c>
      <c r="AQ380" s="11">
        <v>0</v>
      </c>
      <c r="AR380" s="11">
        <v>7.0714757316883681E-4</v>
      </c>
      <c r="AS380" s="11">
        <v>0</v>
      </c>
      <c r="AT380" s="11">
        <v>0</v>
      </c>
      <c r="AU380" s="11">
        <v>0</v>
      </c>
      <c r="AV380" s="11">
        <v>0</v>
      </c>
      <c r="AW380" s="11">
        <v>0</v>
      </c>
      <c r="AX380" s="11">
        <v>0</v>
      </c>
      <c r="AY380" s="11">
        <v>0</v>
      </c>
      <c r="AZ380" s="11">
        <v>0</v>
      </c>
      <c r="BA380" s="11">
        <v>-1.159175715396296E-5</v>
      </c>
      <c r="BB380" s="11">
        <v>4.907021091028897E-26</v>
      </c>
      <c r="BC380" s="11">
        <v>1.2332341404162011E-24</v>
      </c>
      <c r="BD380" s="11">
        <v>2.4448927344809379E-26</v>
      </c>
      <c r="BE380" s="11">
        <v>0</v>
      </c>
      <c r="BF380" s="11">
        <v>0</v>
      </c>
      <c r="BG380" s="11">
        <v>3.736399950340229E-27</v>
      </c>
      <c r="BH380" s="11">
        <v>1.7002646170335449E-27</v>
      </c>
      <c r="BI380" s="11">
        <v>3.736399950340229E-27</v>
      </c>
      <c r="BJ380" s="11">
        <v>2.8129749916081385E-7</v>
      </c>
      <c r="BK380" s="11">
        <v>0</v>
      </c>
      <c r="BL380" s="11">
        <v>0</v>
      </c>
      <c r="BM380" s="11">
        <v>0</v>
      </c>
      <c r="BN380" s="11">
        <v>0</v>
      </c>
      <c r="BO380" s="11">
        <v>0</v>
      </c>
      <c r="BP380" s="11">
        <v>0</v>
      </c>
      <c r="BQ380" s="11">
        <v>0</v>
      </c>
      <c r="BR380" s="11">
        <v>0</v>
      </c>
      <c r="BS380" s="11">
        <v>0</v>
      </c>
      <c r="BT380" s="11">
        <v>0</v>
      </c>
      <c r="BU380" s="11">
        <v>0</v>
      </c>
      <c r="BV380" s="11">
        <v>0</v>
      </c>
      <c r="BW380" s="11">
        <v>0</v>
      </c>
      <c r="BX380" s="11">
        <v>0</v>
      </c>
      <c r="BY380" s="11">
        <v>0</v>
      </c>
      <c r="BZ380" s="11">
        <v>0</v>
      </c>
      <c r="CA380" s="11">
        <v>0</v>
      </c>
      <c r="CB380" s="11">
        <v>0</v>
      </c>
      <c r="CC380" s="11">
        <v>0</v>
      </c>
      <c r="CD380" s="11">
        <v>0</v>
      </c>
      <c r="CE380" s="11">
        <v>0</v>
      </c>
      <c r="CF380" s="11">
        <v>0</v>
      </c>
      <c r="CG380" s="11">
        <v>0</v>
      </c>
      <c r="CH380" s="11">
        <v>0</v>
      </c>
      <c r="CI380" s="11">
        <v>0</v>
      </c>
      <c r="CJ380" s="11">
        <v>0</v>
      </c>
      <c r="CK380" s="11">
        <v>0</v>
      </c>
      <c r="CL380" s="11">
        <v>9.9090920191749771E-9</v>
      </c>
      <c r="CM380" s="11">
        <v>-2.8509058420972371E-9</v>
      </c>
      <c r="CN380" s="11">
        <v>0</v>
      </c>
      <c r="CO380" s="11">
        <v>0</v>
      </c>
      <c r="CP380" s="11">
        <v>0</v>
      </c>
      <c r="CQ380" s="11">
        <v>0</v>
      </c>
      <c r="CR380" s="11">
        <v>0</v>
      </c>
      <c r="CS380" s="11">
        <v>0</v>
      </c>
      <c r="CT380" s="11">
        <v>0</v>
      </c>
      <c r="CU380" s="11">
        <v>0</v>
      </c>
      <c r="CV380" s="11">
        <v>0</v>
      </c>
      <c r="CW380" s="11">
        <v>0</v>
      </c>
      <c r="CX380" s="11">
        <v>0</v>
      </c>
      <c r="CY380" s="11">
        <v>0</v>
      </c>
      <c r="CZ380" s="11">
        <v>0</v>
      </c>
      <c r="DA380" s="11">
        <v>0</v>
      </c>
      <c r="DB380" s="11">
        <v>0</v>
      </c>
      <c r="DC380" s="11">
        <v>0</v>
      </c>
      <c r="DD380" s="11">
        <v>0</v>
      </c>
      <c r="DE380" s="11">
        <v>0</v>
      </c>
      <c r="DF380" s="11">
        <v>0</v>
      </c>
      <c r="DG380" s="11">
        <v>0</v>
      </c>
      <c r="DH380" s="11">
        <v>0</v>
      </c>
      <c r="DI380" s="11">
        <v>0</v>
      </c>
      <c r="DJ380" s="11">
        <v>0</v>
      </c>
      <c r="DK380" s="11">
        <v>0</v>
      </c>
      <c r="DL380" s="11">
        <v>0</v>
      </c>
      <c r="DM380" s="11">
        <v>0</v>
      </c>
      <c r="DN380" s="11">
        <v>0</v>
      </c>
      <c r="DO380" s="11">
        <v>0</v>
      </c>
      <c r="DP380" s="11">
        <v>0</v>
      </c>
      <c r="DQ380" s="11">
        <v>0</v>
      </c>
      <c r="DR380" s="11">
        <v>0</v>
      </c>
      <c r="DS380" s="11">
        <v>0</v>
      </c>
      <c r="DT380" s="11">
        <v>0</v>
      </c>
      <c r="DU380" s="11">
        <v>0</v>
      </c>
      <c r="DV380" s="11">
        <v>0</v>
      </c>
      <c r="DW380" s="11">
        <v>1.0900001221092474E-7</v>
      </c>
      <c r="DX380" s="11">
        <v>2.8509058420956386E-9</v>
      </c>
      <c r="DY380" s="11">
        <v>-2.3119156538009842E-7</v>
      </c>
      <c r="DZ380" s="11">
        <v>0</v>
      </c>
      <c r="EA380" s="11">
        <v>8.9927974491206646E-9</v>
      </c>
      <c r="EB380" s="11">
        <v>0</v>
      </c>
      <c r="EC380" s="11">
        <v>9.3625959182559347E-11</v>
      </c>
      <c r="ED380" s="11">
        <v>8.2323575267350482E-11</v>
      </c>
      <c r="EE380" s="11">
        <v>1.4575191629185978E-10</v>
      </c>
      <c r="EF380" s="11">
        <v>0</v>
      </c>
      <c r="EG380" s="11">
        <v>0</v>
      </c>
      <c r="EH380" s="11">
        <v>0</v>
      </c>
      <c r="EI380" s="11">
        <v>0</v>
      </c>
      <c r="EJ380" s="11">
        <v>0</v>
      </c>
      <c r="EK380" s="11">
        <v>0</v>
      </c>
      <c r="EL380" s="11">
        <v>0</v>
      </c>
      <c r="EM380" s="11">
        <v>0</v>
      </c>
      <c r="EN380" s="11">
        <v>0</v>
      </c>
      <c r="EO380" s="11">
        <v>0</v>
      </c>
      <c r="EP380" s="11">
        <v>0</v>
      </c>
      <c r="EQ380" s="11">
        <v>0</v>
      </c>
      <c r="ER380" s="11">
        <v>0</v>
      </c>
      <c r="ES380" s="11">
        <v>0</v>
      </c>
      <c r="ET380" s="11">
        <v>0</v>
      </c>
      <c r="EU380" s="11">
        <v>0</v>
      </c>
      <c r="EV380" s="11">
        <v>0</v>
      </c>
      <c r="EW380" s="11">
        <v>0</v>
      </c>
      <c r="EX380" s="11">
        <v>0</v>
      </c>
      <c r="EY380" s="11">
        <v>0</v>
      </c>
      <c r="EZ380" s="11">
        <v>0</v>
      </c>
      <c r="FA380" s="11">
        <v>0</v>
      </c>
      <c r="FB380" s="11">
        <v>9.9999999999999995E-21</v>
      </c>
      <c r="FC380" s="11">
        <v>0</v>
      </c>
      <c r="FD380" s="11">
        <v>0</v>
      </c>
      <c r="FE380" s="11">
        <v>0</v>
      </c>
      <c r="FF380" s="11">
        <v>0</v>
      </c>
      <c r="FG380" s="11">
        <v>0</v>
      </c>
      <c r="FH380" s="11">
        <v>3.9634020462683985E-6</v>
      </c>
      <c r="FI380" s="11">
        <v>0</v>
      </c>
      <c r="FJ380" s="11">
        <v>6.6445463660246323E-8</v>
      </c>
      <c r="FK380" s="11">
        <v>-3.2679897912188431E-8</v>
      </c>
      <c r="FL380" s="11">
        <v>0</v>
      </c>
      <c r="FM380" s="11">
        <v>4.7859149632238676E-9</v>
      </c>
      <c r="FN380" s="11">
        <v>0</v>
      </c>
      <c r="FO380" s="11">
        <v>0</v>
      </c>
      <c r="FP380" s="11">
        <v>0</v>
      </c>
      <c r="FQ380" s="11">
        <v>0</v>
      </c>
      <c r="FR380" s="11">
        <v>6.0731884693819557E-9</v>
      </c>
      <c r="FS380" s="11">
        <v>0</v>
      </c>
      <c r="FT380" s="11">
        <v>0</v>
      </c>
      <c r="FU380" s="11">
        <v>0</v>
      </c>
      <c r="FV380" s="11">
        <v>0</v>
      </c>
      <c r="FW380" s="11">
        <v>0</v>
      </c>
      <c r="FX380" s="11">
        <v>0</v>
      </c>
      <c r="FY380" s="11">
        <v>0</v>
      </c>
      <c r="FZ380" s="11">
        <v>0</v>
      </c>
      <c r="GA380" s="11">
        <v>0</v>
      </c>
      <c r="GB380" s="11">
        <v>0</v>
      </c>
      <c r="GC380" s="11">
        <v>0</v>
      </c>
      <c r="GD380" s="11">
        <v>0</v>
      </c>
      <c r="GE380" s="11">
        <v>0</v>
      </c>
      <c r="GF380" s="11">
        <v>0</v>
      </c>
      <c r="GG380" s="11">
        <v>0</v>
      </c>
      <c r="GH380" s="11">
        <v>0</v>
      </c>
      <c r="GI380" s="11">
        <v>0</v>
      </c>
      <c r="GJ380" s="11">
        <v>0</v>
      </c>
      <c r="GK380" s="11">
        <v>0</v>
      </c>
      <c r="GL380" s="11">
        <v>0</v>
      </c>
      <c r="GM380" s="11">
        <v>0</v>
      </c>
      <c r="GN380" s="11">
        <v>0</v>
      </c>
      <c r="GO380" s="11">
        <v>0</v>
      </c>
      <c r="GP380" s="11">
        <v>0</v>
      </c>
      <c r="GQ380" s="11">
        <v>0</v>
      </c>
      <c r="GR380" s="11">
        <v>0</v>
      </c>
      <c r="GS380" s="11">
        <v>0</v>
      </c>
      <c r="GT380" s="11">
        <v>0</v>
      </c>
      <c r="GU380" s="11">
        <v>1.6474610171985053E-7</v>
      </c>
      <c r="GV380" s="11">
        <v>0</v>
      </c>
      <c r="GW380" s="11">
        <v>-1.0533767369952082E-8</v>
      </c>
      <c r="GX380" s="11">
        <v>0</v>
      </c>
      <c r="GY380" s="11">
        <v>0</v>
      </c>
      <c r="GZ380" s="11">
        <v>0</v>
      </c>
      <c r="HA380" s="11">
        <v>0</v>
      </c>
      <c r="HB380" s="11">
        <v>0</v>
      </c>
      <c r="HC380" s="11">
        <v>0</v>
      </c>
      <c r="HD380" s="11">
        <v>0</v>
      </c>
      <c r="HE380" s="11">
        <v>0</v>
      </c>
      <c r="HF380" s="11">
        <v>0</v>
      </c>
      <c r="HG380" s="11">
        <v>0</v>
      </c>
      <c r="HH380" s="11">
        <v>0</v>
      </c>
      <c r="HI380" s="11">
        <v>0</v>
      </c>
      <c r="HJ380" s="11">
        <v>0</v>
      </c>
      <c r="HK380" s="11">
        <v>0</v>
      </c>
      <c r="HL380" s="11">
        <v>0</v>
      </c>
      <c r="HM380" s="11">
        <v>0</v>
      </c>
      <c r="HN380" s="11">
        <v>0</v>
      </c>
      <c r="HO380" s="11">
        <v>0</v>
      </c>
      <c r="HP380" s="11">
        <v>0</v>
      </c>
      <c r="HQ380" s="11">
        <v>0</v>
      </c>
      <c r="HR380" s="11">
        <v>0</v>
      </c>
      <c r="HS380" s="11">
        <v>0</v>
      </c>
      <c r="HT380" s="11">
        <v>0</v>
      </c>
      <c r="HU380" s="11">
        <v>0</v>
      </c>
      <c r="HV380" s="11">
        <v>0</v>
      </c>
      <c r="HW380" s="11">
        <v>0</v>
      </c>
      <c r="HX380" s="11">
        <v>0</v>
      </c>
      <c r="HY380" s="11">
        <v>0</v>
      </c>
      <c r="HZ380" s="11">
        <v>0</v>
      </c>
      <c r="IA380" s="11">
        <v>0</v>
      </c>
      <c r="IB380" s="11">
        <v>0</v>
      </c>
      <c r="IC380" s="11">
        <v>0</v>
      </c>
      <c r="ID380" s="11">
        <v>0</v>
      </c>
      <c r="IE380" s="11">
        <v>0</v>
      </c>
      <c r="IF380" s="11">
        <v>0</v>
      </c>
      <c r="IG380" s="11">
        <v>9.7010844054710755E-10</v>
      </c>
      <c r="IH380" s="11">
        <v>0</v>
      </c>
      <c r="II380" s="11">
        <v>-4.7859149632254682E-9</v>
      </c>
      <c r="IJ380" s="11">
        <v>0</v>
      </c>
      <c r="IK380" s="11">
        <v>0</v>
      </c>
      <c r="IL380" s="11">
        <v>0</v>
      </c>
      <c r="IM380" s="11">
        <v>0</v>
      </c>
      <c r="IN380" s="11">
        <v>0</v>
      </c>
      <c r="IO380" s="11">
        <v>0</v>
      </c>
      <c r="IP380" s="11">
        <v>0</v>
      </c>
      <c r="IQ380" s="11">
        <v>0</v>
      </c>
      <c r="IR380" s="11">
        <v>0</v>
      </c>
      <c r="IS380" s="11">
        <v>0</v>
      </c>
      <c r="IT380" s="11">
        <v>0</v>
      </c>
      <c r="IU380" s="11">
        <v>0</v>
      </c>
      <c r="IV380" s="11">
        <v>0</v>
      </c>
      <c r="IW380" s="11">
        <v>0</v>
      </c>
      <c r="IX380" s="11">
        <v>0</v>
      </c>
      <c r="IY380" s="11">
        <v>0</v>
      </c>
      <c r="IZ380" s="11">
        <v>0</v>
      </c>
      <c r="JA380" s="11">
        <v>0</v>
      </c>
      <c r="JB380" s="11">
        <v>0</v>
      </c>
      <c r="JC380" s="11">
        <v>0</v>
      </c>
      <c r="JD380" s="11">
        <v>0</v>
      </c>
      <c r="JE380" s="11">
        <v>0</v>
      </c>
      <c r="JF380" s="11">
        <v>0</v>
      </c>
      <c r="JG380" s="11">
        <v>0</v>
      </c>
      <c r="JH380" s="11">
        <v>0</v>
      </c>
      <c r="JI380" s="11">
        <v>0</v>
      </c>
      <c r="JJ380" s="11">
        <v>0</v>
      </c>
      <c r="JK380" s="11">
        <v>0</v>
      </c>
      <c r="JL380" s="11">
        <v>0</v>
      </c>
      <c r="JM380" s="11">
        <v>0</v>
      </c>
      <c r="JN380" s="11">
        <v>0</v>
      </c>
      <c r="JO380" s="11">
        <v>1.0701819380355428E-6</v>
      </c>
      <c r="JP380" s="11">
        <v>0</v>
      </c>
      <c r="JQ380" s="11">
        <v>0</v>
      </c>
      <c r="JR380" s="11">
        <v>0</v>
      </c>
      <c r="JS380" s="11">
        <v>0</v>
      </c>
      <c r="JT380" s="11">
        <v>0</v>
      </c>
      <c r="JU380" s="11">
        <v>-9.3704625992320667E-11</v>
      </c>
      <c r="JV380" s="11">
        <v>0</v>
      </c>
      <c r="JW380" s="11">
        <v>0</v>
      </c>
      <c r="JX380" s="11">
        <v>0</v>
      </c>
      <c r="JY380" s="11">
        <v>0</v>
      </c>
      <c r="JZ380" s="11">
        <v>0</v>
      </c>
      <c r="KA380" s="11">
        <v>0</v>
      </c>
      <c r="KB380" s="11">
        <v>0</v>
      </c>
      <c r="KC380" s="11">
        <v>0</v>
      </c>
      <c r="KD380" s="11">
        <v>0</v>
      </c>
      <c r="KE380" s="11">
        <v>0</v>
      </c>
      <c r="KF380" s="11">
        <v>0</v>
      </c>
      <c r="KG380" s="11">
        <v>0</v>
      </c>
      <c r="KH380" s="11">
        <v>0</v>
      </c>
      <c r="KI380" s="11">
        <v>0</v>
      </c>
      <c r="KJ380" s="11">
        <v>0</v>
      </c>
      <c r="KK380" s="11">
        <v>0</v>
      </c>
      <c r="KL380" s="11">
        <v>0</v>
      </c>
      <c r="KM380" s="11">
        <v>0</v>
      </c>
      <c r="KN380" s="11">
        <v>0</v>
      </c>
      <c r="KO380" s="11">
        <v>0</v>
      </c>
      <c r="KP380" s="11">
        <v>0</v>
      </c>
      <c r="KQ380" s="11">
        <v>0</v>
      </c>
      <c r="KR380" s="11">
        <v>0</v>
      </c>
      <c r="KS380" s="11">
        <v>0</v>
      </c>
      <c r="KT380" s="11">
        <v>0</v>
      </c>
      <c r="KU380" s="11">
        <v>0</v>
      </c>
      <c r="KV380" s="11">
        <v>0</v>
      </c>
      <c r="KW380" s="11">
        <v>0</v>
      </c>
      <c r="KX380" s="11">
        <v>0</v>
      </c>
      <c r="KY380" s="11">
        <v>0</v>
      </c>
      <c r="KZ380" s="11">
        <v>2.3781820845234284E-6</v>
      </c>
      <c r="LA380" s="11">
        <v>0</v>
      </c>
      <c r="LB380" s="11">
        <v>0</v>
      </c>
      <c r="LC380" s="11">
        <v>0</v>
      </c>
      <c r="LD380" s="11">
        <v>0</v>
      </c>
      <c r="LE380" s="11">
        <v>0</v>
      </c>
      <c r="LF380" s="11">
        <v>0</v>
      </c>
      <c r="LG380" s="11">
        <v>-8.2987541707828375E-11</v>
      </c>
      <c r="LH380" s="11">
        <v>0</v>
      </c>
      <c r="LI380" s="11">
        <v>0</v>
      </c>
      <c r="LJ380" s="11">
        <v>0</v>
      </c>
      <c r="LK380" s="11">
        <v>0</v>
      </c>
      <c r="LL380" s="11">
        <v>0</v>
      </c>
      <c r="LM380" s="11">
        <v>0</v>
      </c>
      <c r="LN380" s="11">
        <v>0</v>
      </c>
      <c r="LO380" s="11">
        <v>0</v>
      </c>
      <c r="LP380" s="11">
        <v>0</v>
      </c>
      <c r="LQ380" s="11">
        <v>0</v>
      </c>
      <c r="LR380" s="11">
        <v>0</v>
      </c>
      <c r="LS380" s="11">
        <v>0</v>
      </c>
      <c r="LT380" s="11">
        <v>0</v>
      </c>
      <c r="LU380" s="11">
        <v>0</v>
      </c>
      <c r="LV380" s="11">
        <v>0</v>
      </c>
      <c r="LW380" s="11">
        <v>0</v>
      </c>
      <c r="LX380" s="11">
        <v>0</v>
      </c>
      <c r="LY380" s="11">
        <v>0</v>
      </c>
      <c r="LZ380" s="11">
        <v>0</v>
      </c>
      <c r="MA380" s="11">
        <v>0</v>
      </c>
      <c r="MB380" s="11">
        <v>0</v>
      </c>
      <c r="MC380" s="11">
        <v>0</v>
      </c>
      <c r="MD380" s="11">
        <v>0</v>
      </c>
      <c r="ME380" s="11">
        <v>0</v>
      </c>
      <c r="MF380" s="11">
        <v>0</v>
      </c>
      <c r="MG380" s="11">
        <v>0</v>
      </c>
      <c r="MH380" s="11">
        <v>0</v>
      </c>
      <c r="MI380" s="11">
        <v>0</v>
      </c>
      <c r="MJ380" s="11">
        <v>0</v>
      </c>
      <c r="MK380" s="11">
        <v>3.9636368075390479E-7</v>
      </c>
      <c r="ML380" s="11">
        <v>0</v>
      </c>
      <c r="MM380" s="11">
        <v>0</v>
      </c>
      <c r="MN380" s="11">
        <v>0</v>
      </c>
      <c r="MO380" s="11">
        <v>0</v>
      </c>
      <c r="MP380" s="11">
        <v>0</v>
      </c>
      <c r="MQ380" s="11">
        <v>0</v>
      </c>
      <c r="MR380" s="11">
        <v>0</v>
      </c>
      <c r="MS380" s="11">
        <v>-1.4643401365758539E-10</v>
      </c>
      <c r="MT380" s="11">
        <v>0</v>
      </c>
      <c r="MU380" s="11">
        <v>0</v>
      </c>
      <c r="MV380" s="11">
        <v>0</v>
      </c>
      <c r="MW380" s="11">
        <v>0</v>
      </c>
      <c r="MX380" s="11">
        <v>0</v>
      </c>
      <c r="MY380" s="11">
        <v>0</v>
      </c>
      <c r="MZ380" s="11">
        <v>0</v>
      </c>
      <c r="NA380" s="11">
        <v>0</v>
      </c>
      <c r="NB380" s="11">
        <v>0</v>
      </c>
      <c r="NC380" s="11">
        <v>0</v>
      </c>
      <c r="ND380" s="11">
        <v>0</v>
      </c>
      <c r="NE380" s="11">
        <v>0</v>
      </c>
      <c r="NF380" s="11">
        <v>0</v>
      </c>
      <c r="NG380" s="11">
        <v>0</v>
      </c>
      <c r="NH380" s="11">
        <v>0</v>
      </c>
      <c r="NI380" s="11">
        <v>0</v>
      </c>
      <c r="NJ380" s="11">
        <v>0</v>
      </c>
      <c r="NK380" s="11">
        <v>0</v>
      </c>
      <c r="NL380" s="11">
        <v>0</v>
      </c>
      <c r="NM380" s="11">
        <v>0</v>
      </c>
      <c r="NN380" s="11">
        <v>0</v>
      </c>
      <c r="NO380" s="11">
        <v>0</v>
      </c>
      <c r="NP380" s="11">
        <v>0</v>
      </c>
      <c r="NQ380" s="11">
        <v>0</v>
      </c>
      <c r="NR380" s="11">
        <v>0</v>
      </c>
      <c r="NS380" s="11">
        <v>0</v>
      </c>
      <c r="NT380" s="11">
        <v>0</v>
      </c>
      <c r="NU380" s="11">
        <v>0</v>
      </c>
      <c r="NV380" s="11">
        <v>3.6462473861633656E-6</v>
      </c>
      <c r="NW380" s="11">
        <v>0</v>
      </c>
      <c r="NX380" s="11">
        <v>0</v>
      </c>
      <c r="NY380" s="11">
        <v>0</v>
      </c>
      <c r="NZ380" s="11">
        <v>0</v>
      </c>
      <c r="OA380" s="11">
        <v>0</v>
      </c>
      <c r="OB380" s="11">
        <v>0</v>
      </c>
      <c r="OC380" s="11">
        <v>0</v>
      </c>
      <c r="OD380" s="11">
        <v>0</v>
      </c>
      <c r="OE380" s="11">
        <v>-8.9911452237648517E-6</v>
      </c>
      <c r="OF380" s="11">
        <v>1.1090788063447473E-25</v>
      </c>
      <c r="OG380" s="11">
        <v>0</v>
      </c>
      <c r="OH380" s="11">
        <v>0</v>
      </c>
      <c r="OI380" s="11">
        <v>9.0872651896356885E-26</v>
      </c>
      <c r="OJ380" s="11">
        <v>5.1925638918420895E-7</v>
      </c>
      <c r="OK380" s="11">
        <v>0</v>
      </c>
      <c r="OL380" s="11">
        <v>0</v>
      </c>
      <c r="OM380" s="11">
        <v>0</v>
      </c>
      <c r="ON380" s="11">
        <v>0</v>
      </c>
      <c r="OO380" s="11">
        <v>2.9979281607393609E-7</v>
      </c>
      <c r="OP380" s="11">
        <v>0</v>
      </c>
      <c r="OQ380" s="11">
        <v>0</v>
      </c>
      <c r="OR380" s="11">
        <v>0</v>
      </c>
      <c r="OS380" s="11">
        <v>0</v>
      </c>
      <c r="OT380" s="11">
        <v>0</v>
      </c>
      <c r="OU380" s="11">
        <v>0</v>
      </c>
      <c r="OV380" s="11">
        <v>0</v>
      </c>
      <c r="OW380" s="11">
        <v>0</v>
      </c>
      <c r="OX380" s="11">
        <v>0</v>
      </c>
      <c r="OY380" s="11">
        <v>0</v>
      </c>
      <c r="OZ380" s="11">
        <v>0</v>
      </c>
      <c r="PA380" s="11">
        <v>0</v>
      </c>
      <c r="PB380" s="11">
        <v>0</v>
      </c>
      <c r="PC380" s="11">
        <v>0</v>
      </c>
      <c r="PD380" s="11">
        <v>0</v>
      </c>
      <c r="PE380" s="11">
        <v>0</v>
      </c>
      <c r="PF380" s="11">
        <v>0</v>
      </c>
      <c r="PG380" s="11">
        <v>0</v>
      </c>
      <c r="PH380" s="11">
        <v>0</v>
      </c>
      <c r="PI380" s="11">
        <v>0</v>
      </c>
      <c r="PJ380" s="11">
        <v>3.1709766862515938E-8</v>
      </c>
      <c r="PK380" s="11">
        <v>0</v>
      </c>
      <c r="PL380" s="11">
        <v>0</v>
      </c>
      <c r="PM380" s="11">
        <v>0</v>
      </c>
      <c r="PN380" s="11">
        <v>0</v>
      </c>
      <c r="PO380" s="11">
        <v>0</v>
      </c>
      <c r="PP380" s="11">
        <v>3.9661171114737378E-6</v>
      </c>
      <c r="PQ380" s="11">
        <v>-2.9385921306191527E-7</v>
      </c>
      <c r="PR380" s="11">
        <v>8.3037289171706622E-9</v>
      </c>
      <c r="PS380" s="11">
        <v>0</v>
      </c>
      <c r="PT380" s="11">
        <v>2.3163539264195362E-10</v>
      </c>
      <c r="PU380" s="11">
        <v>0</v>
      </c>
      <c r="PV380" s="11">
        <v>0</v>
      </c>
      <c r="PW380" s="11">
        <v>0</v>
      </c>
      <c r="PX380" s="11">
        <v>0</v>
      </c>
      <c r="PY380" s="11">
        <v>0</v>
      </c>
      <c r="PZ380" s="11">
        <v>0</v>
      </c>
      <c r="QA380" s="11">
        <v>1.6806722689075633E-8</v>
      </c>
      <c r="QB380" s="11">
        <v>0</v>
      </c>
      <c r="QC380" s="11">
        <v>0</v>
      </c>
      <c r="QD380" s="11">
        <v>0</v>
      </c>
      <c r="QE380" s="11">
        <v>-1.602803309649198</v>
      </c>
      <c r="QF380" s="11">
        <v>8.7111268520758657E-25</v>
      </c>
      <c r="QG380" s="11">
        <v>7.5171275370898381E-20</v>
      </c>
      <c r="QH380" s="11">
        <v>0</v>
      </c>
      <c r="QI380" s="11">
        <v>7.6682373587051372E-5</v>
      </c>
      <c r="QJ380" s="11">
        <v>0</v>
      </c>
      <c r="QK380" s="11">
        <v>0</v>
      </c>
      <c r="QL380" s="11">
        <v>0</v>
      </c>
      <c r="QM380" s="11">
        <v>0</v>
      </c>
      <c r="QN380" s="11">
        <v>0</v>
      </c>
      <c r="QO380" s="11">
        <v>0</v>
      </c>
      <c r="QP380" s="11">
        <v>0</v>
      </c>
      <c r="QQ380" s="11">
        <v>0</v>
      </c>
      <c r="QR380" s="11">
        <v>0</v>
      </c>
      <c r="QS380" s="11">
        <v>0</v>
      </c>
      <c r="QT380" s="11">
        <v>0</v>
      </c>
      <c r="QU380" s="11">
        <v>0</v>
      </c>
      <c r="QV380" s="11">
        <v>0</v>
      </c>
      <c r="QW380" s="11">
        <v>0</v>
      </c>
      <c r="QX380" s="11">
        <v>0</v>
      </c>
      <c r="QY380" s="11">
        <v>0</v>
      </c>
      <c r="QZ380" s="11">
        <v>0</v>
      </c>
      <c r="RA380" s="11">
        <v>0</v>
      </c>
      <c r="RB380" s="11">
        <v>0</v>
      </c>
      <c r="RC380" s="11">
        <v>0</v>
      </c>
      <c r="RD380" s="11">
        <v>0</v>
      </c>
      <c r="RE380" s="11">
        <v>0</v>
      </c>
      <c r="RF380" s="11">
        <v>0</v>
      </c>
      <c r="RG380" s="11">
        <v>0</v>
      </c>
      <c r="RH380" s="11">
        <v>0</v>
      </c>
      <c r="RI380" s="11">
        <v>0</v>
      </c>
      <c r="RJ380" s="11">
        <v>0</v>
      </c>
      <c r="RK380" s="11">
        <v>0</v>
      </c>
      <c r="RL380" s="11">
        <v>0</v>
      </c>
      <c r="RM380" s="11">
        <v>0</v>
      </c>
      <c r="RN380" s="11">
        <v>0</v>
      </c>
      <c r="RO380" s="11">
        <v>0</v>
      </c>
      <c r="RP380" s="11">
        <v>0.12811324958658474</v>
      </c>
      <c r="RQ380" s="11">
        <v>-2.3618179203716876E-7</v>
      </c>
      <c r="RR380" s="11">
        <v>1.017528415988851E-10</v>
      </c>
      <c r="RS380" s="11">
        <v>5.7224223063143597E-4</v>
      </c>
      <c r="RT380" s="11">
        <v>0</v>
      </c>
      <c r="RU380" s="11">
        <v>0</v>
      </c>
      <c r="RV380" s="11">
        <v>0</v>
      </c>
      <c r="RW380" s="11">
        <v>0</v>
      </c>
      <c r="RX380" s="11">
        <v>0</v>
      </c>
      <c r="RY380" s="11">
        <v>0</v>
      </c>
      <c r="RZ380" s="11">
        <v>0</v>
      </c>
      <c r="SA380" s="11">
        <v>0</v>
      </c>
      <c r="SB380" s="11">
        <v>0</v>
      </c>
      <c r="SC380" s="11">
        <v>0</v>
      </c>
      <c r="SD380" s="11">
        <v>0</v>
      </c>
      <c r="SE380" s="11">
        <v>0</v>
      </c>
      <c r="SF380" s="11">
        <v>0</v>
      </c>
      <c r="SG380" s="11">
        <v>0</v>
      </c>
      <c r="SH380" s="11">
        <v>0</v>
      </c>
      <c r="SI380" s="11">
        <v>0</v>
      </c>
      <c r="SJ380" s="11">
        <v>0</v>
      </c>
      <c r="SK380" s="11">
        <v>0</v>
      </c>
      <c r="SL380" s="11">
        <v>0</v>
      </c>
      <c r="SM380" s="11">
        <v>0</v>
      </c>
      <c r="SN380" s="11">
        <v>0</v>
      </c>
      <c r="SO380" s="11">
        <v>0</v>
      </c>
      <c r="SP380" s="11">
        <v>0</v>
      </c>
      <c r="SQ380" s="11">
        <v>0</v>
      </c>
      <c r="SR380" s="11">
        <v>0</v>
      </c>
      <c r="SS380" s="11">
        <v>0</v>
      </c>
      <c r="ST380" s="11">
        <v>0</v>
      </c>
      <c r="SU380" s="11">
        <v>0</v>
      </c>
      <c r="SV380" s="11">
        <v>0</v>
      </c>
      <c r="SW380" s="11">
        <v>0</v>
      </c>
      <c r="SX380" s="11">
        <v>0</v>
      </c>
      <c r="SY380" s="11">
        <v>0</v>
      </c>
      <c r="SZ380" s="11">
        <v>0</v>
      </c>
      <c r="TA380" s="11">
        <v>1.4733023702457242</v>
      </c>
      <c r="TB380" s="11">
        <v>0</v>
      </c>
      <c r="TC380" s="11">
        <v>-1.0259621008297673E-10</v>
      </c>
      <c r="TD380" s="11">
        <v>0</v>
      </c>
      <c r="TE380" s="11">
        <v>0</v>
      </c>
      <c r="TF380" s="11">
        <v>0</v>
      </c>
      <c r="TG380" s="11">
        <v>0</v>
      </c>
      <c r="TH380" s="11">
        <v>0</v>
      </c>
      <c r="TI380" s="11">
        <v>0</v>
      </c>
      <c r="TJ380" s="11">
        <v>0</v>
      </c>
      <c r="TK380" s="11">
        <v>0</v>
      </c>
      <c r="TL380" s="11">
        <v>0</v>
      </c>
      <c r="TM380" s="11">
        <v>0</v>
      </c>
      <c r="TN380" s="11">
        <v>0</v>
      </c>
      <c r="TO380" s="11">
        <v>0</v>
      </c>
      <c r="TP380" s="11">
        <v>0</v>
      </c>
      <c r="TQ380" s="11">
        <v>0</v>
      </c>
      <c r="TR380" s="11">
        <v>0</v>
      </c>
      <c r="TS380" s="11">
        <v>0</v>
      </c>
      <c r="TT380" s="11">
        <v>0</v>
      </c>
      <c r="TU380" s="11">
        <v>0</v>
      </c>
      <c r="TV380" s="11">
        <v>0</v>
      </c>
      <c r="TW380" s="11">
        <v>0</v>
      </c>
      <c r="TX380" s="11">
        <v>0</v>
      </c>
      <c r="TY380" s="11">
        <v>0</v>
      </c>
      <c r="TZ380" s="11">
        <v>0</v>
      </c>
      <c r="UA380" s="11">
        <v>0</v>
      </c>
      <c r="UB380" s="11">
        <v>0</v>
      </c>
      <c r="UC380" s="11">
        <v>0</v>
      </c>
      <c r="UD380" s="11">
        <v>0</v>
      </c>
      <c r="UE380" s="11">
        <v>0</v>
      </c>
      <c r="UF380" s="11">
        <v>0</v>
      </c>
      <c r="UG380" s="11">
        <v>0</v>
      </c>
      <c r="UH380" s="11">
        <v>0</v>
      </c>
      <c r="UI380" s="11">
        <v>0</v>
      </c>
      <c r="UJ380" s="11">
        <v>0</v>
      </c>
      <c r="UK380" s="11">
        <v>0</v>
      </c>
      <c r="UL380" s="11">
        <v>0</v>
      </c>
      <c r="UM380" s="11">
        <v>2.241348638693966E-7</v>
      </c>
      <c r="UN380" s="11">
        <v>0</v>
      </c>
      <c r="UO380" s="11">
        <v>-5.7224326078857146E-4</v>
      </c>
      <c r="UP380" s="11">
        <v>0</v>
      </c>
      <c r="UQ380" s="11">
        <v>0</v>
      </c>
      <c r="UR380" s="11">
        <v>0</v>
      </c>
      <c r="US380" s="11">
        <v>0</v>
      </c>
      <c r="UT380" s="11">
        <v>0</v>
      </c>
      <c r="UU380" s="11">
        <v>0</v>
      </c>
      <c r="UV380" s="11">
        <v>0</v>
      </c>
      <c r="UW380" s="11">
        <v>0</v>
      </c>
      <c r="UX380" s="11">
        <v>0</v>
      </c>
      <c r="UY380" s="11">
        <v>0</v>
      </c>
      <c r="UZ380" s="11">
        <v>0</v>
      </c>
      <c r="VA380" s="11">
        <v>0</v>
      </c>
      <c r="VB380" s="11">
        <v>0</v>
      </c>
      <c r="VC380" s="11">
        <v>0</v>
      </c>
      <c r="VD380" s="11">
        <v>0</v>
      </c>
      <c r="VE380" s="11">
        <v>0</v>
      </c>
      <c r="VF380" s="11">
        <v>0</v>
      </c>
      <c r="VG380" s="11">
        <v>0</v>
      </c>
      <c r="VH380" s="11">
        <v>0</v>
      </c>
      <c r="VI380" s="11">
        <v>0</v>
      </c>
      <c r="VJ380" s="11">
        <v>0</v>
      </c>
      <c r="VK380" s="11">
        <v>0</v>
      </c>
      <c r="VL380" s="11">
        <v>0</v>
      </c>
      <c r="VM380" s="11">
        <v>0</v>
      </c>
      <c r="VN380" s="11">
        <v>0</v>
      </c>
      <c r="VO380" s="11">
        <v>0</v>
      </c>
      <c r="VP380" s="11">
        <v>0</v>
      </c>
      <c r="VQ380" s="11">
        <v>0</v>
      </c>
      <c r="VR380" s="11">
        <v>0</v>
      </c>
      <c r="VS380" s="11">
        <v>0</v>
      </c>
      <c r="VT380" s="11">
        <v>0</v>
      </c>
      <c r="VU380" s="11">
        <v>0</v>
      </c>
      <c r="VV380" s="11">
        <v>0</v>
      </c>
      <c r="VW380" s="11">
        <v>1.3876894505632481E-3</v>
      </c>
      <c r="VX380" s="11">
        <v>0</v>
      </c>
      <c r="VY380" s="11">
        <v>0</v>
      </c>
      <c r="VZ380" s="11">
        <v>0</v>
      </c>
      <c r="WA380" s="11">
        <v>-8.3518682393337099E-4</v>
      </c>
      <c r="WB380" s="11">
        <v>9.2715907566570537E-26</v>
      </c>
      <c r="WC380" s="11">
        <v>4.0363471475811559E-24</v>
      </c>
      <c r="WD380" s="11">
        <v>9.1729085404388343E-25</v>
      </c>
      <c r="WE380" s="11">
        <v>0</v>
      </c>
      <c r="WF380" s="11">
        <v>0</v>
      </c>
      <c r="WG380" s="11">
        <v>9.7518059646423578E-27</v>
      </c>
      <c r="WH380" s="11">
        <v>1.5782520844776879E-26</v>
      </c>
      <c r="WI380" s="11">
        <v>4.6611013358556307E-26</v>
      </c>
      <c r="WJ380" s="11">
        <v>1.8104588106391931E-8</v>
      </c>
      <c r="WK380" s="11">
        <v>0</v>
      </c>
      <c r="WL380" s="11">
        <v>0</v>
      </c>
      <c r="WM380" s="11">
        <v>0</v>
      </c>
      <c r="WN380" s="11">
        <v>0</v>
      </c>
      <c r="WO380" s="11">
        <v>0</v>
      </c>
      <c r="WP380" s="11">
        <v>0</v>
      </c>
      <c r="WQ380" s="11">
        <v>0</v>
      </c>
      <c r="WR380" s="11">
        <v>0</v>
      </c>
      <c r="WS380" s="11">
        <v>0</v>
      </c>
      <c r="WT380" s="11">
        <v>0</v>
      </c>
      <c r="WU380" s="11">
        <v>0</v>
      </c>
      <c r="WV380" s="11">
        <v>0</v>
      </c>
      <c r="WW380" s="11">
        <v>0</v>
      </c>
      <c r="WX380" s="11">
        <v>0</v>
      </c>
      <c r="WY380" s="11">
        <v>0</v>
      </c>
      <c r="WZ380" s="11">
        <v>0</v>
      </c>
      <c r="XA380" s="11">
        <v>0</v>
      </c>
      <c r="XB380" s="11">
        <v>0</v>
      </c>
      <c r="XC380" s="11">
        <v>0</v>
      </c>
      <c r="XD380" s="11">
        <v>0</v>
      </c>
      <c r="XE380" s="11">
        <v>0</v>
      </c>
      <c r="XF380" s="11">
        <v>0</v>
      </c>
      <c r="XG380" s="11">
        <v>0</v>
      </c>
      <c r="XH380" s="11">
        <v>0</v>
      </c>
      <c r="XI380" s="11">
        <v>0</v>
      </c>
      <c r="XJ380" s="11">
        <v>0</v>
      </c>
      <c r="XK380" s="11">
        <v>0</v>
      </c>
      <c r="XL380" s="11">
        <v>5.135651085202024E-25</v>
      </c>
      <c r="XM380" s="11">
        <v>-1.2208346215025731E-20</v>
      </c>
      <c r="XN380" s="11">
        <v>0</v>
      </c>
      <c r="XO380" s="11">
        <v>0</v>
      </c>
      <c r="XP380" s="11">
        <v>0</v>
      </c>
      <c r="XQ380" s="11">
        <v>0</v>
      </c>
      <c r="XR380" s="11">
        <v>0</v>
      </c>
      <c r="XS380" s="11">
        <v>0</v>
      </c>
      <c r="XT380" s="11">
        <v>0</v>
      </c>
      <c r="XU380" s="11">
        <v>0</v>
      </c>
      <c r="XV380" s="11">
        <v>0</v>
      </c>
      <c r="XW380" s="11">
        <v>0</v>
      </c>
      <c r="XX380" s="11">
        <v>0</v>
      </c>
      <c r="XY380" s="11">
        <v>0</v>
      </c>
      <c r="XZ380" s="11">
        <v>0</v>
      </c>
      <c r="YA380" s="11">
        <v>0</v>
      </c>
      <c r="YB380" s="11">
        <v>0</v>
      </c>
      <c r="YC380" s="11">
        <v>0</v>
      </c>
      <c r="YD380" s="11">
        <v>0</v>
      </c>
      <c r="YE380" s="11">
        <v>0</v>
      </c>
      <c r="YF380" s="11">
        <v>0</v>
      </c>
      <c r="YG380" s="11">
        <v>0</v>
      </c>
      <c r="YH380" s="11">
        <v>0</v>
      </c>
      <c r="YI380" s="11">
        <v>0</v>
      </c>
      <c r="YJ380" s="11">
        <v>0</v>
      </c>
      <c r="YK380" s="11">
        <v>0</v>
      </c>
      <c r="YL380" s="11">
        <v>0</v>
      </c>
      <c r="YM380" s="11">
        <v>0</v>
      </c>
      <c r="YN380" s="11">
        <v>0</v>
      </c>
      <c r="YO380" s="11">
        <v>0</v>
      </c>
      <c r="YP380" s="11">
        <v>0</v>
      </c>
      <c r="YQ380" s="11">
        <v>0</v>
      </c>
      <c r="YR380" s="11">
        <v>0</v>
      </c>
      <c r="YS380" s="11">
        <v>0</v>
      </c>
      <c r="YT380" s="11">
        <v>1.2046928167769652E-8</v>
      </c>
      <c r="YU380" s="11">
        <v>0</v>
      </c>
      <c r="YV380" s="11">
        <v>0</v>
      </c>
      <c r="YW380" s="11">
        <v>1.2325562604484857E-5</v>
      </c>
      <c r="YX380" s="11">
        <v>9.9999999999999995E-21</v>
      </c>
      <c r="YY380" s="11">
        <v>-4.1286399323597394E-7</v>
      </c>
      <c r="YZ380" s="11">
        <v>0</v>
      </c>
      <c r="ZA380" s="11">
        <v>1.4121418623249196E-7</v>
      </c>
      <c r="ZB380" s="11">
        <v>0</v>
      </c>
      <c r="ZC380" s="11">
        <v>1.1058686500672501E-10</v>
      </c>
      <c r="ZD380" s="11">
        <v>1.1936450599698251E-10</v>
      </c>
      <c r="ZE380" s="11">
        <v>1.9427344360556954E-10</v>
      </c>
      <c r="ZF380" s="11">
        <v>0</v>
      </c>
      <c r="ZG380" s="11">
        <v>0</v>
      </c>
      <c r="ZH380" s="11">
        <v>0</v>
      </c>
      <c r="ZI380" s="11">
        <v>0</v>
      </c>
      <c r="ZJ380" s="11">
        <v>0</v>
      </c>
      <c r="ZK380" s="11">
        <v>0</v>
      </c>
      <c r="ZL380" s="11">
        <v>0</v>
      </c>
      <c r="ZM380" s="11">
        <v>0</v>
      </c>
      <c r="ZN380" s="11">
        <v>0</v>
      </c>
      <c r="ZO380" s="11">
        <v>0</v>
      </c>
      <c r="ZP380" s="11">
        <v>0</v>
      </c>
      <c r="ZQ380" s="11">
        <v>0</v>
      </c>
      <c r="ZR380" s="11">
        <v>0</v>
      </c>
      <c r="ZS380" s="11">
        <v>0</v>
      </c>
      <c r="ZT380" s="11">
        <v>0</v>
      </c>
      <c r="ZU380" s="11">
        <v>0</v>
      </c>
      <c r="ZV380" s="11">
        <v>0</v>
      </c>
      <c r="ZW380" s="11">
        <v>0</v>
      </c>
      <c r="ZX380" s="11">
        <v>0</v>
      </c>
      <c r="ZY380" s="11">
        <v>0</v>
      </c>
      <c r="ZZ380" s="11">
        <v>0</v>
      </c>
      <c r="AAA380" s="11">
        <v>0</v>
      </c>
      <c r="AAB380" s="11">
        <v>0</v>
      </c>
      <c r="AAC380" s="11">
        <v>0</v>
      </c>
      <c r="AAD380" s="11">
        <v>0</v>
      </c>
      <c r="AAE380" s="11">
        <v>0</v>
      </c>
      <c r="AAF380" s="11">
        <v>0</v>
      </c>
      <c r="AAG380" s="11">
        <v>0</v>
      </c>
      <c r="AAH380" s="11">
        <v>2.334386856910011E-27</v>
      </c>
      <c r="AAI380" s="11">
        <v>0</v>
      </c>
      <c r="AAJ380" s="11">
        <v>1.6017466827418804E-8</v>
      </c>
      <c r="AAK380" s="11">
        <v>-2.6970791686125864E-8</v>
      </c>
      <c r="AAL380" s="11">
        <v>0</v>
      </c>
      <c r="AAM380" s="11">
        <v>2.5879413787722733E-8</v>
      </c>
      <c r="AAN380" s="11">
        <v>0</v>
      </c>
      <c r="AAO380" s="11">
        <v>0</v>
      </c>
      <c r="AAP380" s="11">
        <v>0</v>
      </c>
      <c r="AAQ380" s="11">
        <v>0</v>
      </c>
      <c r="AAR380" s="11">
        <v>0</v>
      </c>
      <c r="AAS380" s="11">
        <v>0</v>
      </c>
      <c r="AAT380" s="11">
        <v>2.2609123788330277E-14</v>
      </c>
      <c r="AAU380" s="11">
        <v>0</v>
      </c>
      <c r="AAV380" s="11">
        <v>0</v>
      </c>
      <c r="AAW380" s="11">
        <v>0</v>
      </c>
      <c r="AAX380" s="11">
        <v>0</v>
      </c>
      <c r="AAY380" s="11">
        <v>0</v>
      </c>
      <c r="AAZ380" s="11">
        <v>0</v>
      </c>
      <c r="ABA380" s="11">
        <v>0</v>
      </c>
      <c r="ABB380" s="11">
        <v>0</v>
      </c>
      <c r="ABC380" s="11">
        <v>0</v>
      </c>
      <c r="ABD380" s="11">
        <v>0</v>
      </c>
      <c r="ABE380" s="11">
        <v>0</v>
      </c>
      <c r="ABF380" s="11">
        <v>0</v>
      </c>
      <c r="ABG380" s="11">
        <v>0</v>
      </c>
      <c r="ABH380" s="11">
        <v>0</v>
      </c>
      <c r="ABI380" s="11">
        <v>0</v>
      </c>
      <c r="ABJ380" s="11">
        <v>0</v>
      </c>
      <c r="ABK380" s="11">
        <v>0</v>
      </c>
      <c r="ABL380" s="11">
        <v>0</v>
      </c>
      <c r="ABM380" s="11">
        <v>0</v>
      </c>
      <c r="ABN380" s="11">
        <v>0</v>
      </c>
      <c r="ABO380" s="11">
        <v>0</v>
      </c>
      <c r="ABP380" s="11">
        <v>0</v>
      </c>
      <c r="ABQ380" s="11">
        <v>0</v>
      </c>
      <c r="ABR380" s="11">
        <v>0</v>
      </c>
      <c r="ABS380" s="11">
        <v>0</v>
      </c>
      <c r="ABT380" s="11">
        <v>0</v>
      </c>
      <c r="ABU380" s="11">
        <v>3.9684652640855301E-7</v>
      </c>
      <c r="ABV380" s="11">
        <v>0</v>
      </c>
      <c r="ABW380" s="11">
        <v>-1.45457850405411E-7</v>
      </c>
      <c r="ABX380" s="11">
        <v>0</v>
      </c>
      <c r="ABY380" s="11">
        <v>0</v>
      </c>
      <c r="ABZ380" s="11">
        <v>0</v>
      </c>
      <c r="ACA380" s="11">
        <v>0</v>
      </c>
      <c r="ACB380" s="11">
        <v>0</v>
      </c>
      <c r="ACC380" s="11">
        <v>0</v>
      </c>
      <c r="ACD380" s="11">
        <v>0</v>
      </c>
      <c r="ACE380" s="11">
        <v>0</v>
      </c>
      <c r="ACF380" s="11">
        <v>0</v>
      </c>
      <c r="ACG380" s="11">
        <v>0</v>
      </c>
      <c r="ACH380" s="11">
        <v>0</v>
      </c>
      <c r="ACI380" s="11">
        <v>0</v>
      </c>
      <c r="ACJ380" s="11">
        <v>0</v>
      </c>
      <c r="ACK380" s="11">
        <v>0</v>
      </c>
      <c r="ACL380" s="11">
        <v>0</v>
      </c>
      <c r="ACM380" s="11">
        <v>0</v>
      </c>
      <c r="ACN380" s="11">
        <v>0</v>
      </c>
      <c r="ACO380" s="11">
        <v>0</v>
      </c>
      <c r="ACP380" s="11">
        <v>0</v>
      </c>
      <c r="ACQ380" s="11">
        <v>0</v>
      </c>
      <c r="ACR380" s="11">
        <v>0</v>
      </c>
      <c r="ACS380" s="11">
        <v>0</v>
      </c>
      <c r="ACT380" s="11">
        <v>0</v>
      </c>
      <c r="ACU380" s="11">
        <v>0</v>
      </c>
      <c r="ACV380" s="11">
        <v>0</v>
      </c>
      <c r="ACW380" s="11">
        <v>0</v>
      </c>
      <c r="ACX380" s="11">
        <v>0</v>
      </c>
      <c r="ACY380" s="11">
        <v>0</v>
      </c>
      <c r="ACZ380" s="11">
        <v>0</v>
      </c>
      <c r="ADA380" s="11">
        <v>0</v>
      </c>
      <c r="ADB380" s="11">
        <v>0</v>
      </c>
      <c r="ADC380" s="11">
        <v>0</v>
      </c>
      <c r="ADD380" s="11">
        <v>0</v>
      </c>
      <c r="ADE380" s="11">
        <v>0</v>
      </c>
      <c r="ADF380" s="11">
        <v>0</v>
      </c>
      <c r="ADG380" s="11">
        <v>2.6970791686113681E-8</v>
      </c>
      <c r="ADH380" s="11">
        <v>0</v>
      </c>
      <c r="ADI380" s="11">
        <v>-2.6793707029311447E-8</v>
      </c>
      <c r="ADJ380" s="11">
        <v>0</v>
      </c>
      <c r="ADK380" s="11">
        <v>0</v>
      </c>
      <c r="ADL380" s="11">
        <v>0</v>
      </c>
      <c r="ADM380" s="11">
        <v>0</v>
      </c>
      <c r="ADN380" s="11">
        <v>0</v>
      </c>
      <c r="ADO380" s="11">
        <v>0</v>
      </c>
      <c r="ADP380" s="11">
        <v>0</v>
      </c>
      <c r="ADQ380" s="11">
        <v>0</v>
      </c>
      <c r="ADR380" s="11">
        <v>0</v>
      </c>
      <c r="ADS380" s="11">
        <v>0</v>
      </c>
      <c r="ADT380" s="11">
        <v>0</v>
      </c>
      <c r="ADU380" s="11">
        <v>0</v>
      </c>
      <c r="ADV380" s="11">
        <v>0</v>
      </c>
      <c r="ADW380" s="11">
        <v>0</v>
      </c>
      <c r="ADX380" s="11">
        <v>0</v>
      </c>
      <c r="ADY380" s="11">
        <v>0</v>
      </c>
      <c r="ADZ380" s="11">
        <v>0</v>
      </c>
      <c r="AEA380" s="11">
        <v>0</v>
      </c>
      <c r="AEB380" s="11">
        <v>0</v>
      </c>
      <c r="AEC380" s="11">
        <v>0</v>
      </c>
      <c r="AED380" s="11">
        <v>0</v>
      </c>
      <c r="AEE380" s="11">
        <v>0</v>
      </c>
      <c r="AEF380" s="11">
        <v>0</v>
      </c>
      <c r="AEG380" s="11">
        <v>0</v>
      </c>
      <c r="AEH380" s="11">
        <v>0</v>
      </c>
      <c r="AEI380" s="11">
        <v>0</v>
      </c>
      <c r="AEJ380" s="11">
        <v>0</v>
      </c>
      <c r="AEK380" s="11">
        <v>0</v>
      </c>
      <c r="AEL380" s="11">
        <v>0</v>
      </c>
      <c r="AEM380" s="11">
        <v>0</v>
      </c>
      <c r="AEN380" s="11">
        <v>0</v>
      </c>
      <c r="AEO380" s="11">
        <v>5.1356510851468658E-25</v>
      </c>
      <c r="AEP380" s="11">
        <v>0</v>
      </c>
      <c r="AEQ380" s="11">
        <v>0</v>
      </c>
      <c r="AER380" s="11">
        <v>0</v>
      </c>
      <c r="AES380" s="11">
        <v>0</v>
      </c>
      <c r="AET380" s="11">
        <v>0</v>
      </c>
      <c r="AEU380" s="11">
        <v>-1.1147807851708905E-10</v>
      </c>
      <c r="AEV380" s="11">
        <v>0</v>
      </c>
      <c r="AEW380" s="11">
        <v>0</v>
      </c>
      <c r="AEX380" s="11">
        <v>0</v>
      </c>
      <c r="AEY380" s="11">
        <v>0</v>
      </c>
      <c r="AEZ380" s="11">
        <v>0</v>
      </c>
      <c r="AFA380" s="11">
        <v>0</v>
      </c>
      <c r="AFB380" s="11">
        <v>0</v>
      </c>
      <c r="AFC380" s="11">
        <v>0</v>
      </c>
      <c r="AFD380" s="11">
        <v>0</v>
      </c>
      <c r="AFE380" s="11">
        <v>0</v>
      </c>
      <c r="AFF380" s="11">
        <v>0</v>
      </c>
      <c r="AFG380" s="11">
        <v>0</v>
      </c>
      <c r="AFH380" s="11">
        <v>0</v>
      </c>
      <c r="AFI380" s="11">
        <v>0</v>
      </c>
      <c r="AFJ380" s="11">
        <v>0</v>
      </c>
      <c r="AFK380" s="11">
        <v>0</v>
      </c>
      <c r="AFL380" s="11">
        <v>0</v>
      </c>
      <c r="AFM380" s="11">
        <v>0</v>
      </c>
      <c r="AFN380" s="11">
        <v>0</v>
      </c>
      <c r="AFO380" s="11">
        <v>0</v>
      </c>
      <c r="AFP380" s="11">
        <v>0</v>
      </c>
      <c r="AFQ380" s="11">
        <v>0</v>
      </c>
      <c r="AFR380" s="11">
        <v>0</v>
      </c>
      <c r="AFS380" s="11">
        <v>0</v>
      </c>
      <c r="AFT380" s="11">
        <v>0</v>
      </c>
      <c r="AFU380" s="11">
        <v>0</v>
      </c>
      <c r="AFV380" s="11">
        <v>0</v>
      </c>
      <c r="AFW380" s="11">
        <v>0</v>
      </c>
      <c r="AFX380" s="11">
        <v>0</v>
      </c>
      <c r="AFY380" s="11">
        <v>0</v>
      </c>
      <c r="AFZ380" s="11">
        <v>9.2441719532643579E-6</v>
      </c>
      <c r="AGA380" s="11">
        <v>0</v>
      </c>
      <c r="AGB380" s="11">
        <v>0</v>
      </c>
      <c r="AGC380" s="11">
        <v>0</v>
      </c>
      <c r="AGD380" s="11">
        <v>0</v>
      </c>
      <c r="AGE380" s="11">
        <v>0</v>
      </c>
      <c r="AGF380" s="11">
        <v>0</v>
      </c>
      <c r="AGG380" s="11">
        <v>-1.1996710934939533E-10</v>
      </c>
      <c r="AGH380" s="11">
        <v>0</v>
      </c>
      <c r="AGI380" s="11">
        <v>0</v>
      </c>
      <c r="AGJ380" s="11">
        <v>0</v>
      </c>
      <c r="AGK380" s="11">
        <v>0</v>
      </c>
      <c r="AGL380" s="11">
        <v>0</v>
      </c>
      <c r="AGM380" s="11">
        <v>0</v>
      </c>
      <c r="AGN380" s="11">
        <v>0</v>
      </c>
      <c r="AGO380" s="11">
        <v>0</v>
      </c>
      <c r="AGP380" s="11">
        <v>0</v>
      </c>
      <c r="AGQ380" s="11">
        <v>0</v>
      </c>
      <c r="AGR380" s="11">
        <v>0</v>
      </c>
      <c r="AGS380" s="11">
        <v>0</v>
      </c>
      <c r="AGT380" s="11">
        <v>0</v>
      </c>
      <c r="AGU380" s="11">
        <v>0</v>
      </c>
      <c r="AGV380" s="11">
        <v>0</v>
      </c>
      <c r="AGW380" s="11">
        <v>0</v>
      </c>
      <c r="AGX380" s="11">
        <v>0</v>
      </c>
      <c r="AGY380" s="11">
        <v>0</v>
      </c>
      <c r="AGZ380" s="11">
        <v>0</v>
      </c>
      <c r="AHA380" s="11">
        <v>0</v>
      </c>
      <c r="AHB380" s="11">
        <v>0</v>
      </c>
      <c r="AHC380" s="11">
        <v>0</v>
      </c>
      <c r="AHD380" s="11">
        <v>0</v>
      </c>
      <c r="AHE380" s="11">
        <v>0</v>
      </c>
      <c r="AHF380" s="11">
        <v>0</v>
      </c>
      <c r="AHG380" s="11">
        <v>0</v>
      </c>
      <c r="AHH380" s="11">
        <v>0</v>
      </c>
      <c r="AHI380" s="11">
        <v>0</v>
      </c>
      <c r="AHJ380" s="11">
        <v>0</v>
      </c>
      <c r="AHK380" s="11">
        <v>0</v>
      </c>
      <c r="AHL380" s="11">
        <v>0</v>
      </c>
      <c r="AHM380" s="11">
        <v>0</v>
      </c>
      <c r="AHN380" s="11">
        <v>0</v>
      </c>
      <c r="AHO380" s="11">
        <v>0</v>
      </c>
      <c r="AHP380" s="11">
        <v>0</v>
      </c>
      <c r="AHQ380" s="11">
        <v>0</v>
      </c>
      <c r="AHR380" s="11">
        <v>0</v>
      </c>
      <c r="AHS380" s="11">
        <v>0</v>
      </c>
      <c r="AHT380" s="11">
        <v>0</v>
      </c>
      <c r="AHU380" s="11">
        <v>0</v>
      </c>
      <c r="AHV380" s="11">
        <v>0</v>
      </c>
      <c r="AHW380" s="11">
        <v>0</v>
      </c>
      <c r="AHX380" s="11">
        <v>0</v>
      </c>
      <c r="AHY380" s="11">
        <v>0</v>
      </c>
      <c r="AHZ380" s="11">
        <v>0</v>
      </c>
      <c r="AIA380" s="11">
        <v>0</v>
      </c>
      <c r="AIB380" s="11">
        <v>0</v>
      </c>
      <c r="AIC380" s="11">
        <v>0</v>
      </c>
      <c r="AID380" s="11">
        <v>2.4911186751511984E-7</v>
      </c>
      <c r="AIE380" s="11">
        <v>-9.7159909872620733E-9</v>
      </c>
      <c r="AIF380" s="11">
        <v>1.1804279518667545E-8</v>
      </c>
      <c r="AIG380" s="11">
        <v>0</v>
      </c>
      <c r="AIH380" s="11">
        <v>0</v>
      </c>
      <c r="AII380" s="11">
        <v>0</v>
      </c>
      <c r="AIJ380" s="11">
        <v>1.9607843137254903E-9</v>
      </c>
      <c r="AIK380" s="11">
        <v>0</v>
      </c>
      <c r="AIL380" s="11">
        <v>0</v>
      </c>
      <c r="AIM380" s="11">
        <v>0</v>
      </c>
      <c r="AIN380" s="11">
        <v>0</v>
      </c>
      <c r="AIO380" s="11">
        <v>0</v>
      </c>
      <c r="AIP380" s="11">
        <v>0</v>
      </c>
      <c r="AIQ380" s="11">
        <v>0</v>
      </c>
      <c r="AIR380" s="11">
        <v>0</v>
      </c>
      <c r="AIS380" s="11">
        <v>0</v>
      </c>
      <c r="AIT380" s="11">
        <v>0</v>
      </c>
      <c r="AIU380" s="11">
        <v>0</v>
      </c>
      <c r="AIV380" s="11">
        <v>0</v>
      </c>
      <c r="AIW380" s="11">
        <v>0</v>
      </c>
      <c r="AIX380" s="11">
        <v>0</v>
      </c>
      <c r="AIY380" s="11">
        <v>0</v>
      </c>
      <c r="AIZ380" s="11">
        <v>0</v>
      </c>
      <c r="AJA380" s="11">
        <v>0</v>
      </c>
      <c r="AJB380" s="11">
        <v>0</v>
      </c>
      <c r="AJC380" s="11">
        <v>0</v>
      </c>
      <c r="AJD380" s="11">
        <v>0</v>
      </c>
      <c r="AJE380" s="11">
        <v>0</v>
      </c>
      <c r="AJF380" s="11">
        <v>0</v>
      </c>
      <c r="AJG380" s="11">
        <v>0</v>
      </c>
      <c r="AJH380" s="11">
        <v>0</v>
      </c>
      <c r="AJI380" s="11">
        <v>0</v>
      </c>
      <c r="AJJ380" s="11">
        <v>0</v>
      </c>
      <c r="AJK380" s="11">
        <v>0</v>
      </c>
      <c r="AJL380" s="11">
        <v>0</v>
      </c>
      <c r="AJM380" s="11">
        <v>0</v>
      </c>
      <c r="AJN380" s="11">
        <v>0</v>
      </c>
      <c r="AJO380" s="11">
        <v>0</v>
      </c>
      <c r="AJP380" s="11">
        <v>1.2312350084041777E-10</v>
      </c>
      <c r="AJQ380" s="11">
        <v>-1.1807263452986263E-8</v>
      </c>
      <c r="AJR380" s="11">
        <v>0</v>
      </c>
      <c r="AJS380" s="11">
        <v>0</v>
      </c>
      <c r="AJT380" s="11">
        <v>0</v>
      </c>
      <c r="AJU380" s="11">
        <v>0</v>
      </c>
      <c r="AJV380" s="11">
        <v>0</v>
      </c>
      <c r="AJW380" s="11">
        <v>0</v>
      </c>
      <c r="AJX380" s="11">
        <v>0</v>
      </c>
      <c r="AJY380" s="11">
        <v>0</v>
      </c>
      <c r="AJZ380" s="11">
        <v>0</v>
      </c>
      <c r="AKA380" s="11">
        <v>0</v>
      </c>
      <c r="AKB380" s="11">
        <v>0</v>
      </c>
      <c r="AKC380" s="11">
        <v>0</v>
      </c>
      <c r="AKD380" s="11">
        <v>0</v>
      </c>
      <c r="AKE380" s="11">
        <v>0</v>
      </c>
      <c r="AKF380" s="11">
        <v>0</v>
      </c>
      <c r="AKG380" s="11">
        <v>0</v>
      </c>
      <c r="AKH380" s="11">
        <v>0</v>
      </c>
      <c r="AKI380" s="11">
        <v>0</v>
      </c>
      <c r="AKJ380" s="11">
        <v>0</v>
      </c>
      <c r="AKK380" s="11">
        <v>0</v>
      </c>
      <c r="AKL380" s="11">
        <v>0</v>
      </c>
      <c r="AKM380" s="11">
        <v>0</v>
      </c>
      <c r="AKN380" s="11">
        <v>0</v>
      </c>
      <c r="AKO380" s="11">
        <v>0</v>
      </c>
      <c r="AKP380" s="11">
        <v>0</v>
      </c>
      <c r="AKQ380" s="11">
        <v>0</v>
      </c>
      <c r="AKR380" s="11">
        <v>0</v>
      </c>
      <c r="AKS380" s="11">
        <v>0</v>
      </c>
      <c r="AKT380" s="11">
        <v>0</v>
      </c>
      <c r="AKU380" s="11">
        <v>0</v>
      </c>
      <c r="AKV380" s="11">
        <v>0</v>
      </c>
      <c r="AKW380" s="11">
        <v>0</v>
      </c>
      <c r="AKX380" s="11">
        <v>0</v>
      </c>
      <c r="AKY380" s="11">
        <v>3.966117111303026E-6</v>
      </c>
      <c r="AKZ380" s="11">
        <v>0</v>
      </c>
      <c r="ALA380" s="11">
        <v>0</v>
      </c>
      <c r="ALB380" s="11">
        <v>0</v>
      </c>
      <c r="ALC380" s="11">
        <v>-2.3303323579746359E-10</v>
      </c>
      <c r="ALD380" s="11">
        <v>0</v>
      </c>
      <c r="ALE380" s="11">
        <v>0</v>
      </c>
      <c r="ALF380" s="11">
        <v>0</v>
      </c>
      <c r="ALG380" s="11">
        <v>0</v>
      </c>
      <c r="ALH380" s="11">
        <v>0</v>
      </c>
      <c r="ALI380" s="11">
        <v>0</v>
      </c>
      <c r="ALJ380" s="11">
        <v>0</v>
      </c>
      <c r="ALK380" s="11">
        <v>0</v>
      </c>
      <c r="ALL380" s="11">
        <v>0</v>
      </c>
      <c r="ALM380" s="11">
        <v>0</v>
      </c>
      <c r="ALN380" s="11">
        <v>0</v>
      </c>
      <c r="ALO380" s="11">
        <v>0</v>
      </c>
      <c r="ALP380" s="11">
        <v>0</v>
      </c>
      <c r="ALQ380" s="11">
        <v>0</v>
      </c>
      <c r="ALR380" s="11">
        <v>0</v>
      </c>
      <c r="ALS380" s="11">
        <v>0</v>
      </c>
      <c r="ALT380" s="11">
        <v>0</v>
      </c>
      <c r="ALU380" s="11">
        <v>0</v>
      </c>
      <c r="ALV380" s="11">
        <v>0</v>
      </c>
      <c r="ALW380" s="11">
        <v>0</v>
      </c>
      <c r="ALX380" s="11">
        <v>0</v>
      </c>
      <c r="ALY380" s="11">
        <v>0</v>
      </c>
      <c r="ALZ380" s="11">
        <v>0</v>
      </c>
      <c r="AMA380" s="11">
        <v>0</v>
      </c>
      <c r="AMB380" s="11">
        <v>0</v>
      </c>
      <c r="AMC380" s="11">
        <v>0</v>
      </c>
      <c r="AMD380" s="11">
        <v>0</v>
      </c>
      <c r="AME380" s="11">
        <v>0</v>
      </c>
      <c r="AMF380" s="11">
        <v>0</v>
      </c>
      <c r="AMG380" s="11">
        <v>0</v>
      </c>
      <c r="AMH380" s="11">
        <v>0</v>
      </c>
      <c r="AMI380" s="11">
        <v>0</v>
      </c>
      <c r="AMJ380" s="11">
        <v>2.844922114157459E-7</v>
      </c>
      <c r="AMK380" s="11">
        <v>0</v>
      </c>
      <c r="AML380" s="11">
        <v>0</v>
      </c>
      <c r="AMM380" s="11">
        <v>0</v>
      </c>
      <c r="AMN380" s="11">
        <v>0</v>
      </c>
      <c r="AMO380" s="11">
        <v>-8.5779169381186184E-6</v>
      </c>
      <c r="AMP380" s="11">
        <v>6.6987713081720614E-27</v>
      </c>
      <c r="AMQ380" s="11">
        <v>0</v>
      </c>
      <c r="AMR380" s="11">
        <v>0</v>
      </c>
      <c r="AMS380" s="11">
        <v>5.4886900891529832E-27</v>
      </c>
      <c r="AMT380" s="11">
        <v>0</v>
      </c>
      <c r="AMU380" s="11">
        <v>0</v>
      </c>
      <c r="AMV380" s="11">
        <v>0</v>
      </c>
      <c r="AMW380" s="11">
        <v>0</v>
      </c>
      <c r="AMX380" s="11">
        <v>0</v>
      </c>
      <c r="AMY380" s="11">
        <v>0</v>
      </c>
      <c r="AMZ380" s="11">
        <v>0</v>
      </c>
      <c r="ANA380" s="11">
        <v>0</v>
      </c>
      <c r="ANB380" s="11">
        <v>0</v>
      </c>
      <c r="ANC380" s="11">
        <v>0</v>
      </c>
      <c r="AND380" s="11">
        <v>0</v>
      </c>
      <c r="ANE380" s="11">
        <v>0</v>
      </c>
      <c r="ANF380" s="11">
        <v>0</v>
      </c>
      <c r="ANG380" s="11">
        <v>0</v>
      </c>
      <c r="ANH380" s="11">
        <v>0</v>
      </c>
      <c r="ANI380" s="11">
        <v>0</v>
      </c>
      <c r="ANJ380" s="11">
        <v>0</v>
      </c>
      <c r="ANK380" s="11">
        <v>0</v>
      </c>
      <c r="ANL380" s="11">
        <v>0</v>
      </c>
      <c r="ANM380" s="11">
        <v>0</v>
      </c>
      <c r="ANN380" s="11">
        <v>0</v>
      </c>
      <c r="ANO380" s="11">
        <v>0</v>
      </c>
      <c r="ANP380" s="11">
        <v>0</v>
      </c>
      <c r="ANQ380" s="11">
        <v>0</v>
      </c>
      <c r="ANR380" s="11">
        <v>0</v>
      </c>
      <c r="ANS380" s="11">
        <v>0</v>
      </c>
      <c r="ANT380" s="11">
        <v>0</v>
      </c>
      <c r="ANU380" s="11">
        <v>0</v>
      </c>
      <c r="ANV380" s="11">
        <v>3.8674157077409421E-8</v>
      </c>
      <c r="ANW380" s="11">
        <v>0</v>
      </c>
      <c r="ANX380" s="11">
        <v>0</v>
      </c>
      <c r="ANY380" s="11">
        <v>0</v>
      </c>
      <c r="ANZ380" s="11">
        <v>4.8349765339134901E-6</v>
      </c>
      <c r="AOA380" s="11">
        <v>-2.6926123984947596E-7</v>
      </c>
      <c r="AOB380" s="11">
        <v>8.9753746616491718E-9</v>
      </c>
      <c r="AOC380" s="11">
        <v>0</v>
      </c>
      <c r="AOD380" s="11">
        <v>9.8269331047131183E-11</v>
      </c>
      <c r="AOE380" s="11">
        <v>0</v>
      </c>
      <c r="AOF380" s="11">
        <v>0</v>
      </c>
      <c r="AOG380" s="11">
        <v>0</v>
      </c>
      <c r="AOH380" s="11">
        <v>0</v>
      </c>
      <c r="AOI380" s="11">
        <v>0</v>
      </c>
      <c r="AOJ380" s="11">
        <v>0</v>
      </c>
      <c r="AOK380" s="11">
        <v>0</v>
      </c>
      <c r="AOL380" s="11">
        <v>0</v>
      </c>
      <c r="AOM380" s="11">
        <v>0</v>
      </c>
      <c r="AON380" s="11">
        <v>0</v>
      </c>
      <c r="AOO380" s="11">
        <v>0</v>
      </c>
      <c r="AOP380" s="11">
        <v>0</v>
      </c>
      <c r="AOQ380" s="11">
        <v>0</v>
      </c>
      <c r="AOR380" s="11">
        <v>0</v>
      </c>
      <c r="AOS380" s="11">
        <v>0</v>
      </c>
      <c r="AOT380" s="11">
        <v>0</v>
      </c>
      <c r="AOU380" s="11">
        <v>0</v>
      </c>
      <c r="AOV380" s="11">
        <v>0</v>
      </c>
      <c r="AOW380" s="11">
        <v>0</v>
      </c>
      <c r="AOX380" s="11">
        <v>0</v>
      </c>
      <c r="AOY380" s="11">
        <v>0</v>
      </c>
      <c r="AOZ380" s="11">
        <v>0</v>
      </c>
      <c r="APA380" s="11">
        <v>0</v>
      </c>
      <c r="APB380" s="11">
        <v>0</v>
      </c>
      <c r="APC380" s="11">
        <v>0</v>
      </c>
      <c r="APD380" s="11">
        <v>0</v>
      </c>
      <c r="APE380" s="11">
        <v>0</v>
      </c>
      <c r="APF380" s="11">
        <v>0</v>
      </c>
      <c r="APG380" s="11">
        <v>0</v>
      </c>
      <c r="APH380" s="11">
        <v>0</v>
      </c>
      <c r="API380" s="11">
        <v>0</v>
      </c>
      <c r="APJ380" s="11">
        <v>0</v>
      </c>
      <c r="APK380" s="11">
        <v>0</v>
      </c>
      <c r="APL380" s="11">
        <v>2.6926123984947511E-7</v>
      </c>
      <c r="APM380" s="11">
        <v>-1.1059282476215952E-8</v>
      </c>
      <c r="APN380" s="11">
        <v>1.1805149466849951E-8</v>
      </c>
      <c r="APO380" s="11">
        <v>0</v>
      </c>
      <c r="APP380" s="11">
        <v>0</v>
      </c>
      <c r="APQ380" s="11">
        <v>0</v>
      </c>
      <c r="APR380" s="11">
        <v>0</v>
      </c>
      <c r="APS380" s="11">
        <v>0</v>
      </c>
      <c r="APT380" s="11">
        <v>0</v>
      </c>
      <c r="APU380" s="11">
        <v>0</v>
      </c>
      <c r="APV380" s="11">
        <v>0</v>
      </c>
      <c r="APW380" s="11">
        <v>0</v>
      </c>
      <c r="APX380" s="11">
        <v>0</v>
      </c>
      <c r="APY380" s="11">
        <v>0</v>
      </c>
      <c r="APZ380" s="11">
        <v>0</v>
      </c>
      <c r="AQA380" s="11">
        <v>0</v>
      </c>
      <c r="AQB380" s="11">
        <v>0</v>
      </c>
      <c r="AQC380" s="11">
        <v>0</v>
      </c>
      <c r="AQD380" s="11">
        <v>0</v>
      </c>
      <c r="AQE380" s="11">
        <v>0</v>
      </c>
      <c r="AQF380" s="11">
        <v>0</v>
      </c>
      <c r="AQG380" s="11">
        <v>0</v>
      </c>
      <c r="AQH380" s="11">
        <v>0</v>
      </c>
      <c r="AQI380" s="11">
        <v>0</v>
      </c>
      <c r="AQJ380" s="11">
        <v>0</v>
      </c>
      <c r="AQK380" s="11">
        <v>0</v>
      </c>
      <c r="AQL380" s="11">
        <v>0</v>
      </c>
      <c r="AQM380" s="11">
        <v>0</v>
      </c>
      <c r="AQN380" s="11">
        <v>0</v>
      </c>
      <c r="AQO380" s="11">
        <v>0</v>
      </c>
      <c r="AQP380" s="11">
        <v>0</v>
      </c>
      <c r="AQQ380" s="11">
        <v>0</v>
      </c>
      <c r="AQR380" s="11">
        <v>0</v>
      </c>
      <c r="AQS380" s="11">
        <v>0</v>
      </c>
      <c r="AQT380" s="11">
        <v>0</v>
      </c>
      <c r="AQU380" s="11">
        <v>0</v>
      </c>
      <c r="AQV380" s="11">
        <v>0</v>
      </c>
      <c r="AQW380" s="11">
        <v>0</v>
      </c>
      <c r="AQX380" s="11">
        <v>1.2312350084041777E-10</v>
      </c>
      <c r="AQY380" s="11">
        <v>-1.1807263452983086E-8</v>
      </c>
      <c r="AQZ380" s="11">
        <v>0</v>
      </c>
      <c r="ARA380" s="11">
        <v>0</v>
      </c>
      <c r="ARB380" s="11">
        <v>0</v>
      </c>
      <c r="ARC380" s="11">
        <v>0</v>
      </c>
      <c r="ARD380" s="11">
        <v>0</v>
      </c>
      <c r="ARE380" s="11">
        <v>0</v>
      </c>
      <c r="ARF380" s="11">
        <v>0</v>
      </c>
      <c r="ARG380" s="11">
        <v>0</v>
      </c>
      <c r="ARH380" s="11">
        <v>0</v>
      </c>
      <c r="ARI380" s="11">
        <v>0</v>
      </c>
      <c r="ARJ380" s="11">
        <v>0</v>
      </c>
      <c r="ARK380" s="11">
        <v>0</v>
      </c>
      <c r="ARL380" s="11">
        <v>0</v>
      </c>
      <c r="ARM380" s="11">
        <v>0</v>
      </c>
      <c r="ARN380" s="11">
        <v>0</v>
      </c>
      <c r="ARO380" s="11">
        <v>0</v>
      </c>
      <c r="ARP380" s="11">
        <v>0</v>
      </c>
      <c r="ARQ380" s="11">
        <v>0</v>
      </c>
      <c r="ARR380" s="11">
        <v>0</v>
      </c>
      <c r="ARS380" s="11">
        <v>0</v>
      </c>
      <c r="ART380" s="11">
        <v>0</v>
      </c>
      <c r="ARU380" s="11">
        <v>0</v>
      </c>
      <c r="ARV380" s="11">
        <v>0</v>
      </c>
      <c r="ARW380" s="11">
        <v>0</v>
      </c>
      <c r="ARX380" s="11">
        <v>0</v>
      </c>
      <c r="ARY380" s="11">
        <v>0</v>
      </c>
      <c r="ARZ380" s="11">
        <v>0</v>
      </c>
      <c r="ASA380" s="11">
        <v>0</v>
      </c>
      <c r="ASB380" s="11">
        <v>0</v>
      </c>
      <c r="ASC380" s="11">
        <v>0</v>
      </c>
      <c r="ASD380" s="11">
        <v>0</v>
      </c>
      <c r="ASE380" s="11">
        <v>0</v>
      </c>
      <c r="ASF380" s="11">
        <v>0</v>
      </c>
      <c r="ASG380" s="11">
        <v>3.2233176891390915E-6</v>
      </c>
      <c r="ASH380" s="11">
        <v>0</v>
      </c>
      <c r="ASI380" s="11">
        <v>0</v>
      </c>
      <c r="ASJ380" s="11">
        <v>0</v>
      </c>
      <c r="ASK380" s="11">
        <v>-9.8768560744961E-11</v>
      </c>
      <c r="ASL380" s="11">
        <v>0</v>
      </c>
      <c r="ASM380" s="11">
        <v>0</v>
      </c>
      <c r="ASN380" s="11">
        <v>0</v>
      </c>
      <c r="ASO380" s="11">
        <v>0</v>
      </c>
      <c r="ASP380" s="11">
        <v>0</v>
      </c>
      <c r="ASQ380" s="11">
        <v>0</v>
      </c>
      <c r="ASR380" s="11">
        <v>0</v>
      </c>
      <c r="ASS380" s="11">
        <v>0</v>
      </c>
      <c r="AST380" s="11">
        <v>0</v>
      </c>
      <c r="ASU380" s="11">
        <v>0</v>
      </c>
      <c r="ASV380" s="11">
        <v>0</v>
      </c>
      <c r="ASW380" s="11">
        <v>0</v>
      </c>
      <c r="ASX380" s="11">
        <v>0</v>
      </c>
      <c r="ASY380" s="11">
        <v>0</v>
      </c>
      <c r="ASZ380" s="11">
        <v>0</v>
      </c>
      <c r="ATA380" s="11">
        <v>0</v>
      </c>
      <c r="ATB380" s="11">
        <v>0</v>
      </c>
      <c r="ATC380" s="11">
        <v>0</v>
      </c>
      <c r="ATD380" s="11">
        <v>0</v>
      </c>
      <c r="ATE380" s="11">
        <v>0</v>
      </c>
      <c r="ATF380" s="11">
        <v>0</v>
      </c>
      <c r="ATG380" s="11">
        <v>0</v>
      </c>
      <c r="ATH380" s="11">
        <v>0</v>
      </c>
      <c r="ATI380" s="11">
        <v>0</v>
      </c>
      <c r="ATJ380" s="11">
        <v>0</v>
      </c>
      <c r="ATK380" s="11">
        <v>0</v>
      </c>
      <c r="ATL380" s="11">
        <v>0</v>
      </c>
      <c r="ATM380" s="11">
        <v>4.9275496452969838E-7</v>
      </c>
      <c r="ATN380" s="11">
        <v>0</v>
      </c>
      <c r="ATO380" s="11">
        <v>0</v>
      </c>
      <c r="ATP380" s="11">
        <v>0</v>
      </c>
      <c r="ATQ380" s="11">
        <v>0</v>
      </c>
      <c r="ATR380" s="11">
        <v>0</v>
      </c>
      <c r="ATS380" s="11">
        <v>0</v>
      </c>
      <c r="ATT380" s="11">
        <v>0</v>
      </c>
      <c r="ATU380" s="11">
        <v>0</v>
      </c>
      <c r="ATV380" s="11">
        <v>0</v>
      </c>
      <c r="ATW380" s="11">
        <v>-8.4122738682888954E-6</v>
      </c>
      <c r="ATX380" s="11">
        <v>4.7806383932043448E-25</v>
      </c>
      <c r="ATY380" s="11">
        <v>0</v>
      </c>
      <c r="ATZ380" s="11">
        <v>0</v>
      </c>
      <c r="AUA380" s="11">
        <v>3.9170022478796259E-25</v>
      </c>
      <c r="AUB380" s="11">
        <v>0</v>
      </c>
      <c r="AUC380" s="11">
        <v>0</v>
      </c>
      <c r="AUD380" s="11">
        <v>0</v>
      </c>
      <c r="AUE380" s="11">
        <v>0</v>
      </c>
      <c r="AUF380" s="11">
        <v>0</v>
      </c>
      <c r="AUG380" s="11">
        <v>0</v>
      </c>
      <c r="AUH380" s="11">
        <v>0</v>
      </c>
      <c r="AUI380" s="11">
        <v>0</v>
      </c>
      <c r="AUJ380" s="11">
        <v>0</v>
      </c>
      <c r="AUK380" s="11">
        <v>0</v>
      </c>
      <c r="AUL380" s="11">
        <v>0</v>
      </c>
      <c r="AUM380" s="11">
        <v>0</v>
      </c>
      <c r="AUN380" s="11">
        <v>0</v>
      </c>
      <c r="AUO380" s="11">
        <v>0</v>
      </c>
      <c r="AUP380" s="11">
        <v>0</v>
      </c>
      <c r="AUQ380" s="11">
        <v>0</v>
      </c>
      <c r="AUR380" s="11">
        <v>0</v>
      </c>
      <c r="AUS380" s="11">
        <v>0</v>
      </c>
      <c r="AUT380" s="11">
        <v>0</v>
      </c>
      <c r="AUU380" s="11">
        <v>0</v>
      </c>
      <c r="AUV380" s="11">
        <v>0</v>
      </c>
      <c r="AUW380" s="11">
        <v>0</v>
      </c>
      <c r="AUX380" s="11">
        <v>0</v>
      </c>
      <c r="AUY380" s="11">
        <v>0</v>
      </c>
      <c r="AUZ380" s="11">
        <v>0</v>
      </c>
      <c r="AVA380" s="11">
        <v>0</v>
      </c>
      <c r="AVB380" s="11">
        <v>0</v>
      </c>
      <c r="AVC380" s="11">
        <v>0</v>
      </c>
      <c r="AVD380" s="11">
        <v>0</v>
      </c>
      <c r="AVE380" s="11">
        <v>0</v>
      </c>
      <c r="AVF380" s="11">
        <v>0</v>
      </c>
      <c r="AVG380" s="11">
        <v>0</v>
      </c>
      <c r="AVH380" s="11">
        <v>5.6784803086108523E-6</v>
      </c>
      <c r="AVI380" s="11">
        <v>-2.4405115581587158E-7</v>
      </c>
      <c r="AVJ380" s="11">
        <v>7.5748144375595357E-9</v>
      </c>
      <c r="AVK380" s="11">
        <v>0</v>
      </c>
      <c r="AVL380" s="11">
        <v>4.0945680810171697E-10</v>
      </c>
      <c r="AVM380" s="11">
        <v>0</v>
      </c>
      <c r="AVN380" s="11">
        <v>0</v>
      </c>
      <c r="AVO380" s="11">
        <v>0</v>
      </c>
      <c r="AVP380" s="11">
        <v>0</v>
      </c>
      <c r="AVQ380" s="11">
        <v>0</v>
      </c>
      <c r="AVR380" s="11">
        <v>0</v>
      </c>
      <c r="AVS380" s="11">
        <v>0</v>
      </c>
      <c r="AVT380" s="11">
        <v>0</v>
      </c>
      <c r="AVU380" s="11">
        <v>0</v>
      </c>
      <c r="AVV380" s="11">
        <v>0</v>
      </c>
      <c r="AVW380" s="11">
        <v>0</v>
      </c>
      <c r="AVX380" s="11">
        <v>0</v>
      </c>
      <c r="AVY380" s="11">
        <v>0</v>
      </c>
      <c r="AVZ380" s="11">
        <v>0</v>
      </c>
      <c r="AWA380" s="11">
        <v>0</v>
      </c>
      <c r="AWB380" s="11">
        <v>0</v>
      </c>
      <c r="AWC380" s="11">
        <v>0</v>
      </c>
      <c r="AWD380" s="11">
        <v>0</v>
      </c>
      <c r="AWE380" s="11">
        <v>0</v>
      </c>
      <c r="AWF380" s="11">
        <v>0</v>
      </c>
      <c r="AWG380" s="11">
        <v>0</v>
      </c>
      <c r="AWH380" s="11">
        <v>0</v>
      </c>
      <c r="AWI380" s="11">
        <v>0</v>
      </c>
      <c r="AWJ380" s="11">
        <v>0</v>
      </c>
      <c r="AWK380" s="11">
        <v>1.2891385692469807E-9</v>
      </c>
      <c r="AWL380" s="11">
        <v>0</v>
      </c>
      <c r="AWM380" s="11">
        <v>0</v>
      </c>
      <c r="AWN380" s="11">
        <v>0</v>
      </c>
      <c r="AWO380" s="11">
        <v>0</v>
      </c>
      <c r="AWP380" s="11">
        <v>0</v>
      </c>
      <c r="AWQ380" s="11">
        <v>0</v>
      </c>
      <c r="AWR380" s="11">
        <v>0</v>
      </c>
      <c r="AWS380" s="11">
        <v>0</v>
      </c>
      <c r="AWT380" s="11">
        <v>2.2724443312678606E-7</v>
      </c>
      <c r="AWU380" s="11">
        <v>-7.6979379384098345E-9</v>
      </c>
      <c r="AWV380" s="11">
        <v>1.1805149466849951E-8</v>
      </c>
      <c r="AWW380" s="11">
        <v>0</v>
      </c>
      <c r="AWX380" s="11">
        <v>0</v>
      </c>
      <c r="AWY380" s="11">
        <v>0</v>
      </c>
      <c r="AWZ380" s="11">
        <v>0</v>
      </c>
      <c r="AXA380" s="11">
        <v>0</v>
      </c>
      <c r="AXB380" s="11">
        <v>0</v>
      </c>
      <c r="AXC380" s="11">
        <v>0</v>
      </c>
      <c r="AXD380" s="11">
        <v>0</v>
      </c>
      <c r="AXE380" s="11">
        <v>0</v>
      </c>
      <c r="AXF380" s="11">
        <v>0</v>
      </c>
      <c r="AXG380" s="11">
        <v>0</v>
      </c>
      <c r="AXH380" s="11">
        <v>0</v>
      </c>
      <c r="AXI380" s="11">
        <v>0</v>
      </c>
      <c r="AXJ380" s="11">
        <v>0</v>
      </c>
      <c r="AXK380" s="11">
        <v>0</v>
      </c>
      <c r="AXL380" s="11">
        <v>0</v>
      </c>
      <c r="AXM380" s="11">
        <v>0</v>
      </c>
      <c r="AXN380" s="11">
        <v>0</v>
      </c>
      <c r="AXO380" s="11">
        <v>0</v>
      </c>
      <c r="AXP380" s="11">
        <v>0</v>
      </c>
      <c r="AXQ380" s="11">
        <v>0</v>
      </c>
      <c r="AXR380" s="11">
        <v>0</v>
      </c>
      <c r="AXS380" s="11">
        <v>0</v>
      </c>
      <c r="AXT380" s="11">
        <v>0</v>
      </c>
      <c r="AXU380" s="11">
        <v>0</v>
      </c>
      <c r="AXV380" s="11">
        <v>0</v>
      </c>
      <c r="AXW380" s="11">
        <v>0</v>
      </c>
      <c r="AXX380" s="11">
        <v>0</v>
      </c>
      <c r="AXY380" s="11">
        <v>0</v>
      </c>
      <c r="AXZ380" s="11">
        <v>0</v>
      </c>
      <c r="AYA380" s="11">
        <v>0</v>
      </c>
      <c r="AYB380" s="11">
        <v>0</v>
      </c>
      <c r="AYC380" s="11">
        <v>0</v>
      </c>
      <c r="AYD380" s="11">
        <v>0</v>
      </c>
      <c r="AYE380" s="11">
        <v>0</v>
      </c>
      <c r="AYF380" s="11">
        <v>1.2312350084041777E-10</v>
      </c>
      <c r="AYG380" s="11">
        <v>-1.1807263452992202E-8</v>
      </c>
      <c r="AYH380" s="11">
        <v>0</v>
      </c>
      <c r="AYI380" s="11">
        <v>0</v>
      </c>
      <c r="AYJ380" s="11">
        <v>0</v>
      </c>
      <c r="AYK380" s="11">
        <v>0</v>
      </c>
      <c r="AYL380" s="11">
        <v>0</v>
      </c>
      <c r="AYM380" s="11">
        <v>0</v>
      </c>
      <c r="AYN380" s="11">
        <v>0</v>
      </c>
      <c r="AYO380" s="11">
        <v>0</v>
      </c>
      <c r="AYP380" s="11">
        <v>0</v>
      </c>
      <c r="AYQ380" s="11">
        <v>0</v>
      </c>
      <c r="AYR380" s="11">
        <v>0</v>
      </c>
      <c r="AYS380" s="11">
        <v>0</v>
      </c>
      <c r="AYT380" s="11">
        <v>0</v>
      </c>
      <c r="AYU380" s="11">
        <v>0</v>
      </c>
      <c r="AYV380" s="11">
        <v>0</v>
      </c>
      <c r="AYW380" s="11">
        <v>0</v>
      </c>
      <c r="AYX380" s="11">
        <v>0</v>
      </c>
      <c r="AYY380" s="11">
        <v>0</v>
      </c>
      <c r="AYZ380" s="11">
        <v>0</v>
      </c>
      <c r="AZA380" s="11">
        <v>0</v>
      </c>
      <c r="AZB380" s="11">
        <v>0</v>
      </c>
      <c r="AZC380" s="11">
        <v>0</v>
      </c>
      <c r="AZD380" s="11">
        <v>0</v>
      </c>
      <c r="AZE380" s="11">
        <v>0</v>
      </c>
      <c r="AZF380" s="11">
        <v>0</v>
      </c>
      <c r="AZG380" s="11">
        <v>0</v>
      </c>
      <c r="AZH380" s="11">
        <v>0</v>
      </c>
      <c r="AZI380" s="11">
        <v>0</v>
      </c>
      <c r="AZJ380" s="11">
        <v>0</v>
      </c>
      <c r="AZK380" s="11">
        <v>0</v>
      </c>
      <c r="AZL380" s="11">
        <v>0</v>
      </c>
      <c r="AZM380" s="11">
        <v>0</v>
      </c>
      <c r="AZN380" s="11">
        <v>0</v>
      </c>
      <c r="AZO380" s="11">
        <v>2.4336344177222786E-6</v>
      </c>
      <c r="AZP380" s="11">
        <v>0</v>
      </c>
      <c r="AZQ380" s="11">
        <v>0</v>
      </c>
      <c r="AZR380" s="11">
        <v>0</v>
      </c>
      <c r="AZS380" s="11">
        <v>-4.1205280253583622E-10</v>
      </c>
      <c r="AZT380" s="12">
        <v>8466462562.3084335</v>
      </c>
      <c r="AZU380" s="12">
        <v>10722295.209632957</v>
      </c>
      <c r="AZV380" s="12">
        <v>1472000</v>
      </c>
      <c r="AZW380" s="12">
        <v>107927.3609924428</v>
      </c>
      <c r="AZX380" s="12">
        <v>153214099038.89584</v>
      </c>
      <c r="AZY380" s="12">
        <v>2.1999999999999999E-10</v>
      </c>
      <c r="AZZ380" s="12">
        <v>116504178.27289252</v>
      </c>
      <c r="BAA380" s="12">
        <v>1E-13</v>
      </c>
      <c r="BAB380" s="12">
        <v>1080731.9173327349</v>
      </c>
      <c r="BAC380" s="12">
        <v>2.9999999999999999E-16</v>
      </c>
      <c r="BAD380" s="12">
        <v>1.1E-13</v>
      </c>
      <c r="BAE380" s="12">
        <v>7920000</v>
      </c>
      <c r="BAF380" s="12">
        <v>6380000</v>
      </c>
      <c r="BAG380" s="12">
        <v>5984393440707617</v>
      </c>
      <c r="BAH380" s="12">
        <v>928602500000</v>
      </c>
      <c r="BAI380" s="12">
        <v>398425738402.74121</v>
      </c>
      <c r="BAJ380" s="12">
        <v>742837999999999.88</v>
      </c>
      <c r="BAK380" s="12">
        <v>5715719432.8503981</v>
      </c>
      <c r="BAL380" s="12">
        <v>317131454430.4906</v>
      </c>
      <c r="BAM380" s="12">
        <v>50144535000</v>
      </c>
      <c r="BAN380" s="12">
        <v>445729200000</v>
      </c>
      <c r="BAO380" s="12">
        <v>18572050000</v>
      </c>
      <c r="BAP380" s="12">
        <v>7.757118E+16</v>
      </c>
      <c r="BAQ380" s="12">
        <v>3878559000000000</v>
      </c>
      <c r="BAR380" s="12">
        <v>1.1635677E+17</v>
      </c>
      <c r="BAS380" s="12">
        <v>1163567700000</v>
      </c>
      <c r="BAT380" s="12">
        <v>1939279500000</v>
      </c>
      <c r="BAU380" s="12">
        <v>4.25E+16</v>
      </c>
      <c r="BAV380" s="12">
        <v>2550000000000000</v>
      </c>
      <c r="BAW380" s="12">
        <v>7.65E+16</v>
      </c>
      <c r="BAX380" s="12">
        <v>765000000000</v>
      </c>
      <c r="BAY380" s="12">
        <v>850000000000</v>
      </c>
      <c r="BAZ380" s="12">
        <v>1.275E+17</v>
      </c>
      <c r="BBA380" s="12">
        <v>8924999999999999</v>
      </c>
      <c r="BBB380" s="12">
        <v>2.6774999999999997E+17</v>
      </c>
      <c r="BBC380" s="12">
        <v>2677500000000</v>
      </c>
      <c r="BBD380" s="12">
        <v>1912500000000.0005</v>
      </c>
      <c r="BBE380" s="13">
        <v>8.3767931325257479</v>
      </c>
      <c r="BBF380" s="13">
        <v>2.2065185278956916</v>
      </c>
      <c r="BBG380" s="13">
        <v>3.9005410466778274</v>
      </c>
      <c r="BBH380" s="13">
        <v>2366.1458152255354</v>
      </c>
      <c r="BBI380" s="12">
        <v>15846.162156316201</v>
      </c>
      <c r="BBJ380" s="12">
        <v>90.379359597489312</v>
      </c>
      <c r="BBK380" s="12">
        <v>1810.3871839186299</v>
      </c>
      <c r="BBL380" s="12">
        <v>25776.371986207618</v>
      </c>
      <c r="BBM380" s="12">
        <v>23935.315348029621</v>
      </c>
      <c r="BBN380" s="12">
        <v>4043.37033823311</v>
      </c>
      <c r="BBO380" s="14">
        <v>529.15391014427712</v>
      </c>
      <c r="BBP380" s="14">
        <v>696.42772290407197</v>
      </c>
      <c r="BBQ380" s="14">
        <v>805.58832629400115</v>
      </c>
      <c r="BBR380" s="13">
        <v>4.9192310210235775</v>
      </c>
      <c r="BBS380" s="13">
        <v>9.2953626143014141</v>
      </c>
      <c r="BBT380" s="13">
        <v>8.851066632871138</v>
      </c>
      <c r="BBU380" s="14">
        <v>6.0696903989215194</v>
      </c>
      <c r="BBV380" s="14">
        <v>3.2270456192540333</v>
      </c>
      <c r="BBW380" s="14">
        <v>-1.4346093777782372</v>
      </c>
      <c r="BBX380" s="14">
        <v>835.74584460938149</v>
      </c>
      <c r="BBY380" s="14">
        <v>809.40368953079849</v>
      </c>
      <c r="BBZ380" s="14">
        <v>762.31530542688415</v>
      </c>
      <c r="BCA380" s="13">
        <v>8.4318250775345938</v>
      </c>
      <c r="BCB380" s="13">
        <v>0.79411450093090052</v>
      </c>
      <c r="BCC380" s="13">
        <v>0.20162689567631115</v>
      </c>
      <c r="BCD380" s="13">
        <v>0.20100720849154005</v>
      </c>
      <c r="BCE380" s="13">
        <v>15.817610683764576</v>
      </c>
      <c r="BCF380" s="13">
        <v>6.3441066137086291E-2</v>
      </c>
      <c r="BCG380" s="13">
        <v>3.7508997809308213E-2</v>
      </c>
      <c r="BCH380" s="13">
        <v>2.8445299667251649E-3</v>
      </c>
      <c r="BCI380" s="13">
        <v>20304.603645052786</v>
      </c>
      <c r="BCJ380" s="13">
        <v>2.5692882638918724E-5</v>
      </c>
      <c r="BCK380" s="13">
        <v>11.009860830554475</v>
      </c>
      <c r="BCL380" s="13">
        <v>6.9278674915044599E-6</v>
      </c>
      <c r="BCM380" s="13">
        <v>6.5774220974746227E-8</v>
      </c>
      <c r="BCN380" s="13">
        <v>4.2329691863980626E-2</v>
      </c>
      <c r="BCO380" s="13">
        <v>0.24416594747043882</v>
      </c>
      <c r="BCP380" s="13">
        <v>0.37955883060259554</v>
      </c>
      <c r="BCQ380" s="13">
        <v>2.046840752524119</v>
      </c>
      <c r="BCR380" s="13">
        <v>0.21816531736602546</v>
      </c>
      <c r="BCS380" s="13">
        <v>0.14706043163271387</v>
      </c>
      <c r="BCT380" s="13">
        <v>0.30096911858966946</v>
      </c>
      <c r="BCU380" s="13">
        <v>0.93564633351434723</v>
      </c>
      <c r="BCV380" s="13">
        <v>8.4433662917135624E-2</v>
      </c>
      <c r="BCW380" s="13">
        <v>20.912833201374408</v>
      </c>
      <c r="BCX380" s="13">
        <v>7.1594032619669207E-2</v>
      </c>
      <c r="BCY380" s="13">
        <v>6.6273086987059734E-2</v>
      </c>
      <c r="BCZ380" s="13">
        <v>1.6602485069827977E-2</v>
      </c>
      <c r="BDA380" s="13">
        <v>1.6156983266638687E-2</v>
      </c>
      <c r="BDB380" s="13">
        <v>1.6177230751974339E-3</v>
      </c>
      <c r="BDC380" s="13">
        <v>19546.901667273822</v>
      </c>
      <c r="BDD380" s="13">
        <v>2.1115694542634631E-5</v>
      </c>
      <c r="BDE380" s="13">
        <v>12.141999620586901</v>
      </c>
      <c r="BDF380" s="13">
        <v>3.5998600094765964E-6</v>
      </c>
      <c r="BDG380" s="13">
        <v>2.0344867086969315E-8</v>
      </c>
      <c r="BDH380" s="13">
        <v>5.6836491636608963E-2</v>
      </c>
      <c r="BDI380" s="13">
        <v>3.9591107091496595E-2</v>
      </c>
      <c r="BDJ380" s="13">
        <v>2.8596134958532388E-2</v>
      </c>
      <c r="BDK380" s="13">
        <v>0.2169046349267548</v>
      </c>
      <c r="BDL380" s="13">
        <v>0.11621588808502624</v>
      </c>
      <c r="BDM380" s="13">
        <v>0.11994467545321968</v>
      </c>
      <c r="BDN380" s="13">
        <v>0.44286090476006773</v>
      </c>
      <c r="BDO380" s="13">
        <v>0.18502221556467852</v>
      </c>
      <c r="BDP380" s="13">
        <v>0.23739212750954053</v>
      </c>
      <c r="BDQ380" s="13">
        <v>5.5956219968377683</v>
      </c>
      <c r="BDR380" s="13">
        <v>8.5383745697040432</v>
      </c>
      <c r="BDS380" s="13">
        <v>0.39143867240329611</v>
      </c>
      <c r="BDT380" s="13">
        <v>0.51181408108198634</v>
      </c>
      <c r="BDU380" s="13">
        <v>9.9510717078503105E-2</v>
      </c>
      <c r="BDV380" s="13">
        <v>0.71073831522704423</v>
      </c>
      <c r="BDW380" s="13">
        <v>7.8539165330760372E-2</v>
      </c>
      <c r="BDX380" s="13">
        <v>11.347705046584087</v>
      </c>
      <c r="BDY380" s="13">
        <v>8.565615113223414E-2</v>
      </c>
      <c r="BDZ380" s="13">
        <v>2.3050400007768013</v>
      </c>
      <c r="BEA380" s="13">
        <v>3.011848980959354E-2</v>
      </c>
      <c r="BEB380" s="13">
        <v>1.2286704067198133E-2</v>
      </c>
      <c r="BEC380" s="13">
        <v>0.13596175128880453</v>
      </c>
      <c r="BED380" s="13">
        <v>5.6628946054038815E-2</v>
      </c>
      <c r="BEE380" s="13">
        <v>3.4954060766883399E-2</v>
      </c>
      <c r="BEF380" s="13">
        <v>1.2692558693606977E-3</v>
      </c>
      <c r="BEG380" s="13">
        <v>27669.550028581307</v>
      </c>
      <c r="BEH380" s="13">
        <v>2.7782779234744384E-5</v>
      </c>
      <c r="BEI380" s="13">
        <v>19.091971693973164</v>
      </c>
      <c r="BEJ380" s="13">
        <v>0.62817028499818095</v>
      </c>
      <c r="BEK380" s="13">
        <v>2.6131363236581744E-6</v>
      </c>
      <c r="BEL380" s="13">
        <v>6.5231367517317225E-8</v>
      </c>
      <c r="BEM380" s="13">
        <v>2.9861866568233451E-2</v>
      </c>
      <c r="BEN380" s="13">
        <v>2.020041750032028E-2</v>
      </c>
      <c r="BEO380" s="13">
        <v>5.7332325829466735E-2</v>
      </c>
      <c r="BEP380" s="13">
        <v>0.35624799325454343</v>
      </c>
      <c r="BEQ380" s="13">
        <v>0.24781275088930829</v>
      </c>
      <c r="BER380" s="13">
        <v>0.22471126367026803</v>
      </c>
      <c r="BES380" s="13">
        <v>5.9793710167694795E-2</v>
      </c>
      <c r="BET380" s="13">
        <v>0.32596469496940711</v>
      </c>
      <c r="BEU380" s="22">
        <v>0.22851388844976098</v>
      </c>
    </row>
    <row r="381" spans="2:1503" x14ac:dyDescent="0.25">
      <c r="B381" s="16">
        <v>376</v>
      </c>
      <c r="C381" s="10">
        <v>0</v>
      </c>
      <c r="D381" s="11">
        <v>0</v>
      </c>
      <c r="E381" s="11">
        <v>0</v>
      </c>
      <c r="F381" s="11">
        <v>0</v>
      </c>
      <c r="G381" s="11">
        <v>2.8457219755624134E-5</v>
      </c>
      <c r="H381" s="11">
        <v>0</v>
      </c>
      <c r="I381" s="11">
        <v>0</v>
      </c>
      <c r="J381" s="11">
        <v>0</v>
      </c>
      <c r="K381" s="11">
        <v>0</v>
      </c>
      <c r="L381" s="11">
        <v>0</v>
      </c>
      <c r="M381" s="11">
        <v>0</v>
      </c>
      <c r="N381" s="11">
        <v>0</v>
      </c>
      <c r="O381" s="11">
        <v>-8.6411976784287212E-12</v>
      </c>
      <c r="P381" s="11">
        <v>0</v>
      </c>
      <c r="Q381" s="11">
        <v>0</v>
      </c>
      <c r="R381" s="11">
        <v>0</v>
      </c>
      <c r="S381" s="11">
        <v>0</v>
      </c>
      <c r="T381" s="11">
        <v>0</v>
      </c>
      <c r="U381" s="11">
        <v>0</v>
      </c>
      <c r="V381" s="11">
        <v>0</v>
      </c>
      <c r="W381" s="11">
        <v>0</v>
      </c>
      <c r="X381" s="11">
        <v>0</v>
      </c>
      <c r="Y381" s="11">
        <v>0</v>
      </c>
      <c r="Z381" s="11">
        <v>0</v>
      </c>
      <c r="AA381" s="11">
        <v>0</v>
      </c>
      <c r="AB381" s="11">
        <v>0</v>
      </c>
      <c r="AC381" s="11">
        <v>0</v>
      </c>
      <c r="AD381" s="11">
        <v>0</v>
      </c>
      <c r="AE381" s="11">
        <v>0</v>
      </c>
      <c r="AF381" s="11">
        <v>0</v>
      </c>
      <c r="AG381" s="11">
        <v>0</v>
      </c>
      <c r="AH381" s="11">
        <v>0</v>
      </c>
      <c r="AI381" s="11">
        <v>0</v>
      </c>
      <c r="AJ381" s="11">
        <v>0</v>
      </c>
      <c r="AK381" s="11">
        <v>0</v>
      </c>
      <c r="AL381" s="11">
        <v>0</v>
      </c>
      <c r="AM381" s="11">
        <v>0</v>
      </c>
      <c r="AN381" s="11">
        <v>0</v>
      </c>
      <c r="AO381" s="11">
        <v>0</v>
      </c>
      <c r="AP381" s="11">
        <v>0</v>
      </c>
      <c r="AQ381" s="11">
        <v>0</v>
      </c>
      <c r="AR381" s="11">
        <v>7.0410618706443027E-4</v>
      </c>
      <c r="AS381" s="11">
        <v>0</v>
      </c>
      <c r="AT381" s="11">
        <v>0</v>
      </c>
      <c r="AU381" s="11">
        <v>0</v>
      </c>
      <c r="AV381" s="11">
        <v>0</v>
      </c>
      <c r="AW381" s="11">
        <v>0</v>
      </c>
      <c r="AX381" s="11">
        <v>0</v>
      </c>
      <c r="AY381" s="11">
        <v>0</v>
      </c>
      <c r="AZ381" s="11">
        <v>0</v>
      </c>
      <c r="BA381" s="11">
        <v>-1.1444593785171581E-5</v>
      </c>
      <c r="BB381" s="11">
        <v>1.8650078668849303E-25</v>
      </c>
      <c r="BC381" s="11">
        <v>2.6225045663048502E-24</v>
      </c>
      <c r="BD381" s="11">
        <v>6.6309541458055317E-26</v>
      </c>
      <c r="BE381" s="11">
        <v>0</v>
      </c>
      <c r="BF381" s="11">
        <v>0</v>
      </c>
      <c r="BG381" s="11">
        <v>8.273624865902479E-28</v>
      </c>
      <c r="BH381" s="11">
        <v>3.7649480251229384E-28</v>
      </c>
      <c r="BI381" s="11">
        <v>8.273624865902479E-28</v>
      </c>
      <c r="BJ381" s="11">
        <v>3.2541459985762923E-7</v>
      </c>
      <c r="BK381" s="11">
        <v>0</v>
      </c>
      <c r="BL381" s="11">
        <v>0</v>
      </c>
      <c r="BM381" s="11">
        <v>0</v>
      </c>
      <c r="BN381" s="11">
        <v>0</v>
      </c>
      <c r="BO381" s="11">
        <v>0</v>
      </c>
      <c r="BP381" s="11">
        <v>0</v>
      </c>
      <c r="BQ381" s="11">
        <v>0</v>
      </c>
      <c r="BR381" s="11">
        <v>0</v>
      </c>
      <c r="BS381" s="11">
        <v>0</v>
      </c>
      <c r="BT381" s="11">
        <v>0</v>
      </c>
      <c r="BU381" s="11">
        <v>0</v>
      </c>
      <c r="BV381" s="11">
        <v>0</v>
      </c>
      <c r="BW381" s="11">
        <v>0</v>
      </c>
      <c r="BX381" s="11">
        <v>0</v>
      </c>
      <c r="BY381" s="11">
        <v>0</v>
      </c>
      <c r="BZ381" s="11">
        <v>0</v>
      </c>
      <c r="CA381" s="11">
        <v>0</v>
      </c>
      <c r="CB381" s="11">
        <v>0</v>
      </c>
      <c r="CC381" s="11">
        <v>0</v>
      </c>
      <c r="CD381" s="11">
        <v>0</v>
      </c>
      <c r="CE381" s="11">
        <v>0</v>
      </c>
      <c r="CF381" s="11">
        <v>0</v>
      </c>
      <c r="CG381" s="11">
        <v>0</v>
      </c>
      <c r="CH381" s="11">
        <v>0</v>
      </c>
      <c r="CI381" s="11">
        <v>0</v>
      </c>
      <c r="CJ381" s="11">
        <v>0</v>
      </c>
      <c r="CK381" s="11">
        <v>0</v>
      </c>
      <c r="CL381" s="11">
        <v>9.4202507210279584E-9</v>
      </c>
      <c r="CM381" s="11">
        <v>-1.4137637354020041E-9</v>
      </c>
      <c r="CN381" s="11">
        <v>0</v>
      </c>
      <c r="CO381" s="11">
        <v>0</v>
      </c>
      <c r="CP381" s="11">
        <v>0</v>
      </c>
      <c r="CQ381" s="11">
        <v>0</v>
      </c>
      <c r="CR381" s="11">
        <v>0</v>
      </c>
      <c r="CS381" s="11">
        <v>0</v>
      </c>
      <c r="CT381" s="11">
        <v>0</v>
      </c>
      <c r="CU381" s="11">
        <v>0</v>
      </c>
      <c r="CV381" s="11">
        <v>0</v>
      </c>
      <c r="CW381" s="11">
        <v>0</v>
      </c>
      <c r="CX381" s="11">
        <v>0</v>
      </c>
      <c r="CY381" s="11">
        <v>0</v>
      </c>
      <c r="CZ381" s="11">
        <v>0</v>
      </c>
      <c r="DA381" s="11">
        <v>0</v>
      </c>
      <c r="DB381" s="11">
        <v>0</v>
      </c>
      <c r="DC381" s="11">
        <v>0</v>
      </c>
      <c r="DD381" s="11">
        <v>0</v>
      </c>
      <c r="DE381" s="11">
        <v>0</v>
      </c>
      <c r="DF381" s="11">
        <v>0</v>
      </c>
      <c r="DG381" s="11">
        <v>0</v>
      </c>
      <c r="DH381" s="11">
        <v>0</v>
      </c>
      <c r="DI381" s="11">
        <v>0</v>
      </c>
      <c r="DJ381" s="11">
        <v>0</v>
      </c>
      <c r="DK381" s="11">
        <v>0</v>
      </c>
      <c r="DL381" s="11">
        <v>0</v>
      </c>
      <c r="DM381" s="11">
        <v>0</v>
      </c>
      <c r="DN381" s="11">
        <v>0</v>
      </c>
      <c r="DO381" s="11">
        <v>0</v>
      </c>
      <c r="DP381" s="11">
        <v>0</v>
      </c>
      <c r="DQ381" s="11">
        <v>0</v>
      </c>
      <c r="DR381" s="11">
        <v>0</v>
      </c>
      <c r="DS381" s="11">
        <v>0</v>
      </c>
      <c r="DT381" s="11">
        <v>0</v>
      </c>
      <c r="DU381" s="11">
        <v>0</v>
      </c>
      <c r="DV381" s="11">
        <v>0</v>
      </c>
      <c r="DW381" s="11">
        <v>1.0362275793130754E-7</v>
      </c>
      <c r="DX381" s="11">
        <v>1.4137637353988436E-9</v>
      </c>
      <c r="DY381" s="11">
        <v>-3.8690793771171717E-6</v>
      </c>
      <c r="DZ381" s="11">
        <v>0</v>
      </c>
      <c r="EA381" s="11">
        <v>5.1434900409590086E-9</v>
      </c>
      <c r="EB381" s="11">
        <v>0</v>
      </c>
      <c r="EC381" s="11">
        <v>2.0935967646554209E-11</v>
      </c>
      <c r="ED381" s="11">
        <v>1.2874702353254101E-11</v>
      </c>
      <c r="EE381" s="11">
        <v>2.0335128528804103E-11</v>
      </c>
      <c r="EF381" s="11">
        <v>0</v>
      </c>
      <c r="EG381" s="11">
        <v>0</v>
      </c>
      <c r="EH381" s="11">
        <v>0</v>
      </c>
      <c r="EI381" s="11">
        <v>0</v>
      </c>
      <c r="EJ381" s="11">
        <v>0</v>
      </c>
      <c r="EK381" s="11">
        <v>0</v>
      </c>
      <c r="EL381" s="11">
        <v>0</v>
      </c>
      <c r="EM381" s="11">
        <v>0</v>
      </c>
      <c r="EN381" s="11">
        <v>0</v>
      </c>
      <c r="EO381" s="11">
        <v>0</v>
      </c>
      <c r="EP381" s="11">
        <v>0</v>
      </c>
      <c r="EQ381" s="11">
        <v>0</v>
      </c>
      <c r="ER381" s="11">
        <v>0</v>
      </c>
      <c r="ES381" s="11">
        <v>0</v>
      </c>
      <c r="ET381" s="11">
        <v>0</v>
      </c>
      <c r="EU381" s="11">
        <v>0</v>
      </c>
      <c r="EV381" s="11">
        <v>0</v>
      </c>
      <c r="EW381" s="11">
        <v>0</v>
      </c>
      <c r="EX381" s="11">
        <v>0</v>
      </c>
      <c r="EY381" s="11">
        <v>0</v>
      </c>
      <c r="EZ381" s="11">
        <v>0</v>
      </c>
      <c r="FA381" s="11">
        <v>0</v>
      </c>
      <c r="FB381" s="11">
        <v>9.9999999999999995E-21</v>
      </c>
      <c r="FC381" s="11">
        <v>0</v>
      </c>
      <c r="FD381" s="11">
        <v>0</v>
      </c>
      <c r="FE381" s="11">
        <v>0</v>
      </c>
      <c r="FF381" s="11">
        <v>0</v>
      </c>
      <c r="FG381" s="11">
        <v>0</v>
      </c>
      <c r="FH381" s="11">
        <v>3.767877108400508E-6</v>
      </c>
      <c r="FI381" s="11">
        <v>0</v>
      </c>
      <c r="FJ381" s="11">
        <v>3.4455407187606026E-8</v>
      </c>
      <c r="FK381" s="11">
        <v>-7.8851044967775545E-8</v>
      </c>
      <c r="FL381" s="11">
        <v>0</v>
      </c>
      <c r="FM381" s="11">
        <v>2.9589052697876593E-9</v>
      </c>
      <c r="FN381" s="11">
        <v>0</v>
      </c>
      <c r="FO381" s="11">
        <v>0</v>
      </c>
      <c r="FP381" s="11">
        <v>0</v>
      </c>
      <c r="FQ381" s="11">
        <v>0</v>
      </c>
      <c r="FR381" s="11">
        <v>6.073188391332448E-9</v>
      </c>
      <c r="FS381" s="11">
        <v>0</v>
      </c>
      <c r="FT381" s="11">
        <v>0</v>
      </c>
      <c r="FU381" s="11">
        <v>0</v>
      </c>
      <c r="FV381" s="11">
        <v>0</v>
      </c>
      <c r="FW381" s="11">
        <v>0</v>
      </c>
      <c r="FX381" s="11">
        <v>0</v>
      </c>
      <c r="FY381" s="11">
        <v>0</v>
      </c>
      <c r="FZ381" s="11">
        <v>0</v>
      </c>
      <c r="GA381" s="11">
        <v>0</v>
      </c>
      <c r="GB381" s="11">
        <v>0</v>
      </c>
      <c r="GC381" s="11">
        <v>0</v>
      </c>
      <c r="GD381" s="11">
        <v>0</v>
      </c>
      <c r="GE381" s="11">
        <v>0</v>
      </c>
      <c r="GF381" s="11">
        <v>0</v>
      </c>
      <c r="GG381" s="11">
        <v>0</v>
      </c>
      <c r="GH381" s="11">
        <v>0</v>
      </c>
      <c r="GI381" s="11">
        <v>0</v>
      </c>
      <c r="GJ381" s="11">
        <v>0</v>
      </c>
      <c r="GK381" s="11">
        <v>0</v>
      </c>
      <c r="GL381" s="11">
        <v>0</v>
      </c>
      <c r="GM381" s="11">
        <v>0</v>
      </c>
      <c r="GN381" s="11">
        <v>0</v>
      </c>
      <c r="GO381" s="11">
        <v>0</v>
      </c>
      <c r="GP381" s="11">
        <v>0</v>
      </c>
      <c r="GQ381" s="11">
        <v>0</v>
      </c>
      <c r="GR381" s="11">
        <v>0</v>
      </c>
      <c r="GS381" s="11">
        <v>0</v>
      </c>
      <c r="GT381" s="11">
        <v>0</v>
      </c>
      <c r="GU381" s="11">
        <v>3.8346239699295641E-6</v>
      </c>
      <c r="GV381" s="11">
        <v>0</v>
      </c>
      <c r="GW381" s="11">
        <v>-6.7489241860000008E-9</v>
      </c>
      <c r="GX381" s="11">
        <v>0</v>
      </c>
      <c r="GY381" s="11">
        <v>0</v>
      </c>
      <c r="GZ381" s="11">
        <v>0</v>
      </c>
      <c r="HA381" s="11">
        <v>0</v>
      </c>
      <c r="HB381" s="11">
        <v>0</v>
      </c>
      <c r="HC381" s="11">
        <v>0</v>
      </c>
      <c r="HD381" s="11">
        <v>0</v>
      </c>
      <c r="HE381" s="11">
        <v>0</v>
      </c>
      <c r="HF381" s="11">
        <v>0</v>
      </c>
      <c r="HG381" s="11">
        <v>0</v>
      </c>
      <c r="HH381" s="11">
        <v>0</v>
      </c>
      <c r="HI381" s="11">
        <v>0</v>
      </c>
      <c r="HJ381" s="11">
        <v>0</v>
      </c>
      <c r="HK381" s="11">
        <v>0</v>
      </c>
      <c r="HL381" s="11">
        <v>0</v>
      </c>
      <c r="HM381" s="11">
        <v>0</v>
      </c>
      <c r="HN381" s="11">
        <v>0</v>
      </c>
      <c r="HO381" s="11">
        <v>0</v>
      </c>
      <c r="HP381" s="11">
        <v>0</v>
      </c>
      <c r="HQ381" s="11">
        <v>0</v>
      </c>
      <c r="HR381" s="11">
        <v>0</v>
      </c>
      <c r="HS381" s="11">
        <v>0</v>
      </c>
      <c r="HT381" s="11">
        <v>0</v>
      </c>
      <c r="HU381" s="11">
        <v>0</v>
      </c>
      <c r="HV381" s="11">
        <v>0</v>
      </c>
      <c r="HW381" s="11">
        <v>0</v>
      </c>
      <c r="HX381" s="11">
        <v>0</v>
      </c>
      <c r="HY381" s="11">
        <v>0</v>
      </c>
      <c r="HZ381" s="11">
        <v>0</v>
      </c>
      <c r="IA381" s="11">
        <v>0</v>
      </c>
      <c r="IB381" s="11">
        <v>0</v>
      </c>
      <c r="IC381" s="11">
        <v>0</v>
      </c>
      <c r="ID381" s="11">
        <v>0</v>
      </c>
      <c r="IE381" s="11">
        <v>0</v>
      </c>
      <c r="IF381" s="11">
        <v>0</v>
      </c>
      <c r="IG381" s="11">
        <v>4.7141255536885339E-8</v>
      </c>
      <c r="IH381" s="11">
        <v>0</v>
      </c>
      <c r="II381" s="11">
        <v>-2.9589052697910446E-9</v>
      </c>
      <c r="IJ381" s="11">
        <v>0</v>
      </c>
      <c r="IK381" s="11">
        <v>0</v>
      </c>
      <c r="IL381" s="11">
        <v>0</v>
      </c>
      <c r="IM381" s="11">
        <v>0</v>
      </c>
      <c r="IN381" s="11">
        <v>0</v>
      </c>
      <c r="IO381" s="11">
        <v>0</v>
      </c>
      <c r="IP381" s="11">
        <v>0</v>
      </c>
      <c r="IQ381" s="11">
        <v>0</v>
      </c>
      <c r="IR381" s="11">
        <v>0</v>
      </c>
      <c r="IS381" s="11">
        <v>0</v>
      </c>
      <c r="IT381" s="11">
        <v>0</v>
      </c>
      <c r="IU381" s="11">
        <v>0</v>
      </c>
      <c r="IV381" s="11">
        <v>0</v>
      </c>
      <c r="IW381" s="11">
        <v>0</v>
      </c>
      <c r="IX381" s="11">
        <v>0</v>
      </c>
      <c r="IY381" s="11">
        <v>0</v>
      </c>
      <c r="IZ381" s="11">
        <v>0</v>
      </c>
      <c r="JA381" s="11">
        <v>0</v>
      </c>
      <c r="JB381" s="11">
        <v>0</v>
      </c>
      <c r="JC381" s="11">
        <v>0</v>
      </c>
      <c r="JD381" s="11">
        <v>0</v>
      </c>
      <c r="JE381" s="11">
        <v>0</v>
      </c>
      <c r="JF381" s="11">
        <v>0</v>
      </c>
      <c r="JG381" s="11">
        <v>0</v>
      </c>
      <c r="JH381" s="11">
        <v>0</v>
      </c>
      <c r="JI381" s="11">
        <v>0</v>
      </c>
      <c r="JJ381" s="11">
        <v>0</v>
      </c>
      <c r="JK381" s="11">
        <v>0</v>
      </c>
      <c r="JL381" s="11">
        <v>0</v>
      </c>
      <c r="JM381" s="11">
        <v>0</v>
      </c>
      <c r="JN381" s="11">
        <v>0</v>
      </c>
      <c r="JO381" s="11">
        <v>1.0173870777549895E-6</v>
      </c>
      <c r="JP381" s="11">
        <v>0</v>
      </c>
      <c r="JQ381" s="11">
        <v>0</v>
      </c>
      <c r="JR381" s="11">
        <v>0</v>
      </c>
      <c r="JS381" s="11">
        <v>0</v>
      </c>
      <c r="JT381" s="11">
        <v>0</v>
      </c>
      <c r="JU381" s="11">
        <v>-2.0945566642811339E-11</v>
      </c>
      <c r="JV381" s="11">
        <v>0</v>
      </c>
      <c r="JW381" s="11">
        <v>0</v>
      </c>
      <c r="JX381" s="11">
        <v>0</v>
      </c>
      <c r="JY381" s="11">
        <v>0</v>
      </c>
      <c r="JZ381" s="11">
        <v>0</v>
      </c>
      <c r="KA381" s="11">
        <v>0</v>
      </c>
      <c r="KB381" s="11">
        <v>0</v>
      </c>
      <c r="KC381" s="11">
        <v>0</v>
      </c>
      <c r="KD381" s="11">
        <v>0</v>
      </c>
      <c r="KE381" s="11">
        <v>0</v>
      </c>
      <c r="KF381" s="11">
        <v>0</v>
      </c>
      <c r="KG381" s="11">
        <v>0</v>
      </c>
      <c r="KH381" s="11">
        <v>0</v>
      </c>
      <c r="KI381" s="11">
        <v>0</v>
      </c>
      <c r="KJ381" s="11">
        <v>0</v>
      </c>
      <c r="KK381" s="11">
        <v>0</v>
      </c>
      <c r="KL381" s="11">
        <v>0</v>
      </c>
      <c r="KM381" s="11">
        <v>0</v>
      </c>
      <c r="KN381" s="11">
        <v>0</v>
      </c>
      <c r="KO381" s="11">
        <v>0</v>
      </c>
      <c r="KP381" s="11">
        <v>0</v>
      </c>
      <c r="KQ381" s="11">
        <v>0</v>
      </c>
      <c r="KR381" s="11">
        <v>0</v>
      </c>
      <c r="KS381" s="11">
        <v>0</v>
      </c>
      <c r="KT381" s="11">
        <v>0</v>
      </c>
      <c r="KU381" s="11">
        <v>0</v>
      </c>
      <c r="KV381" s="11">
        <v>0</v>
      </c>
      <c r="KW381" s="11">
        <v>0</v>
      </c>
      <c r="KX381" s="11">
        <v>0</v>
      </c>
      <c r="KY381" s="11">
        <v>0</v>
      </c>
      <c r="KZ381" s="11">
        <v>2.2608601727888657E-6</v>
      </c>
      <c r="LA381" s="11">
        <v>0</v>
      </c>
      <c r="LB381" s="11">
        <v>0</v>
      </c>
      <c r="LC381" s="11">
        <v>0</v>
      </c>
      <c r="LD381" s="11">
        <v>0</v>
      </c>
      <c r="LE381" s="11">
        <v>0</v>
      </c>
      <c r="LF381" s="11">
        <v>0</v>
      </c>
      <c r="LG381" s="11">
        <v>-1.2892078925009757E-11</v>
      </c>
      <c r="LH381" s="11">
        <v>0</v>
      </c>
      <c r="LI381" s="11">
        <v>0</v>
      </c>
      <c r="LJ381" s="11">
        <v>0</v>
      </c>
      <c r="LK381" s="11">
        <v>0</v>
      </c>
      <c r="LL381" s="11">
        <v>0</v>
      </c>
      <c r="LM381" s="11">
        <v>0</v>
      </c>
      <c r="LN381" s="11">
        <v>0</v>
      </c>
      <c r="LO381" s="11">
        <v>0</v>
      </c>
      <c r="LP381" s="11">
        <v>0</v>
      </c>
      <c r="LQ381" s="11">
        <v>0</v>
      </c>
      <c r="LR381" s="11">
        <v>0</v>
      </c>
      <c r="LS381" s="11">
        <v>0</v>
      </c>
      <c r="LT381" s="11">
        <v>0</v>
      </c>
      <c r="LU381" s="11">
        <v>0</v>
      </c>
      <c r="LV381" s="11">
        <v>0</v>
      </c>
      <c r="LW381" s="11">
        <v>0</v>
      </c>
      <c r="LX381" s="11">
        <v>0</v>
      </c>
      <c r="LY381" s="11">
        <v>0</v>
      </c>
      <c r="LZ381" s="11">
        <v>0</v>
      </c>
      <c r="MA381" s="11">
        <v>0</v>
      </c>
      <c r="MB381" s="11">
        <v>0</v>
      </c>
      <c r="MC381" s="11">
        <v>0</v>
      </c>
      <c r="MD381" s="11">
        <v>0</v>
      </c>
      <c r="ME381" s="11">
        <v>0</v>
      </c>
      <c r="MF381" s="11">
        <v>0</v>
      </c>
      <c r="MG381" s="11">
        <v>0</v>
      </c>
      <c r="MH381" s="11">
        <v>0</v>
      </c>
      <c r="MI381" s="11">
        <v>0</v>
      </c>
      <c r="MJ381" s="11">
        <v>0</v>
      </c>
      <c r="MK381" s="11">
        <v>3.7681002879814426E-7</v>
      </c>
      <c r="ML381" s="11">
        <v>0</v>
      </c>
      <c r="MM381" s="11">
        <v>0</v>
      </c>
      <c r="MN381" s="11">
        <v>0</v>
      </c>
      <c r="MO381" s="11">
        <v>0</v>
      </c>
      <c r="MP381" s="11">
        <v>0</v>
      </c>
      <c r="MQ381" s="11">
        <v>0</v>
      </c>
      <c r="MR381" s="11">
        <v>0</v>
      </c>
      <c r="MS381" s="11">
        <v>-2.0341102231638635E-11</v>
      </c>
      <c r="MT381" s="11">
        <v>0</v>
      </c>
      <c r="MU381" s="11">
        <v>0</v>
      </c>
      <c r="MV381" s="11">
        <v>0</v>
      </c>
      <c r="MW381" s="11">
        <v>0</v>
      </c>
      <c r="MX381" s="11">
        <v>0</v>
      </c>
      <c r="MY381" s="11">
        <v>0</v>
      </c>
      <c r="MZ381" s="11">
        <v>0</v>
      </c>
      <c r="NA381" s="11">
        <v>0</v>
      </c>
      <c r="NB381" s="11">
        <v>0</v>
      </c>
      <c r="NC381" s="11">
        <v>0</v>
      </c>
      <c r="ND381" s="11">
        <v>0</v>
      </c>
      <c r="NE381" s="11">
        <v>0</v>
      </c>
      <c r="NF381" s="11">
        <v>0</v>
      </c>
      <c r="NG381" s="11">
        <v>0</v>
      </c>
      <c r="NH381" s="11">
        <v>0</v>
      </c>
      <c r="NI381" s="11">
        <v>0</v>
      </c>
      <c r="NJ381" s="11">
        <v>0</v>
      </c>
      <c r="NK381" s="11">
        <v>0</v>
      </c>
      <c r="NL381" s="11">
        <v>0</v>
      </c>
      <c r="NM381" s="11">
        <v>0</v>
      </c>
      <c r="NN381" s="11">
        <v>0</v>
      </c>
      <c r="NO381" s="11">
        <v>0</v>
      </c>
      <c r="NP381" s="11">
        <v>0</v>
      </c>
      <c r="NQ381" s="11">
        <v>0</v>
      </c>
      <c r="NR381" s="11">
        <v>0</v>
      </c>
      <c r="NS381" s="11">
        <v>0</v>
      </c>
      <c r="NT381" s="11">
        <v>0</v>
      </c>
      <c r="NU381" s="11">
        <v>0</v>
      </c>
      <c r="NV381" s="11">
        <v>3.8856095441250928E-6</v>
      </c>
      <c r="NW381" s="11">
        <v>0</v>
      </c>
      <c r="NX381" s="11">
        <v>0</v>
      </c>
      <c r="NY381" s="11">
        <v>0</v>
      </c>
      <c r="NZ381" s="11">
        <v>0</v>
      </c>
      <c r="OA381" s="11">
        <v>0</v>
      </c>
      <c r="OB381" s="11">
        <v>0</v>
      </c>
      <c r="OC381" s="11">
        <v>0</v>
      </c>
      <c r="OD381" s="11">
        <v>0</v>
      </c>
      <c r="OE381" s="11">
        <v>-9.0253339457830976E-6</v>
      </c>
      <c r="OF381" s="11">
        <v>6.5553898592649582E-26</v>
      </c>
      <c r="OG381" s="11">
        <v>0</v>
      </c>
      <c r="OH381" s="11">
        <v>0</v>
      </c>
      <c r="OI381" s="11">
        <v>1.6405516580601551E-27</v>
      </c>
      <c r="OJ381" s="11">
        <v>5.1925638918420895E-7</v>
      </c>
      <c r="OK381" s="11">
        <v>0</v>
      </c>
      <c r="OL381" s="11">
        <v>0</v>
      </c>
      <c r="OM381" s="11">
        <v>0</v>
      </c>
      <c r="ON381" s="11">
        <v>0</v>
      </c>
      <c r="OO381" s="11">
        <v>2.9979281607393609E-7</v>
      </c>
      <c r="OP381" s="11">
        <v>0</v>
      </c>
      <c r="OQ381" s="11">
        <v>0</v>
      </c>
      <c r="OR381" s="11">
        <v>0</v>
      </c>
      <c r="OS381" s="11">
        <v>0</v>
      </c>
      <c r="OT381" s="11">
        <v>0</v>
      </c>
      <c r="OU381" s="11">
        <v>0</v>
      </c>
      <c r="OV381" s="11">
        <v>0</v>
      </c>
      <c r="OW381" s="11">
        <v>0</v>
      </c>
      <c r="OX381" s="11">
        <v>0</v>
      </c>
      <c r="OY381" s="11">
        <v>0</v>
      </c>
      <c r="OZ381" s="11">
        <v>0</v>
      </c>
      <c r="PA381" s="11">
        <v>0</v>
      </c>
      <c r="PB381" s="11">
        <v>0</v>
      </c>
      <c r="PC381" s="11">
        <v>0</v>
      </c>
      <c r="PD381" s="11">
        <v>0</v>
      </c>
      <c r="PE381" s="11">
        <v>0</v>
      </c>
      <c r="PF381" s="11">
        <v>0</v>
      </c>
      <c r="PG381" s="11">
        <v>0</v>
      </c>
      <c r="PH381" s="11">
        <v>0</v>
      </c>
      <c r="PI381" s="11">
        <v>0</v>
      </c>
      <c r="PJ381" s="11">
        <v>3.1709766454998255E-8</v>
      </c>
      <c r="PK381" s="11">
        <v>0</v>
      </c>
      <c r="PL381" s="11">
        <v>0</v>
      </c>
      <c r="PM381" s="11">
        <v>0</v>
      </c>
      <c r="PN381" s="11">
        <v>0</v>
      </c>
      <c r="PO381" s="11">
        <v>0</v>
      </c>
      <c r="PP381" s="11">
        <v>3.9611529221344533E-6</v>
      </c>
      <c r="PQ381" s="11">
        <v>-2.9385921298386409E-7</v>
      </c>
      <c r="PR381" s="11">
        <v>8.3037289171706622E-9</v>
      </c>
      <c r="PS381" s="11">
        <v>0</v>
      </c>
      <c r="PT381" s="11">
        <v>2.792235041954554E-11</v>
      </c>
      <c r="PU381" s="11">
        <v>0</v>
      </c>
      <c r="PV381" s="11">
        <v>0</v>
      </c>
      <c r="PW381" s="11">
        <v>0</v>
      </c>
      <c r="PX381" s="11">
        <v>0</v>
      </c>
      <c r="PY381" s="11">
        <v>0</v>
      </c>
      <c r="PZ381" s="11">
        <v>0</v>
      </c>
      <c r="QA381" s="11">
        <v>1.6806722689075633E-8</v>
      </c>
      <c r="QB381" s="11">
        <v>0</v>
      </c>
      <c r="QC381" s="11">
        <v>0</v>
      </c>
      <c r="QD381" s="11">
        <v>0</v>
      </c>
      <c r="QE381" s="11">
        <v>-1.2657626766384937</v>
      </c>
      <c r="QF381" s="11">
        <v>8.5603658243843562E-25</v>
      </c>
      <c r="QG381" s="11">
        <v>1.4723486039810856E-17</v>
      </c>
      <c r="QH381" s="11">
        <v>0</v>
      </c>
      <c r="QI381" s="11">
        <v>1.7120143121232244E-4</v>
      </c>
      <c r="QJ381" s="11">
        <v>0</v>
      </c>
      <c r="QK381" s="11">
        <v>0</v>
      </c>
      <c r="QL381" s="11">
        <v>0</v>
      </c>
      <c r="QM381" s="11">
        <v>0</v>
      </c>
      <c r="QN381" s="11">
        <v>0</v>
      </c>
      <c r="QO381" s="11">
        <v>0</v>
      </c>
      <c r="QP381" s="11">
        <v>0</v>
      </c>
      <c r="QQ381" s="11">
        <v>0</v>
      </c>
      <c r="QR381" s="11">
        <v>0</v>
      </c>
      <c r="QS381" s="11">
        <v>0</v>
      </c>
      <c r="QT381" s="11">
        <v>0</v>
      </c>
      <c r="QU381" s="11">
        <v>0</v>
      </c>
      <c r="QV381" s="11">
        <v>0</v>
      </c>
      <c r="QW381" s="11">
        <v>0</v>
      </c>
      <c r="QX381" s="11">
        <v>0</v>
      </c>
      <c r="QY381" s="11">
        <v>0</v>
      </c>
      <c r="QZ381" s="11">
        <v>0</v>
      </c>
      <c r="RA381" s="11">
        <v>0</v>
      </c>
      <c r="RB381" s="11">
        <v>0</v>
      </c>
      <c r="RC381" s="11">
        <v>0</v>
      </c>
      <c r="RD381" s="11">
        <v>0</v>
      </c>
      <c r="RE381" s="11">
        <v>0</v>
      </c>
      <c r="RF381" s="11">
        <v>0</v>
      </c>
      <c r="RG381" s="11">
        <v>0</v>
      </c>
      <c r="RH381" s="11">
        <v>0</v>
      </c>
      <c r="RI381" s="11">
        <v>0</v>
      </c>
      <c r="RJ381" s="11">
        <v>0</v>
      </c>
      <c r="RK381" s="11">
        <v>0</v>
      </c>
      <c r="RL381" s="11">
        <v>0</v>
      </c>
      <c r="RM381" s="11">
        <v>0</v>
      </c>
      <c r="RN381" s="11">
        <v>0</v>
      </c>
      <c r="RO381" s="11">
        <v>0</v>
      </c>
      <c r="RP381" s="11">
        <v>0.10105255656232437</v>
      </c>
      <c r="RQ381" s="11">
        <v>-8.4827374580893605E-6</v>
      </c>
      <c r="RR381" s="11">
        <v>2.6521187708346362E-11</v>
      </c>
      <c r="RS381" s="11">
        <v>6.6371177893022743E-2</v>
      </c>
      <c r="RT381" s="11">
        <v>0</v>
      </c>
      <c r="RU381" s="11">
        <v>0</v>
      </c>
      <c r="RV381" s="11">
        <v>0</v>
      </c>
      <c r="RW381" s="11">
        <v>0</v>
      </c>
      <c r="RX381" s="11">
        <v>0</v>
      </c>
      <c r="RY381" s="11">
        <v>0</v>
      </c>
      <c r="RZ381" s="11">
        <v>0</v>
      </c>
      <c r="SA381" s="11">
        <v>0</v>
      </c>
      <c r="SB381" s="11">
        <v>0</v>
      </c>
      <c r="SC381" s="11">
        <v>0</v>
      </c>
      <c r="SD381" s="11">
        <v>0</v>
      </c>
      <c r="SE381" s="11">
        <v>0</v>
      </c>
      <c r="SF381" s="11">
        <v>0</v>
      </c>
      <c r="SG381" s="11">
        <v>0</v>
      </c>
      <c r="SH381" s="11">
        <v>0</v>
      </c>
      <c r="SI381" s="11">
        <v>0</v>
      </c>
      <c r="SJ381" s="11">
        <v>0</v>
      </c>
      <c r="SK381" s="11">
        <v>0</v>
      </c>
      <c r="SL381" s="11">
        <v>0</v>
      </c>
      <c r="SM381" s="11">
        <v>0</v>
      </c>
      <c r="SN381" s="11">
        <v>0</v>
      </c>
      <c r="SO381" s="11">
        <v>0</v>
      </c>
      <c r="SP381" s="11">
        <v>0</v>
      </c>
      <c r="SQ381" s="11">
        <v>0</v>
      </c>
      <c r="SR381" s="11">
        <v>0</v>
      </c>
      <c r="SS381" s="11">
        <v>0</v>
      </c>
      <c r="ST381" s="11">
        <v>0</v>
      </c>
      <c r="SU381" s="11">
        <v>0</v>
      </c>
      <c r="SV381" s="11">
        <v>0</v>
      </c>
      <c r="SW381" s="11">
        <v>0</v>
      </c>
      <c r="SX381" s="11">
        <v>0</v>
      </c>
      <c r="SY381" s="11">
        <v>0</v>
      </c>
      <c r="SZ381" s="11">
        <v>0</v>
      </c>
      <c r="TA381" s="11">
        <v>1.1621044004667294</v>
      </c>
      <c r="TB381" s="11">
        <v>0</v>
      </c>
      <c r="TC381" s="11">
        <v>-2.6524060067647823E-11</v>
      </c>
      <c r="TD381" s="11">
        <v>0</v>
      </c>
      <c r="TE381" s="11">
        <v>0</v>
      </c>
      <c r="TF381" s="11">
        <v>0</v>
      </c>
      <c r="TG381" s="11">
        <v>0</v>
      </c>
      <c r="TH381" s="11">
        <v>0</v>
      </c>
      <c r="TI381" s="11">
        <v>0</v>
      </c>
      <c r="TJ381" s="11">
        <v>0</v>
      </c>
      <c r="TK381" s="11">
        <v>0</v>
      </c>
      <c r="TL381" s="11">
        <v>0</v>
      </c>
      <c r="TM381" s="11">
        <v>0</v>
      </c>
      <c r="TN381" s="11">
        <v>0</v>
      </c>
      <c r="TO381" s="11">
        <v>0</v>
      </c>
      <c r="TP381" s="11">
        <v>0</v>
      </c>
      <c r="TQ381" s="11">
        <v>0</v>
      </c>
      <c r="TR381" s="11">
        <v>0</v>
      </c>
      <c r="TS381" s="11">
        <v>0</v>
      </c>
      <c r="TT381" s="11">
        <v>0</v>
      </c>
      <c r="TU381" s="11">
        <v>0</v>
      </c>
      <c r="TV381" s="11">
        <v>0</v>
      </c>
      <c r="TW381" s="11">
        <v>0</v>
      </c>
      <c r="TX381" s="11">
        <v>0</v>
      </c>
      <c r="TY381" s="11">
        <v>0</v>
      </c>
      <c r="TZ381" s="11">
        <v>0</v>
      </c>
      <c r="UA381" s="11">
        <v>0</v>
      </c>
      <c r="UB381" s="11">
        <v>0</v>
      </c>
      <c r="UC381" s="11">
        <v>0</v>
      </c>
      <c r="UD381" s="11">
        <v>0</v>
      </c>
      <c r="UE381" s="11">
        <v>0</v>
      </c>
      <c r="UF381" s="11">
        <v>0</v>
      </c>
      <c r="UG381" s="11">
        <v>0</v>
      </c>
      <c r="UH381" s="11">
        <v>0</v>
      </c>
      <c r="UI381" s="11">
        <v>0</v>
      </c>
      <c r="UJ381" s="11">
        <v>0</v>
      </c>
      <c r="UK381" s="11">
        <v>0</v>
      </c>
      <c r="UL381" s="11">
        <v>0</v>
      </c>
      <c r="UM381" s="11">
        <v>8.4555596378602416E-6</v>
      </c>
      <c r="UN381" s="11">
        <v>0</v>
      </c>
      <c r="UO381" s="11">
        <v>-6.6371180128008841E-2</v>
      </c>
      <c r="UP381" s="11">
        <v>0</v>
      </c>
      <c r="UQ381" s="11">
        <v>0</v>
      </c>
      <c r="UR381" s="11">
        <v>0</v>
      </c>
      <c r="US381" s="11">
        <v>0</v>
      </c>
      <c r="UT381" s="11">
        <v>0</v>
      </c>
      <c r="UU381" s="11">
        <v>0</v>
      </c>
      <c r="UV381" s="11">
        <v>0</v>
      </c>
      <c r="UW381" s="11">
        <v>0</v>
      </c>
      <c r="UX381" s="11">
        <v>0</v>
      </c>
      <c r="UY381" s="11">
        <v>0</v>
      </c>
      <c r="UZ381" s="11">
        <v>0</v>
      </c>
      <c r="VA381" s="11">
        <v>0</v>
      </c>
      <c r="VB381" s="11">
        <v>0</v>
      </c>
      <c r="VC381" s="11">
        <v>0</v>
      </c>
      <c r="VD381" s="11">
        <v>0</v>
      </c>
      <c r="VE381" s="11">
        <v>0</v>
      </c>
      <c r="VF381" s="11">
        <v>0</v>
      </c>
      <c r="VG381" s="11">
        <v>0</v>
      </c>
      <c r="VH381" s="11">
        <v>0</v>
      </c>
      <c r="VI381" s="11">
        <v>0</v>
      </c>
      <c r="VJ381" s="11">
        <v>0</v>
      </c>
      <c r="VK381" s="11">
        <v>0</v>
      </c>
      <c r="VL381" s="11">
        <v>0</v>
      </c>
      <c r="VM381" s="11">
        <v>0</v>
      </c>
      <c r="VN381" s="11">
        <v>0</v>
      </c>
      <c r="VO381" s="11">
        <v>0</v>
      </c>
      <c r="VP381" s="11">
        <v>0</v>
      </c>
      <c r="VQ381" s="11">
        <v>0</v>
      </c>
      <c r="VR381" s="11">
        <v>0</v>
      </c>
      <c r="VS381" s="11">
        <v>0</v>
      </c>
      <c r="VT381" s="11">
        <v>0</v>
      </c>
      <c r="VU381" s="11">
        <v>0</v>
      </c>
      <c r="VV381" s="11">
        <v>0</v>
      </c>
      <c r="VW381" s="11">
        <v>2.605719243114047E-3</v>
      </c>
      <c r="VX381" s="11">
        <v>0</v>
      </c>
      <c r="VY381" s="11">
        <v>0</v>
      </c>
      <c r="VZ381" s="11">
        <v>0</v>
      </c>
      <c r="WA381" s="11">
        <v>-9.2437215659529979E-4</v>
      </c>
      <c r="WB381" s="11">
        <v>2.1192310167659919E-25</v>
      </c>
      <c r="WC381" s="11">
        <v>1.0047391590660356E-24</v>
      </c>
      <c r="WD381" s="11">
        <v>1.3259362114041564E-24</v>
      </c>
      <c r="WE381" s="11">
        <v>0</v>
      </c>
      <c r="WF381" s="11">
        <v>0</v>
      </c>
      <c r="WG381" s="11">
        <v>1.2530585095016286E-27</v>
      </c>
      <c r="WH381" s="11">
        <v>7.8635947364946847E-28</v>
      </c>
      <c r="WI381" s="11">
        <v>7.8261056630846156E-28</v>
      </c>
      <c r="WJ381" s="11">
        <v>2.2640518769815478E-8</v>
      </c>
      <c r="WK381" s="11">
        <v>0</v>
      </c>
      <c r="WL381" s="11">
        <v>0</v>
      </c>
      <c r="WM381" s="11">
        <v>0</v>
      </c>
      <c r="WN381" s="11">
        <v>0</v>
      </c>
      <c r="WO381" s="11">
        <v>0</v>
      </c>
      <c r="WP381" s="11">
        <v>0</v>
      </c>
      <c r="WQ381" s="11">
        <v>0</v>
      </c>
      <c r="WR381" s="11">
        <v>0</v>
      </c>
      <c r="WS381" s="11">
        <v>0</v>
      </c>
      <c r="WT381" s="11">
        <v>0</v>
      </c>
      <c r="WU381" s="11">
        <v>0</v>
      </c>
      <c r="WV381" s="11">
        <v>0</v>
      </c>
      <c r="WW381" s="11">
        <v>0</v>
      </c>
      <c r="WX381" s="11">
        <v>0</v>
      </c>
      <c r="WY381" s="11">
        <v>0</v>
      </c>
      <c r="WZ381" s="11">
        <v>0</v>
      </c>
      <c r="XA381" s="11">
        <v>0</v>
      </c>
      <c r="XB381" s="11">
        <v>0</v>
      </c>
      <c r="XC381" s="11">
        <v>0</v>
      </c>
      <c r="XD381" s="11">
        <v>0</v>
      </c>
      <c r="XE381" s="11">
        <v>0</v>
      </c>
      <c r="XF381" s="11">
        <v>0</v>
      </c>
      <c r="XG381" s="11">
        <v>0</v>
      </c>
      <c r="XH381" s="11">
        <v>0</v>
      </c>
      <c r="XI381" s="11">
        <v>0</v>
      </c>
      <c r="XJ381" s="11">
        <v>0</v>
      </c>
      <c r="XK381" s="11">
        <v>0</v>
      </c>
      <c r="XL381" s="11">
        <v>4.9064171993329664E-25</v>
      </c>
      <c r="XM381" s="11">
        <v>-1.3437945727910471E-20</v>
      </c>
      <c r="XN381" s="11">
        <v>0</v>
      </c>
      <c r="XO381" s="11">
        <v>0</v>
      </c>
      <c r="XP381" s="11">
        <v>0</v>
      </c>
      <c r="XQ381" s="11">
        <v>0</v>
      </c>
      <c r="XR381" s="11">
        <v>0</v>
      </c>
      <c r="XS381" s="11">
        <v>0</v>
      </c>
      <c r="XT381" s="11">
        <v>0</v>
      </c>
      <c r="XU381" s="11">
        <v>0</v>
      </c>
      <c r="XV381" s="11">
        <v>0</v>
      </c>
      <c r="XW381" s="11">
        <v>0</v>
      </c>
      <c r="XX381" s="11">
        <v>0</v>
      </c>
      <c r="XY381" s="11">
        <v>0</v>
      </c>
      <c r="XZ381" s="11">
        <v>0</v>
      </c>
      <c r="YA381" s="11">
        <v>0</v>
      </c>
      <c r="YB381" s="11">
        <v>0</v>
      </c>
      <c r="YC381" s="11">
        <v>0</v>
      </c>
      <c r="YD381" s="11">
        <v>0</v>
      </c>
      <c r="YE381" s="11">
        <v>0</v>
      </c>
      <c r="YF381" s="11">
        <v>0</v>
      </c>
      <c r="YG381" s="11">
        <v>0</v>
      </c>
      <c r="YH381" s="11">
        <v>0</v>
      </c>
      <c r="YI381" s="11">
        <v>0</v>
      </c>
      <c r="YJ381" s="11">
        <v>0</v>
      </c>
      <c r="YK381" s="11">
        <v>0</v>
      </c>
      <c r="YL381" s="11">
        <v>0</v>
      </c>
      <c r="YM381" s="11">
        <v>0</v>
      </c>
      <c r="YN381" s="11">
        <v>0</v>
      </c>
      <c r="YO381" s="11">
        <v>0</v>
      </c>
      <c r="YP381" s="11">
        <v>0</v>
      </c>
      <c r="YQ381" s="11">
        <v>0</v>
      </c>
      <c r="YR381" s="11">
        <v>0</v>
      </c>
      <c r="YS381" s="11">
        <v>0</v>
      </c>
      <c r="YT381" s="11">
        <v>2.7177820229118256E-8</v>
      </c>
      <c r="YU381" s="11">
        <v>0</v>
      </c>
      <c r="YV381" s="11">
        <v>0</v>
      </c>
      <c r="YW381" s="11">
        <v>1.1775401278399118E-5</v>
      </c>
      <c r="YX381" s="11">
        <v>9.9999999999999995E-21</v>
      </c>
      <c r="YY381" s="11">
        <v>-5.5450883354474682E-6</v>
      </c>
      <c r="YZ381" s="11">
        <v>0</v>
      </c>
      <c r="ZA381" s="11">
        <v>1.9966731974449268E-8</v>
      </c>
      <c r="ZB381" s="11">
        <v>0</v>
      </c>
      <c r="ZC381" s="11">
        <v>3.4909197726109379E-11</v>
      </c>
      <c r="ZD381" s="11">
        <v>1.6134927628882938E-11</v>
      </c>
      <c r="ZE381" s="11">
        <v>8.6252971958499553E-12</v>
      </c>
      <c r="ZF381" s="11">
        <v>0</v>
      </c>
      <c r="ZG381" s="11">
        <v>0</v>
      </c>
      <c r="ZH381" s="11">
        <v>0</v>
      </c>
      <c r="ZI381" s="11">
        <v>0</v>
      </c>
      <c r="ZJ381" s="11">
        <v>0</v>
      </c>
      <c r="ZK381" s="11">
        <v>0</v>
      </c>
      <c r="ZL381" s="11">
        <v>0</v>
      </c>
      <c r="ZM381" s="11">
        <v>0</v>
      </c>
      <c r="ZN381" s="11">
        <v>0</v>
      </c>
      <c r="ZO381" s="11">
        <v>0</v>
      </c>
      <c r="ZP381" s="11">
        <v>0</v>
      </c>
      <c r="ZQ381" s="11">
        <v>0</v>
      </c>
      <c r="ZR381" s="11">
        <v>0</v>
      </c>
      <c r="ZS381" s="11">
        <v>0</v>
      </c>
      <c r="ZT381" s="11">
        <v>0</v>
      </c>
      <c r="ZU381" s="11">
        <v>0</v>
      </c>
      <c r="ZV381" s="11">
        <v>0</v>
      </c>
      <c r="ZW381" s="11">
        <v>0</v>
      </c>
      <c r="ZX381" s="11">
        <v>0</v>
      </c>
      <c r="ZY381" s="11">
        <v>0</v>
      </c>
      <c r="ZZ381" s="11">
        <v>0</v>
      </c>
      <c r="AAA381" s="11">
        <v>0</v>
      </c>
      <c r="AAB381" s="11">
        <v>0</v>
      </c>
      <c r="AAC381" s="11">
        <v>0</v>
      </c>
      <c r="AAD381" s="11">
        <v>0</v>
      </c>
      <c r="AAE381" s="11">
        <v>0</v>
      </c>
      <c r="AAF381" s="11">
        <v>0</v>
      </c>
      <c r="AAG381" s="11">
        <v>0</v>
      </c>
      <c r="AAH381" s="11">
        <v>2.2301896360604393E-27</v>
      </c>
      <c r="AAI381" s="11">
        <v>0</v>
      </c>
      <c r="AAJ381" s="11">
        <v>1.0470945797997926E-8</v>
      </c>
      <c r="AAK381" s="11">
        <v>-9.3219404649368029E-7</v>
      </c>
      <c r="AAL381" s="11">
        <v>0</v>
      </c>
      <c r="AAM381" s="11">
        <v>3.8996811703210379E-9</v>
      </c>
      <c r="AAN381" s="11">
        <v>0</v>
      </c>
      <c r="AAO381" s="11">
        <v>0</v>
      </c>
      <c r="AAP381" s="11">
        <v>0</v>
      </c>
      <c r="AAQ381" s="11">
        <v>0</v>
      </c>
      <c r="AAR381" s="11">
        <v>0</v>
      </c>
      <c r="AAS381" s="11">
        <v>0</v>
      </c>
      <c r="AAT381" s="11">
        <v>2.2975889700069191E-14</v>
      </c>
      <c r="AAU381" s="11">
        <v>0</v>
      </c>
      <c r="AAV381" s="11">
        <v>0</v>
      </c>
      <c r="AAW381" s="11">
        <v>0</v>
      </c>
      <c r="AAX381" s="11">
        <v>0</v>
      </c>
      <c r="AAY381" s="11">
        <v>0</v>
      </c>
      <c r="AAZ381" s="11">
        <v>0</v>
      </c>
      <c r="ABA381" s="11">
        <v>0</v>
      </c>
      <c r="ABB381" s="11">
        <v>0</v>
      </c>
      <c r="ABC381" s="11">
        <v>0</v>
      </c>
      <c r="ABD381" s="11">
        <v>0</v>
      </c>
      <c r="ABE381" s="11">
        <v>0</v>
      </c>
      <c r="ABF381" s="11">
        <v>0</v>
      </c>
      <c r="ABG381" s="11">
        <v>0</v>
      </c>
      <c r="ABH381" s="11">
        <v>0</v>
      </c>
      <c r="ABI381" s="11">
        <v>0</v>
      </c>
      <c r="ABJ381" s="11">
        <v>0</v>
      </c>
      <c r="ABK381" s="11">
        <v>0</v>
      </c>
      <c r="ABL381" s="11">
        <v>0</v>
      </c>
      <c r="ABM381" s="11">
        <v>0</v>
      </c>
      <c r="ABN381" s="11">
        <v>0</v>
      </c>
      <c r="ABO381" s="11">
        <v>0</v>
      </c>
      <c r="ABP381" s="11">
        <v>0</v>
      </c>
      <c r="ABQ381" s="11">
        <v>0</v>
      </c>
      <c r="ABR381" s="11">
        <v>0</v>
      </c>
      <c r="ABS381" s="11">
        <v>0</v>
      </c>
      <c r="ABT381" s="11">
        <v>0</v>
      </c>
      <c r="ABU381" s="11">
        <v>5.5346173896494691E-6</v>
      </c>
      <c r="ABV381" s="11">
        <v>0</v>
      </c>
      <c r="ABW381" s="11">
        <v>-2.2381164048254431E-8</v>
      </c>
      <c r="ABX381" s="11">
        <v>0</v>
      </c>
      <c r="ABY381" s="11">
        <v>0</v>
      </c>
      <c r="ABZ381" s="11">
        <v>0</v>
      </c>
      <c r="ACA381" s="11">
        <v>0</v>
      </c>
      <c r="ACB381" s="11">
        <v>0</v>
      </c>
      <c r="ACC381" s="11">
        <v>0</v>
      </c>
      <c r="ACD381" s="11">
        <v>0</v>
      </c>
      <c r="ACE381" s="11">
        <v>0</v>
      </c>
      <c r="ACF381" s="11">
        <v>0</v>
      </c>
      <c r="ACG381" s="11">
        <v>0</v>
      </c>
      <c r="ACH381" s="11">
        <v>0</v>
      </c>
      <c r="ACI381" s="11">
        <v>0</v>
      </c>
      <c r="ACJ381" s="11">
        <v>0</v>
      </c>
      <c r="ACK381" s="11">
        <v>0</v>
      </c>
      <c r="ACL381" s="11">
        <v>0</v>
      </c>
      <c r="ACM381" s="11">
        <v>0</v>
      </c>
      <c r="ACN381" s="11">
        <v>0</v>
      </c>
      <c r="ACO381" s="11">
        <v>0</v>
      </c>
      <c r="ACP381" s="11">
        <v>0</v>
      </c>
      <c r="ACQ381" s="11">
        <v>0</v>
      </c>
      <c r="ACR381" s="11">
        <v>0</v>
      </c>
      <c r="ACS381" s="11">
        <v>0</v>
      </c>
      <c r="ACT381" s="11">
        <v>0</v>
      </c>
      <c r="ACU381" s="11">
        <v>0</v>
      </c>
      <c r="ACV381" s="11">
        <v>0</v>
      </c>
      <c r="ACW381" s="11">
        <v>0</v>
      </c>
      <c r="ACX381" s="11">
        <v>0</v>
      </c>
      <c r="ACY381" s="11">
        <v>0</v>
      </c>
      <c r="ACZ381" s="11">
        <v>0</v>
      </c>
      <c r="ADA381" s="11">
        <v>0</v>
      </c>
      <c r="ADB381" s="11">
        <v>0</v>
      </c>
      <c r="ADC381" s="11">
        <v>0</v>
      </c>
      <c r="ADD381" s="11">
        <v>0</v>
      </c>
      <c r="ADE381" s="11">
        <v>0</v>
      </c>
      <c r="ADF381" s="11">
        <v>0</v>
      </c>
      <c r="ADG381" s="11">
        <v>9.3219404649366822E-7</v>
      </c>
      <c r="ADH381" s="11">
        <v>0</v>
      </c>
      <c r="ADI381" s="11">
        <v>-4.813974411911224E-9</v>
      </c>
      <c r="ADJ381" s="11">
        <v>0</v>
      </c>
      <c r="ADK381" s="11">
        <v>0</v>
      </c>
      <c r="ADL381" s="11">
        <v>0</v>
      </c>
      <c r="ADM381" s="11">
        <v>0</v>
      </c>
      <c r="ADN381" s="11">
        <v>0</v>
      </c>
      <c r="ADO381" s="11">
        <v>0</v>
      </c>
      <c r="ADP381" s="11">
        <v>0</v>
      </c>
      <c r="ADQ381" s="11">
        <v>0</v>
      </c>
      <c r="ADR381" s="11">
        <v>0</v>
      </c>
      <c r="ADS381" s="11">
        <v>0</v>
      </c>
      <c r="ADT381" s="11">
        <v>0</v>
      </c>
      <c r="ADU381" s="11">
        <v>0</v>
      </c>
      <c r="ADV381" s="11">
        <v>0</v>
      </c>
      <c r="ADW381" s="11">
        <v>0</v>
      </c>
      <c r="ADX381" s="11">
        <v>0</v>
      </c>
      <c r="ADY381" s="11">
        <v>0</v>
      </c>
      <c r="ADZ381" s="11">
        <v>0</v>
      </c>
      <c r="AEA381" s="11">
        <v>0</v>
      </c>
      <c r="AEB381" s="11">
        <v>0</v>
      </c>
      <c r="AEC381" s="11">
        <v>0</v>
      </c>
      <c r="AED381" s="11">
        <v>0</v>
      </c>
      <c r="AEE381" s="11">
        <v>0</v>
      </c>
      <c r="AEF381" s="11">
        <v>0</v>
      </c>
      <c r="AEG381" s="11">
        <v>0</v>
      </c>
      <c r="AEH381" s="11">
        <v>0</v>
      </c>
      <c r="AEI381" s="11">
        <v>0</v>
      </c>
      <c r="AEJ381" s="11">
        <v>0</v>
      </c>
      <c r="AEK381" s="11">
        <v>0</v>
      </c>
      <c r="AEL381" s="11">
        <v>0</v>
      </c>
      <c r="AEM381" s="11">
        <v>0</v>
      </c>
      <c r="AEN381" s="11">
        <v>0</v>
      </c>
      <c r="AEO381" s="11">
        <v>4.9064171992455409E-25</v>
      </c>
      <c r="AEP381" s="11">
        <v>0</v>
      </c>
      <c r="AEQ381" s="11">
        <v>0</v>
      </c>
      <c r="AER381" s="11">
        <v>0</v>
      </c>
      <c r="AES381" s="11">
        <v>0</v>
      </c>
      <c r="AET381" s="11">
        <v>0</v>
      </c>
      <c r="AEU381" s="11">
        <v>-3.4937447368939676E-11</v>
      </c>
      <c r="AEV381" s="11">
        <v>0</v>
      </c>
      <c r="AEW381" s="11">
        <v>0</v>
      </c>
      <c r="AEX381" s="11">
        <v>0</v>
      </c>
      <c r="AEY381" s="11">
        <v>0</v>
      </c>
      <c r="AEZ381" s="11">
        <v>0</v>
      </c>
      <c r="AFA381" s="11">
        <v>0</v>
      </c>
      <c r="AFB381" s="11">
        <v>0</v>
      </c>
      <c r="AFC381" s="11">
        <v>0</v>
      </c>
      <c r="AFD381" s="11">
        <v>0</v>
      </c>
      <c r="AFE381" s="11">
        <v>0</v>
      </c>
      <c r="AFF381" s="11">
        <v>0</v>
      </c>
      <c r="AFG381" s="11">
        <v>0</v>
      </c>
      <c r="AFH381" s="11">
        <v>0</v>
      </c>
      <c r="AFI381" s="11">
        <v>0</v>
      </c>
      <c r="AFJ381" s="11">
        <v>0</v>
      </c>
      <c r="AFK381" s="11">
        <v>0</v>
      </c>
      <c r="AFL381" s="11">
        <v>0</v>
      </c>
      <c r="AFM381" s="11">
        <v>0</v>
      </c>
      <c r="AFN381" s="11">
        <v>0</v>
      </c>
      <c r="AFO381" s="11">
        <v>0</v>
      </c>
      <c r="AFP381" s="11">
        <v>0</v>
      </c>
      <c r="AFQ381" s="11">
        <v>0</v>
      </c>
      <c r="AFR381" s="11">
        <v>0</v>
      </c>
      <c r="AFS381" s="11">
        <v>0</v>
      </c>
      <c r="AFT381" s="11">
        <v>0</v>
      </c>
      <c r="AFU381" s="11">
        <v>0</v>
      </c>
      <c r="AFV381" s="11">
        <v>0</v>
      </c>
      <c r="AFW381" s="11">
        <v>0</v>
      </c>
      <c r="AFX381" s="11">
        <v>0</v>
      </c>
      <c r="AFY381" s="11">
        <v>0</v>
      </c>
      <c r="AFZ381" s="11">
        <v>8.8315509586419727E-6</v>
      </c>
      <c r="AGA381" s="11">
        <v>0</v>
      </c>
      <c r="AGB381" s="11">
        <v>0</v>
      </c>
      <c r="AGC381" s="11">
        <v>0</v>
      </c>
      <c r="AGD381" s="11">
        <v>0</v>
      </c>
      <c r="AGE381" s="11">
        <v>0</v>
      </c>
      <c r="AGF381" s="11">
        <v>0</v>
      </c>
      <c r="AGG381" s="11">
        <v>-1.6145524348844267E-11</v>
      </c>
      <c r="AGH381" s="11">
        <v>0</v>
      </c>
      <c r="AGI381" s="11">
        <v>0</v>
      </c>
      <c r="AGJ381" s="11">
        <v>0</v>
      </c>
      <c r="AGK381" s="11">
        <v>0</v>
      </c>
      <c r="AGL381" s="11">
        <v>0</v>
      </c>
      <c r="AGM381" s="11">
        <v>0</v>
      </c>
      <c r="AGN381" s="11">
        <v>0</v>
      </c>
      <c r="AGO381" s="11">
        <v>0</v>
      </c>
      <c r="AGP381" s="11">
        <v>0</v>
      </c>
      <c r="AGQ381" s="11">
        <v>0</v>
      </c>
      <c r="AGR381" s="11">
        <v>0</v>
      </c>
      <c r="AGS381" s="11">
        <v>0</v>
      </c>
      <c r="AGT381" s="11">
        <v>0</v>
      </c>
      <c r="AGU381" s="11">
        <v>0</v>
      </c>
      <c r="AGV381" s="11">
        <v>0</v>
      </c>
      <c r="AGW381" s="11">
        <v>0</v>
      </c>
      <c r="AGX381" s="11">
        <v>0</v>
      </c>
      <c r="AGY381" s="11">
        <v>0</v>
      </c>
      <c r="AGZ381" s="11">
        <v>0</v>
      </c>
      <c r="AHA381" s="11">
        <v>0</v>
      </c>
      <c r="AHB381" s="11">
        <v>0</v>
      </c>
      <c r="AHC381" s="11">
        <v>0</v>
      </c>
      <c r="AHD381" s="11">
        <v>0</v>
      </c>
      <c r="AHE381" s="11">
        <v>0</v>
      </c>
      <c r="AHF381" s="11">
        <v>0</v>
      </c>
      <c r="AHG381" s="11">
        <v>0</v>
      </c>
      <c r="AHH381" s="11">
        <v>0</v>
      </c>
      <c r="AHI381" s="11">
        <v>0</v>
      </c>
      <c r="AHJ381" s="11">
        <v>0</v>
      </c>
      <c r="AHK381" s="11">
        <v>0</v>
      </c>
      <c r="AHL381" s="11">
        <v>0</v>
      </c>
      <c r="AHM381" s="11">
        <v>0</v>
      </c>
      <c r="AHN381" s="11">
        <v>0</v>
      </c>
      <c r="AHO381" s="11">
        <v>0</v>
      </c>
      <c r="AHP381" s="11">
        <v>0</v>
      </c>
      <c r="AHQ381" s="11">
        <v>0</v>
      </c>
      <c r="AHR381" s="11">
        <v>0</v>
      </c>
      <c r="AHS381" s="11">
        <v>0</v>
      </c>
      <c r="AHT381" s="11">
        <v>0</v>
      </c>
      <c r="AHU381" s="11">
        <v>0</v>
      </c>
      <c r="AHV381" s="11">
        <v>0</v>
      </c>
      <c r="AHW381" s="11">
        <v>0</v>
      </c>
      <c r="AHX381" s="11">
        <v>0</v>
      </c>
      <c r="AHY381" s="11">
        <v>0</v>
      </c>
      <c r="AHZ381" s="11">
        <v>0</v>
      </c>
      <c r="AIA381" s="11">
        <v>0</v>
      </c>
      <c r="AIB381" s="11">
        <v>0</v>
      </c>
      <c r="AIC381" s="11">
        <v>0</v>
      </c>
      <c r="AID381" s="11">
        <v>2.4911186751511984E-7</v>
      </c>
      <c r="AIE381" s="11">
        <v>-1.360983345278531E-8</v>
      </c>
      <c r="AIF381" s="11">
        <v>1.096999180468941E-8</v>
      </c>
      <c r="AIG381" s="11">
        <v>0</v>
      </c>
      <c r="AIH381" s="11">
        <v>0</v>
      </c>
      <c r="AII381" s="11">
        <v>0</v>
      </c>
      <c r="AIJ381" s="11">
        <v>1.9607843137254903E-9</v>
      </c>
      <c r="AIK381" s="11">
        <v>0</v>
      </c>
      <c r="AIL381" s="11">
        <v>0</v>
      </c>
      <c r="AIM381" s="11">
        <v>0</v>
      </c>
      <c r="AIN381" s="11">
        <v>0</v>
      </c>
      <c r="AIO381" s="11">
        <v>0</v>
      </c>
      <c r="AIP381" s="11">
        <v>0</v>
      </c>
      <c r="AIQ381" s="11">
        <v>0</v>
      </c>
      <c r="AIR381" s="11">
        <v>0</v>
      </c>
      <c r="AIS381" s="11">
        <v>0</v>
      </c>
      <c r="AIT381" s="11">
        <v>0</v>
      </c>
      <c r="AIU381" s="11">
        <v>0</v>
      </c>
      <c r="AIV381" s="11">
        <v>0</v>
      </c>
      <c r="AIW381" s="11">
        <v>0</v>
      </c>
      <c r="AIX381" s="11">
        <v>0</v>
      </c>
      <c r="AIY381" s="11">
        <v>0</v>
      </c>
      <c r="AIZ381" s="11">
        <v>0</v>
      </c>
      <c r="AJA381" s="11">
        <v>0</v>
      </c>
      <c r="AJB381" s="11">
        <v>0</v>
      </c>
      <c r="AJC381" s="11">
        <v>0</v>
      </c>
      <c r="AJD381" s="11">
        <v>0</v>
      </c>
      <c r="AJE381" s="11">
        <v>0</v>
      </c>
      <c r="AJF381" s="11">
        <v>0</v>
      </c>
      <c r="AJG381" s="11">
        <v>0</v>
      </c>
      <c r="AJH381" s="11">
        <v>0</v>
      </c>
      <c r="AJI381" s="11">
        <v>0</v>
      </c>
      <c r="AJJ381" s="11">
        <v>0</v>
      </c>
      <c r="AJK381" s="11">
        <v>0</v>
      </c>
      <c r="AJL381" s="11">
        <v>0</v>
      </c>
      <c r="AJM381" s="11">
        <v>0</v>
      </c>
      <c r="AJN381" s="11">
        <v>0</v>
      </c>
      <c r="AJO381" s="11">
        <v>0</v>
      </c>
      <c r="AJP381" s="11">
        <v>4.0169659663652948E-9</v>
      </c>
      <c r="AJQ381" s="11">
        <v>-1.0972975739008128E-8</v>
      </c>
      <c r="AJR381" s="11">
        <v>0</v>
      </c>
      <c r="AJS381" s="11">
        <v>0</v>
      </c>
      <c r="AJT381" s="11">
        <v>0</v>
      </c>
      <c r="AJU381" s="11">
        <v>0</v>
      </c>
      <c r="AJV381" s="11">
        <v>0</v>
      </c>
      <c r="AJW381" s="11">
        <v>0</v>
      </c>
      <c r="AJX381" s="11">
        <v>0</v>
      </c>
      <c r="AJY381" s="11">
        <v>0</v>
      </c>
      <c r="AJZ381" s="11">
        <v>0</v>
      </c>
      <c r="AKA381" s="11">
        <v>0</v>
      </c>
      <c r="AKB381" s="11">
        <v>0</v>
      </c>
      <c r="AKC381" s="11">
        <v>0</v>
      </c>
      <c r="AKD381" s="11">
        <v>0</v>
      </c>
      <c r="AKE381" s="11">
        <v>0</v>
      </c>
      <c r="AKF381" s="11">
        <v>0</v>
      </c>
      <c r="AKG381" s="11">
        <v>0</v>
      </c>
      <c r="AKH381" s="11">
        <v>0</v>
      </c>
      <c r="AKI381" s="11">
        <v>0</v>
      </c>
      <c r="AKJ381" s="11">
        <v>0</v>
      </c>
      <c r="AKK381" s="11">
        <v>0</v>
      </c>
      <c r="AKL381" s="11">
        <v>0</v>
      </c>
      <c r="AKM381" s="11">
        <v>0</v>
      </c>
      <c r="AKN381" s="11">
        <v>0</v>
      </c>
      <c r="AKO381" s="11">
        <v>0</v>
      </c>
      <c r="AKP381" s="11">
        <v>0</v>
      </c>
      <c r="AKQ381" s="11">
        <v>0</v>
      </c>
      <c r="AKR381" s="11">
        <v>0</v>
      </c>
      <c r="AKS381" s="11">
        <v>0</v>
      </c>
      <c r="AKT381" s="11">
        <v>0</v>
      </c>
      <c r="AKU381" s="11">
        <v>0</v>
      </c>
      <c r="AKV381" s="11">
        <v>0</v>
      </c>
      <c r="AKW381" s="11">
        <v>0</v>
      </c>
      <c r="AKX381" s="11">
        <v>0</v>
      </c>
      <c r="AKY381" s="11">
        <v>3.9611529219637423E-6</v>
      </c>
      <c r="AKZ381" s="11">
        <v>0</v>
      </c>
      <c r="ALA381" s="11">
        <v>0</v>
      </c>
      <c r="ALB381" s="11">
        <v>0</v>
      </c>
      <c r="ALC381" s="11">
        <v>-2.7947585893538375E-11</v>
      </c>
      <c r="ALD381" s="11">
        <v>0</v>
      </c>
      <c r="ALE381" s="11">
        <v>0</v>
      </c>
      <c r="ALF381" s="11">
        <v>0</v>
      </c>
      <c r="ALG381" s="11">
        <v>0</v>
      </c>
      <c r="ALH381" s="11">
        <v>0</v>
      </c>
      <c r="ALI381" s="11">
        <v>0</v>
      </c>
      <c r="ALJ381" s="11">
        <v>0</v>
      </c>
      <c r="ALK381" s="11">
        <v>0</v>
      </c>
      <c r="ALL381" s="11">
        <v>0</v>
      </c>
      <c r="ALM381" s="11">
        <v>0</v>
      </c>
      <c r="ALN381" s="11">
        <v>0</v>
      </c>
      <c r="ALO381" s="11">
        <v>0</v>
      </c>
      <c r="ALP381" s="11">
        <v>0</v>
      </c>
      <c r="ALQ381" s="11">
        <v>0</v>
      </c>
      <c r="ALR381" s="11">
        <v>0</v>
      </c>
      <c r="ALS381" s="11">
        <v>0</v>
      </c>
      <c r="ALT381" s="11">
        <v>0</v>
      </c>
      <c r="ALU381" s="11">
        <v>0</v>
      </c>
      <c r="ALV381" s="11">
        <v>0</v>
      </c>
      <c r="ALW381" s="11">
        <v>0</v>
      </c>
      <c r="ALX381" s="11">
        <v>0</v>
      </c>
      <c r="ALY381" s="11">
        <v>0</v>
      </c>
      <c r="ALZ381" s="11">
        <v>0</v>
      </c>
      <c r="AMA381" s="11">
        <v>0</v>
      </c>
      <c r="AMB381" s="11">
        <v>0</v>
      </c>
      <c r="AMC381" s="11">
        <v>0</v>
      </c>
      <c r="AMD381" s="11">
        <v>0</v>
      </c>
      <c r="AME381" s="11">
        <v>0</v>
      </c>
      <c r="AMF381" s="11">
        <v>0</v>
      </c>
      <c r="AMG381" s="11">
        <v>0</v>
      </c>
      <c r="AMH381" s="11">
        <v>0</v>
      </c>
      <c r="AMI381" s="11">
        <v>0</v>
      </c>
      <c r="AMJ381" s="11">
        <v>2.844922114157459E-7</v>
      </c>
      <c r="AMK381" s="11">
        <v>0</v>
      </c>
      <c r="AML381" s="11">
        <v>0</v>
      </c>
      <c r="AMM381" s="11">
        <v>0</v>
      </c>
      <c r="AMN381" s="11">
        <v>0</v>
      </c>
      <c r="AMO381" s="11">
        <v>-8.5779169381186184E-6</v>
      </c>
      <c r="AMP381" s="11">
        <v>3.9594172435638624E-27</v>
      </c>
      <c r="AMQ381" s="11">
        <v>0</v>
      </c>
      <c r="AMR381" s="11">
        <v>0</v>
      </c>
      <c r="AMS381" s="11">
        <v>9.9088374745675479E-29</v>
      </c>
      <c r="AMT381" s="11">
        <v>0</v>
      </c>
      <c r="AMU381" s="11">
        <v>0</v>
      </c>
      <c r="AMV381" s="11">
        <v>0</v>
      </c>
      <c r="AMW381" s="11">
        <v>0</v>
      </c>
      <c r="AMX381" s="11">
        <v>0</v>
      </c>
      <c r="AMY381" s="11">
        <v>0</v>
      </c>
      <c r="AMZ381" s="11">
        <v>0</v>
      </c>
      <c r="ANA381" s="11">
        <v>0</v>
      </c>
      <c r="ANB381" s="11">
        <v>0</v>
      </c>
      <c r="ANC381" s="11">
        <v>0</v>
      </c>
      <c r="AND381" s="11">
        <v>0</v>
      </c>
      <c r="ANE381" s="11">
        <v>0</v>
      </c>
      <c r="ANF381" s="11">
        <v>0</v>
      </c>
      <c r="ANG381" s="11">
        <v>0</v>
      </c>
      <c r="ANH381" s="11">
        <v>0</v>
      </c>
      <c r="ANI381" s="11">
        <v>0</v>
      </c>
      <c r="ANJ381" s="11">
        <v>0</v>
      </c>
      <c r="ANK381" s="11">
        <v>0</v>
      </c>
      <c r="ANL381" s="11">
        <v>0</v>
      </c>
      <c r="ANM381" s="11">
        <v>0</v>
      </c>
      <c r="ANN381" s="11">
        <v>0</v>
      </c>
      <c r="ANO381" s="11">
        <v>0</v>
      </c>
      <c r="ANP381" s="11">
        <v>0</v>
      </c>
      <c r="ANQ381" s="11">
        <v>0</v>
      </c>
      <c r="ANR381" s="11">
        <v>0</v>
      </c>
      <c r="ANS381" s="11">
        <v>0</v>
      </c>
      <c r="ANT381" s="11">
        <v>0</v>
      </c>
      <c r="ANU381" s="11">
        <v>0</v>
      </c>
      <c r="ANV381" s="11">
        <v>3.8674157077409421E-8</v>
      </c>
      <c r="ANW381" s="11">
        <v>0</v>
      </c>
      <c r="ANX381" s="11">
        <v>0</v>
      </c>
      <c r="ANY381" s="11">
        <v>0</v>
      </c>
      <c r="ANZ381" s="11">
        <v>4.8349765339134901E-6</v>
      </c>
      <c r="AOA381" s="11">
        <v>-2.6926123984947564E-7</v>
      </c>
      <c r="AOB381" s="11">
        <v>8.9753746616491718E-9</v>
      </c>
      <c r="AOC381" s="11">
        <v>0</v>
      </c>
      <c r="AOD381" s="11">
        <v>2.5514673110556858E-11</v>
      </c>
      <c r="AOE381" s="11">
        <v>0</v>
      </c>
      <c r="AOF381" s="11">
        <v>0</v>
      </c>
      <c r="AOG381" s="11">
        <v>0</v>
      </c>
      <c r="AOH381" s="11">
        <v>0</v>
      </c>
      <c r="AOI381" s="11">
        <v>0</v>
      </c>
      <c r="AOJ381" s="11">
        <v>0</v>
      </c>
      <c r="AOK381" s="11">
        <v>0</v>
      </c>
      <c r="AOL381" s="11">
        <v>0</v>
      </c>
      <c r="AOM381" s="11">
        <v>0</v>
      </c>
      <c r="AON381" s="11">
        <v>0</v>
      </c>
      <c r="AOO381" s="11">
        <v>0</v>
      </c>
      <c r="AOP381" s="11">
        <v>0</v>
      </c>
      <c r="AOQ381" s="11">
        <v>0</v>
      </c>
      <c r="AOR381" s="11">
        <v>0</v>
      </c>
      <c r="AOS381" s="11">
        <v>0</v>
      </c>
      <c r="AOT381" s="11">
        <v>0</v>
      </c>
      <c r="AOU381" s="11">
        <v>0</v>
      </c>
      <c r="AOV381" s="11">
        <v>0</v>
      </c>
      <c r="AOW381" s="11">
        <v>0</v>
      </c>
      <c r="AOX381" s="11">
        <v>0</v>
      </c>
      <c r="AOY381" s="11">
        <v>0</v>
      </c>
      <c r="AOZ381" s="11">
        <v>0</v>
      </c>
      <c r="APA381" s="11">
        <v>0</v>
      </c>
      <c r="APB381" s="11">
        <v>0</v>
      </c>
      <c r="APC381" s="11">
        <v>0</v>
      </c>
      <c r="APD381" s="11">
        <v>0</v>
      </c>
      <c r="APE381" s="11">
        <v>0</v>
      </c>
      <c r="APF381" s="11">
        <v>0</v>
      </c>
      <c r="APG381" s="11">
        <v>0</v>
      </c>
      <c r="APH381" s="11">
        <v>0</v>
      </c>
      <c r="API381" s="11">
        <v>0</v>
      </c>
      <c r="APJ381" s="11">
        <v>0</v>
      </c>
      <c r="APK381" s="11">
        <v>0</v>
      </c>
      <c r="APL381" s="11">
        <v>2.6926123984947511E-7</v>
      </c>
      <c r="APM381" s="11">
        <v>-1.4953124941740473E-8</v>
      </c>
      <c r="APN381" s="11">
        <v>1.0970861752871816E-8</v>
      </c>
      <c r="APO381" s="11">
        <v>0</v>
      </c>
      <c r="APP381" s="11">
        <v>0</v>
      </c>
      <c r="APQ381" s="11">
        <v>0</v>
      </c>
      <c r="APR381" s="11">
        <v>0</v>
      </c>
      <c r="APS381" s="11">
        <v>0</v>
      </c>
      <c r="APT381" s="11">
        <v>0</v>
      </c>
      <c r="APU381" s="11">
        <v>0</v>
      </c>
      <c r="APV381" s="11">
        <v>0</v>
      </c>
      <c r="APW381" s="11">
        <v>0</v>
      </c>
      <c r="APX381" s="11">
        <v>0</v>
      </c>
      <c r="APY381" s="11">
        <v>0</v>
      </c>
      <c r="APZ381" s="11">
        <v>0</v>
      </c>
      <c r="AQA381" s="11">
        <v>0</v>
      </c>
      <c r="AQB381" s="11">
        <v>0</v>
      </c>
      <c r="AQC381" s="11">
        <v>0</v>
      </c>
      <c r="AQD381" s="11">
        <v>0</v>
      </c>
      <c r="AQE381" s="11">
        <v>0</v>
      </c>
      <c r="AQF381" s="11">
        <v>0</v>
      </c>
      <c r="AQG381" s="11">
        <v>0</v>
      </c>
      <c r="AQH381" s="11">
        <v>0</v>
      </c>
      <c r="AQI381" s="11">
        <v>0</v>
      </c>
      <c r="AQJ381" s="11">
        <v>0</v>
      </c>
      <c r="AQK381" s="11">
        <v>0</v>
      </c>
      <c r="AQL381" s="11">
        <v>0</v>
      </c>
      <c r="AQM381" s="11">
        <v>0</v>
      </c>
      <c r="AQN381" s="11">
        <v>0</v>
      </c>
      <c r="AQO381" s="11">
        <v>0</v>
      </c>
      <c r="AQP381" s="11">
        <v>0</v>
      </c>
      <c r="AQQ381" s="11">
        <v>0</v>
      </c>
      <c r="AQR381" s="11">
        <v>0</v>
      </c>
      <c r="AQS381" s="11">
        <v>0</v>
      </c>
      <c r="AQT381" s="11">
        <v>0</v>
      </c>
      <c r="AQU381" s="11">
        <v>0</v>
      </c>
      <c r="AQV381" s="11">
        <v>0</v>
      </c>
      <c r="AQW381" s="11">
        <v>0</v>
      </c>
      <c r="AQX381" s="11">
        <v>4.0169659663652948E-9</v>
      </c>
      <c r="AQY381" s="11">
        <v>-1.0972975739004951E-8</v>
      </c>
      <c r="AQZ381" s="11">
        <v>0</v>
      </c>
      <c r="ARA381" s="11">
        <v>0</v>
      </c>
      <c r="ARB381" s="11">
        <v>0</v>
      </c>
      <c r="ARC381" s="11">
        <v>0</v>
      </c>
      <c r="ARD381" s="11">
        <v>0</v>
      </c>
      <c r="ARE381" s="11">
        <v>0</v>
      </c>
      <c r="ARF381" s="11">
        <v>0</v>
      </c>
      <c r="ARG381" s="11">
        <v>0</v>
      </c>
      <c r="ARH381" s="11">
        <v>0</v>
      </c>
      <c r="ARI381" s="11">
        <v>0</v>
      </c>
      <c r="ARJ381" s="11">
        <v>0</v>
      </c>
      <c r="ARK381" s="11">
        <v>0</v>
      </c>
      <c r="ARL381" s="11">
        <v>0</v>
      </c>
      <c r="ARM381" s="11">
        <v>0</v>
      </c>
      <c r="ARN381" s="11">
        <v>0</v>
      </c>
      <c r="ARO381" s="11">
        <v>0</v>
      </c>
      <c r="ARP381" s="11">
        <v>0</v>
      </c>
      <c r="ARQ381" s="11">
        <v>0</v>
      </c>
      <c r="ARR381" s="11">
        <v>0</v>
      </c>
      <c r="ARS381" s="11">
        <v>0</v>
      </c>
      <c r="ART381" s="11">
        <v>0</v>
      </c>
      <c r="ARU381" s="11">
        <v>0</v>
      </c>
      <c r="ARV381" s="11">
        <v>0</v>
      </c>
      <c r="ARW381" s="11">
        <v>0</v>
      </c>
      <c r="ARX381" s="11">
        <v>0</v>
      </c>
      <c r="ARY381" s="11">
        <v>0</v>
      </c>
      <c r="ARZ381" s="11">
        <v>0</v>
      </c>
      <c r="ASA381" s="11">
        <v>0</v>
      </c>
      <c r="ASB381" s="11">
        <v>0</v>
      </c>
      <c r="ASC381" s="11">
        <v>0</v>
      </c>
      <c r="ASD381" s="11">
        <v>0</v>
      </c>
      <c r="ASE381" s="11">
        <v>0</v>
      </c>
      <c r="ASF381" s="11">
        <v>0</v>
      </c>
      <c r="ASG381" s="11">
        <v>3.2233176891390915E-6</v>
      </c>
      <c r="ASH381" s="11">
        <v>0</v>
      </c>
      <c r="ASI381" s="11">
        <v>0</v>
      </c>
      <c r="ASJ381" s="11">
        <v>0</v>
      </c>
      <c r="ASK381" s="11">
        <v>-2.5523685779273443E-11</v>
      </c>
      <c r="ASL381" s="11">
        <v>0</v>
      </c>
      <c r="ASM381" s="11">
        <v>0</v>
      </c>
      <c r="ASN381" s="11">
        <v>0</v>
      </c>
      <c r="ASO381" s="11">
        <v>0</v>
      </c>
      <c r="ASP381" s="11">
        <v>0</v>
      </c>
      <c r="ASQ381" s="11">
        <v>0</v>
      </c>
      <c r="ASR381" s="11">
        <v>0</v>
      </c>
      <c r="ASS381" s="11">
        <v>0</v>
      </c>
      <c r="AST381" s="11">
        <v>0</v>
      </c>
      <c r="ASU381" s="11">
        <v>0</v>
      </c>
      <c r="ASV381" s="11">
        <v>0</v>
      </c>
      <c r="ASW381" s="11">
        <v>0</v>
      </c>
      <c r="ASX381" s="11">
        <v>0</v>
      </c>
      <c r="ASY381" s="11">
        <v>0</v>
      </c>
      <c r="ASZ381" s="11">
        <v>0</v>
      </c>
      <c r="ATA381" s="11">
        <v>0</v>
      </c>
      <c r="ATB381" s="11">
        <v>0</v>
      </c>
      <c r="ATC381" s="11">
        <v>0</v>
      </c>
      <c r="ATD381" s="11">
        <v>0</v>
      </c>
      <c r="ATE381" s="11">
        <v>0</v>
      </c>
      <c r="ATF381" s="11">
        <v>0</v>
      </c>
      <c r="ATG381" s="11">
        <v>0</v>
      </c>
      <c r="ATH381" s="11">
        <v>0</v>
      </c>
      <c r="ATI381" s="11">
        <v>0</v>
      </c>
      <c r="ATJ381" s="11">
        <v>0</v>
      </c>
      <c r="ATK381" s="11">
        <v>0</v>
      </c>
      <c r="ATL381" s="11">
        <v>0</v>
      </c>
      <c r="ATM381" s="11">
        <v>4.9275496452969838E-7</v>
      </c>
      <c r="ATN381" s="11">
        <v>0</v>
      </c>
      <c r="ATO381" s="11">
        <v>0</v>
      </c>
      <c r="ATP381" s="11">
        <v>0</v>
      </c>
      <c r="ATQ381" s="11">
        <v>0</v>
      </c>
      <c r="ATR381" s="11">
        <v>0</v>
      </c>
      <c r="ATS381" s="11">
        <v>0</v>
      </c>
      <c r="ATT381" s="11">
        <v>0</v>
      </c>
      <c r="ATU381" s="11">
        <v>0</v>
      </c>
      <c r="ATV381" s="11">
        <v>0</v>
      </c>
      <c r="ATW381" s="11">
        <v>-8.4122738682888954E-6</v>
      </c>
      <c r="ATX381" s="11">
        <v>2.8256737270915847E-25</v>
      </c>
      <c r="ATY381" s="11">
        <v>0</v>
      </c>
      <c r="ATZ381" s="11">
        <v>0</v>
      </c>
      <c r="AUA381" s="11">
        <v>7.0715293286910978E-27</v>
      </c>
      <c r="AUB381" s="11">
        <v>0</v>
      </c>
      <c r="AUC381" s="11">
        <v>0</v>
      </c>
      <c r="AUD381" s="11">
        <v>0</v>
      </c>
      <c r="AUE381" s="11">
        <v>0</v>
      </c>
      <c r="AUF381" s="11">
        <v>0</v>
      </c>
      <c r="AUG381" s="11">
        <v>0</v>
      </c>
      <c r="AUH381" s="11">
        <v>0</v>
      </c>
      <c r="AUI381" s="11">
        <v>0</v>
      </c>
      <c r="AUJ381" s="11">
        <v>0</v>
      </c>
      <c r="AUK381" s="11">
        <v>0</v>
      </c>
      <c r="AUL381" s="11">
        <v>0</v>
      </c>
      <c r="AUM381" s="11">
        <v>0</v>
      </c>
      <c r="AUN381" s="11">
        <v>0</v>
      </c>
      <c r="AUO381" s="11">
        <v>0</v>
      </c>
      <c r="AUP381" s="11">
        <v>0</v>
      </c>
      <c r="AUQ381" s="11">
        <v>0</v>
      </c>
      <c r="AUR381" s="11">
        <v>0</v>
      </c>
      <c r="AUS381" s="11">
        <v>0</v>
      </c>
      <c r="AUT381" s="11">
        <v>0</v>
      </c>
      <c r="AUU381" s="11">
        <v>0</v>
      </c>
      <c r="AUV381" s="11">
        <v>0</v>
      </c>
      <c r="AUW381" s="11">
        <v>0</v>
      </c>
      <c r="AUX381" s="11">
        <v>0</v>
      </c>
      <c r="AUY381" s="11">
        <v>0</v>
      </c>
      <c r="AUZ381" s="11">
        <v>0</v>
      </c>
      <c r="AVA381" s="11">
        <v>0</v>
      </c>
      <c r="AVB381" s="11">
        <v>0</v>
      </c>
      <c r="AVC381" s="11">
        <v>0</v>
      </c>
      <c r="AVD381" s="11">
        <v>0</v>
      </c>
      <c r="AVE381" s="11">
        <v>0</v>
      </c>
      <c r="AVF381" s="11">
        <v>0</v>
      </c>
      <c r="AVG381" s="11">
        <v>0</v>
      </c>
      <c r="AVH381" s="11">
        <v>5.6784803086108523E-6</v>
      </c>
      <c r="AVI381" s="11">
        <v>-2.4405115581586751E-7</v>
      </c>
      <c r="AVJ381" s="11">
        <v>7.5748144375595357E-9</v>
      </c>
      <c r="AVK381" s="11">
        <v>0</v>
      </c>
      <c r="AVL381" s="11">
        <v>3.1132586831530439E-11</v>
      </c>
      <c r="AVM381" s="11">
        <v>0</v>
      </c>
      <c r="AVN381" s="11">
        <v>0</v>
      </c>
      <c r="AVO381" s="11">
        <v>0</v>
      </c>
      <c r="AVP381" s="11">
        <v>0</v>
      </c>
      <c r="AVQ381" s="11">
        <v>0</v>
      </c>
      <c r="AVR381" s="11">
        <v>0</v>
      </c>
      <c r="AVS381" s="11">
        <v>0</v>
      </c>
      <c r="AVT381" s="11">
        <v>0</v>
      </c>
      <c r="AVU381" s="11">
        <v>0</v>
      </c>
      <c r="AVV381" s="11">
        <v>0</v>
      </c>
      <c r="AVW381" s="11">
        <v>0</v>
      </c>
      <c r="AVX381" s="11">
        <v>0</v>
      </c>
      <c r="AVY381" s="11">
        <v>0</v>
      </c>
      <c r="AVZ381" s="11">
        <v>0</v>
      </c>
      <c r="AWA381" s="11">
        <v>0</v>
      </c>
      <c r="AWB381" s="11">
        <v>0</v>
      </c>
      <c r="AWC381" s="11">
        <v>0</v>
      </c>
      <c r="AWD381" s="11">
        <v>0</v>
      </c>
      <c r="AWE381" s="11">
        <v>0</v>
      </c>
      <c r="AWF381" s="11">
        <v>0</v>
      </c>
      <c r="AWG381" s="11">
        <v>0</v>
      </c>
      <c r="AWH381" s="11">
        <v>0</v>
      </c>
      <c r="AWI381" s="11">
        <v>0</v>
      </c>
      <c r="AWJ381" s="11">
        <v>0</v>
      </c>
      <c r="AWK381" s="11">
        <v>1.2891385692469807E-9</v>
      </c>
      <c r="AWL381" s="11">
        <v>0</v>
      </c>
      <c r="AWM381" s="11">
        <v>0</v>
      </c>
      <c r="AWN381" s="11">
        <v>0</v>
      </c>
      <c r="AWO381" s="11">
        <v>0</v>
      </c>
      <c r="AWP381" s="11">
        <v>0</v>
      </c>
      <c r="AWQ381" s="11">
        <v>0</v>
      </c>
      <c r="AWR381" s="11">
        <v>0</v>
      </c>
      <c r="AWS381" s="11">
        <v>0</v>
      </c>
      <c r="AWT381" s="11">
        <v>2.2724443312678606E-7</v>
      </c>
      <c r="AWU381" s="11">
        <v>-1.1591780403930673E-8</v>
      </c>
      <c r="AWV381" s="11">
        <v>1.0970861752871816E-8</v>
      </c>
      <c r="AWW381" s="11">
        <v>0</v>
      </c>
      <c r="AWX381" s="11">
        <v>0</v>
      </c>
      <c r="AWY381" s="11">
        <v>0</v>
      </c>
      <c r="AWZ381" s="11">
        <v>0</v>
      </c>
      <c r="AXA381" s="11">
        <v>0</v>
      </c>
      <c r="AXB381" s="11">
        <v>0</v>
      </c>
      <c r="AXC381" s="11">
        <v>0</v>
      </c>
      <c r="AXD381" s="11">
        <v>0</v>
      </c>
      <c r="AXE381" s="11">
        <v>0</v>
      </c>
      <c r="AXF381" s="11">
        <v>0</v>
      </c>
      <c r="AXG381" s="11">
        <v>0</v>
      </c>
      <c r="AXH381" s="11">
        <v>0</v>
      </c>
      <c r="AXI381" s="11">
        <v>0</v>
      </c>
      <c r="AXJ381" s="11">
        <v>0</v>
      </c>
      <c r="AXK381" s="11">
        <v>0</v>
      </c>
      <c r="AXL381" s="11">
        <v>0</v>
      </c>
      <c r="AXM381" s="11">
        <v>0</v>
      </c>
      <c r="AXN381" s="11">
        <v>0</v>
      </c>
      <c r="AXO381" s="11">
        <v>0</v>
      </c>
      <c r="AXP381" s="11">
        <v>0</v>
      </c>
      <c r="AXQ381" s="11">
        <v>0</v>
      </c>
      <c r="AXR381" s="11">
        <v>0</v>
      </c>
      <c r="AXS381" s="11">
        <v>0</v>
      </c>
      <c r="AXT381" s="11">
        <v>0</v>
      </c>
      <c r="AXU381" s="11">
        <v>0</v>
      </c>
      <c r="AXV381" s="11">
        <v>0</v>
      </c>
      <c r="AXW381" s="11">
        <v>0</v>
      </c>
      <c r="AXX381" s="11">
        <v>0</v>
      </c>
      <c r="AXY381" s="11">
        <v>0</v>
      </c>
      <c r="AXZ381" s="11">
        <v>0</v>
      </c>
      <c r="AYA381" s="11">
        <v>0</v>
      </c>
      <c r="AYB381" s="11">
        <v>0</v>
      </c>
      <c r="AYC381" s="11">
        <v>0</v>
      </c>
      <c r="AYD381" s="11">
        <v>0</v>
      </c>
      <c r="AYE381" s="11">
        <v>0</v>
      </c>
      <c r="AYF381" s="11">
        <v>4.0169659663652948E-9</v>
      </c>
      <c r="AYG381" s="11">
        <v>-1.0972975739014067E-8</v>
      </c>
      <c r="AYH381" s="11">
        <v>0</v>
      </c>
      <c r="AYI381" s="11">
        <v>0</v>
      </c>
      <c r="AYJ381" s="11">
        <v>0</v>
      </c>
      <c r="AYK381" s="11">
        <v>0</v>
      </c>
      <c r="AYL381" s="11">
        <v>0</v>
      </c>
      <c r="AYM381" s="11">
        <v>0</v>
      </c>
      <c r="AYN381" s="11">
        <v>0</v>
      </c>
      <c r="AYO381" s="11">
        <v>0</v>
      </c>
      <c r="AYP381" s="11">
        <v>0</v>
      </c>
      <c r="AYQ381" s="11">
        <v>0</v>
      </c>
      <c r="AYR381" s="11">
        <v>0</v>
      </c>
      <c r="AYS381" s="11">
        <v>0</v>
      </c>
      <c r="AYT381" s="11">
        <v>0</v>
      </c>
      <c r="AYU381" s="11">
        <v>0</v>
      </c>
      <c r="AYV381" s="11">
        <v>0</v>
      </c>
      <c r="AYW381" s="11">
        <v>0</v>
      </c>
      <c r="AYX381" s="11">
        <v>0</v>
      </c>
      <c r="AYY381" s="11">
        <v>0</v>
      </c>
      <c r="AYZ381" s="11">
        <v>0</v>
      </c>
      <c r="AZA381" s="11">
        <v>0</v>
      </c>
      <c r="AZB381" s="11">
        <v>0</v>
      </c>
      <c r="AZC381" s="11">
        <v>0</v>
      </c>
      <c r="AZD381" s="11">
        <v>0</v>
      </c>
      <c r="AZE381" s="11">
        <v>0</v>
      </c>
      <c r="AZF381" s="11">
        <v>0</v>
      </c>
      <c r="AZG381" s="11">
        <v>0</v>
      </c>
      <c r="AZH381" s="11">
        <v>0</v>
      </c>
      <c r="AZI381" s="11">
        <v>0</v>
      </c>
      <c r="AZJ381" s="11">
        <v>0</v>
      </c>
      <c r="AZK381" s="11">
        <v>0</v>
      </c>
      <c r="AZL381" s="11">
        <v>0</v>
      </c>
      <c r="AZM381" s="11">
        <v>0</v>
      </c>
      <c r="AZN381" s="11">
        <v>0</v>
      </c>
      <c r="AZO381" s="11">
        <v>2.4336344177222795E-6</v>
      </c>
      <c r="AZP381" s="11">
        <v>0</v>
      </c>
      <c r="AZQ381" s="11">
        <v>0</v>
      </c>
      <c r="AZR381" s="11">
        <v>0</v>
      </c>
      <c r="AZS381" s="11">
        <v>-3.1179452714260503E-11</v>
      </c>
      <c r="AZT381" s="12">
        <v>13724807393.673882</v>
      </c>
      <c r="AZU381" s="12">
        <v>3352885.3543741847</v>
      </c>
      <c r="AZV381" s="12">
        <v>1472000</v>
      </c>
      <c r="AZW381" s="12">
        <v>49746.233847021904</v>
      </c>
      <c r="AZX381" s="12">
        <v>208894250944.53238</v>
      </c>
      <c r="AZY381" s="12">
        <v>2.1999999999999999E-10</v>
      </c>
      <c r="AZZ381" s="12">
        <v>181108164.35706976</v>
      </c>
      <c r="BAA381" s="12">
        <v>1E-13</v>
      </c>
      <c r="BAB381" s="12">
        <v>1899520.5406179198</v>
      </c>
      <c r="BAC381" s="12">
        <v>2.9999999999999999E-16</v>
      </c>
      <c r="BAD381" s="12">
        <v>1.1E-13</v>
      </c>
      <c r="BAE381" s="12">
        <v>7920000</v>
      </c>
      <c r="BAF381" s="12">
        <v>6380000</v>
      </c>
      <c r="BAG381" s="12">
        <v>6496482524434387</v>
      </c>
      <c r="BAH381" s="12">
        <v>928602500000</v>
      </c>
      <c r="BAI381" s="12">
        <v>381021339249.45789</v>
      </c>
      <c r="BAJ381" s="12">
        <v>742837999999999.88</v>
      </c>
      <c r="BAK381" s="12">
        <v>5486211782.1211557</v>
      </c>
      <c r="BAL381" s="12">
        <v>111234183620.99974</v>
      </c>
      <c r="BAM381" s="12">
        <v>50144535000</v>
      </c>
      <c r="BAN381" s="12">
        <v>445729200000</v>
      </c>
      <c r="BAO381" s="12">
        <v>18572050000</v>
      </c>
      <c r="BAP381" s="12">
        <v>7.757118E+16</v>
      </c>
      <c r="BAQ381" s="12">
        <v>3878559000000000</v>
      </c>
      <c r="BAR381" s="12">
        <v>1.1635677E+17</v>
      </c>
      <c r="BAS381" s="12">
        <v>1163567700000</v>
      </c>
      <c r="BAT381" s="12">
        <v>1939279500000</v>
      </c>
      <c r="BAU381" s="12">
        <v>4.25E+16</v>
      </c>
      <c r="BAV381" s="12">
        <v>2550000000000000</v>
      </c>
      <c r="BAW381" s="12">
        <v>7.65E+16</v>
      </c>
      <c r="BAX381" s="12">
        <v>765000000000</v>
      </c>
      <c r="BAY381" s="12">
        <v>850000000000</v>
      </c>
      <c r="BAZ381" s="12">
        <v>1.275E+17</v>
      </c>
      <c r="BBA381" s="12">
        <v>8924999999999999</v>
      </c>
      <c r="BBB381" s="12">
        <v>2.6774999999999997E+17</v>
      </c>
      <c r="BBC381" s="12">
        <v>2677500000000</v>
      </c>
      <c r="BBD381" s="12">
        <v>1912500000000.0005</v>
      </c>
      <c r="BBE381" s="13">
        <v>2.6194416831048319</v>
      </c>
      <c r="BBF381" s="13">
        <v>3.4300788703990484</v>
      </c>
      <c r="BBG381" s="13">
        <v>3.7301540291063757</v>
      </c>
      <c r="BBH381" s="13">
        <v>2203.3245957321324</v>
      </c>
      <c r="BBI381" s="12">
        <v>480.53239754454802</v>
      </c>
      <c r="BBJ381" s="12">
        <v>10252.808420714338</v>
      </c>
      <c r="BBK381" s="12">
        <v>117.259753442364</v>
      </c>
      <c r="BBL381" s="12">
        <v>2555.8848213334054</v>
      </c>
      <c r="BBM381" s="12">
        <v>1424212.2055732112</v>
      </c>
      <c r="BBN381" s="12">
        <v>689.11098101422397</v>
      </c>
      <c r="BBO381" s="14">
        <v>857.80046210461762</v>
      </c>
      <c r="BBP381" s="14">
        <v>949.51932247514719</v>
      </c>
      <c r="BBQ381" s="14">
        <v>874.52313012335935</v>
      </c>
      <c r="BBR381" s="13">
        <v>9.2370342136721977</v>
      </c>
      <c r="BBS381" s="13">
        <v>9.255383990654483</v>
      </c>
      <c r="BBT381" s="13">
        <v>9.4401907806630039</v>
      </c>
      <c r="BBU381" s="14">
        <v>7.6485664902567478</v>
      </c>
      <c r="BBV381" s="14">
        <v>10.587731342782799</v>
      </c>
      <c r="BBW381" s="14">
        <v>9.3738100868876693</v>
      </c>
      <c r="BBX381" s="14">
        <v>597.13531574670617</v>
      </c>
      <c r="BBY381" s="14">
        <v>744.40646280309238</v>
      </c>
      <c r="BBZ381" s="14">
        <v>470.60201618213347</v>
      </c>
      <c r="BCA381" s="13">
        <v>3.8864245192985862</v>
      </c>
      <c r="BCB381" s="13">
        <v>0.81409891297596926</v>
      </c>
      <c r="BCC381" s="13">
        <v>0.13712331604462574</v>
      </c>
      <c r="BCD381" s="13">
        <v>0.11148760328138568</v>
      </c>
      <c r="BCE381" s="13">
        <v>38.429416756916616</v>
      </c>
      <c r="BCF381" s="13">
        <v>7.2696941835158541E-2</v>
      </c>
      <c r="BCG381" s="13">
        <v>6.7146541707254731E-2</v>
      </c>
      <c r="BCH381" s="13">
        <v>6.7471474543499745E-4</v>
      </c>
      <c r="BCI381" s="13">
        <v>20747.650432631999</v>
      </c>
      <c r="BCJ381" s="13">
        <v>2.5768708519794282E-5</v>
      </c>
      <c r="BCK381" s="13">
        <v>15.797152034565856</v>
      </c>
      <c r="BCL381" s="13">
        <v>4.4571977580159513E-6</v>
      </c>
      <c r="BCM381" s="13">
        <v>6.1664753671736244E-8</v>
      </c>
      <c r="BCN381" s="13">
        <v>5.184284039339912E-2</v>
      </c>
      <c r="BCO381" s="13">
        <v>0.23997693425099495</v>
      </c>
      <c r="BCP381" s="13">
        <v>0.19775278304440286</v>
      </c>
      <c r="BCQ381" s="13">
        <v>3.5975767814733328</v>
      </c>
      <c r="BCR381" s="13">
        <v>0.24858687638589827</v>
      </c>
      <c r="BCS381" s="13">
        <v>0.47898594932654359</v>
      </c>
      <c r="BCT381" s="13">
        <v>0.43415886161537048</v>
      </c>
      <c r="BCU381" s="13">
        <v>0.64727363164024787</v>
      </c>
      <c r="BCV381" s="13">
        <v>0.14042578798555136</v>
      </c>
      <c r="BCW381" s="13">
        <v>27.936177339359062</v>
      </c>
      <c r="BCX381" s="13">
        <v>2.8334773177744563E-2</v>
      </c>
      <c r="BCY381" s="13">
        <v>2.4111994603625536E-2</v>
      </c>
      <c r="BCZ381" s="13">
        <v>3.003276169651637E-2</v>
      </c>
      <c r="BDA381" s="13">
        <v>5.8189299081243491E-2</v>
      </c>
      <c r="BDB381" s="13">
        <v>3.3359071124436894E-4</v>
      </c>
      <c r="BDC381" s="13">
        <v>23028.354059565751</v>
      </c>
      <c r="BDD381" s="13">
        <v>2.2377549932822465E-5</v>
      </c>
      <c r="BDE381" s="13">
        <v>19.359104886769288</v>
      </c>
      <c r="BDF381" s="13">
        <v>4.0196569091648361E-6</v>
      </c>
      <c r="BDG381" s="13">
        <v>2.5125930332372E-8</v>
      </c>
      <c r="BDH381" s="13">
        <v>3.6568517345768367E-2</v>
      </c>
      <c r="BDI381" s="13">
        <v>3.469032844128906E-2</v>
      </c>
      <c r="BDJ381" s="13">
        <v>9.5835363322507566E-3</v>
      </c>
      <c r="BDK381" s="13">
        <v>0.37822967390428452</v>
      </c>
      <c r="BDL381" s="13">
        <v>0.37179742390583981</v>
      </c>
      <c r="BDM381" s="13">
        <v>0.10042876455750221</v>
      </c>
      <c r="BDN381" s="13">
        <v>0.29158064522532789</v>
      </c>
      <c r="BDO381" s="13">
        <v>0.17428792495412596</v>
      </c>
      <c r="BDP381" s="13">
        <v>0.26277355559550769</v>
      </c>
      <c r="BDQ381" s="13">
        <v>5.37093671024338</v>
      </c>
      <c r="BDR381" s="13">
        <v>2.9948436569211525</v>
      </c>
      <c r="BDS381" s="13">
        <v>0.3867775882284461</v>
      </c>
      <c r="BDT381" s="13">
        <v>0.38094635266187604</v>
      </c>
      <c r="BDU381" s="13">
        <v>0.42783535034961562</v>
      </c>
      <c r="BDV381" s="13">
        <v>0.63282106215710043</v>
      </c>
      <c r="BDW381" s="13">
        <v>6.9997449744811979E-2</v>
      </c>
      <c r="BDX381" s="13">
        <v>10.454960696983106</v>
      </c>
      <c r="BDY381" s="13">
        <v>0.13974385116166799</v>
      </c>
      <c r="BDZ381" s="13">
        <v>2.5445675932118021</v>
      </c>
      <c r="BEA381" s="13">
        <v>3.0657864141328105E-2</v>
      </c>
      <c r="BEB381" s="13">
        <v>2.9697190335614472E-2</v>
      </c>
      <c r="BEC381" s="13">
        <v>4.2160408948237763E-2</v>
      </c>
      <c r="BED381" s="13">
        <v>1.3920635681748438E-2</v>
      </c>
      <c r="BEE381" s="13">
        <v>4.9534219745771969E-2</v>
      </c>
      <c r="BEF381" s="13">
        <v>1.0140460558811704E-3</v>
      </c>
      <c r="BEG381" s="13">
        <v>27713.953547705794</v>
      </c>
      <c r="BEH381" s="13">
        <v>2.8010548199666425E-5</v>
      </c>
      <c r="BEI381" s="13">
        <v>14.22740227290341</v>
      </c>
      <c r="BEJ381" s="13">
        <v>1.1747053770662021</v>
      </c>
      <c r="BEK381" s="13">
        <v>1.8845661437882978E-6</v>
      </c>
      <c r="BEL381" s="13">
        <v>1.7749800065490684E-8</v>
      </c>
      <c r="BEM381" s="13">
        <v>2.5119202372336183E-2</v>
      </c>
      <c r="BEN381" s="13">
        <v>2.7717412728429286E-2</v>
      </c>
      <c r="BEO381" s="13">
        <v>2.4424267986606345E-2</v>
      </c>
      <c r="BEP381" s="13">
        <v>9.9799433839994386E-2</v>
      </c>
      <c r="BEQ381" s="13">
        <v>0.28743984617048102</v>
      </c>
      <c r="BER381" s="13">
        <v>9.9382166232937413E-2</v>
      </c>
      <c r="BES381" s="13">
        <v>0.20535568994771067</v>
      </c>
      <c r="BET381" s="13">
        <v>0.27354444541674972</v>
      </c>
      <c r="BEU381" s="22">
        <v>0.13523102560826378</v>
      </c>
    </row>
    <row r="382" spans="2:1503" x14ac:dyDescent="0.25">
      <c r="B382" s="16">
        <v>377</v>
      </c>
      <c r="C382" s="10">
        <v>0</v>
      </c>
      <c r="D382" s="11">
        <v>0</v>
      </c>
      <c r="E382" s="11">
        <v>0</v>
      </c>
      <c r="F382" s="11">
        <v>0</v>
      </c>
      <c r="G382" s="11">
        <v>2.366509842654323E-5</v>
      </c>
      <c r="H382" s="11">
        <v>0</v>
      </c>
      <c r="I382" s="11">
        <v>0</v>
      </c>
      <c r="J382" s="11">
        <v>0</v>
      </c>
      <c r="K382" s="11">
        <v>0</v>
      </c>
      <c r="L382" s="11">
        <v>0</v>
      </c>
      <c r="M382" s="11">
        <v>0</v>
      </c>
      <c r="N382" s="11">
        <v>0</v>
      </c>
      <c r="O382" s="11">
        <v>-3.4432736153209438E-10</v>
      </c>
      <c r="P382" s="11">
        <v>0</v>
      </c>
      <c r="Q382" s="11">
        <v>0</v>
      </c>
      <c r="R382" s="11">
        <v>0</v>
      </c>
      <c r="S382" s="11">
        <v>0</v>
      </c>
      <c r="T382" s="11">
        <v>0</v>
      </c>
      <c r="U382" s="11">
        <v>0</v>
      </c>
      <c r="V382" s="11">
        <v>0</v>
      </c>
      <c r="W382" s="11">
        <v>0</v>
      </c>
      <c r="X382" s="11">
        <v>0</v>
      </c>
      <c r="Y382" s="11">
        <v>0</v>
      </c>
      <c r="Z382" s="11">
        <v>0</v>
      </c>
      <c r="AA382" s="11">
        <v>0</v>
      </c>
      <c r="AB382" s="11">
        <v>0</v>
      </c>
      <c r="AC382" s="11">
        <v>0</v>
      </c>
      <c r="AD382" s="11">
        <v>0</v>
      </c>
      <c r="AE382" s="11">
        <v>0</v>
      </c>
      <c r="AF382" s="11">
        <v>0</v>
      </c>
      <c r="AG382" s="11">
        <v>0</v>
      </c>
      <c r="AH382" s="11">
        <v>0</v>
      </c>
      <c r="AI382" s="11">
        <v>0</v>
      </c>
      <c r="AJ382" s="11">
        <v>0</v>
      </c>
      <c r="AK382" s="11">
        <v>0</v>
      </c>
      <c r="AL382" s="11">
        <v>0</v>
      </c>
      <c r="AM382" s="11">
        <v>0</v>
      </c>
      <c r="AN382" s="11">
        <v>0</v>
      </c>
      <c r="AO382" s="11">
        <v>0</v>
      </c>
      <c r="AP382" s="11">
        <v>0</v>
      </c>
      <c r="AQ382" s="11">
        <v>0</v>
      </c>
      <c r="AR382" s="11">
        <v>5.7214886429621508E-4</v>
      </c>
      <c r="AS382" s="11">
        <v>0</v>
      </c>
      <c r="AT382" s="11">
        <v>0</v>
      </c>
      <c r="AU382" s="11">
        <v>0</v>
      </c>
      <c r="AV382" s="11">
        <v>0</v>
      </c>
      <c r="AW382" s="11">
        <v>0</v>
      </c>
      <c r="AX382" s="11">
        <v>0</v>
      </c>
      <c r="AY382" s="11">
        <v>0</v>
      </c>
      <c r="AZ382" s="11">
        <v>0</v>
      </c>
      <c r="BA382" s="11">
        <v>-1.0232670740602399E-5</v>
      </c>
      <c r="BB382" s="11">
        <v>1.0858735715705703E-24</v>
      </c>
      <c r="BC382" s="11">
        <v>1.1150528294912645E-23</v>
      </c>
      <c r="BD382" s="11">
        <v>5.4165137075769096E-25</v>
      </c>
      <c r="BE382" s="11">
        <v>0</v>
      </c>
      <c r="BF382" s="11">
        <v>0</v>
      </c>
      <c r="BG382" s="11">
        <v>7.4054654194439707E-25</v>
      </c>
      <c r="BH382" s="11">
        <v>3.3698883932913894E-25</v>
      </c>
      <c r="BI382" s="11">
        <v>7.4054654194439707E-25</v>
      </c>
      <c r="BJ382" s="11">
        <v>1.1677529313316789E-7</v>
      </c>
      <c r="BK382" s="11">
        <v>0</v>
      </c>
      <c r="BL382" s="11">
        <v>0</v>
      </c>
      <c r="BM382" s="11">
        <v>0</v>
      </c>
      <c r="BN382" s="11">
        <v>0</v>
      </c>
      <c r="BO382" s="11">
        <v>0</v>
      </c>
      <c r="BP382" s="11">
        <v>0</v>
      </c>
      <c r="BQ382" s="11">
        <v>0</v>
      </c>
      <c r="BR382" s="11">
        <v>0</v>
      </c>
      <c r="BS382" s="11">
        <v>0</v>
      </c>
      <c r="BT382" s="11">
        <v>0</v>
      </c>
      <c r="BU382" s="11">
        <v>0</v>
      </c>
      <c r="BV382" s="11">
        <v>0</v>
      </c>
      <c r="BW382" s="11">
        <v>0</v>
      </c>
      <c r="BX382" s="11">
        <v>0</v>
      </c>
      <c r="BY382" s="11">
        <v>0</v>
      </c>
      <c r="BZ382" s="11">
        <v>0</v>
      </c>
      <c r="CA382" s="11">
        <v>0</v>
      </c>
      <c r="CB382" s="11">
        <v>0</v>
      </c>
      <c r="CC382" s="11">
        <v>0</v>
      </c>
      <c r="CD382" s="11">
        <v>0</v>
      </c>
      <c r="CE382" s="11">
        <v>0</v>
      </c>
      <c r="CF382" s="11">
        <v>0</v>
      </c>
      <c r="CG382" s="11">
        <v>0</v>
      </c>
      <c r="CH382" s="11">
        <v>0</v>
      </c>
      <c r="CI382" s="11">
        <v>0</v>
      </c>
      <c r="CJ382" s="11">
        <v>0</v>
      </c>
      <c r="CK382" s="11">
        <v>0</v>
      </c>
      <c r="CL382" s="11">
        <v>8.8044851352810048E-9</v>
      </c>
      <c r="CM382" s="11">
        <v>-1.9460238605184413E-9</v>
      </c>
      <c r="CN382" s="11">
        <v>0</v>
      </c>
      <c r="CO382" s="11">
        <v>0</v>
      </c>
      <c r="CP382" s="11">
        <v>0</v>
      </c>
      <c r="CQ382" s="11">
        <v>0</v>
      </c>
      <c r="CR382" s="11">
        <v>0</v>
      </c>
      <c r="CS382" s="11">
        <v>0</v>
      </c>
      <c r="CT382" s="11">
        <v>0</v>
      </c>
      <c r="CU382" s="11">
        <v>0</v>
      </c>
      <c r="CV382" s="11">
        <v>0</v>
      </c>
      <c r="CW382" s="11">
        <v>0</v>
      </c>
      <c r="CX382" s="11">
        <v>0</v>
      </c>
      <c r="CY382" s="11">
        <v>0</v>
      </c>
      <c r="CZ382" s="11">
        <v>0</v>
      </c>
      <c r="DA382" s="11">
        <v>0</v>
      </c>
      <c r="DB382" s="11">
        <v>0</v>
      </c>
      <c r="DC382" s="11">
        <v>0</v>
      </c>
      <c r="DD382" s="11">
        <v>0</v>
      </c>
      <c r="DE382" s="11">
        <v>0</v>
      </c>
      <c r="DF382" s="11">
        <v>0</v>
      </c>
      <c r="DG382" s="11">
        <v>0</v>
      </c>
      <c r="DH382" s="11">
        <v>0</v>
      </c>
      <c r="DI382" s="11">
        <v>0</v>
      </c>
      <c r="DJ382" s="11">
        <v>0</v>
      </c>
      <c r="DK382" s="11">
        <v>0</v>
      </c>
      <c r="DL382" s="11">
        <v>0</v>
      </c>
      <c r="DM382" s="11">
        <v>0</v>
      </c>
      <c r="DN382" s="11">
        <v>0</v>
      </c>
      <c r="DO382" s="11">
        <v>0</v>
      </c>
      <c r="DP382" s="11">
        <v>0</v>
      </c>
      <c r="DQ382" s="11">
        <v>0</v>
      </c>
      <c r="DR382" s="11">
        <v>0</v>
      </c>
      <c r="DS382" s="11">
        <v>0</v>
      </c>
      <c r="DT382" s="11">
        <v>0</v>
      </c>
      <c r="DU382" s="11">
        <v>0</v>
      </c>
      <c r="DV382" s="11">
        <v>0</v>
      </c>
      <c r="DW382" s="11">
        <v>9.6849336488091047E-8</v>
      </c>
      <c r="DX382" s="11">
        <v>1.9460238605078199E-9</v>
      </c>
      <c r="DY382" s="11">
        <v>-2.7300329652000265E-8</v>
      </c>
      <c r="DZ382" s="11">
        <v>0</v>
      </c>
      <c r="EA382" s="11">
        <v>8.2695204360247115E-9</v>
      </c>
      <c r="EB382" s="11">
        <v>0</v>
      </c>
      <c r="EC382" s="11">
        <v>3.3767887616703528E-10</v>
      </c>
      <c r="ED382" s="11">
        <v>1.6459502157636861E-10</v>
      </c>
      <c r="EE382" s="11">
        <v>1.5412366496246789E-9</v>
      </c>
      <c r="EF382" s="11">
        <v>0</v>
      </c>
      <c r="EG382" s="11">
        <v>0</v>
      </c>
      <c r="EH382" s="11">
        <v>0</v>
      </c>
      <c r="EI382" s="11">
        <v>0</v>
      </c>
      <c r="EJ382" s="11">
        <v>0</v>
      </c>
      <c r="EK382" s="11">
        <v>0</v>
      </c>
      <c r="EL382" s="11">
        <v>0</v>
      </c>
      <c r="EM382" s="11">
        <v>0</v>
      </c>
      <c r="EN382" s="11">
        <v>0</v>
      </c>
      <c r="EO382" s="11">
        <v>0</v>
      </c>
      <c r="EP382" s="11">
        <v>0</v>
      </c>
      <c r="EQ382" s="11">
        <v>0</v>
      </c>
      <c r="ER382" s="11">
        <v>0</v>
      </c>
      <c r="ES382" s="11">
        <v>0</v>
      </c>
      <c r="ET382" s="11">
        <v>0</v>
      </c>
      <c r="EU382" s="11">
        <v>0</v>
      </c>
      <c r="EV382" s="11">
        <v>0</v>
      </c>
      <c r="EW382" s="11">
        <v>0</v>
      </c>
      <c r="EX382" s="11">
        <v>0</v>
      </c>
      <c r="EY382" s="11">
        <v>0</v>
      </c>
      <c r="EZ382" s="11">
        <v>0</v>
      </c>
      <c r="FA382" s="11">
        <v>0</v>
      </c>
      <c r="FB382" s="11">
        <v>9.9999999999999995E-21</v>
      </c>
      <c r="FC382" s="11">
        <v>0</v>
      </c>
      <c r="FD382" s="11">
        <v>0</v>
      </c>
      <c r="FE382" s="11">
        <v>0</v>
      </c>
      <c r="FF382" s="11">
        <v>0</v>
      </c>
      <c r="FG382" s="11">
        <v>0</v>
      </c>
      <c r="FH382" s="11">
        <v>3.5215854625212995E-6</v>
      </c>
      <c r="FI382" s="11">
        <v>0</v>
      </c>
      <c r="FJ382" s="11">
        <v>1.8230136095045003E-8</v>
      </c>
      <c r="FK382" s="11">
        <v>-3.2058056514620015E-8</v>
      </c>
      <c r="FL382" s="11">
        <v>0</v>
      </c>
      <c r="FM382" s="11">
        <v>5.7239474162386327E-9</v>
      </c>
      <c r="FN382" s="11">
        <v>0</v>
      </c>
      <c r="FO382" s="11">
        <v>0</v>
      </c>
      <c r="FP382" s="11">
        <v>0</v>
      </c>
      <c r="FQ382" s="11">
        <v>0</v>
      </c>
      <c r="FR382" s="11">
        <v>6.0731876960080192E-9</v>
      </c>
      <c r="FS382" s="11">
        <v>0</v>
      </c>
      <c r="FT382" s="11">
        <v>0</v>
      </c>
      <c r="FU382" s="11">
        <v>0</v>
      </c>
      <c r="FV382" s="11">
        <v>0</v>
      </c>
      <c r="FW382" s="11">
        <v>0</v>
      </c>
      <c r="FX382" s="11">
        <v>0</v>
      </c>
      <c r="FY382" s="11">
        <v>0</v>
      </c>
      <c r="FZ382" s="11">
        <v>0</v>
      </c>
      <c r="GA382" s="11">
        <v>0</v>
      </c>
      <c r="GB382" s="11">
        <v>0</v>
      </c>
      <c r="GC382" s="11">
        <v>0</v>
      </c>
      <c r="GD382" s="11">
        <v>0</v>
      </c>
      <c r="GE382" s="11">
        <v>0</v>
      </c>
      <c r="GF382" s="11">
        <v>0</v>
      </c>
      <c r="GG382" s="11">
        <v>0</v>
      </c>
      <c r="GH382" s="11">
        <v>0</v>
      </c>
      <c r="GI382" s="11">
        <v>0</v>
      </c>
      <c r="GJ382" s="11">
        <v>0</v>
      </c>
      <c r="GK382" s="11">
        <v>0</v>
      </c>
      <c r="GL382" s="11">
        <v>0</v>
      </c>
      <c r="GM382" s="11">
        <v>0</v>
      </c>
      <c r="GN382" s="11">
        <v>0</v>
      </c>
      <c r="GO382" s="11">
        <v>0</v>
      </c>
      <c r="GP382" s="11">
        <v>0</v>
      </c>
      <c r="GQ382" s="11">
        <v>0</v>
      </c>
      <c r="GR382" s="11">
        <v>0</v>
      </c>
      <c r="GS382" s="11">
        <v>0</v>
      </c>
      <c r="GT382" s="11">
        <v>0</v>
      </c>
      <c r="GU382" s="11">
        <v>9.0701935569446668E-9</v>
      </c>
      <c r="GV382" s="11">
        <v>0</v>
      </c>
      <c r="GW382" s="11">
        <v>-9.914344539870798E-9</v>
      </c>
      <c r="GX382" s="11">
        <v>0</v>
      </c>
      <c r="GY382" s="11">
        <v>0</v>
      </c>
      <c r="GZ382" s="11">
        <v>0</v>
      </c>
      <c r="HA382" s="11">
        <v>0</v>
      </c>
      <c r="HB382" s="11">
        <v>0</v>
      </c>
      <c r="HC382" s="11">
        <v>0</v>
      </c>
      <c r="HD382" s="11">
        <v>0</v>
      </c>
      <c r="HE382" s="11">
        <v>0</v>
      </c>
      <c r="HF382" s="11">
        <v>0</v>
      </c>
      <c r="HG382" s="11">
        <v>0</v>
      </c>
      <c r="HH382" s="11">
        <v>0</v>
      </c>
      <c r="HI382" s="11">
        <v>0</v>
      </c>
      <c r="HJ382" s="11">
        <v>0</v>
      </c>
      <c r="HK382" s="11">
        <v>0</v>
      </c>
      <c r="HL382" s="11">
        <v>0</v>
      </c>
      <c r="HM382" s="11">
        <v>0</v>
      </c>
      <c r="HN382" s="11">
        <v>0</v>
      </c>
      <c r="HO382" s="11">
        <v>0</v>
      </c>
      <c r="HP382" s="11">
        <v>0</v>
      </c>
      <c r="HQ382" s="11">
        <v>0</v>
      </c>
      <c r="HR382" s="11">
        <v>0</v>
      </c>
      <c r="HS382" s="11">
        <v>0</v>
      </c>
      <c r="HT382" s="11">
        <v>0</v>
      </c>
      <c r="HU382" s="11">
        <v>0</v>
      </c>
      <c r="HV382" s="11">
        <v>0</v>
      </c>
      <c r="HW382" s="11">
        <v>0</v>
      </c>
      <c r="HX382" s="11">
        <v>0</v>
      </c>
      <c r="HY382" s="11">
        <v>0</v>
      </c>
      <c r="HZ382" s="11">
        <v>0</v>
      </c>
      <c r="IA382" s="11">
        <v>0</v>
      </c>
      <c r="IB382" s="11">
        <v>0</v>
      </c>
      <c r="IC382" s="11">
        <v>0</v>
      </c>
      <c r="ID382" s="11">
        <v>0</v>
      </c>
      <c r="IE382" s="11">
        <v>0</v>
      </c>
      <c r="IF382" s="11">
        <v>0</v>
      </c>
      <c r="IG382" s="11">
        <v>3.4826744676924428E-10</v>
      </c>
      <c r="IH382" s="11">
        <v>0</v>
      </c>
      <c r="II382" s="11">
        <v>-5.7239474162492553E-9</v>
      </c>
      <c r="IJ382" s="11">
        <v>0</v>
      </c>
      <c r="IK382" s="11">
        <v>0</v>
      </c>
      <c r="IL382" s="11">
        <v>0</v>
      </c>
      <c r="IM382" s="11">
        <v>0</v>
      </c>
      <c r="IN382" s="11">
        <v>0</v>
      </c>
      <c r="IO382" s="11">
        <v>0</v>
      </c>
      <c r="IP382" s="11">
        <v>0</v>
      </c>
      <c r="IQ382" s="11">
        <v>0</v>
      </c>
      <c r="IR382" s="11">
        <v>0</v>
      </c>
      <c r="IS382" s="11">
        <v>0</v>
      </c>
      <c r="IT382" s="11">
        <v>0</v>
      </c>
      <c r="IU382" s="11">
        <v>0</v>
      </c>
      <c r="IV382" s="11">
        <v>0</v>
      </c>
      <c r="IW382" s="11">
        <v>0</v>
      </c>
      <c r="IX382" s="11">
        <v>0</v>
      </c>
      <c r="IY382" s="11">
        <v>0</v>
      </c>
      <c r="IZ382" s="11">
        <v>0</v>
      </c>
      <c r="JA382" s="11">
        <v>0</v>
      </c>
      <c r="JB382" s="11">
        <v>0</v>
      </c>
      <c r="JC382" s="11">
        <v>0</v>
      </c>
      <c r="JD382" s="11">
        <v>0</v>
      </c>
      <c r="JE382" s="11">
        <v>0</v>
      </c>
      <c r="JF382" s="11">
        <v>0</v>
      </c>
      <c r="JG382" s="11">
        <v>0</v>
      </c>
      <c r="JH382" s="11">
        <v>0</v>
      </c>
      <c r="JI382" s="11">
        <v>0</v>
      </c>
      <c r="JJ382" s="11">
        <v>0</v>
      </c>
      <c r="JK382" s="11">
        <v>0</v>
      </c>
      <c r="JL382" s="11">
        <v>0</v>
      </c>
      <c r="JM382" s="11">
        <v>0</v>
      </c>
      <c r="JN382" s="11">
        <v>0</v>
      </c>
      <c r="JO382" s="11">
        <v>9.5088439389089327E-7</v>
      </c>
      <c r="JP382" s="11">
        <v>0</v>
      </c>
      <c r="JQ382" s="11">
        <v>0</v>
      </c>
      <c r="JR382" s="11">
        <v>0</v>
      </c>
      <c r="JS382" s="11">
        <v>0</v>
      </c>
      <c r="JT382" s="11">
        <v>0</v>
      </c>
      <c r="JU382" s="11">
        <v>-3.4084345928495152E-10</v>
      </c>
      <c r="JV382" s="11">
        <v>0</v>
      </c>
      <c r="JW382" s="11">
        <v>0</v>
      </c>
      <c r="JX382" s="11">
        <v>0</v>
      </c>
      <c r="JY382" s="11">
        <v>0</v>
      </c>
      <c r="JZ382" s="11">
        <v>0</v>
      </c>
      <c r="KA382" s="11">
        <v>0</v>
      </c>
      <c r="KB382" s="11">
        <v>0</v>
      </c>
      <c r="KC382" s="11">
        <v>0</v>
      </c>
      <c r="KD382" s="11">
        <v>0</v>
      </c>
      <c r="KE382" s="11">
        <v>0</v>
      </c>
      <c r="KF382" s="11">
        <v>0</v>
      </c>
      <c r="KG382" s="11">
        <v>0</v>
      </c>
      <c r="KH382" s="11">
        <v>0</v>
      </c>
      <c r="KI382" s="11">
        <v>0</v>
      </c>
      <c r="KJ382" s="11">
        <v>0</v>
      </c>
      <c r="KK382" s="11">
        <v>0</v>
      </c>
      <c r="KL382" s="11">
        <v>0</v>
      </c>
      <c r="KM382" s="11">
        <v>0</v>
      </c>
      <c r="KN382" s="11">
        <v>0</v>
      </c>
      <c r="KO382" s="11">
        <v>0</v>
      </c>
      <c r="KP382" s="11">
        <v>0</v>
      </c>
      <c r="KQ382" s="11">
        <v>0</v>
      </c>
      <c r="KR382" s="11">
        <v>0</v>
      </c>
      <c r="KS382" s="11">
        <v>0</v>
      </c>
      <c r="KT382" s="11">
        <v>0</v>
      </c>
      <c r="KU382" s="11">
        <v>0</v>
      </c>
      <c r="KV382" s="11">
        <v>0</v>
      </c>
      <c r="KW382" s="11">
        <v>0</v>
      </c>
      <c r="KX382" s="11">
        <v>0</v>
      </c>
      <c r="KY382" s="11">
        <v>0</v>
      </c>
      <c r="KZ382" s="11">
        <v>2.1130764308686518E-6</v>
      </c>
      <c r="LA382" s="11">
        <v>0</v>
      </c>
      <c r="LB382" s="11">
        <v>0</v>
      </c>
      <c r="LC382" s="11">
        <v>0</v>
      </c>
      <c r="LD382" s="11">
        <v>0</v>
      </c>
      <c r="LE382" s="11">
        <v>0</v>
      </c>
      <c r="LF382" s="11">
        <v>0</v>
      </c>
      <c r="LG382" s="11">
        <v>-1.6550839086136899E-10</v>
      </c>
      <c r="LH382" s="11">
        <v>0</v>
      </c>
      <c r="LI382" s="11">
        <v>0</v>
      </c>
      <c r="LJ382" s="11">
        <v>0</v>
      </c>
      <c r="LK382" s="11">
        <v>0</v>
      </c>
      <c r="LL382" s="11">
        <v>0</v>
      </c>
      <c r="LM382" s="11">
        <v>0</v>
      </c>
      <c r="LN382" s="11">
        <v>0</v>
      </c>
      <c r="LO382" s="11">
        <v>0</v>
      </c>
      <c r="LP382" s="11">
        <v>0</v>
      </c>
      <c r="LQ382" s="11">
        <v>0</v>
      </c>
      <c r="LR382" s="11">
        <v>0</v>
      </c>
      <c r="LS382" s="11">
        <v>0</v>
      </c>
      <c r="LT382" s="11">
        <v>0</v>
      </c>
      <c r="LU382" s="11">
        <v>0</v>
      </c>
      <c r="LV382" s="11">
        <v>0</v>
      </c>
      <c r="LW382" s="11">
        <v>0</v>
      </c>
      <c r="LX382" s="11">
        <v>0</v>
      </c>
      <c r="LY382" s="11">
        <v>0</v>
      </c>
      <c r="LZ382" s="11">
        <v>0</v>
      </c>
      <c r="MA382" s="11">
        <v>0</v>
      </c>
      <c r="MB382" s="11">
        <v>0</v>
      </c>
      <c r="MC382" s="11">
        <v>0</v>
      </c>
      <c r="MD382" s="11">
        <v>0</v>
      </c>
      <c r="ME382" s="11">
        <v>0</v>
      </c>
      <c r="MF382" s="11">
        <v>0</v>
      </c>
      <c r="MG382" s="11">
        <v>0</v>
      </c>
      <c r="MH382" s="11">
        <v>0</v>
      </c>
      <c r="MI382" s="11">
        <v>0</v>
      </c>
      <c r="MJ382" s="11">
        <v>0</v>
      </c>
      <c r="MK382" s="11">
        <v>3.5217940514477533E-7</v>
      </c>
      <c r="ML382" s="11">
        <v>0</v>
      </c>
      <c r="MM382" s="11">
        <v>0</v>
      </c>
      <c r="MN382" s="11">
        <v>0</v>
      </c>
      <c r="MO382" s="11">
        <v>0</v>
      </c>
      <c r="MP382" s="11">
        <v>0</v>
      </c>
      <c r="MQ382" s="11">
        <v>0</v>
      </c>
      <c r="MR382" s="11">
        <v>0</v>
      </c>
      <c r="MS382" s="11">
        <v>-1.5459798853257626E-9</v>
      </c>
      <c r="MT382" s="11">
        <v>0</v>
      </c>
      <c r="MU382" s="11">
        <v>0</v>
      </c>
      <c r="MV382" s="11">
        <v>0</v>
      </c>
      <c r="MW382" s="11">
        <v>0</v>
      </c>
      <c r="MX382" s="11">
        <v>0</v>
      </c>
      <c r="MY382" s="11">
        <v>0</v>
      </c>
      <c r="MZ382" s="11">
        <v>0</v>
      </c>
      <c r="NA382" s="11">
        <v>0</v>
      </c>
      <c r="NB382" s="11">
        <v>0</v>
      </c>
      <c r="NC382" s="11">
        <v>0</v>
      </c>
      <c r="ND382" s="11">
        <v>0</v>
      </c>
      <c r="NE382" s="11">
        <v>0</v>
      </c>
      <c r="NF382" s="11">
        <v>0</v>
      </c>
      <c r="NG382" s="11">
        <v>0</v>
      </c>
      <c r="NH382" s="11">
        <v>0</v>
      </c>
      <c r="NI382" s="11">
        <v>0</v>
      </c>
      <c r="NJ382" s="11">
        <v>0</v>
      </c>
      <c r="NK382" s="11">
        <v>0</v>
      </c>
      <c r="NL382" s="11">
        <v>0</v>
      </c>
      <c r="NM382" s="11">
        <v>0</v>
      </c>
      <c r="NN382" s="11">
        <v>0</v>
      </c>
      <c r="NO382" s="11">
        <v>0</v>
      </c>
      <c r="NP382" s="11">
        <v>0</v>
      </c>
      <c r="NQ382" s="11">
        <v>0</v>
      </c>
      <c r="NR382" s="11">
        <v>0</v>
      </c>
      <c r="NS382" s="11">
        <v>0</v>
      </c>
      <c r="NT382" s="11">
        <v>0</v>
      </c>
      <c r="NU382" s="11">
        <v>0</v>
      </c>
      <c r="NV382" s="11">
        <v>3.1602007473286468E-6</v>
      </c>
      <c r="NW382" s="11">
        <v>0</v>
      </c>
      <c r="NX382" s="11">
        <v>0</v>
      </c>
      <c r="NY382" s="11">
        <v>0</v>
      </c>
      <c r="NZ382" s="11">
        <v>0</v>
      </c>
      <c r="OA382" s="11">
        <v>0</v>
      </c>
      <c r="OB382" s="11">
        <v>0</v>
      </c>
      <c r="OC382" s="11">
        <v>0</v>
      </c>
      <c r="OD382" s="11">
        <v>0</v>
      </c>
      <c r="OE382" s="11">
        <v>-8.8641549871404889E-6</v>
      </c>
      <c r="OF382" s="11">
        <v>1.1198629157324783E-25</v>
      </c>
      <c r="OG382" s="11">
        <v>0</v>
      </c>
      <c r="OH382" s="11">
        <v>0</v>
      </c>
      <c r="OI382" s="11">
        <v>4.0638436187364685E-25</v>
      </c>
      <c r="OJ382" s="11">
        <v>5.1925638918420895E-7</v>
      </c>
      <c r="OK382" s="11">
        <v>0</v>
      </c>
      <c r="OL382" s="11">
        <v>0</v>
      </c>
      <c r="OM382" s="11">
        <v>0</v>
      </c>
      <c r="ON382" s="11">
        <v>0</v>
      </c>
      <c r="OO382" s="11">
        <v>2.9979281607393609E-7</v>
      </c>
      <c r="OP382" s="11">
        <v>0</v>
      </c>
      <c r="OQ382" s="11">
        <v>0</v>
      </c>
      <c r="OR382" s="11">
        <v>0</v>
      </c>
      <c r="OS382" s="11">
        <v>0</v>
      </c>
      <c r="OT382" s="11">
        <v>0</v>
      </c>
      <c r="OU382" s="11">
        <v>0</v>
      </c>
      <c r="OV382" s="11">
        <v>0</v>
      </c>
      <c r="OW382" s="11">
        <v>0</v>
      </c>
      <c r="OX382" s="11">
        <v>0</v>
      </c>
      <c r="OY382" s="11">
        <v>0</v>
      </c>
      <c r="OZ382" s="11">
        <v>0</v>
      </c>
      <c r="PA382" s="11">
        <v>0</v>
      </c>
      <c r="PB382" s="11">
        <v>0</v>
      </c>
      <c r="PC382" s="11">
        <v>0</v>
      </c>
      <c r="PD382" s="11">
        <v>0</v>
      </c>
      <c r="PE382" s="11">
        <v>0</v>
      </c>
      <c r="PF382" s="11">
        <v>0</v>
      </c>
      <c r="PG382" s="11">
        <v>0</v>
      </c>
      <c r="PH382" s="11">
        <v>0</v>
      </c>
      <c r="PI382" s="11">
        <v>0</v>
      </c>
      <c r="PJ382" s="11">
        <v>3.1709762824520513E-8</v>
      </c>
      <c r="PK382" s="11">
        <v>0</v>
      </c>
      <c r="PL382" s="11">
        <v>0</v>
      </c>
      <c r="PM382" s="11">
        <v>0</v>
      </c>
      <c r="PN382" s="11">
        <v>0</v>
      </c>
      <c r="PO382" s="11">
        <v>0</v>
      </c>
      <c r="PP382" s="11">
        <v>3.9848830961753801E-6</v>
      </c>
      <c r="PQ382" s="11">
        <v>-2.9385921228854131E-7</v>
      </c>
      <c r="PR382" s="11">
        <v>8.3037289171706622E-9</v>
      </c>
      <c r="PS382" s="11">
        <v>0</v>
      </c>
      <c r="PT382" s="11">
        <v>9.519632857943452E-10</v>
      </c>
      <c r="PU382" s="11">
        <v>0</v>
      </c>
      <c r="PV382" s="11">
        <v>0</v>
      </c>
      <c r="PW382" s="11">
        <v>0</v>
      </c>
      <c r="PX382" s="11">
        <v>0</v>
      </c>
      <c r="PY382" s="11">
        <v>0</v>
      </c>
      <c r="PZ382" s="11">
        <v>0</v>
      </c>
      <c r="QA382" s="11">
        <v>1.6806722689075633E-8</v>
      </c>
      <c r="QB382" s="11">
        <v>0</v>
      </c>
      <c r="QC382" s="11">
        <v>0</v>
      </c>
      <c r="QD382" s="11">
        <v>0</v>
      </c>
      <c r="QE382" s="11">
        <v>-1.2579697532917566</v>
      </c>
      <c r="QF382" s="11">
        <v>1.6508251919769236E-23</v>
      </c>
      <c r="QG382" s="11">
        <v>6.2443096458217548E-21</v>
      </c>
      <c r="QH382" s="11">
        <v>0</v>
      </c>
      <c r="QI382" s="11">
        <v>1.3809745615165023E-4</v>
      </c>
      <c r="QJ382" s="11">
        <v>0</v>
      </c>
      <c r="QK382" s="11">
        <v>0</v>
      </c>
      <c r="QL382" s="11">
        <v>0</v>
      </c>
      <c r="QM382" s="11">
        <v>0</v>
      </c>
      <c r="QN382" s="11">
        <v>0</v>
      </c>
      <c r="QO382" s="11">
        <v>0</v>
      </c>
      <c r="QP382" s="11">
        <v>0</v>
      </c>
      <c r="QQ382" s="11">
        <v>0</v>
      </c>
      <c r="QR382" s="11">
        <v>0</v>
      </c>
      <c r="QS382" s="11">
        <v>0</v>
      </c>
      <c r="QT382" s="11">
        <v>0</v>
      </c>
      <c r="QU382" s="11">
        <v>0</v>
      </c>
      <c r="QV382" s="11">
        <v>0</v>
      </c>
      <c r="QW382" s="11">
        <v>0</v>
      </c>
      <c r="QX382" s="11">
        <v>0</v>
      </c>
      <c r="QY382" s="11">
        <v>0</v>
      </c>
      <c r="QZ382" s="11">
        <v>0</v>
      </c>
      <c r="RA382" s="11">
        <v>0</v>
      </c>
      <c r="RB382" s="11">
        <v>0</v>
      </c>
      <c r="RC382" s="11">
        <v>0</v>
      </c>
      <c r="RD382" s="11">
        <v>0</v>
      </c>
      <c r="RE382" s="11">
        <v>0</v>
      </c>
      <c r="RF382" s="11">
        <v>0</v>
      </c>
      <c r="RG382" s="11">
        <v>0</v>
      </c>
      <c r="RH382" s="11">
        <v>0</v>
      </c>
      <c r="RI382" s="11">
        <v>0</v>
      </c>
      <c r="RJ382" s="11">
        <v>0</v>
      </c>
      <c r="RK382" s="11">
        <v>0</v>
      </c>
      <c r="RL382" s="11">
        <v>0</v>
      </c>
      <c r="RM382" s="11">
        <v>0</v>
      </c>
      <c r="RN382" s="11">
        <v>0</v>
      </c>
      <c r="RO382" s="11">
        <v>0</v>
      </c>
      <c r="RP382" s="11">
        <v>0.10045945700730635</v>
      </c>
      <c r="RQ382" s="11">
        <v>-2.6409997622536425E-8</v>
      </c>
      <c r="RR382" s="11">
        <v>3.2742376396020673E-9</v>
      </c>
      <c r="RS382" s="11">
        <v>3.391859216469246E-5</v>
      </c>
      <c r="RT382" s="11">
        <v>0</v>
      </c>
      <c r="RU382" s="11">
        <v>0</v>
      </c>
      <c r="RV382" s="11">
        <v>0</v>
      </c>
      <c r="RW382" s="11">
        <v>0</v>
      </c>
      <c r="RX382" s="11">
        <v>0</v>
      </c>
      <c r="RY382" s="11">
        <v>0</v>
      </c>
      <c r="RZ382" s="11">
        <v>0</v>
      </c>
      <c r="SA382" s="11">
        <v>0</v>
      </c>
      <c r="SB382" s="11">
        <v>0</v>
      </c>
      <c r="SC382" s="11">
        <v>0</v>
      </c>
      <c r="SD382" s="11">
        <v>0</v>
      </c>
      <c r="SE382" s="11">
        <v>0</v>
      </c>
      <c r="SF382" s="11">
        <v>0</v>
      </c>
      <c r="SG382" s="11">
        <v>0</v>
      </c>
      <c r="SH382" s="11">
        <v>0</v>
      </c>
      <c r="SI382" s="11">
        <v>0</v>
      </c>
      <c r="SJ382" s="11">
        <v>0</v>
      </c>
      <c r="SK382" s="11">
        <v>0</v>
      </c>
      <c r="SL382" s="11">
        <v>0</v>
      </c>
      <c r="SM382" s="11">
        <v>0</v>
      </c>
      <c r="SN382" s="11">
        <v>0</v>
      </c>
      <c r="SO382" s="11">
        <v>0</v>
      </c>
      <c r="SP382" s="11">
        <v>0</v>
      </c>
      <c r="SQ382" s="11">
        <v>0</v>
      </c>
      <c r="SR382" s="11">
        <v>0</v>
      </c>
      <c r="SS382" s="11">
        <v>0</v>
      </c>
      <c r="ST382" s="11">
        <v>0</v>
      </c>
      <c r="SU382" s="11">
        <v>0</v>
      </c>
      <c r="SV382" s="11">
        <v>0</v>
      </c>
      <c r="SW382" s="11">
        <v>0</v>
      </c>
      <c r="SX382" s="11">
        <v>0</v>
      </c>
      <c r="SY382" s="11">
        <v>0</v>
      </c>
      <c r="SZ382" s="11">
        <v>0</v>
      </c>
      <c r="TA382" s="11">
        <v>1.1552837555840187</v>
      </c>
      <c r="TB382" s="11">
        <v>0</v>
      </c>
      <c r="TC382" s="11">
        <v>-3.2876171138352734E-9</v>
      </c>
      <c r="TD382" s="11">
        <v>0</v>
      </c>
      <c r="TE382" s="11">
        <v>0</v>
      </c>
      <c r="TF382" s="11">
        <v>0</v>
      </c>
      <c r="TG382" s="11">
        <v>0</v>
      </c>
      <c r="TH382" s="11">
        <v>0</v>
      </c>
      <c r="TI382" s="11">
        <v>0</v>
      </c>
      <c r="TJ382" s="11">
        <v>0</v>
      </c>
      <c r="TK382" s="11">
        <v>0</v>
      </c>
      <c r="TL382" s="11">
        <v>0</v>
      </c>
      <c r="TM382" s="11">
        <v>0</v>
      </c>
      <c r="TN382" s="11">
        <v>0</v>
      </c>
      <c r="TO382" s="11">
        <v>0</v>
      </c>
      <c r="TP382" s="11">
        <v>0</v>
      </c>
      <c r="TQ382" s="11">
        <v>0</v>
      </c>
      <c r="TR382" s="11">
        <v>0</v>
      </c>
      <c r="TS382" s="11">
        <v>0</v>
      </c>
      <c r="TT382" s="11">
        <v>0</v>
      </c>
      <c r="TU382" s="11">
        <v>0</v>
      </c>
      <c r="TV382" s="11">
        <v>0</v>
      </c>
      <c r="TW382" s="11">
        <v>0</v>
      </c>
      <c r="TX382" s="11">
        <v>0</v>
      </c>
      <c r="TY382" s="11">
        <v>0</v>
      </c>
      <c r="TZ382" s="11">
        <v>0</v>
      </c>
      <c r="UA382" s="11">
        <v>0</v>
      </c>
      <c r="UB382" s="11">
        <v>0</v>
      </c>
      <c r="UC382" s="11">
        <v>0</v>
      </c>
      <c r="UD382" s="11">
        <v>0</v>
      </c>
      <c r="UE382" s="11">
        <v>0</v>
      </c>
      <c r="UF382" s="11">
        <v>0</v>
      </c>
      <c r="UG382" s="11">
        <v>0</v>
      </c>
      <c r="UH382" s="11">
        <v>0</v>
      </c>
      <c r="UI382" s="11">
        <v>0</v>
      </c>
      <c r="UJ382" s="11">
        <v>0</v>
      </c>
      <c r="UK382" s="11">
        <v>0</v>
      </c>
      <c r="UL382" s="11">
        <v>0</v>
      </c>
      <c r="UM382" s="11">
        <v>7.7643403519030359E-9</v>
      </c>
      <c r="UN382" s="11">
        <v>0</v>
      </c>
      <c r="UO382" s="11">
        <v>-3.3919601697668447E-5</v>
      </c>
      <c r="UP382" s="11">
        <v>0</v>
      </c>
      <c r="UQ382" s="11">
        <v>0</v>
      </c>
      <c r="UR382" s="11">
        <v>0</v>
      </c>
      <c r="US382" s="11">
        <v>0</v>
      </c>
      <c r="UT382" s="11">
        <v>0</v>
      </c>
      <c r="UU382" s="11">
        <v>0</v>
      </c>
      <c r="UV382" s="11">
        <v>0</v>
      </c>
      <c r="UW382" s="11">
        <v>0</v>
      </c>
      <c r="UX382" s="11">
        <v>0</v>
      </c>
      <c r="UY382" s="11">
        <v>0</v>
      </c>
      <c r="UZ382" s="11">
        <v>0</v>
      </c>
      <c r="VA382" s="11">
        <v>0</v>
      </c>
      <c r="VB382" s="11">
        <v>0</v>
      </c>
      <c r="VC382" s="11">
        <v>0</v>
      </c>
      <c r="VD382" s="11">
        <v>0</v>
      </c>
      <c r="VE382" s="11">
        <v>0</v>
      </c>
      <c r="VF382" s="11">
        <v>0</v>
      </c>
      <c r="VG382" s="11">
        <v>0</v>
      </c>
      <c r="VH382" s="11">
        <v>0</v>
      </c>
      <c r="VI382" s="11">
        <v>0</v>
      </c>
      <c r="VJ382" s="11">
        <v>0</v>
      </c>
      <c r="VK382" s="11">
        <v>0</v>
      </c>
      <c r="VL382" s="11">
        <v>0</v>
      </c>
      <c r="VM382" s="11">
        <v>0</v>
      </c>
      <c r="VN382" s="11">
        <v>0</v>
      </c>
      <c r="VO382" s="11">
        <v>0</v>
      </c>
      <c r="VP382" s="11">
        <v>0</v>
      </c>
      <c r="VQ382" s="11">
        <v>0</v>
      </c>
      <c r="VR382" s="11">
        <v>0</v>
      </c>
      <c r="VS382" s="11">
        <v>0</v>
      </c>
      <c r="VT382" s="11">
        <v>0</v>
      </c>
      <c r="VU382" s="11">
        <v>0</v>
      </c>
      <c r="VV382" s="11">
        <v>0</v>
      </c>
      <c r="VW382" s="11">
        <v>2.2265403341056411E-3</v>
      </c>
      <c r="VX382" s="11">
        <v>0</v>
      </c>
      <c r="VY382" s="11">
        <v>0</v>
      </c>
      <c r="VZ382" s="11">
        <v>0</v>
      </c>
      <c r="WA382" s="11">
        <v>-7.510485806135164E-4</v>
      </c>
      <c r="WB382" s="11">
        <v>1.8645550812234269E-24</v>
      </c>
      <c r="WC382" s="11">
        <v>4.7838227498143028E-23</v>
      </c>
      <c r="WD382" s="11">
        <v>1.8608336881342431E-23</v>
      </c>
      <c r="WE382" s="11">
        <v>0</v>
      </c>
      <c r="WF382" s="11">
        <v>0</v>
      </c>
      <c r="WG382" s="11">
        <v>1.6420948285006643E-24</v>
      </c>
      <c r="WH382" s="11">
        <v>2.5964817984840883E-24</v>
      </c>
      <c r="WI382" s="11">
        <v>1.0041639727507813E-24</v>
      </c>
      <c r="WJ382" s="11">
        <v>2.8724153342932858E-8</v>
      </c>
      <c r="WK382" s="11">
        <v>0</v>
      </c>
      <c r="WL382" s="11">
        <v>0</v>
      </c>
      <c r="WM382" s="11">
        <v>0</v>
      </c>
      <c r="WN382" s="11">
        <v>0</v>
      </c>
      <c r="WO382" s="11">
        <v>0</v>
      </c>
      <c r="WP382" s="11">
        <v>0</v>
      </c>
      <c r="WQ382" s="11">
        <v>0</v>
      </c>
      <c r="WR382" s="11">
        <v>0</v>
      </c>
      <c r="WS382" s="11">
        <v>0</v>
      </c>
      <c r="WT382" s="11">
        <v>0</v>
      </c>
      <c r="WU382" s="11">
        <v>0</v>
      </c>
      <c r="WV382" s="11">
        <v>0</v>
      </c>
      <c r="WW382" s="11">
        <v>0</v>
      </c>
      <c r="WX382" s="11">
        <v>0</v>
      </c>
      <c r="WY382" s="11">
        <v>0</v>
      </c>
      <c r="WZ382" s="11">
        <v>0</v>
      </c>
      <c r="XA382" s="11">
        <v>0</v>
      </c>
      <c r="XB382" s="11">
        <v>0</v>
      </c>
      <c r="XC382" s="11">
        <v>0</v>
      </c>
      <c r="XD382" s="11">
        <v>0</v>
      </c>
      <c r="XE382" s="11">
        <v>0</v>
      </c>
      <c r="XF382" s="11">
        <v>0</v>
      </c>
      <c r="XG382" s="11">
        <v>0</v>
      </c>
      <c r="XH382" s="11">
        <v>0</v>
      </c>
      <c r="XI382" s="11">
        <v>0</v>
      </c>
      <c r="XJ382" s="11">
        <v>0</v>
      </c>
      <c r="XK382" s="11">
        <v>0</v>
      </c>
      <c r="XL382" s="11">
        <v>4.0801893842624591E-25</v>
      </c>
      <c r="XM382" s="11">
        <v>-2.538515623297413E-20</v>
      </c>
      <c r="XN382" s="11">
        <v>0</v>
      </c>
      <c r="XO382" s="11">
        <v>0</v>
      </c>
      <c r="XP382" s="11">
        <v>0</v>
      </c>
      <c r="XQ382" s="11">
        <v>0</v>
      </c>
      <c r="XR382" s="11">
        <v>0</v>
      </c>
      <c r="XS382" s="11">
        <v>0</v>
      </c>
      <c r="XT382" s="11">
        <v>0</v>
      </c>
      <c r="XU382" s="11">
        <v>0</v>
      </c>
      <c r="XV382" s="11">
        <v>0</v>
      </c>
      <c r="XW382" s="11">
        <v>0</v>
      </c>
      <c r="XX382" s="11">
        <v>0</v>
      </c>
      <c r="XY382" s="11">
        <v>0</v>
      </c>
      <c r="XZ382" s="11">
        <v>0</v>
      </c>
      <c r="YA382" s="11">
        <v>0</v>
      </c>
      <c r="YB382" s="11">
        <v>0</v>
      </c>
      <c r="YC382" s="11">
        <v>0</v>
      </c>
      <c r="YD382" s="11">
        <v>0</v>
      </c>
      <c r="YE382" s="11">
        <v>0</v>
      </c>
      <c r="YF382" s="11">
        <v>0</v>
      </c>
      <c r="YG382" s="11">
        <v>0</v>
      </c>
      <c r="YH382" s="11">
        <v>0</v>
      </c>
      <c r="YI382" s="11">
        <v>0</v>
      </c>
      <c r="YJ382" s="11">
        <v>0</v>
      </c>
      <c r="YK382" s="11">
        <v>0</v>
      </c>
      <c r="YL382" s="11">
        <v>0</v>
      </c>
      <c r="YM382" s="11">
        <v>0</v>
      </c>
      <c r="YN382" s="11">
        <v>0</v>
      </c>
      <c r="YO382" s="11">
        <v>0</v>
      </c>
      <c r="YP382" s="11">
        <v>0</v>
      </c>
      <c r="YQ382" s="11">
        <v>0</v>
      </c>
      <c r="YR382" s="11">
        <v>0</v>
      </c>
      <c r="YS382" s="11">
        <v>0</v>
      </c>
      <c r="YT382" s="11">
        <v>1.8645657270624075E-8</v>
      </c>
      <c r="YU382" s="11">
        <v>0</v>
      </c>
      <c r="YV382" s="11">
        <v>0</v>
      </c>
      <c r="YW382" s="11">
        <v>9.7924545222299024E-6</v>
      </c>
      <c r="YX382" s="11">
        <v>9.9999999999999995E-21</v>
      </c>
      <c r="YY382" s="11">
        <v>-2.8139708899525891E-8</v>
      </c>
      <c r="YZ382" s="11">
        <v>0</v>
      </c>
      <c r="ZA382" s="11">
        <v>1.7002840696248439E-8</v>
      </c>
      <c r="ZB382" s="11">
        <v>0</v>
      </c>
      <c r="ZC382" s="11">
        <v>3.0783021583404289E-10</v>
      </c>
      <c r="ZD382" s="11">
        <v>4.7325650887945042E-10</v>
      </c>
      <c r="ZE382" s="11">
        <v>3.4258349358159952E-10</v>
      </c>
      <c r="ZF382" s="11">
        <v>0</v>
      </c>
      <c r="ZG382" s="11">
        <v>0</v>
      </c>
      <c r="ZH382" s="11">
        <v>0</v>
      </c>
      <c r="ZI382" s="11">
        <v>0</v>
      </c>
      <c r="ZJ382" s="11">
        <v>0</v>
      </c>
      <c r="ZK382" s="11">
        <v>0</v>
      </c>
      <c r="ZL382" s="11">
        <v>0</v>
      </c>
      <c r="ZM382" s="11">
        <v>0</v>
      </c>
      <c r="ZN382" s="11">
        <v>0</v>
      </c>
      <c r="ZO382" s="11">
        <v>0</v>
      </c>
      <c r="ZP382" s="11">
        <v>0</v>
      </c>
      <c r="ZQ382" s="11">
        <v>0</v>
      </c>
      <c r="ZR382" s="11">
        <v>0</v>
      </c>
      <c r="ZS382" s="11">
        <v>0</v>
      </c>
      <c r="ZT382" s="11">
        <v>0</v>
      </c>
      <c r="ZU382" s="11">
        <v>0</v>
      </c>
      <c r="ZV382" s="11">
        <v>0</v>
      </c>
      <c r="ZW382" s="11">
        <v>0</v>
      </c>
      <c r="ZX382" s="11">
        <v>0</v>
      </c>
      <c r="ZY382" s="11">
        <v>0</v>
      </c>
      <c r="ZZ382" s="11">
        <v>0</v>
      </c>
      <c r="AAA382" s="11">
        <v>0</v>
      </c>
      <c r="AAB382" s="11">
        <v>0</v>
      </c>
      <c r="AAC382" s="11">
        <v>0</v>
      </c>
      <c r="AAD382" s="11">
        <v>0</v>
      </c>
      <c r="AAE382" s="11">
        <v>0</v>
      </c>
      <c r="AAF382" s="11">
        <v>0</v>
      </c>
      <c r="AAG382" s="11">
        <v>0</v>
      </c>
      <c r="AAH382" s="11">
        <v>1.854631538301118E-27</v>
      </c>
      <c r="AAI382" s="11">
        <v>0</v>
      </c>
      <c r="AAJ382" s="11">
        <v>1.0559137534731576E-8</v>
      </c>
      <c r="AAK382" s="11">
        <v>-4.8664638925182773E-9</v>
      </c>
      <c r="AAL382" s="11">
        <v>0</v>
      </c>
      <c r="AAM382" s="11">
        <v>9.0335925890353298E-9</v>
      </c>
      <c r="AAN382" s="11">
        <v>0</v>
      </c>
      <c r="AAO382" s="11">
        <v>0</v>
      </c>
      <c r="AAP382" s="11">
        <v>0</v>
      </c>
      <c r="AAQ382" s="11">
        <v>0</v>
      </c>
      <c r="AAR382" s="11">
        <v>0</v>
      </c>
      <c r="AAS382" s="11">
        <v>0</v>
      </c>
      <c r="AAT382" s="11">
        <v>2.6243319665190139E-14</v>
      </c>
      <c r="AAU382" s="11">
        <v>0</v>
      </c>
      <c r="AAV382" s="11">
        <v>0</v>
      </c>
      <c r="AAW382" s="11">
        <v>0</v>
      </c>
      <c r="AAX382" s="11">
        <v>0</v>
      </c>
      <c r="AAY382" s="11">
        <v>0</v>
      </c>
      <c r="AAZ382" s="11">
        <v>0</v>
      </c>
      <c r="ABA382" s="11">
        <v>0</v>
      </c>
      <c r="ABB382" s="11">
        <v>0</v>
      </c>
      <c r="ABC382" s="11">
        <v>0</v>
      </c>
      <c r="ABD382" s="11">
        <v>0</v>
      </c>
      <c r="ABE382" s="11">
        <v>0</v>
      </c>
      <c r="ABF382" s="11">
        <v>0</v>
      </c>
      <c r="ABG382" s="11">
        <v>0</v>
      </c>
      <c r="ABH382" s="11">
        <v>0</v>
      </c>
      <c r="ABI382" s="11">
        <v>0</v>
      </c>
      <c r="ABJ382" s="11">
        <v>0</v>
      </c>
      <c r="ABK382" s="11">
        <v>0</v>
      </c>
      <c r="ABL382" s="11">
        <v>0</v>
      </c>
      <c r="ABM382" s="11">
        <v>0</v>
      </c>
      <c r="ABN382" s="11">
        <v>0</v>
      </c>
      <c r="ABO382" s="11">
        <v>0</v>
      </c>
      <c r="ABP382" s="11">
        <v>0</v>
      </c>
      <c r="ABQ382" s="11">
        <v>0</v>
      </c>
      <c r="ABR382" s="11">
        <v>0</v>
      </c>
      <c r="ABS382" s="11">
        <v>0</v>
      </c>
      <c r="ABT382" s="11">
        <v>0</v>
      </c>
      <c r="ABU382" s="11">
        <v>1.7580571364778933E-8</v>
      </c>
      <c r="ABV382" s="11">
        <v>0</v>
      </c>
      <c r="ABW382" s="11">
        <v>-1.9617135210656147E-8</v>
      </c>
      <c r="ABX382" s="11">
        <v>0</v>
      </c>
      <c r="ABY382" s="11">
        <v>0</v>
      </c>
      <c r="ABZ382" s="11">
        <v>0</v>
      </c>
      <c r="ACA382" s="11">
        <v>0</v>
      </c>
      <c r="ACB382" s="11">
        <v>0</v>
      </c>
      <c r="ACC382" s="11">
        <v>0</v>
      </c>
      <c r="ACD382" s="11">
        <v>0</v>
      </c>
      <c r="ACE382" s="11">
        <v>0</v>
      </c>
      <c r="ACF382" s="11">
        <v>0</v>
      </c>
      <c r="ACG382" s="11">
        <v>0</v>
      </c>
      <c r="ACH382" s="11">
        <v>0</v>
      </c>
      <c r="ACI382" s="11">
        <v>0</v>
      </c>
      <c r="ACJ382" s="11">
        <v>0</v>
      </c>
      <c r="ACK382" s="11">
        <v>0</v>
      </c>
      <c r="ACL382" s="11">
        <v>0</v>
      </c>
      <c r="ACM382" s="11">
        <v>0</v>
      </c>
      <c r="ACN382" s="11">
        <v>0</v>
      </c>
      <c r="ACO382" s="11">
        <v>0</v>
      </c>
      <c r="ACP382" s="11">
        <v>0</v>
      </c>
      <c r="ACQ382" s="11">
        <v>0</v>
      </c>
      <c r="ACR382" s="11">
        <v>0</v>
      </c>
      <c r="ACS382" s="11">
        <v>0</v>
      </c>
      <c r="ACT382" s="11">
        <v>0</v>
      </c>
      <c r="ACU382" s="11">
        <v>0</v>
      </c>
      <c r="ACV382" s="11">
        <v>0</v>
      </c>
      <c r="ACW382" s="11">
        <v>0</v>
      </c>
      <c r="ACX382" s="11">
        <v>0</v>
      </c>
      <c r="ACY382" s="11">
        <v>0</v>
      </c>
      <c r="ACZ382" s="11">
        <v>0</v>
      </c>
      <c r="ADA382" s="11">
        <v>0</v>
      </c>
      <c r="ADB382" s="11">
        <v>0</v>
      </c>
      <c r="ADC382" s="11">
        <v>0</v>
      </c>
      <c r="ADD382" s="11">
        <v>0</v>
      </c>
      <c r="ADE382" s="11">
        <v>0</v>
      </c>
      <c r="ADF382" s="11">
        <v>0</v>
      </c>
      <c r="ADG382" s="11">
        <v>4.8664638924929068E-9</v>
      </c>
      <c r="ADH382" s="11">
        <v>0</v>
      </c>
      <c r="ADI382" s="11">
        <v>-9.9478858306372205E-9</v>
      </c>
      <c r="ADJ382" s="11">
        <v>0</v>
      </c>
      <c r="ADK382" s="11">
        <v>0</v>
      </c>
      <c r="ADL382" s="11">
        <v>0</v>
      </c>
      <c r="ADM382" s="11">
        <v>0</v>
      </c>
      <c r="ADN382" s="11">
        <v>0</v>
      </c>
      <c r="ADO382" s="11">
        <v>0</v>
      </c>
      <c r="ADP382" s="11">
        <v>0</v>
      </c>
      <c r="ADQ382" s="11">
        <v>0</v>
      </c>
      <c r="ADR382" s="11">
        <v>0</v>
      </c>
      <c r="ADS382" s="11">
        <v>0</v>
      </c>
      <c r="ADT382" s="11">
        <v>0</v>
      </c>
      <c r="ADU382" s="11">
        <v>0</v>
      </c>
      <c r="ADV382" s="11">
        <v>0</v>
      </c>
      <c r="ADW382" s="11">
        <v>0</v>
      </c>
      <c r="ADX382" s="11">
        <v>0</v>
      </c>
      <c r="ADY382" s="11">
        <v>0</v>
      </c>
      <c r="ADZ382" s="11">
        <v>0</v>
      </c>
      <c r="AEA382" s="11">
        <v>0</v>
      </c>
      <c r="AEB382" s="11">
        <v>0</v>
      </c>
      <c r="AEC382" s="11">
        <v>0</v>
      </c>
      <c r="AED382" s="11">
        <v>0</v>
      </c>
      <c r="AEE382" s="11">
        <v>0</v>
      </c>
      <c r="AEF382" s="11">
        <v>0</v>
      </c>
      <c r="AEG382" s="11">
        <v>0</v>
      </c>
      <c r="AEH382" s="11">
        <v>0</v>
      </c>
      <c r="AEI382" s="11">
        <v>0</v>
      </c>
      <c r="AEJ382" s="11">
        <v>0</v>
      </c>
      <c r="AEK382" s="11">
        <v>0</v>
      </c>
      <c r="AEL382" s="11">
        <v>0</v>
      </c>
      <c r="AEM382" s="11">
        <v>0</v>
      </c>
      <c r="AEN382" s="11">
        <v>0</v>
      </c>
      <c r="AEO382" s="11">
        <v>4.0801893838867638E-25</v>
      </c>
      <c r="AEP382" s="11">
        <v>0</v>
      </c>
      <c r="AEQ382" s="11">
        <v>0</v>
      </c>
      <c r="AER382" s="11">
        <v>0</v>
      </c>
      <c r="AES382" s="11">
        <v>0</v>
      </c>
      <c r="AET382" s="11">
        <v>0</v>
      </c>
      <c r="AEU382" s="11">
        <v>-3.1110001459813814E-10</v>
      </c>
      <c r="AEV382" s="11">
        <v>0</v>
      </c>
      <c r="AEW382" s="11">
        <v>0</v>
      </c>
      <c r="AEX382" s="11">
        <v>0</v>
      </c>
      <c r="AEY382" s="11">
        <v>0</v>
      </c>
      <c r="AEZ382" s="11">
        <v>0</v>
      </c>
      <c r="AFA382" s="11">
        <v>0</v>
      </c>
      <c r="AFB382" s="11">
        <v>0</v>
      </c>
      <c r="AFC382" s="11">
        <v>0</v>
      </c>
      <c r="AFD382" s="11">
        <v>0</v>
      </c>
      <c r="AFE382" s="11">
        <v>0</v>
      </c>
      <c r="AFF382" s="11">
        <v>0</v>
      </c>
      <c r="AFG382" s="11">
        <v>0</v>
      </c>
      <c r="AFH382" s="11">
        <v>0</v>
      </c>
      <c r="AFI382" s="11">
        <v>0</v>
      </c>
      <c r="AFJ382" s="11">
        <v>0</v>
      </c>
      <c r="AFK382" s="11">
        <v>0</v>
      </c>
      <c r="AFL382" s="11">
        <v>0</v>
      </c>
      <c r="AFM382" s="11">
        <v>0</v>
      </c>
      <c r="AFN382" s="11">
        <v>0</v>
      </c>
      <c r="AFO382" s="11">
        <v>0</v>
      </c>
      <c r="AFP382" s="11">
        <v>0</v>
      </c>
      <c r="AFQ382" s="11">
        <v>0</v>
      </c>
      <c r="AFR382" s="11">
        <v>0</v>
      </c>
      <c r="AFS382" s="11">
        <v>0</v>
      </c>
      <c r="AFT382" s="11">
        <v>0</v>
      </c>
      <c r="AFU382" s="11">
        <v>0</v>
      </c>
      <c r="AFV382" s="11">
        <v>0</v>
      </c>
      <c r="AFW382" s="11">
        <v>0</v>
      </c>
      <c r="AFX382" s="11">
        <v>0</v>
      </c>
      <c r="AFY382" s="11">
        <v>0</v>
      </c>
      <c r="AFZ382" s="11">
        <v>7.3443408909961743E-6</v>
      </c>
      <c r="AGA382" s="11">
        <v>0</v>
      </c>
      <c r="AGB382" s="11">
        <v>0</v>
      </c>
      <c r="AGC382" s="11">
        <v>0</v>
      </c>
      <c r="AGD382" s="11">
        <v>0</v>
      </c>
      <c r="AGE382" s="11">
        <v>0</v>
      </c>
      <c r="AGF382" s="11">
        <v>0</v>
      </c>
      <c r="AGG382" s="11">
        <v>-4.8074112417259469E-10</v>
      </c>
      <c r="AGH382" s="11">
        <v>0</v>
      </c>
      <c r="AGI382" s="11">
        <v>0</v>
      </c>
      <c r="AGJ382" s="11">
        <v>0</v>
      </c>
      <c r="AGK382" s="11">
        <v>0</v>
      </c>
      <c r="AGL382" s="11">
        <v>0</v>
      </c>
      <c r="AGM382" s="11">
        <v>0</v>
      </c>
      <c r="AGN382" s="11">
        <v>0</v>
      </c>
      <c r="AGO382" s="11">
        <v>0</v>
      </c>
      <c r="AGP382" s="11">
        <v>0</v>
      </c>
      <c r="AGQ382" s="11">
        <v>0</v>
      </c>
      <c r="AGR382" s="11">
        <v>0</v>
      </c>
      <c r="AGS382" s="11">
        <v>0</v>
      </c>
      <c r="AGT382" s="11">
        <v>0</v>
      </c>
      <c r="AGU382" s="11">
        <v>0</v>
      </c>
      <c r="AGV382" s="11">
        <v>0</v>
      </c>
      <c r="AGW382" s="11">
        <v>0</v>
      </c>
      <c r="AGX382" s="11">
        <v>0</v>
      </c>
      <c r="AGY382" s="11">
        <v>0</v>
      </c>
      <c r="AGZ382" s="11">
        <v>0</v>
      </c>
      <c r="AHA382" s="11">
        <v>0</v>
      </c>
      <c r="AHB382" s="11">
        <v>0</v>
      </c>
      <c r="AHC382" s="11">
        <v>0</v>
      </c>
      <c r="AHD382" s="11">
        <v>0</v>
      </c>
      <c r="AHE382" s="11">
        <v>0</v>
      </c>
      <c r="AHF382" s="11">
        <v>0</v>
      </c>
      <c r="AHG382" s="11">
        <v>0</v>
      </c>
      <c r="AHH382" s="11">
        <v>0</v>
      </c>
      <c r="AHI382" s="11">
        <v>0</v>
      </c>
      <c r="AHJ382" s="11">
        <v>0</v>
      </c>
      <c r="AHK382" s="11">
        <v>0</v>
      </c>
      <c r="AHL382" s="11">
        <v>0</v>
      </c>
      <c r="AHM382" s="11">
        <v>0</v>
      </c>
      <c r="AHN382" s="11">
        <v>0</v>
      </c>
      <c r="AHO382" s="11">
        <v>0</v>
      </c>
      <c r="AHP382" s="11">
        <v>0</v>
      </c>
      <c r="AHQ382" s="11">
        <v>0</v>
      </c>
      <c r="AHR382" s="11">
        <v>0</v>
      </c>
      <c r="AHS382" s="11">
        <v>0</v>
      </c>
      <c r="AHT382" s="11">
        <v>0</v>
      </c>
      <c r="AHU382" s="11">
        <v>0</v>
      </c>
      <c r="AHV382" s="11">
        <v>0</v>
      </c>
      <c r="AHW382" s="11">
        <v>0</v>
      </c>
      <c r="AHX382" s="11">
        <v>0</v>
      </c>
      <c r="AHY382" s="11">
        <v>0</v>
      </c>
      <c r="AHZ382" s="11">
        <v>0</v>
      </c>
      <c r="AIA382" s="11">
        <v>0</v>
      </c>
      <c r="AIB382" s="11">
        <v>0</v>
      </c>
      <c r="AIC382" s="11">
        <v>0</v>
      </c>
      <c r="AID382" s="11">
        <v>2.4911186751511984E-7</v>
      </c>
      <c r="AIE382" s="11">
        <v>-9.623404578756486E-9</v>
      </c>
      <c r="AIF382" s="11">
        <v>1.5671097326567607E-8</v>
      </c>
      <c r="AIG382" s="11">
        <v>0</v>
      </c>
      <c r="AIH382" s="11">
        <v>0</v>
      </c>
      <c r="AII382" s="11">
        <v>0</v>
      </c>
      <c r="AIJ382" s="11">
        <v>1.9607843137254903E-9</v>
      </c>
      <c r="AIK382" s="11">
        <v>0</v>
      </c>
      <c r="AIL382" s="11">
        <v>0</v>
      </c>
      <c r="AIM382" s="11">
        <v>0</v>
      </c>
      <c r="AIN382" s="11">
        <v>0</v>
      </c>
      <c r="AIO382" s="11">
        <v>0</v>
      </c>
      <c r="AIP382" s="11">
        <v>0</v>
      </c>
      <c r="AIQ382" s="11">
        <v>0</v>
      </c>
      <c r="AIR382" s="11">
        <v>0</v>
      </c>
      <c r="AIS382" s="11">
        <v>0</v>
      </c>
      <c r="AIT382" s="11">
        <v>0</v>
      </c>
      <c r="AIU382" s="11">
        <v>0</v>
      </c>
      <c r="AIV382" s="11">
        <v>0</v>
      </c>
      <c r="AIW382" s="11">
        <v>0</v>
      </c>
      <c r="AIX382" s="11">
        <v>0</v>
      </c>
      <c r="AIY382" s="11">
        <v>0</v>
      </c>
      <c r="AIZ382" s="11">
        <v>0</v>
      </c>
      <c r="AJA382" s="11">
        <v>0</v>
      </c>
      <c r="AJB382" s="11">
        <v>0</v>
      </c>
      <c r="AJC382" s="11">
        <v>0</v>
      </c>
      <c r="AJD382" s="11">
        <v>0</v>
      </c>
      <c r="AJE382" s="11">
        <v>0</v>
      </c>
      <c r="AJF382" s="11">
        <v>0</v>
      </c>
      <c r="AJG382" s="11">
        <v>0</v>
      </c>
      <c r="AJH382" s="11">
        <v>0</v>
      </c>
      <c r="AJI382" s="11">
        <v>0</v>
      </c>
      <c r="AJJ382" s="11">
        <v>0</v>
      </c>
      <c r="AJK382" s="11">
        <v>0</v>
      </c>
      <c r="AJL382" s="11">
        <v>0</v>
      </c>
      <c r="AJM382" s="11">
        <v>0</v>
      </c>
      <c r="AJN382" s="11">
        <v>0</v>
      </c>
      <c r="AJO382" s="11">
        <v>0</v>
      </c>
      <c r="AJP382" s="11">
        <v>3.0537092334791866E-11</v>
      </c>
      <c r="AJQ382" s="11">
        <v>-1.5674081260886324E-8</v>
      </c>
      <c r="AJR382" s="11">
        <v>0</v>
      </c>
      <c r="AJS382" s="11">
        <v>0</v>
      </c>
      <c r="AJT382" s="11">
        <v>0</v>
      </c>
      <c r="AJU382" s="11">
        <v>0</v>
      </c>
      <c r="AJV382" s="11">
        <v>0</v>
      </c>
      <c r="AJW382" s="11">
        <v>0</v>
      </c>
      <c r="AJX382" s="11">
        <v>0</v>
      </c>
      <c r="AJY382" s="11">
        <v>0</v>
      </c>
      <c r="AJZ382" s="11">
        <v>0</v>
      </c>
      <c r="AKA382" s="11">
        <v>0</v>
      </c>
      <c r="AKB382" s="11">
        <v>0</v>
      </c>
      <c r="AKC382" s="11">
        <v>0</v>
      </c>
      <c r="AKD382" s="11">
        <v>0</v>
      </c>
      <c r="AKE382" s="11">
        <v>0</v>
      </c>
      <c r="AKF382" s="11">
        <v>0</v>
      </c>
      <c r="AKG382" s="11">
        <v>0</v>
      </c>
      <c r="AKH382" s="11">
        <v>0</v>
      </c>
      <c r="AKI382" s="11">
        <v>0</v>
      </c>
      <c r="AKJ382" s="11">
        <v>0</v>
      </c>
      <c r="AKK382" s="11">
        <v>0</v>
      </c>
      <c r="AKL382" s="11">
        <v>0</v>
      </c>
      <c r="AKM382" s="11">
        <v>0</v>
      </c>
      <c r="AKN382" s="11">
        <v>0</v>
      </c>
      <c r="AKO382" s="11">
        <v>0</v>
      </c>
      <c r="AKP382" s="11">
        <v>0</v>
      </c>
      <c r="AKQ382" s="11">
        <v>0</v>
      </c>
      <c r="AKR382" s="11">
        <v>0</v>
      </c>
      <c r="AKS382" s="11">
        <v>0</v>
      </c>
      <c r="AKT382" s="11">
        <v>0</v>
      </c>
      <c r="AKU382" s="11">
        <v>0</v>
      </c>
      <c r="AKV382" s="11">
        <v>0</v>
      </c>
      <c r="AKW382" s="11">
        <v>0</v>
      </c>
      <c r="AKX382" s="11">
        <v>0</v>
      </c>
      <c r="AKY382" s="11">
        <v>3.9848830960046674E-6</v>
      </c>
      <c r="AKZ382" s="11">
        <v>0</v>
      </c>
      <c r="ALA382" s="11">
        <v>0</v>
      </c>
      <c r="ALB382" s="11">
        <v>0</v>
      </c>
      <c r="ALC382" s="11">
        <v>-9.5821466011587913E-10</v>
      </c>
      <c r="ALD382" s="11">
        <v>0</v>
      </c>
      <c r="ALE382" s="11">
        <v>0</v>
      </c>
      <c r="ALF382" s="11">
        <v>0</v>
      </c>
      <c r="ALG382" s="11">
        <v>0</v>
      </c>
      <c r="ALH382" s="11">
        <v>0</v>
      </c>
      <c r="ALI382" s="11">
        <v>0</v>
      </c>
      <c r="ALJ382" s="11">
        <v>0</v>
      </c>
      <c r="ALK382" s="11">
        <v>0</v>
      </c>
      <c r="ALL382" s="11">
        <v>0</v>
      </c>
      <c r="ALM382" s="11">
        <v>0</v>
      </c>
      <c r="ALN382" s="11">
        <v>0</v>
      </c>
      <c r="ALO382" s="11">
        <v>0</v>
      </c>
      <c r="ALP382" s="11">
        <v>0</v>
      </c>
      <c r="ALQ382" s="11">
        <v>0</v>
      </c>
      <c r="ALR382" s="11">
        <v>0</v>
      </c>
      <c r="ALS382" s="11">
        <v>0</v>
      </c>
      <c r="ALT382" s="11">
        <v>0</v>
      </c>
      <c r="ALU382" s="11">
        <v>0</v>
      </c>
      <c r="ALV382" s="11">
        <v>0</v>
      </c>
      <c r="ALW382" s="11">
        <v>0</v>
      </c>
      <c r="ALX382" s="11">
        <v>0</v>
      </c>
      <c r="ALY382" s="11">
        <v>0</v>
      </c>
      <c r="ALZ382" s="11">
        <v>0</v>
      </c>
      <c r="AMA382" s="11">
        <v>0</v>
      </c>
      <c r="AMB382" s="11">
        <v>0</v>
      </c>
      <c r="AMC382" s="11">
        <v>0</v>
      </c>
      <c r="AMD382" s="11">
        <v>0</v>
      </c>
      <c r="AME382" s="11">
        <v>0</v>
      </c>
      <c r="AMF382" s="11">
        <v>0</v>
      </c>
      <c r="AMG382" s="11">
        <v>0</v>
      </c>
      <c r="AMH382" s="11">
        <v>0</v>
      </c>
      <c r="AMI382" s="11">
        <v>0</v>
      </c>
      <c r="AMJ382" s="11">
        <v>2.844922114157459E-7</v>
      </c>
      <c r="AMK382" s="11">
        <v>0</v>
      </c>
      <c r="AML382" s="11">
        <v>0</v>
      </c>
      <c r="AMM382" s="11">
        <v>0</v>
      </c>
      <c r="AMN382" s="11">
        <v>0</v>
      </c>
      <c r="AMO382" s="11">
        <v>-8.5779169381186082E-6</v>
      </c>
      <c r="AMP382" s="11">
        <v>6.7639066999381402E-27</v>
      </c>
      <c r="AMQ382" s="11">
        <v>0</v>
      </c>
      <c r="AMR382" s="11">
        <v>0</v>
      </c>
      <c r="AMS382" s="11">
        <v>2.4546076672625891E-26</v>
      </c>
      <c r="AMT382" s="11">
        <v>0</v>
      </c>
      <c r="AMU382" s="11">
        <v>0</v>
      </c>
      <c r="AMV382" s="11">
        <v>0</v>
      </c>
      <c r="AMW382" s="11">
        <v>0</v>
      </c>
      <c r="AMX382" s="11">
        <v>0</v>
      </c>
      <c r="AMY382" s="11">
        <v>0</v>
      </c>
      <c r="AMZ382" s="11">
        <v>0</v>
      </c>
      <c r="ANA382" s="11">
        <v>0</v>
      </c>
      <c r="ANB382" s="11">
        <v>0</v>
      </c>
      <c r="ANC382" s="11">
        <v>0</v>
      </c>
      <c r="AND382" s="11">
        <v>0</v>
      </c>
      <c r="ANE382" s="11">
        <v>0</v>
      </c>
      <c r="ANF382" s="11">
        <v>0</v>
      </c>
      <c r="ANG382" s="11">
        <v>0</v>
      </c>
      <c r="ANH382" s="11">
        <v>0</v>
      </c>
      <c r="ANI382" s="11">
        <v>0</v>
      </c>
      <c r="ANJ382" s="11">
        <v>0</v>
      </c>
      <c r="ANK382" s="11">
        <v>0</v>
      </c>
      <c r="ANL382" s="11">
        <v>0</v>
      </c>
      <c r="ANM382" s="11">
        <v>0</v>
      </c>
      <c r="ANN382" s="11">
        <v>0</v>
      </c>
      <c r="ANO382" s="11">
        <v>0</v>
      </c>
      <c r="ANP382" s="11">
        <v>0</v>
      </c>
      <c r="ANQ382" s="11">
        <v>0</v>
      </c>
      <c r="ANR382" s="11">
        <v>0</v>
      </c>
      <c r="ANS382" s="11">
        <v>0</v>
      </c>
      <c r="ANT382" s="11">
        <v>0</v>
      </c>
      <c r="ANU382" s="11">
        <v>0</v>
      </c>
      <c r="ANV382" s="11">
        <v>3.8674157077409421E-8</v>
      </c>
      <c r="ANW382" s="11">
        <v>0</v>
      </c>
      <c r="ANX382" s="11">
        <v>0</v>
      </c>
      <c r="ANY382" s="11">
        <v>0</v>
      </c>
      <c r="ANZ382" s="11">
        <v>4.834976533913485E-6</v>
      </c>
      <c r="AOA382" s="11">
        <v>-2.6926123984947601E-7</v>
      </c>
      <c r="AOB382" s="11">
        <v>8.9753746616491718E-9</v>
      </c>
      <c r="AOC382" s="11">
        <v>0</v>
      </c>
      <c r="AOD382" s="11">
        <v>3.5552929288727093E-10</v>
      </c>
      <c r="AOE382" s="11">
        <v>0</v>
      </c>
      <c r="AOF382" s="11">
        <v>0</v>
      </c>
      <c r="AOG382" s="11">
        <v>0</v>
      </c>
      <c r="AOH382" s="11">
        <v>0</v>
      </c>
      <c r="AOI382" s="11">
        <v>0</v>
      </c>
      <c r="AOJ382" s="11">
        <v>0</v>
      </c>
      <c r="AOK382" s="11">
        <v>0</v>
      </c>
      <c r="AOL382" s="11">
        <v>0</v>
      </c>
      <c r="AOM382" s="11">
        <v>0</v>
      </c>
      <c r="AON382" s="11">
        <v>0</v>
      </c>
      <c r="AOO382" s="11">
        <v>0</v>
      </c>
      <c r="AOP382" s="11">
        <v>0</v>
      </c>
      <c r="AOQ382" s="11">
        <v>0</v>
      </c>
      <c r="AOR382" s="11">
        <v>0</v>
      </c>
      <c r="AOS382" s="11">
        <v>0</v>
      </c>
      <c r="AOT382" s="11">
        <v>0</v>
      </c>
      <c r="AOU382" s="11">
        <v>0</v>
      </c>
      <c r="AOV382" s="11">
        <v>0</v>
      </c>
      <c r="AOW382" s="11">
        <v>0</v>
      </c>
      <c r="AOX382" s="11">
        <v>0</v>
      </c>
      <c r="AOY382" s="11">
        <v>0</v>
      </c>
      <c r="AOZ382" s="11">
        <v>0</v>
      </c>
      <c r="APA382" s="11">
        <v>0</v>
      </c>
      <c r="APB382" s="11">
        <v>0</v>
      </c>
      <c r="APC382" s="11">
        <v>0</v>
      </c>
      <c r="APD382" s="11">
        <v>0</v>
      </c>
      <c r="APE382" s="11">
        <v>0</v>
      </c>
      <c r="APF382" s="11">
        <v>0</v>
      </c>
      <c r="APG382" s="11">
        <v>0</v>
      </c>
      <c r="APH382" s="11">
        <v>0</v>
      </c>
      <c r="API382" s="11">
        <v>0</v>
      </c>
      <c r="APJ382" s="11">
        <v>0</v>
      </c>
      <c r="APK382" s="11">
        <v>0</v>
      </c>
      <c r="APL382" s="11">
        <v>2.6926123984947511E-7</v>
      </c>
      <c r="APM382" s="11">
        <v>-1.0966696067710335E-8</v>
      </c>
      <c r="APN382" s="11">
        <v>1.5671967274750008E-8</v>
      </c>
      <c r="APO382" s="11">
        <v>0</v>
      </c>
      <c r="APP382" s="11">
        <v>0</v>
      </c>
      <c r="APQ382" s="11">
        <v>0</v>
      </c>
      <c r="APR382" s="11">
        <v>0</v>
      </c>
      <c r="APS382" s="11">
        <v>0</v>
      </c>
      <c r="APT382" s="11">
        <v>0</v>
      </c>
      <c r="APU382" s="11">
        <v>0</v>
      </c>
      <c r="APV382" s="11">
        <v>0</v>
      </c>
      <c r="APW382" s="11">
        <v>0</v>
      </c>
      <c r="APX382" s="11">
        <v>0</v>
      </c>
      <c r="APY382" s="11">
        <v>0</v>
      </c>
      <c r="APZ382" s="11">
        <v>0</v>
      </c>
      <c r="AQA382" s="11">
        <v>0</v>
      </c>
      <c r="AQB382" s="11">
        <v>0</v>
      </c>
      <c r="AQC382" s="11">
        <v>0</v>
      </c>
      <c r="AQD382" s="11">
        <v>0</v>
      </c>
      <c r="AQE382" s="11">
        <v>0</v>
      </c>
      <c r="AQF382" s="11">
        <v>0</v>
      </c>
      <c r="AQG382" s="11">
        <v>0</v>
      </c>
      <c r="AQH382" s="11">
        <v>0</v>
      </c>
      <c r="AQI382" s="11">
        <v>0</v>
      </c>
      <c r="AQJ382" s="11">
        <v>0</v>
      </c>
      <c r="AQK382" s="11">
        <v>0</v>
      </c>
      <c r="AQL382" s="11">
        <v>0</v>
      </c>
      <c r="AQM382" s="11">
        <v>0</v>
      </c>
      <c r="AQN382" s="11">
        <v>0</v>
      </c>
      <c r="AQO382" s="11">
        <v>0</v>
      </c>
      <c r="AQP382" s="11">
        <v>0</v>
      </c>
      <c r="AQQ382" s="11">
        <v>0</v>
      </c>
      <c r="AQR382" s="11">
        <v>0</v>
      </c>
      <c r="AQS382" s="11">
        <v>0</v>
      </c>
      <c r="AQT382" s="11">
        <v>0</v>
      </c>
      <c r="AQU382" s="11">
        <v>0</v>
      </c>
      <c r="AQV382" s="11">
        <v>0</v>
      </c>
      <c r="AQW382" s="11">
        <v>0</v>
      </c>
      <c r="AQX382" s="11">
        <v>3.0537092334791866E-11</v>
      </c>
      <c r="AQY382" s="11">
        <v>-1.5674081260883141E-8</v>
      </c>
      <c r="AQZ382" s="11">
        <v>0</v>
      </c>
      <c r="ARA382" s="11">
        <v>0</v>
      </c>
      <c r="ARB382" s="11">
        <v>0</v>
      </c>
      <c r="ARC382" s="11">
        <v>0</v>
      </c>
      <c r="ARD382" s="11">
        <v>0</v>
      </c>
      <c r="ARE382" s="11">
        <v>0</v>
      </c>
      <c r="ARF382" s="11">
        <v>0</v>
      </c>
      <c r="ARG382" s="11">
        <v>0</v>
      </c>
      <c r="ARH382" s="11">
        <v>0</v>
      </c>
      <c r="ARI382" s="11">
        <v>0</v>
      </c>
      <c r="ARJ382" s="11">
        <v>0</v>
      </c>
      <c r="ARK382" s="11">
        <v>0</v>
      </c>
      <c r="ARL382" s="11">
        <v>0</v>
      </c>
      <c r="ARM382" s="11">
        <v>0</v>
      </c>
      <c r="ARN382" s="11">
        <v>0</v>
      </c>
      <c r="ARO382" s="11">
        <v>0</v>
      </c>
      <c r="ARP382" s="11">
        <v>0</v>
      </c>
      <c r="ARQ382" s="11">
        <v>0</v>
      </c>
      <c r="ARR382" s="11">
        <v>0</v>
      </c>
      <c r="ARS382" s="11">
        <v>0</v>
      </c>
      <c r="ART382" s="11">
        <v>0</v>
      </c>
      <c r="ARU382" s="11">
        <v>0</v>
      </c>
      <c r="ARV382" s="11">
        <v>0</v>
      </c>
      <c r="ARW382" s="11">
        <v>0</v>
      </c>
      <c r="ARX382" s="11">
        <v>0</v>
      </c>
      <c r="ARY382" s="11">
        <v>0</v>
      </c>
      <c r="ARZ382" s="11">
        <v>0</v>
      </c>
      <c r="ASA382" s="11">
        <v>0</v>
      </c>
      <c r="ASB382" s="11">
        <v>0</v>
      </c>
      <c r="ASC382" s="11">
        <v>0</v>
      </c>
      <c r="ASD382" s="11">
        <v>0</v>
      </c>
      <c r="ASE382" s="11">
        <v>0</v>
      </c>
      <c r="ASF382" s="11">
        <v>0</v>
      </c>
      <c r="ASG382" s="11">
        <v>3.2233176891390873E-6</v>
      </c>
      <c r="ASH382" s="11">
        <v>0</v>
      </c>
      <c r="ASI382" s="11">
        <v>0</v>
      </c>
      <c r="ASJ382" s="11">
        <v>0</v>
      </c>
      <c r="ASK382" s="11">
        <v>-3.5776192657296635E-10</v>
      </c>
      <c r="ASL382" s="11">
        <v>0</v>
      </c>
      <c r="ASM382" s="11">
        <v>0</v>
      </c>
      <c r="ASN382" s="11">
        <v>0</v>
      </c>
      <c r="ASO382" s="11">
        <v>0</v>
      </c>
      <c r="ASP382" s="11">
        <v>0</v>
      </c>
      <c r="ASQ382" s="11">
        <v>0</v>
      </c>
      <c r="ASR382" s="11">
        <v>0</v>
      </c>
      <c r="ASS382" s="11">
        <v>0</v>
      </c>
      <c r="AST382" s="11">
        <v>0</v>
      </c>
      <c r="ASU382" s="11">
        <v>0</v>
      </c>
      <c r="ASV382" s="11">
        <v>0</v>
      </c>
      <c r="ASW382" s="11">
        <v>0</v>
      </c>
      <c r="ASX382" s="11">
        <v>0</v>
      </c>
      <c r="ASY382" s="11">
        <v>0</v>
      </c>
      <c r="ASZ382" s="11">
        <v>0</v>
      </c>
      <c r="ATA382" s="11">
        <v>0</v>
      </c>
      <c r="ATB382" s="11">
        <v>0</v>
      </c>
      <c r="ATC382" s="11">
        <v>0</v>
      </c>
      <c r="ATD382" s="11">
        <v>0</v>
      </c>
      <c r="ATE382" s="11">
        <v>0</v>
      </c>
      <c r="ATF382" s="11">
        <v>0</v>
      </c>
      <c r="ATG382" s="11">
        <v>0</v>
      </c>
      <c r="ATH382" s="11">
        <v>0</v>
      </c>
      <c r="ATI382" s="11">
        <v>0</v>
      </c>
      <c r="ATJ382" s="11">
        <v>0</v>
      </c>
      <c r="ATK382" s="11">
        <v>0</v>
      </c>
      <c r="ATL382" s="11">
        <v>0</v>
      </c>
      <c r="ATM382" s="11">
        <v>4.9275496452969838E-7</v>
      </c>
      <c r="ATN382" s="11">
        <v>0</v>
      </c>
      <c r="ATO382" s="11">
        <v>0</v>
      </c>
      <c r="ATP382" s="11">
        <v>0</v>
      </c>
      <c r="ATQ382" s="11">
        <v>0</v>
      </c>
      <c r="ATR382" s="11">
        <v>0</v>
      </c>
      <c r="ATS382" s="11">
        <v>0</v>
      </c>
      <c r="ATT382" s="11">
        <v>0</v>
      </c>
      <c r="ATU382" s="11">
        <v>0</v>
      </c>
      <c r="ATV382" s="11">
        <v>0</v>
      </c>
      <c r="ATW382" s="11">
        <v>-8.4122738682888886E-6</v>
      </c>
      <c r="ATX382" s="11">
        <v>4.827122851369598E-25</v>
      </c>
      <c r="ATY382" s="11">
        <v>0</v>
      </c>
      <c r="ATZ382" s="11">
        <v>0</v>
      </c>
      <c r="AUA382" s="11">
        <v>1.7516512442891964E-24</v>
      </c>
      <c r="AUB382" s="11">
        <v>0</v>
      </c>
      <c r="AUC382" s="11">
        <v>0</v>
      </c>
      <c r="AUD382" s="11">
        <v>0</v>
      </c>
      <c r="AUE382" s="11">
        <v>0</v>
      </c>
      <c r="AUF382" s="11">
        <v>0</v>
      </c>
      <c r="AUG382" s="11">
        <v>0</v>
      </c>
      <c r="AUH382" s="11">
        <v>0</v>
      </c>
      <c r="AUI382" s="11">
        <v>0</v>
      </c>
      <c r="AUJ382" s="11">
        <v>0</v>
      </c>
      <c r="AUK382" s="11">
        <v>0</v>
      </c>
      <c r="AUL382" s="11">
        <v>0</v>
      </c>
      <c r="AUM382" s="11">
        <v>0</v>
      </c>
      <c r="AUN382" s="11">
        <v>0</v>
      </c>
      <c r="AUO382" s="11">
        <v>0</v>
      </c>
      <c r="AUP382" s="11">
        <v>0</v>
      </c>
      <c r="AUQ382" s="11">
        <v>0</v>
      </c>
      <c r="AUR382" s="11">
        <v>0</v>
      </c>
      <c r="AUS382" s="11">
        <v>0</v>
      </c>
      <c r="AUT382" s="11">
        <v>0</v>
      </c>
      <c r="AUU382" s="11">
        <v>0</v>
      </c>
      <c r="AUV382" s="11">
        <v>0</v>
      </c>
      <c r="AUW382" s="11">
        <v>0</v>
      </c>
      <c r="AUX382" s="11">
        <v>0</v>
      </c>
      <c r="AUY382" s="11">
        <v>0</v>
      </c>
      <c r="AUZ382" s="11">
        <v>0</v>
      </c>
      <c r="AVA382" s="11">
        <v>0</v>
      </c>
      <c r="AVB382" s="11">
        <v>0</v>
      </c>
      <c r="AVC382" s="11">
        <v>0</v>
      </c>
      <c r="AVD382" s="11">
        <v>0</v>
      </c>
      <c r="AVE382" s="11">
        <v>0</v>
      </c>
      <c r="AVF382" s="11">
        <v>0</v>
      </c>
      <c r="AVG382" s="11">
        <v>0</v>
      </c>
      <c r="AVH382" s="11">
        <v>5.6784803086108506E-6</v>
      </c>
      <c r="AVI382" s="11">
        <v>-2.4405115581587164E-7</v>
      </c>
      <c r="AVJ382" s="11">
        <v>7.5748144375595357E-9</v>
      </c>
      <c r="AVK382" s="11">
        <v>0</v>
      </c>
      <c r="AVL382" s="11">
        <v>1.7472086096704438E-9</v>
      </c>
      <c r="AVM382" s="11">
        <v>0</v>
      </c>
      <c r="AVN382" s="11">
        <v>0</v>
      </c>
      <c r="AVO382" s="11">
        <v>0</v>
      </c>
      <c r="AVP382" s="11">
        <v>0</v>
      </c>
      <c r="AVQ382" s="11">
        <v>0</v>
      </c>
      <c r="AVR382" s="11">
        <v>0</v>
      </c>
      <c r="AVS382" s="11">
        <v>0</v>
      </c>
      <c r="AVT382" s="11">
        <v>0</v>
      </c>
      <c r="AVU382" s="11">
        <v>0</v>
      </c>
      <c r="AVV382" s="11">
        <v>0</v>
      </c>
      <c r="AVW382" s="11">
        <v>0</v>
      </c>
      <c r="AVX382" s="11">
        <v>0</v>
      </c>
      <c r="AVY382" s="11">
        <v>0</v>
      </c>
      <c r="AVZ382" s="11">
        <v>0</v>
      </c>
      <c r="AWA382" s="11">
        <v>0</v>
      </c>
      <c r="AWB382" s="11">
        <v>0</v>
      </c>
      <c r="AWC382" s="11">
        <v>0</v>
      </c>
      <c r="AWD382" s="11">
        <v>0</v>
      </c>
      <c r="AWE382" s="11">
        <v>0</v>
      </c>
      <c r="AWF382" s="11">
        <v>0</v>
      </c>
      <c r="AWG382" s="11">
        <v>0</v>
      </c>
      <c r="AWH382" s="11">
        <v>0</v>
      </c>
      <c r="AWI382" s="11">
        <v>0</v>
      </c>
      <c r="AWJ382" s="11">
        <v>0</v>
      </c>
      <c r="AWK382" s="11">
        <v>1.2891385692469807E-9</v>
      </c>
      <c r="AWL382" s="11">
        <v>0</v>
      </c>
      <c r="AWM382" s="11">
        <v>0</v>
      </c>
      <c r="AWN382" s="11">
        <v>0</v>
      </c>
      <c r="AWO382" s="11">
        <v>0</v>
      </c>
      <c r="AWP382" s="11">
        <v>0</v>
      </c>
      <c r="AWQ382" s="11">
        <v>0</v>
      </c>
      <c r="AWR382" s="11">
        <v>0</v>
      </c>
      <c r="AWS382" s="11">
        <v>0</v>
      </c>
      <c r="AWT382" s="11">
        <v>2.2724443312678606E-7</v>
      </c>
      <c r="AWU382" s="11">
        <v>-7.6053515299043051E-9</v>
      </c>
      <c r="AWV382" s="11">
        <v>1.5671967274750008E-8</v>
      </c>
      <c r="AWW382" s="11">
        <v>0</v>
      </c>
      <c r="AWX382" s="11">
        <v>0</v>
      </c>
      <c r="AWY382" s="11">
        <v>0</v>
      </c>
      <c r="AWZ382" s="11">
        <v>0</v>
      </c>
      <c r="AXA382" s="11">
        <v>0</v>
      </c>
      <c r="AXB382" s="11">
        <v>0</v>
      </c>
      <c r="AXC382" s="11">
        <v>0</v>
      </c>
      <c r="AXD382" s="11">
        <v>0</v>
      </c>
      <c r="AXE382" s="11">
        <v>0</v>
      </c>
      <c r="AXF382" s="11">
        <v>0</v>
      </c>
      <c r="AXG382" s="11">
        <v>0</v>
      </c>
      <c r="AXH382" s="11">
        <v>0</v>
      </c>
      <c r="AXI382" s="11">
        <v>0</v>
      </c>
      <c r="AXJ382" s="11">
        <v>0</v>
      </c>
      <c r="AXK382" s="11">
        <v>0</v>
      </c>
      <c r="AXL382" s="11">
        <v>0</v>
      </c>
      <c r="AXM382" s="11">
        <v>0</v>
      </c>
      <c r="AXN382" s="11">
        <v>0</v>
      </c>
      <c r="AXO382" s="11">
        <v>0</v>
      </c>
      <c r="AXP382" s="11">
        <v>0</v>
      </c>
      <c r="AXQ382" s="11">
        <v>0</v>
      </c>
      <c r="AXR382" s="11">
        <v>0</v>
      </c>
      <c r="AXS382" s="11">
        <v>0</v>
      </c>
      <c r="AXT382" s="11">
        <v>0</v>
      </c>
      <c r="AXU382" s="11">
        <v>0</v>
      </c>
      <c r="AXV382" s="11">
        <v>0</v>
      </c>
      <c r="AXW382" s="11">
        <v>0</v>
      </c>
      <c r="AXX382" s="11">
        <v>0</v>
      </c>
      <c r="AXY382" s="11">
        <v>0</v>
      </c>
      <c r="AXZ382" s="11">
        <v>0</v>
      </c>
      <c r="AYA382" s="11">
        <v>0</v>
      </c>
      <c r="AYB382" s="11">
        <v>0</v>
      </c>
      <c r="AYC382" s="11">
        <v>0</v>
      </c>
      <c r="AYD382" s="11">
        <v>0</v>
      </c>
      <c r="AYE382" s="11">
        <v>0</v>
      </c>
      <c r="AYF382" s="11">
        <v>3.0537092334791866E-11</v>
      </c>
      <c r="AYG382" s="11">
        <v>-1.567408126089226E-8</v>
      </c>
      <c r="AYH382" s="11">
        <v>0</v>
      </c>
      <c r="AYI382" s="11">
        <v>0</v>
      </c>
      <c r="AYJ382" s="11">
        <v>0</v>
      </c>
      <c r="AYK382" s="11">
        <v>0</v>
      </c>
      <c r="AYL382" s="11">
        <v>0</v>
      </c>
      <c r="AYM382" s="11">
        <v>0</v>
      </c>
      <c r="AYN382" s="11">
        <v>0</v>
      </c>
      <c r="AYO382" s="11">
        <v>0</v>
      </c>
      <c r="AYP382" s="11">
        <v>0</v>
      </c>
      <c r="AYQ382" s="11">
        <v>0</v>
      </c>
      <c r="AYR382" s="11">
        <v>0</v>
      </c>
      <c r="AYS382" s="11">
        <v>0</v>
      </c>
      <c r="AYT382" s="11">
        <v>0</v>
      </c>
      <c r="AYU382" s="11">
        <v>0</v>
      </c>
      <c r="AYV382" s="11">
        <v>0</v>
      </c>
      <c r="AYW382" s="11">
        <v>0</v>
      </c>
      <c r="AYX382" s="11">
        <v>0</v>
      </c>
      <c r="AYY382" s="11">
        <v>0</v>
      </c>
      <c r="AYZ382" s="11">
        <v>0</v>
      </c>
      <c r="AZA382" s="11">
        <v>0</v>
      </c>
      <c r="AZB382" s="11">
        <v>0</v>
      </c>
      <c r="AZC382" s="11">
        <v>0</v>
      </c>
      <c r="AZD382" s="11">
        <v>0</v>
      </c>
      <c r="AZE382" s="11">
        <v>0</v>
      </c>
      <c r="AZF382" s="11">
        <v>0</v>
      </c>
      <c r="AZG382" s="11">
        <v>0</v>
      </c>
      <c r="AZH382" s="11">
        <v>0</v>
      </c>
      <c r="AZI382" s="11">
        <v>0</v>
      </c>
      <c r="AZJ382" s="11">
        <v>0</v>
      </c>
      <c r="AZK382" s="11">
        <v>0</v>
      </c>
      <c r="AZL382" s="11">
        <v>0</v>
      </c>
      <c r="AZM382" s="11">
        <v>0</v>
      </c>
      <c r="AZN382" s="11">
        <v>0</v>
      </c>
      <c r="AZO382" s="11">
        <v>2.433634417722274E-6</v>
      </c>
      <c r="AZP382" s="11">
        <v>0</v>
      </c>
      <c r="AZQ382" s="11">
        <v>0</v>
      </c>
      <c r="AZR382" s="11">
        <v>0</v>
      </c>
      <c r="AZS382" s="11">
        <v>-1.7588183048414656E-9</v>
      </c>
      <c r="AZT382" s="12">
        <v>8925447519.4222584</v>
      </c>
      <c r="AZU382" s="12">
        <v>6991800.7460892871</v>
      </c>
      <c r="AZV382" s="12">
        <v>1472000</v>
      </c>
      <c r="AZW382" s="12">
        <v>110132.25292335732</v>
      </c>
      <c r="AZX382" s="12">
        <v>143904670337.40015</v>
      </c>
      <c r="AZY382" s="12">
        <v>2.1999999999999999E-10</v>
      </c>
      <c r="AZZ382" s="12">
        <v>205136020.59857038</v>
      </c>
      <c r="BAA382" s="12">
        <v>1E-13</v>
      </c>
      <c r="BAB382" s="12">
        <v>1754302.4677840036</v>
      </c>
      <c r="BAC382" s="12">
        <v>2.9999999999999999E-16</v>
      </c>
      <c r="BAD382" s="12">
        <v>1.1E-13</v>
      </c>
      <c r="BAE382" s="12">
        <v>7920000</v>
      </c>
      <c r="BAF382" s="12">
        <v>6380000</v>
      </c>
      <c r="BAG382" s="12">
        <v>2866399323157839</v>
      </c>
      <c r="BAH382" s="12">
        <v>928602500000</v>
      </c>
      <c r="BAI382" s="12">
        <v>991261180117.23608</v>
      </c>
      <c r="BAJ382" s="12">
        <v>742837999999999.88</v>
      </c>
      <c r="BAK382" s="12">
        <v>5354828945.7740011</v>
      </c>
      <c r="BAL382" s="12">
        <v>211215093711.40536</v>
      </c>
      <c r="BAM382" s="12">
        <v>50144535000</v>
      </c>
      <c r="BAN382" s="12">
        <v>445729200000</v>
      </c>
      <c r="BAO382" s="12">
        <v>18572050000</v>
      </c>
      <c r="BAP382" s="12">
        <v>7.757118E+16</v>
      </c>
      <c r="BAQ382" s="12">
        <v>3878559000000000</v>
      </c>
      <c r="BAR382" s="12">
        <v>1.1635677E+17</v>
      </c>
      <c r="BAS382" s="12">
        <v>1163567700000</v>
      </c>
      <c r="BAT382" s="12">
        <v>1939279500000</v>
      </c>
      <c r="BAU382" s="12">
        <v>4.25E+16</v>
      </c>
      <c r="BAV382" s="12">
        <v>2550000000000000</v>
      </c>
      <c r="BAW382" s="12">
        <v>7.65E+16</v>
      </c>
      <c r="BAX382" s="12">
        <v>765000000000</v>
      </c>
      <c r="BAY382" s="12">
        <v>850000000000</v>
      </c>
      <c r="BAZ382" s="12">
        <v>1.275E+17</v>
      </c>
      <c r="BBA382" s="12">
        <v>8924999999999999</v>
      </c>
      <c r="BBB382" s="12">
        <v>2.6774999999999997E+17</v>
      </c>
      <c r="BBC382" s="12">
        <v>2677500000000</v>
      </c>
      <c r="BBD382" s="12">
        <v>1912500000000.0005</v>
      </c>
      <c r="BBE382" s="13">
        <v>5.4623443328822558</v>
      </c>
      <c r="BBF382" s="13">
        <v>3.8851519052759542</v>
      </c>
      <c r="BBG382" s="13">
        <v>9.7043301884208315</v>
      </c>
      <c r="BBH382" s="13">
        <v>2846.0152386149261</v>
      </c>
      <c r="BBI382" s="12">
        <v>553.92411483560898</v>
      </c>
      <c r="BBJ382" s="12">
        <v>2653.7172271553322</v>
      </c>
      <c r="BBK382" s="12">
        <v>379.59503447079499</v>
      </c>
      <c r="BBL382" s="12">
        <v>27329.100064870505</v>
      </c>
      <c r="BBM382" s="12">
        <v>4445.1086998063965</v>
      </c>
      <c r="BBN382" s="12">
        <v>4303.90433483791</v>
      </c>
      <c r="BBO382" s="14">
        <v>557.84046996389111</v>
      </c>
      <c r="BBP382" s="14">
        <v>654.11213789727344</v>
      </c>
      <c r="BBQ382" s="14">
        <v>385.85996327138884</v>
      </c>
      <c r="BBR382" s="13">
        <v>7.8928799787639941</v>
      </c>
      <c r="BBS382" s="13">
        <v>7.5208221943855253</v>
      </c>
      <c r="BBT382" s="13">
        <v>7.7026953145490236</v>
      </c>
      <c r="BBU382" s="14">
        <v>23.953648196003272</v>
      </c>
      <c r="BBV382" s="14">
        <v>31.21686176612495</v>
      </c>
      <c r="BBW382" s="14">
        <v>25.871228661173447</v>
      </c>
      <c r="BBX382" s="14">
        <v>694.67115049919153</v>
      </c>
      <c r="BBY382" s="14">
        <v>658.28414997636537</v>
      </c>
      <c r="BBZ382" s="14">
        <v>717.45697047335796</v>
      </c>
      <c r="BCA382" s="13">
        <v>8.6040822596372895</v>
      </c>
      <c r="BCB382" s="13">
        <v>0.79808442628263354</v>
      </c>
      <c r="BCC382" s="13">
        <v>0.50399022090819379</v>
      </c>
      <c r="BCD382" s="13">
        <v>4.3897025430898094E-2</v>
      </c>
      <c r="BCE382" s="13">
        <v>2.0508618133690319</v>
      </c>
      <c r="BCF382" s="13">
        <v>3.4638195051709356E-2</v>
      </c>
      <c r="BCG382" s="13">
        <v>8.8439325412263629E-3</v>
      </c>
      <c r="BCH382" s="13">
        <v>5.7969915063636941E-4</v>
      </c>
      <c r="BCI382" s="13">
        <v>21925.694825410235</v>
      </c>
      <c r="BCJ382" s="13">
        <v>2.3187253244794804E-5</v>
      </c>
      <c r="BCK382" s="13">
        <v>16.012456529197564</v>
      </c>
      <c r="BCL382" s="13">
        <v>4.4067250320480986E-6</v>
      </c>
      <c r="BCM382" s="13">
        <v>3.2933016342979112E-8</v>
      </c>
      <c r="BCN382" s="13">
        <v>1.6817158560196853E-2</v>
      </c>
      <c r="BCO382" s="13">
        <v>0.31509922506284849</v>
      </c>
      <c r="BCP382" s="13">
        <v>0.19158831306541727</v>
      </c>
      <c r="BCQ382" s="13">
        <v>3.3225425526212189</v>
      </c>
      <c r="BCR382" s="13">
        <v>0.19754639953807315</v>
      </c>
      <c r="BCS382" s="13">
        <v>0.16853182093749514</v>
      </c>
      <c r="BCT382" s="13">
        <v>9.7774641754692665E-2</v>
      </c>
      <c r="BCU382" s="13">
        <v>0.83824592083042027</v>
      </c>
      <c r="BCV382" s="13">
        <v>4.7126106709840472E-2</v>
      </c>
      <c r="BCW382" s="13">
        <v>16.39111418221885</v>
      </c>
      <c r="BCX382" s="13">
        <v>8.5994468999911561E-2</v>
      </c>
      <c r="BCY382" s="13">
        <v>4.0888474629126911E-2</v>
      </c>
      <c r="BCZ382" s="13">
        <v>1.1211476030265836E-2</v>
      </c>
      <c r="BDA382" s="13">
        <v>5.739058134831005E-2</v>
      </c>
      <c r="BDB382" s="13">
        <v>3.2650259960789556E-4</v>
      </c>
      <c r="BDC382" s="13">
        <v>23316.551244442981</v>
      </c>
      <c r="BDD382" s="13">
        <v>1.6320264691858624E-5</v>
      </c>
      <c r="BDE382" s="13">
        <v>18.576122409594877</v>
      </c>
      <c r="BDF382" s="13">
        <v>3.2759708900791321E-6</v>
      </c>
      <c r="BDG382" s="13">
        <v>1.2548047909668528E-8</v>
      </c>
      <c r="BDH382" s="13">
        <v>1.5739105990055048E-2</v>
      </c>
      <c r="BDI382" s="13">
        <v>1.7786518694099109E-2</v>
      </c>
      <c r="BDJ382" s="13">
        <v>4.5661883541182488E-2</v>
      </c>
      <c r="BDK382" s="13">
        <v>0.1734843839541681</v>
      </c>
      <c r="BDL382" s="13">
        <v>0.33997327455617687</v>
      </c>
      <c r="BDM382" s="13">
        <v>0.29392704289450144</v>
      </c>
      <c r="BDN382" s="13">
        <v>0.28524423345882272</v>
      </c>
      <c r="BDO382" s="13">
        <v>0.41288884247727897</v>
      </c>
      <c r="BDP382" s="13">
        <v>0.24877694190909902</v>
      </c>
      <c r="BDQ382" s="13">
        <v>5.2423144610745727</v>
      </c>
      <c r="BDR382" s="13">
        <v>5.6867067573658154</v>
      </c>
      <c r="BDS382" s="13">
        <v>0.34771575799059151</v>
      </c>
      <c r="BDT382" s="13">
        <v>0.2540549900749044</v>
      </c>
      <c r="BDU382" s="13">
        <v>0.5242709137191951</v>
      </c>
      <c r="BDV382" s="13">
        <v>0.75694131665187503</v>
      </c>
      <c r="BDW382" s="13">
        <v>6.819398126530006E-2</v>
      </c>
      <c r="BDX382" s="13">
        <v>12.288683250237716</v>
      </c>
      <c r="BDY382" s="13">
        <v>0.15070181111233494</v>
      </c>
      <c r="BDZ382" s="13">
        <v>3.8751761260527608</v>
      </c>
      <c r="BEA382" s="13">
        <v>3.8572828308988602E-2</v>
      </c>
      <c r="BEB382" s="13">
        <v>3.7711181677606648E-2</v>
      </c>
      <c r="BEC382" s="13">
        <v>6.8927553589303969E-2</v>
      </c>
      <c r="BED382" s="13">
        <v>4.1493961752434284E-2</v>
      </c>
      <c r="BEE382" s="13">
        <v>2.6882325036494487E-2</v>
      </c>
      <c r="BEF382" s="13">
        <v>1.6537603755695609E-4</v>
      </c>
      <c r="BEG382" s="13">
        <v>19525.389682857491</v>
      </c>
      <c r="BEH382" s="13">
        <v>1.6396347979728518E-5</v>
      </c>
      <c r="BEI382" s="13">
        <v>12.925688619865243</v>
      </c>
      <c r="BEJ382" s="13">
        <v>1.1104713361142362</v>
      </c>
      <c r="BEK382" s="13">
        <v>4.7222453489085106E-6</v>
      </c>
      <c r="BEL382" s="13">
        <v>2.7429064189432087E-8</v>
      </c>
      <c r="BEM382" s="13">
        <v>2.8654751597393821E-2</v>
      </c>
      <c r="BEN382" s="13">
        <v>1.6671811122635636E-2</v>
      </c>
      <c r="BEO382" s="13">
        <v>3.352752228437459E-2</v>
      </c>
      <c r="BEP382" s="13">
        <v>0.21476703077508</v>
      </c>
      <c r="BEQ382" s="13">
        <v>0.17277220215898337</v>
      </c>
      <c r="BER382" s="13">
        <v>0.24694490231828428</v>
      </c>
      <c r="BES382" s="13">
        <v>0.32063964466958295</v>
      </c>
      <c r="BET382" s="13">
        <v>0.14777995502372321</v>
      </c>
      <c r="BEU382" s="22">
        <v>0.11480455993779372</v>
      </c>
    </row>
    <row r="383" spans="2:1503" x14ac:dyDescent="0.25">
      <c r="B383" s="16">
        <v>378</v>
      </c>
      <c r="C383" s="10">
        <v>0</v>
      </c>
      <c r="D383" s="11">
        <v>0</v>
      </c>
      <c r="E383" s="11">
        <v>0</v>
      </c>
      <c r="F383" s="11">
        <v>0</v>
      </c>
      <c r="G383" s="11">
        <v>1.5516945179160496E-5</v>
      </c>
      <c r="H383" s="11">
        <v>0</v>
      </c>
      <c r="I383" s="11">
        <v>0</v>
      </c>
      <c r="J383" s="11">
        <v>0</v>
      </c>
      <c r="K383" s="11">
        <v>0</v>
      </c>
      <c r="L383" s="11">
        <v>0</v>
      </c>
      <c r="M383" s="11">
        <v>0</v>
      </c>
      <c r="N383" s="11">
        <v>0</v>
      </c>
      <c r="O383" s="11">
        <v>-6.6574114081701015E-10</v>
      </c>
      <c r="P383" s="11">
        <v>0</v>
      </c>
      <c r="Q383" s="11">
        <v>0</v>
      </c>
      <c r="R383" s="11">
        <v>0</v>
      </c>
      <c r="S383" s="11">
        <v>0</v>
      </c>
      <c r="T383" s="11">
        <v>0</v>
      </c>
      <c r="U383" s="11">
        <v>0</v>
      </c>
      <c r="V383" s="11">
        <v>0</v>
      </c>
      <c r="W383" s="11">
        <v>0</v>
      </c>
      <c r="X383" s="11">
        <v>0</v>
      </c>
      <c r="Y383" s="11">
        <v>0</v>
      </c>
      <c r="Z383" s="11">
        <v>0</v>
      </c>
      <c r="AA383" s="11">
        <v>0</v>
      </c>
      <c r="AB383" s="11">
        <v>0</v>
      </c>
      <c r="AC383" s="11">
        <v>0</v>
      </c>
      <c r="AD383" s="11">
        <v>0</v>
      </c>
      <c r="AE383" s="11">
        <v>0</v>
      </c>
      <c r="AF383" s="11">
        <v>0</v>
      </c>
      <c r="AG383" s="11">
        <v>0</v>
      </c>
      <c r="AH383" s="11">
        <v>0</v>
      </c>
      <c r="AI383" s="11">
        <v>0</v>
      </c>
      <c r="AJ383" s="11">
        <v>0</v>
      </c>
      <c r="AK383" s="11">
        <v>0</v>
      </c>
      <c r="AL383" s="11">
        <v>0</v>
      </c>
      <c r="AM383" s="11">
        <v>0</v>
      </c>
      <c r="AN383" s="11">
        <v>0</v>
      </c>
      <c r="AO383" s="11">
        <v>0</v>
      </c>
      <c r="AP383" s="11">
        <v>0</v>
      </c>
      <c r="AQ383" s="11">
        <v>0</v>
      </c>
      <c r="AR383" s="11">
        <v>3.180183259611714E-4</v>
      </c>
      <c r="AS383" s="11">
        <v>0</v>
      </c>
      <c r="AT383" s="11">
        <v>0</v>
      </c>
      <c r="AU383" s="11">
        <v>0</v>
      </c>
      <c r="AV383" s="11">
        <v>0</v>
      </c>
      <c r="AW383" s="11">
        <v>0</v>
      </c>
      <c r="AX383" s="11">
        <v>0</v>
      </c>
      <c r="AY383" s="11">
        <v>0</v>
      </c>
      <c r="AZ383" s="11">
        <v>0</v>
      </c>
      <c r="BA383" s="11">
        <v>-8.5074264404573938E-6</v>
      </c>
      <c r="BB383" s="11">
        <v>1.6491926091761596E-25</v>
      </c>
      <c r="BC383" s="11">
        <v>2.154745865889471E-24</v>
      </c>
      <c r="BD383" s="11">
        <v>8.2379151664334558E-26</v>
      </c>
      <c r="BE383" s="11">
        <v>0</v>
      </c>
      <c r="BF383" s="11">
        <v>0</v>
      </c>
      <c r="BG383" s="11">
        <v>4.7853867377607812E-25</v>
      </c>
      <c r="BH383" s="11">
        <v>2.1776104959789842E-25</v>
      </c>
      <c r="BI383" s="11">
        <v>4.7853867377607812E-25</v>
      </c>
      <c r="BJ383" s="11">
        <v>2.8930251777334916E-8</v>
      </c>
      <c r="BK383" s="11">
        <v>0</v>
      </c>
      <c r="BL383" s="11">
        <v>0</v>
      </c>
      <c r="BM383" s="11">
        <v>0</v>
      </c>
      <c r="BN383" s="11">
        <v>0</v>
      </c>
      <c r="BO383" s="11">
        <v>0</v>
      </c>
      <c r="BP383" s="11">
        <v>0</v>
      </c>
      <c r="BQ383" s="11">
        <v>0</v>
      </c>
      <c r="BR383" s="11">
        <v>0</v>
      </c>
      <c r="BS383" s="11">
        <v>0</v>
      </c>
      <c r="BT383" s="11">
        <v>0</v>
      </c>
      <c r="BU383" s="11">
        <v>0</v>
      </c>
      <c r="BV383" s="11">
        <v>0</v>
      </c>
      <c r="BW383" s="11">
        <v>0</v>
      </c>
      <c r="BX383" s="11">
        <v>0</v>
      </c>
      <c r="BY383" s="11">
        <v>0</v>
      </c>
      <c r="BZ383" s="11">
        <v>0</v>
      </c>
      <c r="CA383" s="11">
        <v>0</v>
      </c>
      <c r="CB383" s="11">
        <v>0</v>
      </c>
      <c r="CC383" s="11">
        <v>0</v>
      </c>
      <c r="CD383" s="11">
        <v>0</v>
      </c>
      <c r="CE383" s="11">
        <v>0</v>
      </c>
      <c r="CF383" s="11">
        <v>0</v>
      </c>
      <c r="CG383" s="11">
        <v>0</v>
      </c>
      <c r="CH383" s="11">
        <v>0</v>
      </c>
      <c r="CI383" s="11">
        <v>0</v>
      </c>
      <c r="CJ383" s="11">
        <v>0</v>
      </c>
      <c r="CK383" s="11">
        <v>0</v>
      </c>
      <c r="CL383" s="11">
        <v>9.9059768120541279E-9</v>
      </c>
      <c r="CM383" s="11">
        <v>-2.9388488298853536E-9</v>
      </c>
      <c r="CN383" s="11">
        <v>0</v>
      </c>
      <c r="CO383" s="11">
        <v>0</v>
      </c>
      <c r="CP383" s="11">
        <v>0</v>
      </c>
      <c r="CQ383" s="11">
        <v>0</v>
      </c>
      <c r="CR383" s="11">
        <v>0</v>
      </c>
      <c r="CS383" s="11">
        <v>0</v>
      </c>
      <c r="CT383" s="11">
        <v>0</v>
      </c>
      <c r="CU383" s="11">
        <v>0</v>
      </c>
      <c r="CV383" s="11">
        <v>0</v>
      </c>
      <c r="CW383" s="11">
        <v>0</v>
      </c>
      <c r="CX383" s="11">
        <v>0</v>
      </c>
      <c r="CY383" s="11">
        <v>0</v>
      </c>
      <c r="CZ383" s="11">
        <v>0</v>
      </c>
      <c r="DA383" s="11">
        <v>0</v>
      </c>
      <c r="DB383" s="11">
        <v>0</v>
      </c>
      <c r="DC383" s="11">
        <v>0</v>
      </c>
      <c r="DD383" s="11">
        <v>0</v>
      </c>
      <c r="DE383" s="11">
        <v>0</v>
      </c>
      <c r="DF383" s="11">
        <v>0</v>
      </c>
      <c r="DG383" s="11">
        <v>0</v>
      </c>
      <c r="DH383" s="11">
        <v>0</v>
      </c>
      <c r="DI383" s="11">
        <v>0</v>
      </c>
      <c r="DJ383" s="11">
        <v>0</v>
      </c>
      <c r="DK383" s="11">
        <v>0</v>
      </c>
      <c r="DL383" s="11">
        <v>0</v>
      </c>
      <c r="DM383" s="11">
        <v>0</v>
      </c>
      <c r="DN383" s="11">
        <v>0</v>
      </c>
      <c r="DO383" s="11">
        <v>0</v>
      </c>
      <c r="DP383" s="11">
        <v>0</v>
      </c>
      <c r="DQ383" s="11">
        <v>0</v>
      </c>
      <c r="DR383" s="11">
        <v>0</v>
      </c>
      <c r="DS383" s="11">
        <v>0</v>
      </c>
      <c r="DT383" s="11">
        <v>0</v>
      </c>
      <c r="DU383" s="11">
        <v>0</v>
      </c>
      <c r="DV383" s="11">
        <v>0</v>
      </c>
      <c r="DW383" s="11">
        <v>1.0896574493259542E-7</v>
      </c>
      <c r="DX383" s="11">
        <v>2.9388488298786799E-9</v>
      </c>
      <c r="DY383" s="11">
        <v>-5.2821688409816796E-8</v>
      </c>
      <c r="DZ383" s="11">
        <v>0</v>
      </c>
      <c r="EA383" s="11">
        <v>3.1560777512789053E-8</v>
      </c>
      <c r="EB383" s="11">
        <v>0</v>
      </c>
      <c r="EC383" s="11">
        <v>8.795051172025835E-10</v>
      </c>
      <c r="ED383" s="11">
        <v>5.9298503408812317E-10</v>
      </c>
      <c r="EE383" s="11">
        <v>1.105649651273022E-9</v>
      </c>
      <c r="EF383" s="11">
        <v>0</v>
      </c>
      <c r="EG383" s="11">
        <v>0</v>
      </c>
      <c r="EH383" s="11">
        <v>0</v>
      </c>
      <c r="EI383" s="11">
        <v>0</v>
      </c>
      <c r="EJ383" s="11">
        <v>0</v>
      </c>
      <c r="EK383" s="11">
        <v>0</v>
      </c>
      <c r="EL383" s="11">
        <v>0</v>
      </c>
      <c r="EM383" s="11">
        <v>0</v>
      </c>
      <c r="EN383" s="11">
        <v>0</v>
      </c>
      <c r="EO383" s="11">
        <v>0</v>
      </c>
      <c r="EP383" s="11">
        <v>0</v>
      </c>
      <c r="EQ383" s="11">
        <v>0</v>
      </c>
      <c r="ER383" s="11">
        <v>0</v>
      </c>
      <c r="ES383" s="11">
        <v>0</v>
      </c>
      <c r="ET383" s="11">
        <v>0</v>
      </c>
      <c r="EU383" s="11">
        <v>0</v>
      </c>
      <c r="EV383" s="11">
        <v>0</v>
      </c>
      <c r="EW383" s="11">
        <v>0</v>
      </c>
      <c r="EX383" s="11">
        <v>0</v>
      </c>
      <c r="EY383" s="11">
        <v>0</v>
      </c>
      <c r="EZ383" s="11">
        <v>0</v>
      </c>
      <c r="FA383" s="11">
        <v>0</v>
      </c>
      <c r="FB383" s="11">
        <v>9.9999999999999995E-21</v>
      </c>
      <c r="FC383" s="11">
        <v>0</v>
      </c>
      <c r="FD383" s="11">
        <v>0</v>
      </c>
      <c r="FE383" s="11">
        <v>0</v>
      </c>
      <c r="FF383" s="11">
        <v>0</v>
      </c>
      <c r="FG383" s="11">
        <v>0</v>
      </c>
      <c r="FH383" s="11">
        <v>3.9621560372240347E-6</v>
      </c>
      <c r="FI383" s="11">
        <v>0</v>
      </c>
      <c r="FJ383" s="11">
        <v>3.5087912120481703E-8</v>
      </c>
      <c r="FK383" s="11">
        <v>-3.2130849440245818E-8</v>
      </c>
      <c r="FL383" s="11">
        <v>0</v>
      </c>
      <c r="FM383" s="11">
        <v>4.6745000836140804E-8</v>
      </c>
      <c r="FN383" s="11">
        <v>0</v>
      </c>
      <c r="FO383" s="11">
        <v>0</v>
      </c>
      <c r="FP383" s="11">
        <v>0</v>
      </c>
      <c r="FQ383" s="11">
        <v>0</v>
      </c>
      <c r="FR383" s="11">
        <v>6.0731854088259274E-9</v>
      </c>
      <c r="FS383" s="11">
        <v>0</v>
      </c>
      <c r="FT383" s="11">
        <v>0</v>
      </c>
      <c r="FU383" s="11">
        <v>0</v>
      </c>
      <c r="FV383" s="11">
        <v>0</v>
      </c>
      <c r="FW383" s="11">
        <v>0</v>
      </c>
      <c r="FX383" s="11">
        <v>0</v>
      </c>
      <c r="FY383" s="11">
        <v>0</v>
      </c>
      <c r="FZ383" s="11">
        <v>0</v>
      </c>
      <c r="GA383" s="11">
        <v>0</v>
      </c>
      <c r="GB383" s="11">
        <v>0</v>
      </c>
      <c r="GC383" s="11">
        <v>0</v>
      </c>
      <c r="GD383" s="11">
        <v>0</v>
      </c>
      <c r="GE383" s="11">
        <v>0</v>
      </c>
      <c r="GF383" s="11">
        <v>0</v>
      </c>
      <c r="GG383" s="11">
        <v>0</v>
      </c>
      <c r="GH383" s="11">
        <v>0</v>
      </c>
      <c r="GI383" s="11">
        <v>0</v>
      </c>
      <c r="GJ383" s="11">
        <v>0</v>
      </c>
      <c r="GK383" s="11">
        <v>0</v>
      </c>
      <c r="GL383" s="11">
        <v>0</v>
      </c>
      <c r="GM383" s="11">
        <v>0</v>
      </c>
      <c r="GN383" s="11">
        <v>0</v>
      </c>
      <c r="GO383" s="11">
        <v>0</v>
      </c>
      <c r="GP383" s="11">
        <v>0</v>
      </c>
      <c r="GQ383" s="11">
        <v>0</v>
      </c>
      <c r="GR383" s="11">
        <v>0</v>
      </c>
      <c r="GS383" s="11">
        <v>0</v>
      </c>
      <c r="GT383" s="11">
        <v>0</v>
      </c>
      <c r="GU383" s="11">
        <v>1.7733776289328455E-8</v>
      </c>
      <c r="GV383" s="11">
        <v>0</v>
      </c>
      <c r="GW383" s="11">
        <v>-3.4064499843169527E-8</v>
      </c>
      <c r="GX383" s="11">
        <v>0</v>
      </c>
      <c r="GY383" s="11">
        <v>0</v>
      </c>
      <c r="GZ383" s="11">
        <v>0</v>
      </c>
      <c r="HA383" s="11">
        <v>0</v>
      </c>
      <c r="HB383" s="11">
        <v>0</v>
      </c>
      <c r="HC383" s="11">
        <v>0</v>
      </c>
      <c r="HD383" s="11">
        <v>0</v>
      </c>
      <c r="HE383" s="11">
        <v>0</v>
      </c>
      <c r="HF383" s="11">
        <v>0</v>
      </c>
      <c r="HG383" s="11">
        <v>0</v>
      </c>
      <c r="HH383" s="11">
        <v>0</v>
      </c>
      <c r="HI383" s="11">
        <v>0</v>
      </c>
      <c r="HJ383" s="11">
        <v>0</v>
      </c>
      <c r="HK383" s="11">
        <v>0</v>
      </c>
      <c r="HL383" s="11">
        <v>0</v>
      </c>
      <c r="HM383" s="11">
        <v>0</v>
      </c>
      <c r="HN383" s="11">
        <v>0</v>
      </c>
      <c r="HO383" s="11">
        <v>0</v>
      </c>
      <c r="HP383" s="11">
        <v>0</v>
      </c>
      <c r="HQ383" s="11">
        <v>0</v>
      </c>
      <c r="HR383" s="11">
        <v>0</v>
      </c>
      <c r="HS383" s="11">
        <v>0</v>
      </c>
      <c r="HT383" s="11">
        <v>0</v>
      </c>
      <c r="HU383" s="11">
        <v>0</v>
      </c>
      <c r="HV383" s="11">
        <v>0</v>
      </c>
      <c r="HW383" s="11">
        <v>0</v>
      </c>
      <c r="HX383" s="11">
        <v>0</v>
      </c>
      <c r="HY383" s="11">
        <v>0</v>
      </c>
      <c r="HZ383" s="11">
        <v>0</v>
      </c>
      <c r="IA383" s="11">
        <v>0</v>
      </c>
      <c r="IB383" s="11">
        <v>0</v>
      </c>
      <c r="IC383" s="11">
        <v>0</v>
      </c>
      <c r="ID383" s="11">
        <v>0</v>
      </c>
      <c r="IE383" s="11">
        <v>0</v>
      </c>
      <c r="IF383" s="11">
        <v>0</v>
      </c>
      <c r="IG383" s="11">
        <v>4.210615665988652E-10</v>
      </c>
      <c r="IH383" s="11">
        <v>0</v>
      </c>
      <c r="II383" s="11">
        <v>-4.6745000836147481E-8</v>
      </c>
      <c r="IJ383" s="11">
        <v>0</v>
      </c>
      <c r="IK383" s="11">
        <v>0</v>
      </c>
      <c r="IL383" s="11">
        <v>0</v>
      </c>
      <c r="IM383" s="11">
        <v>0</v>
      </c>
      <c r="IN383" s="11">
        <v>0</v>
      </c>
      <c r="IO383" s="11">
        <v>0</v>
      </c>
      <c r="IP383" s="11">
        <v>0</v>
      </c>
      <c r="IQ383" s="11">
        <v>0</v>
      </c>
      <c r="IR383" s="11">
        <v>0</v>
      </c>
      <c r="IS383" s="11">
        <v>0</v>
      </c>
      <c r="IT383" s="11">
        <v>0</v>
      </c>
      <c r="IU383" s="11">
        <v>0</v>
      </c>
      <c r="IV383" s="11">
        <v>0</v>
      </c>
      <c r="IW383" s="11">
        <v>0</v>
      </c>
      <c r="IX383" s="11">
        <v>0</v>
      </c>
      <c r="IY383" s="11">
        <v>0</v>
      </c>
      <c r="IZ383" s="11">
        <v>0</v>
      </c>
      <c r="JA383" s="11">
        <v>0</v>
      </c>
      <c r="JB383" s="11">
        <v>0</v>
      </c>
      <c r="JC383" s="11">
        <v>0</v>
      </c>
      <c r="JD383" s="11">
        <v>0</v>
      </c>
      <c r="JE383" s="11">
        <v>0</v>
      </c>
      <c r="JF383" s="11">
        <v>0</v>
      </c>
      <c r="JG383" s="11">
        <v>0</v>
      </c>
      <c r="JH383" s="11">
        <v>0</v>
      </c>
      <c r="JI383" s="11">
        <v>0</v>
      </c>
      <c r="JJ383" s="11">
        <v>0</v>
      </c>
      <c r="JK383" s="11">
        <v>0</v>
      </c>
      <c r="JL383" s="11">
        <v>0</v>
      </c>
      <c r="JM383" s="11">
        <v>0</v>
      </c>
      <c r="JN383" s="11">
        <v>0</v>
      </c>
      <c r="JO383" s="11">
        <v>1.069845495616538E-6</v>
      </c>
      <c r="JP383" s="11">
        <v>0</v>
      </c>
      <c r="JQ383" s="11">
        <v>0</v>
      </c>
      <c r="JR383" s="11">
        <v>0</v>
      </c>
      <c r="JS383" s="11">
        <v>0</v>
      </c>
      <c r="JT383" s="11">
        <v>0</v>
      </c>
      <c r="JU383" s="11">
        <v>-8.848977945754507E-10</v>
      </c>
      <c r="JV383" s="11">
        <v>0</v>
      </c>
      <c r="JW383" s="11">
        <v>0</v>
      </c>
      <c r="JX383" s="11">
        <v>0</v>
      </c>
      <c r="JY383" s="11">
        <v>0</v>
      </c>
      <c r="JZ383" s="11">
        <v>0</v>
      </c>
      <c r="KA383" s="11">
        <v>0</v>
      </c>
      <c r="KB383" s="11">
        <v>0</v>
      </c>
      <c r="KC383" s="11">
        <v>0</v>
      </c>
      <c r="KD383" s="11">
        <v>0</v>
      </c>
      <c r="KE383" s="11">
        <v>0</v>
      </c>
      <c r="KF383" s="11">
        <v>0</v>
      </c>
      <c r="KG383" s="11">
        <v>0</v>
      </c>
      <c r="KH383" s="11">
        <v>0</v>
      </c>
      <c r="KI383" s="11">
        <v>0</v>
      </c>
      <c r="KJ383" s="11">
        <v>0</v>
      </c>
      <c r="KK383" s="11">
        <v>0</v>
      </c>
      <c r="KL383" s="11">
        <v>0</v>
      </c>
      <c r="KM383" s="11">
        <v>0</v>
      </c>
      <c r="KN383" s="11">
        <v>0</v>
      </c>
      <c r="KO383" s="11">
        <v>0</v>
      </c>
      <c r="KP383" s="11">
        <v>0</v>
      </c>
      <c r="KQ383" s="11">
        <v>0</v>
      </c>
      <c r="KR383" s="11">
        <v>0</v>
      </c>
      <c r="KS383" s="11">
        <v>0</v>
      </c>
      <c r="KT383" s="11">
        <v>0</v>
      </c>
      <c r="KU383" s="11">
        <v>0</v>
      </c>
      <c r="KV383" s="11">
        <v>0</v>
      </c>
      <c r="KW383" s="11">
        <v>0</v>
      </c>
      <c r="KX383" s="11">
        <v>0</v>
      </c>
      <c r="KY383" s="11">
        <v>0</v>
      </c>
      <c r="KZ383" s="11">
        <v>2.3774344347034182E-6</v>
      </c>
      <c r="LA383" s="11">
        <v>0</v>
      </c>
      <c r="LB383" s="11">
        <v>0</v>
      </c>
      <c r="LC383" s="11">
        <v>0</v>
      </c>
      <c r="LD383" s="11">
        <v>0</v>
      </c>
      <c r="LE383" s="11">
        <v>0</v>
      </c>
      <c r="LF383" s="11">
        <v>0</v>
      </c>
      <c r="LG383" s="11">
        <v>-6.0106301959408428E-10</v>
      </c>
      <c r="LH383" s="11">
        <v>0</v>
      </c>
      <c r="LI383" s="11">
        <v>0</v>
      </c>
      <c r="LJ383" s="11">
        <v>0</v>
      </c>
      <c r="LK383" s="11">
        <v>0</v>
      </c>
      <c r="LL383" s="11">
        <v>0</v>
      </c>
      <c r="LM383" s="11">
        <v>0</v>
      </c>
      <c r="LN383" s="11">
        <v>0</v>
      </c>
      <c r="LO383" s="11">
        <v>0</v>
      </c>
      <c r="LP383" s="11">
        <v>0</v>
      </c>
      <c r="LQ383" s="11">
        <v>0</v>
      </c>
      <c r="LR383" s="11">
        <v>0</v>
      </c>
      <c r="LS383" s="11">
        <v>0</v>
      </c>
      <c r="LT383" s="11">
        <v>0</v>
      </c>
      <c r="LU383" s="11">
        <v>0</v>
      </c>
      <c r="LV383" s="11">
        <v>0</v>
      </c>
      <c r="LW383" s="11">
        <v>0</v>
      </c>
      <c r="LX383" s="11">
        <v>0</v>
      </c>
      <c r="LY383" s="11">
        <v>0</v>
      </c>
      <c r="LZ383" s="11">
        <v>0</v>
      </c>
      <c r="MA383" s="11">
        <v>0</v>
      </c>
      <c r="MB383" s="11">
        <v>0</v>
      </c>
      <c r="MC383" s="11">
        <v>0</v>
      </c>
      <c r="MD383" s="11">
        <v>0</v>
      </c>
      <c r="ME383" s="11">
        <v>0</v>
      </c>
      <c r="MF383" s="11">
        <v>0</v>
      </c>
      <c r="MG383" s="11">
        <v>0</v>
      </c>
      <c r="MH383" s="11">
        <v>0</v>
      </c>
      <c r="MI383" s="11">
        <v>0</v>
      </c>
      <c r="MJ383" s="11">
        <v>0</v>
      </c>
      <c r="MK383" s="11">
        <v>3.9623907245056968E-7</v>
      </c>
      <c r="ML383" s="11">
        <v>0</v>
      </c>
      <c r="MM383" s="11">
        <v>0</v>
      </c>
      <c r="MN383" s="11">
        <v>0</v>
      </c>
      <c r="MO383" s="11">
        <v>0</v>
      </c>
      <c r="MP383" s="11">
        <v>0</v>
      </c>
      <c r="MQ383" s="11">
        <v>0</v>
      </c>
      <c r="MR383" s="11">
        <v>0</v>
      </c>
      <c r="MS383" s="11">
        <v>-1.1075560040962638E-9</v>
      </c>
      <c r="MT383" s="11">
        <v>0</v>
      </c>
      <c r="MU383" s="11">
        <v>0</v>
      </c>
      <c r="MV383" s="11">
        <v>0</v>
      </c>
      <c r="MW383" s="11">
        <v>0</v>
      </c>
      <c r="MX383" s="11">
        <v>0</v>
      </c>
      <c r="MY383" s="11">
        <v>0</v>
      </c>
      <c r="MZ383" s="11">
        <v>0</v>
      </c>
      <c r="NA383" s="11">
        <v>0</v>
      </c>
      <c r="NB383" s="11">
        <v>0</v>
      </c>
      <c r="NC383" s="11">
        <v>0</v>
      </c>
      <c r="ND383" s="11">
        <v>0</v>
      </c>
      <c r="NE383" s="11">
        <v>0</v>
      </c>
      <c r="NF383" s="11">
        <v>0</v>
      </c>
      <c r="NG383" s="11">
        <v>0</v>
      </c>
      <c r="NH383" s="11">
        <v>0</v>
      </c>
      <c r="NI383" s="11">
        <v>0</v>
      </c>
      <c r="NJ383" s="11">
        <v>0</v>
      </c>
      <c r="NK383" s="11">
        <v>0</v>
      </c>
      <c r="NL383" s="11">
        <v>0</v>
      </c>
      <c r="NM383" s="11">
        <v>0</v>
      </c>
      <c r="NN383" s="11">
        <v>0</v>
      </c>
      <c r="NO383" s="11">
        <v>0</v>
      </c>
      <c r="NP383" s="11">
        <v>0</v>
      </c>
      <c r="NQ383" s="11">
        <v>0</v>
      </c>
      <c r="NR383" s="11">
        <v>0</v>
      </c>
      <c r="NS383" s="11">
        <v>0</v>
      </c>
      <c r="NT383" s="11">
        <v>0</v>
      </c>
      <c r="NU383" s="11">
        <v>0</v>
      </c>
      <c r="NV383" s="11">
        <v>5.7602678071178341E-7</v>
      </c>
      <c r="NW383" s="11">
        <v>0</v>
      </c>
      <c r="NX383" s="11">
        <v>0</v>
      </c>
      <c r="NY383" s="11">
        <v>0</v>
      </c>
      <c r="NZ383" s="11">
        <v>0</v>
      </c>
      <c r="OA383" s="11">
        <v>0</v>
      </c>
      <c r="OB383" s="11">
        <v>0</v>
      </c>
      <c r="OC383" s="11">
        <v>0</v>
      </c>
      <c r="OD383" s="11">
        <v>0</v>
      </c>
      <c r="OE383" s="11">
        <v>-8.7966795274585133E-6</v>
      </c>
      <c r="OF383" s="11">
        <v>1.1195728284750244E-25</v>
      </c>
      <c r="OG383" s="11">
        <v>0</v>
      </c>
      <c r="OH383" s="11">
        <v>0</v>
      </c>
      <c r="OI383" s="11">
        <v>4.0492421220057929E-25</v>
      </c>
      <c r="OJ383" s="11">
        <v>5.1925638918420895E-7</v>
      </c>
      <c r="OK383" s="11">
        <v>0</v>
      </c>
      <c r="OL383" s="11">
        <v>0</v>
      </c>
      <c r="OM383" s="11">
        <v>0</v>
      </c>
      <c r="ON383" s="11">
        <v>0</v>
      </c>
      <c r="OO383" s="11">
        <v>2.9979281607393609E-7</v>
      </c>
      <c r="OP383" s="11">
        <v>0</v>
      </c>
      <c r="OQ383" s="11">
        <v>0</v>
      </c>
      <c r="OR383" s="11">
        <v>0</v>
      </c>
      <c r="OS383" s="11">
        <v>0</v>
      </c>
      <c r="OT383" s="11">
        <v>0</v>
      </c>
      <c r="OU383" s="11">
        <v>0</v>
      </c>
      <c r="OV383" s="11">
        <v>0</v>
      </c>
      <c r="OW383" s="11">
        <v>0</v>
      </c>
      <c r="OX383" s="11">
        <v>0</v>
      </c>
      <c r="OY383" s="11">
        <v>0</v>
      </c>
      <c r="OZ383" s="11">
        <v>0</v>
      </c>
      <c r="PA383" s="11">
        <v>0</v>
      </c>
      <c r="PB383" s="11">
        <v>0</v>
      </c>
      <c r="PC383" s="11">
        <v>0</v>
      </c>
      <c r="PD383" s="11">
        <v>0</v>
      </c>
      <c r="PE383" s="11">
        <v>0</v>
      </c>
      <c r="PF383" s="11">
        <v>0</v>
      </c>
      <c r="PG383" s="11">
        <v>0</v>
      </c>
      <c r="PH383" s="11">
        <v>0</v>
      </c>
      <c r="PI383" s="11">
        <v>0</v>
      </c>
      <c r="PJ383" s="11">
        <v>3.1709750882521474E-8</v>
      </c>
      <c r="PK383" s="11">
        <v>0</v>
      </c>
      <c r="PL383" s="11">
        <v>0</v>
      </c>
      <c r="PM383" s="11">
        <v>0</v>
      </c>
      <c r="PN383" s="11">
        <v>0</v>
      </c>
      <c r="PO383" s="11">
        <v>0</v>
      </c>
      <c r="PP383" s="11">
        <v>3.9950678870123093E-6</v>
      </c>
      <c r="PQ383" s="11">
        <v>-2.9385921000135923E-7</v>
      </c>
      <c r="PR383" s="11">
        <v>8.3037289171706622E-9</v>
      </c>
      <c r="PS383" s="11">
        <v>0</v>
      </c>
      <c r="PT383" s="11">
        <v>9.4862959481622757E-10</v>
      </c>
      <c r="PU383" s="11">
        <v>0</v>
      </c>
      <c r="PV383" s="11">
        <v>0</v>
      </c>
      <c r="PW383" s="11">
        <v>0</v>
      </c>
      <c r="PX383" s="11">
        <v>0</v>
      </c>
      <c r="PY383" s="11">
        <v>0</v>
      </c>
      <c r="PZ383" s="11">
        <v>0</v>
      </c>
      <c r="QA383" s="11">
        <v>1.6806722689075633E-8</v>
      </c>
      <c r="QB383" s="11">
        <v>0</v>
      </c>
      <c r="QC383" s="11">
        <v>0</v>
      </c>
      <c r="QD383" s="11">
        <v>0</v>
      </c>
      <c r="QE383" s="11">
        <v>-2.1010361912220805</v>
      </c>
      <c r="QF383" s="11">
        <v>1.8012308499856758E-23</v>
      </c>
      <c r="QG383" s="11">
        <v>7.1500463682031812E-20</v>
      </c>
      <c r="QH383" s="11">
        <v>0</v>
      </c>
      <c r="QI383" s="11">
        <v>7.2586862471343258E-5</v>
      </c>
      <c r="QJ383" s="11">
        <v>0</v>
      </c>
      <c r="QK383" s="11">
        <v>0</v>
      </c>
      <c r="QL383" s="11">
        <v>0</v>
      </c>
      <c r="QM383" s="11">
        <v>0</v>
      </c>
      <c r="QN383" s="11">
        <v>0</v>
      </c>
      <c r="QO383" s="11">
        <v>0</v>
      </c>
      <c r="QP383" s="11">
        <v>0</v>
      </c>
      <c r="QQ383" s="11">
        <v>0</v>
      </c>
      <c r="QR383" s="11">
        <v>0</v>
      </c>
      <c r="QS383" s="11">
        <v>0</v>
      </c>
      <c r="QT383" s="11">
        <v>0</v>
      </c>
      <c r="QU383" s="11">
        <v>0</v>
      </c>
      <c r="QV383" s="11">
        <v>0</v>
      </c>
      <c r="QW383" s="11">
        <v>0</v>
      </c>
      <c r="QX383" s="11">
        <v>0</v>
      </c>
      <c r="QY383" s="11">
        <v>0</v>
      </c>
      <c r="QZ383" s="11">
        <v>0</v>
      </c>
      <c r="RA383" s="11">
        <v>0</v>
      </c>
      <c r="RB383" s="11">
        <v>0</v>
      </c>
      <c r="RC383" s="11">
        <v>0</v>
      </c>
      <c r="RD383" s="11">
        <v>0</v>
      </c>
      <c r="RE383" s="11">
        <v>0</v>
      </c>
      <c r="RF383" s="11">
        <v>0</v>
      </c>
      <c r="RG383" s="11">
        <v>0</v>
      </c>
      <c r="RH383" s="11">
        <v>0</v>
      </c>
      <c r="RI383" s="11">
        <v>0</v>
      </c>
      <c r="RJ383" s="11">
        <v>0</v>
      </c>
      <c r="RK383" s="11">
        <v>0</v>
      </c>
      <c r="RL383" s="11">
        <v>0</v>
      </c>
      <c r="RM383" s="11">
        <v>0</v>
      </c>
      <c r="RN383" s="11">
        <v>0</v>
      </c>
      <c r="RO383" s="11">
        <v>0</v>
      </c>
      <c r="RP383" s="11">
        <v>0.16799269339304393</v>
      </c>
      <c r="RQ383" s="11">
        <v>-9.747614620181847E-8</v>
      </c>
      <c r="RR383" s="11">
        <v>5.935607181206726E-10</v>
      </c>
      <c r="RS383" s="11">
        <v>7.9778257241937489E-5</v>
      </c>
      <c r="RT383" s="11">
        <v>0</v>
      </c>
      <c r="RU383" s="11">
        <v>0</v>
      </c>
      <c r="RV383" s="11">
        <v>0</v>
      </c>
      <c r="RW383" s="11">
        <v>0</v>
      </c>
      <c r="RX383" s="11">
        <v>0</v>
      </c>
      <c r="RY383" s="11">
        <v>0</v>
      </c>
      <c r="RZ383" s="11">
        <v>0</v>
      </c>
      <c r="SA383" s="11">
        <v>0</v>
      </c>
      <c r="SB383" s="11">
        <v>0</v>
      </c>
      <c r="SC383" s="11">
        <v>0</v>
      </c>
      <c r="SD383" s="11">
        <v>0</v>
      </c>
      <c r="SE383" s="11">
        <v>0</v>
      </c>
      <c r="SF383" s="11">
        <v>0</v>
      </c>
      <c r="SG383" s="11">
        <v>0</v>
      </c>
      <c r="SH383" s="11">
        <v>0</v>
      </c>
      <c r="SI383" s="11">
        <v>0</v>
      </c>
      <c r="SJ383" s="11">
        <v>0</v>
      </c>
      <c r="SK383" s="11">
        <v>0</v>
      </c>
      <c r="SL383" s="11">
        <v>0</v>
      </c>
      <c r="SM383" s="11">
        <v>0</v>
      </c>
      <c r="SN383" s="11">
        <v>0</v>
      </c>
      <c r="SO383" s="11">
        <v>0</v>
      </c>
      <c r="SP383" s="11">
        <v>0</v>
      </c>
      <c r="SQ383" s="11">
        <v>0</v>
      </c>
      <c r="SR383" s="11">
        <v>0</v>
      </c>
      <c r="SS383" s="11">
        <v>0</v>
      </c>
      <c r="ST383" s="11">
        <v>0</v>
      </c>
      <c r="SU383" s="11">
        <v>0</v>
      </c>
      <c r="SV383" s="11">
        <v>0</v>
      </c>
      <c r="SW383" s="11">
        <v>0</v>
      </c>
      <c r="SX383" s="11">
        <v>0</v>
      </c>
      <c r="SY383" s="11">
        <v>0</v>
      </c>
      <c r="SZ383" s="11">
        <v>0</v>
      </c>
      <c r="TA383" s="11">
        <v>1.9319159740200034</v>
      </c>
      <c r="TB383" s="11">
        <v>0</v>
      </c>
      <c r="TC383" s="11">
        <v>-6.0365688538708686E-10</v>
      </c>
      <c r="TD383" s="11">
        <v>0</v>
      </c>
      <c r="TE383" s="11">
        <v>0</v>
      </c>
      <c r="TF383" s="11">
        <v>0</v>
      </c>
      <c r="TG383" s="11">
        <v>0</v>
      </c>
      <c r="TH383" s="11">
        <v>0</v>
      </c>
      <c r="TI383" s="11">
        <v>0</v>
      </c>
      <c r="TJ383" s="11">
        <v>0</v>
      </c>
      <c r="TK383" s="11">
        <v>0</v>
      </c>
      <c r="TL383" s="11">
        <v>0</v>
      </c>
      <c r="TM383" s="11">
        <v>0</v>
      </c>
      <c r="TN383" s="11">
        <v>0</v>
      </c>
      <c r="TO383" s="11">
        <v>0</v>
      </c>
      <c r="TP383" s="11">
        <v>0</v>
      </c>
      <c r="TQ383" s="11">
        <v>0</v>
      </c>
      <c r="TR383" s="11">
        <v>0</v>
      </c>
      <c r="TS383" s="11">
        <v>0</v>
      </c>
      <c r="TT383" s="11">
        <v>0</v>
      </c>
      <c r="TU383" s="11">
        <v>0</v>
      </c>
      <c r="TV383" s="11">
        <v>0</v>
      </c>
      <c r="TW383" s="11">
        <v>0</v>
      </c>
      <c r="TX383" s="11">
        <v>0</v>
      </c>
      <c r="TY383" s="11">
        <v>0</v>
      </c>
      <c r="TZ383" s="11">
        <v>0</v>
      </c>
      <c r="UA383" s="11">
        <v>0</v>
      </c>
      <c r="UB383" s="11">
        <v>0</v>
      </c>
      <c r="UC383" s="11">
        <v>0</v>
      </c>
      <c r="UD383" s="11">
        <v>0</v>
      </c>
      <c r="UE383" s="11">
        <v>0</v>
      </c>
      <c r="UF383" s="11">
        <v>0</v>
      </c>
      <c r="UG383" s="11">
        <v>0</v>
      </c>
      <c r="UH383" s="11">
        <v>0</v>
      </c>
      <c r="UI383" s="11">
        <v>0</v>
      </c>
      <c r="UJ383" s="11">
        <v>0</v>
      </c>
      <c r="UK383" s="11">
        <v>0</v>
      </c>
      <c r="UL383" s="11">
        <v>0</v>
      </c>
      <c r="UM383" s="11">
        <v>6.0352189818640754E-8</v>
      </c>
      <c r="UN383" s="11">
        <v>0</v>
      </c>
      <c r="UO383" s="11">
        <v>-7.9780863521139981E-5</v>
      </c>
      <c r="UP383" s="11">
        <v>0</v>
      </c>
      <c r="UQ383" s="11">
        <v>0</v>
      </c>
      <c r="UR383" s="11">
        <v>0</v>
      </c>
      <c r="US383" s="11">
        <v>0</v>
      </c>
      <c r="UT383" s="11">
        <v>0</v>
      </c>
      <c r="UU383" s="11">
        <v>0</v>
      </c>
      <c r="UV383" s="11">
        <v>0</v>
      </c>
      <c r="UW383" s="11">
        <v>0</v>
      </c>
      <c r="UX383" s="11">
        <v>0</v>
      </c>
      <c r="UY383" s="11">
        <v>0</v>
      </c>
      <c r="UZ383" s="11">
        <v>0</v>
      </c>
      <c r="VA383" s="11">
        <v>0</v>
      </c>
      <c r="VB383" s="11">
        <v>0</v>
      </c>
      <c r="VC383" s="11">
        <v>0</v>
      </c>
      <c r="VD383" s="11">
        <v>0</v>
      </c>
      <c r="VE383" s="11">
        <v>0</v>
      </c>
      <c r="VF383" s="11">
        <v>0</v>
      </c>
      <c r="VG383" s="11">
        <v>0</v>
      </c>
      <c r="VH383" s="11">
        <v>0</v>
      </c>
      <c r="VI383" s="11">
        <v>0</v>
      </c>
      <c r="VJ383" s="11">
        <v>0</v>
      </c>
      <c r="VK383" s="11">
        <v>0</v>
      </c>
      <c r="VL383" s="11">
        <v>0</v>
      </c>
      <c r="VM383" s="11">
        <v>0</v>
      </c>
      <c r="VN383" s="11">
        <v>0</v>
      </c>
      <c r="VO383" s="11">
        <v>0</v>
      </c>
      <c r="VP383" s="11">
        <v>0</v>
      </c>
      <c r="VQ383" s="11">
        <v>0</v>
      </c>
      <c r="VR383" s="11">
        <v>0</v>
      </c>
      <c r="VS383" s="11">
        <v>0</v>
      </c>
      <c r="VT383" s="11">
        <v>0</v>
      </c>
      <c r="VU383" s="11">
        <v>0</v>
      </c>
      <c r="VV383" s="11">
        <v>0</v>
      </c>
      <c r="VW383" s="11">
        <v>1.1275234427071967E-3</v>
      </c>
      <c r="VX383" s="11">
        <v>0</v>
      </c>
      <c r="VY383" s="11">
        <v>0</v>
      </c>
      <c r="VZ383" s="11">
        <v>0</v>
      </c>
      <c r="WA383" s="11">
        <v>-4.1735890851606061E-4</v>
      </c>
      <c r="WB383" s="11">
        <v>2.7952662640182745E-25</v>
      </c>
      <c r="WC383" s="11">
        <v>8.0975104459161856E-24</v>
      </c>
      <c r="WD383" s="11">
        <v>2.7890370731514371E-24</v>
      </c>
      <c r="WE383" s="11">
        <v>0</v>
      </c>
      <c r="WF383" s="11">
        <v>0</v>
      </c>
      <c r="WG383" s="11">
        <v>6.6643343355827054E-25</v>
      </c>
      <c r="WH383" s="11">
        <v>2.0767333639429801E-25</v>
      </c>
      <c r="WI383" s="11">
        <v>4.4761162854447598E-25</v>
      </c>
      <c r="WJ383" s="11">
        <v>6.4865721245716107E-9</v>
      </c>
      <c r="WK383" s="11">
        <v>0</v>
      </c>
      <c r="WL383" s="11">
        <v>0</v>
      </c>
      <c r="WM383" s="11">
        <v>0</v>
      </c>
      <c r="WN383" s="11">
        <v>0</v>
      </c>
      <c r="WO383" s="11">
        <v>0</v>
      </c>
      <c r="WP383" s="11">
        <v>0</v>
      </c>
      <c r="WQ383" s="11">
        <v>0</v>
      </c>
      <c r="WR383" s="11">
        <v>0</v>
      </c>
      <c r="WS383" s="11">
        <v>0</v>
      </c>
      <c r="WT383" s="11">
        <v>0</v>
      </c>
      <c r="WU383" s="11">
        <v>0</v>
      </c>
      <c r="WV383" s="11">
        <v>0</v>
      </c>
      <c r="WW383" s="11">
        <v>0</v>
      </c>
      <c r="WX383" s="11">
        <v>0</v>
      </c>
      <c r="WY383" s="11">
        <v>0</v>
      </c>
      <c r="WZ383" s="11">
        <v>0</v>
      </c>
      <c r="XA383" s="11">
        <v>0</v>
      </c>
      <c r="XB383" s="11">
        <v>0</v>
      </c>
      <c r="XC383" s="11">
        <v>0</v>
      </c>
      <c r="XD383" s="11">
        <v>0</v>
      </c>
      <c r="XE383" s="11">
        <v>0</v>
      </c>
      <c r="XF383" s="11">
        <v>0</v>
      </c>
      <c r="XG383" s="11">
        <v>0</v>
      </c>
      <c r="XH383" s="11">
        <v>0</v>
      </c>
      <c r="XI383" s="11">
        <v>0</v>
      </c>
      <c r="XJ383" s="11">
        <v>0</v>
      </c>
      <c r="XK383" s="11">
        <v>0</v>
      </c>
      <c r="XL383" s="11">
        <v>2.6753353759218477E-25</v>
      </c>
      <c r="XM383" s="11">
        <v>-1.6113086186291142E-20</v>
      </c>
      <c r="XN383" s="11">
        <v>0</v>
      </c>
      <c r="XO383" s="11">
        <v>0</v>
      </c>
      <c r="XP383" s="11">
        <v>0</v>
      </c>
      <c r="XQ383" s="11">
        <v>0</v>
      </c>
      <c r="XR383" s="11">
        <v>0</v>
      </c>
      <c r="XS383" s="11">
        <v>0</v>
      </c>
      <c r="XT383" s="11">
        <v>0</v>
      </c>
      <c r="XU383" s="11">
        <v>0</v>
      </c>
      <c r="XV383" s="11">
        <v>0</v>
      </c>
      <c r="XW383" s="11">
        <v>0</v>
      </c>
      <c r="XX383" s="11">
        <v>0</v>
      </c>
      <c r="XY383" s="11">
        <v>0</v>
      </c>
      <c r="XZ383" s="11">
        <v>0</v>
      </c>
      <c r="YA383" s="11">
        <v>0</v>
      </c>
      <c r="YB383" s="11">
        <v>0</v>
      </c>
      <c r="YC383" s="11">
        <v>0</v>
      </c>
      <c r="YD383" s="11">
        <v>0</v>
      </c>
      <c r="YE383" s="11">
        <v>0</v>
      </c>
      <c r="YF383" s="11">
        <v>0</v>
      </c>
      <c r="YG383" s="11">
        <v>0</v>
      </c>
      <c r="YH383" s="11">
        <v>0</v>
      </c>
      <c r="YI383" s="11">
        <v>0</v>
      </c>
      <c r="YJ383" s="11">
        <v>0</v>
      </c>
      <c r="YK383" s="11">
        <v>0</v>
      </c>
      <c r="YL383" s="11">
        <v>0</v>
      </c>
      <c r="YM383" s="11">
        <v>0</v>
      </c>
      <c r="YN383" s="11">
        <v>0</v>
      </c>
      <c r="YO383" s="11">
        <v>0</v>
      </c>
      <c r="YP383" s="11">
        <v>0</v>
      </c>
      <c r="YQ383" s="11">
        <v>0</v>
      </c>
      <c r="YR383" s="11">
        <v>0</v>
      </c>
      <c r="YS383" s="11">
        <v>0</v>
      </c>
      <c r="YT383" s="11">
        <v>3.7123956383168841E-8</v>
      </c>
      <c r="YU383" s="11">
        <v>0</v>
      </c>
      <c r="YV383" s="11">
        <v>0</v>
      </c>
      <c r="YW383" s="11">
        <v>6.4208049022124348E-6</v>
      </c>
      <c r="YX383" s="11">
        <v>9.9999999999999995E-21</v>
      </c>
      <c r="YY383" s="11">
        <v>-7.7595687616976104E-8</v>
      </c>
      <c r="YZ383" s="11">
        <v>0</v>
      </c>
      <c r="ZA383" s="11">
        <v>4.4293789700677938E-8</v>
      </c>
      <c r="ZB383" s="11">
        <v>0</v>
      </c>
      <c r="ZC383" s="11">
        <v>1.0897580077724617E-9</v>
      </c>
      <c r="ZD383" s="11">
        <v>3.447975910130329E-10</v>
      </c>
      <c r="ZE383" s="11">
        <v>6.5746887008754615E-10</v>
      </c>
      <c r="ZF383" s="11">
        <v>0</v>
      </c>
      <c r="ZG383" s="11">
        <v>0</v>
      </c>
      <c r="ZH383" s="11">
        <v>0</v>
      </c>
      <c r="ZI383" s="11">
        <v>0</v>
      </c>
      <c r="ZJ383" s="11">
        <v>0</v>
      </c>
      <c r="ZK383" s="11">
        <v>0</v>
      </c>
      <c r="ZL383" s="11">
        <v>0</v>
      </c>
      <c r="ZM383" s="11">
        <v>0</v>
      </c>
      <c r="ZN383" s="11">
        <v>0</v>
      </c>
      <c r="ZO383" s="11">
        <v>0</v>
      </c>
      <c r="ZP383" s="11">
        <v>0</v>
      </c>
      <c r="ZQ383" s="11">
        <v>0</v>
      </c>
      <c r="ZR383" s="11">
        <v>0</v>
      </c>
      <c r="ZS383" s="11">
        <v>0</v>
      </c>
      <c r="ZT383" s="11">
        <v>0</v>
      </c>
      <c r="ZU383" s="11">
        <v>0</v>
      </c>
      <c r="ZV383" s="11">
        <v>0</v>
      </c>
      <c r="ZW383" s="11">
        <v>0</v>
      </c>
      <c r="ZX383" s="11">
        <v>0</v>
      </c>
      <c r="ZY383" s="11">
        <v>0</v>
      </c>
      <c r="ZZ383" s="11">
        <v>0</v>
      </c>
      <c r="AAA383" s="11">
        <v>0</v>
      </c>
      <c r="AAB383" s="11">
        <v>0</v>
      </c>
      <c r="AAC383" s="11">
        <v>0</v>
      </c>
      <c r="AAD383" s="11">
        <v>0</v>
      </c>
      <c r="AAE383" s="11">
        <v>0</v>
      </c>
      <c r="AAF383" s="11">
        <v>0</v>
      </c>
      <c r="AAG383" s="11">
        <v>0</v>
      </c>
      <c r="AAH383" s="11">
        <v>1.2160615345099309E-27</v>
      </c>
      <c r="AAI383" s="11">
        <v>0</v>
      </c>
      <c r="AAJ383" s="11">
        <v>1.6875107017638645E-8</v>
      </c>
      <c r="AAK383" s="11">
        <v>-8.7782086180069903E-9</v>
      </c>
      <c r="AAL383" s="11">
        <v>0</v>
      </c>
      <c r="AAM383" s="11">
        <v>3.6024037537278882E-8</v>
      </c>
      <c r="AAN383" s="11">
        <v>0</v>
      </c>
      <c r="AAO383" s="11">
        <v>0</v>
      </c>
      <c r="AAP383" s="11">
        <v>0</v>
      </c>
      <c r="AAQ383" s="11">
        <v>0</v>
      </c>
      <c r="AAR383" s="11">
        <v>0</v>
      </c>
      <c r="AAS383" s="11">
        <v>0</v>
      </c>
      <c r="AAT383" s="11">
        <v>3.6991118805742556E-14</v>
      </c>
      <c r="AAU383" s="11">
        <v>0</v>
      </c>
      <c r="AAV383" s="11">
        <v>0</v>
      </c>
      <c r="AAW383" s="11">
        <v>0</v>
      </c>
      <c r="AAX383" s="11">
        <v>0</v>
      </c>
      <c r="AAY383" s="11">
        <v>0</v>
      </c>
      <c r="AAZ383" s="11">
        <v>0</v>
      </c>
      <c r="ABA383" s="11">
        <v>0</v>
      </c>
      <c r="ABB383" s="11">
        <v>0</v>
      </c>
      <c r="ABC383" s="11">
        <v>0</v>
      </c>
      <c r="ABD383" s="11">
        <v>0</v>
      </c>
      <c r="ABE383" s="11">
        <v>0</v>
      </c>
      <c r="ABF383" s="11">
        <v>0</v>
      </c>
      <c r="ABG383" s="11">
        <v>0</v>
      </c>
      <c r="ABH383" s="11">
        <v>0</v>
      </c>
      <c r="ABI383" s="11">
        <v>0</v>
      </c>
      <c r="ABJ383" s="11">
        <v>0</v>
      </c>
      <c r="ABK383" s="11">
        <v>0</v>
      </c>
      <c r="ABL383" s="11">
        <v>0</v>
      </c>
      <c r="ABM383" s="11">
        <v>0</v>
      </c>
      <c r="ABN383" s="11">
        <v>0</v>
      </c>
      <c r="ABO383" s="11">
        <v>0</v>
      </c>
      <c r="ABP383" s="11">
        <v>0</v>
      </c>
      <c r="ABQ383" s="11">
        <v>0</v>
      </c>
      <c r="ABR383" s="11">
        <v>0</v>
      </c>
      <c r="ABS383" s="11">
        <v>0</v>
      </c>
      <c r="ABT383" s="11">
        <v>0</v>
      </c>
      <c r="ABU383" s="11">
        <v>6.0720580599331387E-8</v>
      </c>
      <c r="ABV383" s="11">
        <v>0</v>
      </c>
      <c r="ABW383" s="11">
        <v>-4.5660497821778643E-8</v>
      </c>
      <c r="ABX383" s="11">
        <v>0</v>
      </c>
      <c r="ABY383" s="11">
        <v>0</v>
      </c>
      <c r="ABZ383" s="11">
        <v>0</v>
      </c>
      <c r="ACA383" s="11">
        <v>0</v>
      </c>
      <c r="ACB383" s="11">
        <v>0</v>
      </c>
      <c r="ACC383" s="11">
        <v>0</v>
      </c>
      <c r="ACD383" s="11">
        <v>0</v>
      </c>
      <c r="ACE383" s="11">
        <v>0</v>
      </c>
      <c r="ACF383" s="11">
        <v>0</v>
      </c>
      <c r="ACG383" s="11">
        <v>0</v>
      </c>
      <c r="ACH383" s="11">
        <v>0</v>
      </c>
      <c r="ACI383" s="11">
        <v>0</v>
      </c>
      <c r="ACJ383" s="11">
        <v>0</v>
      </c>
      <c r="ACK383" s="11">
        <v>0</v>
      </c>
      <c r="ACL383" s="11">
        <v>0</v>
      </c>
      <c r="ACM383" s="11">
        <v>0</v>
      </c>
      <c r="ACN383" s="11">
        <v>0</v>
      </c>
      <c r="ACO383" s="11">
        <v>0</v>
      </c>
      <c r="ACP383" s="11">
        <v>0</v>
      </c>
      <c r="ACQ383" s="11">
        <v>0</v>
      </c>
      <c r="ACR383" s="11">
        <v>0</v>
      </c>
      <c r="ACS383" s="11">
        <v>0</v>
      </c>
      <c r="ACT383" s="11">
        <v>0</v>
      </c>
      <c r="ACU383" s="11">
        <v>0</v>
      </c>
      <c r="ACV383" s="11">
        <v>0</v>
      </c>
      <c r="ACW383" s="11">
        <v>0</v>
      </c>
      <c r="ACX383" s="11">
        <v>0</v>
      </c>
      <c r="ACY383" s="11">
        <v>0</v>
      </c>
      <c r="ACZ383" s="11">
        <v>0</v>
      </c>
      <c r="ADA383" s="11">
        <v>0</v>
      </c>
      <c r="ADB383" s="11">
        <v>0</v>
      </c>
      <c r="ADC383" s="11">
        <v>0</v>
      </c>
      <c r="ADD383" s="11">
        <v>0</v>
      </c>
      <c r="ADE383" s="11">
        <v>0</v>
      </c>
      <c r="ADF383" s="11">
        <v>0</v>
      </c>
      <c r="ADG383" s="11">
        <v>8.7782086179908867E-9</v>
      </c>
      <c r="ADH383" s="11">
        <v>0</v>
      </c>
      <c r="ADI383" s="11">
        <v>-3.69383307788715E-8</v>
      </c>
      <c r="ADJ383" s="11">
        <v>0</v>
      </c>
      <c r="ADK383" s="11">
        <v>0</v>
      </c>
      <c r="ADL383" s="11">
        <v>0</v>
      </c>
      <c r="ADM383" s="11">
        <v>0</v>
      </c>
      <c r="ADN383" s="11">
        <v>0</v>
      </c>
      <c r="ADO383" s="11">
        <v>0</v>
      </c>
      <c r="ADP383" s="11">
        <v>0</v>
      </c>
      <c r="ADQ383" s="11">
        <v>0</v>
      </c>
      <c r="ADR383" s="11">
        <v>0</v>
      </c>
      <c r="ADS383" s="11">
        <v>0</v>
      </c>
      <c r="ADT383" s="11">
        <v>0</v>
      </c>
      <c r="ADU383" s="11">
        <v>0</v>
      </c>
      <c r="ADV383" s="11">
        <v>0</v>
      </c>
      <c r="ADW383" s="11">
        <v>0</v>
      </c>
      <c r="ADX383" s="11">
        <v>0</v>
      </c>
      <c r="ADY383" s="11">
        <v>0</v>
      </c>
      <c r="ADZ383" s="11">
        <v>0</v>
      </c>
      <c r="AEA383" s="11">
        <v>0</v>
      </c>
      <c r="AEB383" s="11">
        <v>0</v>
      </c>
      <c r="AEC383" s="11">
        <v>0</v>
      </c>
      <c r="AED383" s="11">
        <v>0</v>
      </c>
      <c r="AEE383" s="11">
        <v>0</v>
      </c>
      <c r="AEF383" s="11">
        <v>0</v>
      </c>
      <c r="AEG383" s="11">
        <v>0</v>
      </c>
      <c r="AEH383" s="11">
        <v>0</v>
      </c>
      <c r="AEI383" s="11">
        <v>0</v>
      </c>
      <c r="AEJ383" s="11">
        <v>0</v>
      </c>
      <c r="AEK383" s="11">
        <v>0</v>
      </c>
      <c r="AEL383" s="11">
        <v>0</v>
      </c>
      <c r="AEM383" s="11">
        <v>0</v>
      </c>
      <c r="AEN383" s="11">
        <v>0</v>
      </c>
      <c r="AEO383" s="11">
        <v>2.6753353757173268E-25</v>
      </c>
      <c r="AEP383" s="11">
        <v>0</v>
      </c>
      <c r="AEQ383" s="11">
        <v>0</v>
      </c>
      <c r="AER383" s="11">
        <v>0</v>
      </c>
      <c r="AES383" s="11">
        <v>0</v>
      </c>
      <c r="AET383" s="11">
        <v>0</v>
      </c>
      <c r="AEU383" s="11">
        <v>-1.1001092623087042E-9</v>
      </c>
      <c r="AEV383" s="11">
        <v>0</v>
      </c>
      <c r="AEW383" s="11">
        <v>0</v>
      </c>
      <c r="AEX383" s="11">
        <v>0</v>
      </c>
      <c r="AEY383" s="11">
        <v>0</v>
      </c>
      <c r="AEZ383" s="11">
        <v>0</v>
      </c>
      <c r="AFA383" s="11">
        <v>0</v>
      </c>
      <c r="AFB383" s="11">
        <v>0</v>
      </c>
      <c r="AFC383" s="11">
        <v>0</v>
      </c>
      <c r="AFD383" s="11">
        <v>0</v>
      </c>
      <c r="AFE383" s="11">
        <v>0</v>
      </c>
      <c r="AFF383" s="11">
        <v>0</v>
      </c>
      <c r="AFG383" s="11">
        <v>0</v>
      </c>
      <c r="AFH383" s="11">
        <v>0</v>
      </c>
      <c r="AFI383" s="11">
        <v>0</v>
      </c>
      <c r="AFJ383" s="11">
        <v>0</v>
      </c>
      <c r="AFK383" s="11">
        <v>0</v>
      </c>
      <c r="AFL383" s="11">
        <v>0</v>
      </c>
      <c r="AFM383" s="11">
        <v>0</v>
      </c>
      <c r="AFN383" s="11">
        <v>0</v>
      </c>
      <c r="AFO383" s="11">
        <v>0</v>
      </c>
      <c r="AFP383" s="11">
        <v>0</v>
      </c>
      <c r="AFQ383" s="11">
        <v>0</v>
      </c>
      <c r="AFR383" s="11">
        <v>0</v>
      </c>
      <c r="AFS383" s="11">
        <v>0</v>
      </c>
      <c r="AFT383" s="11">
        <v>0</v>
      </c>
      <c r="AFU383" s="11">
        <v>0</v>
      </c>
      <c r="AFV383" s="11">
        <v>0</v>
      </c>
      <c r="AFW383" s="11">
        <v>0</v>
      </c>
      <c r="AFX383" s="11">
        <v>0</v>
      </c>
      <c r="AFY383" s="11">
        <v>0</v>
      </c>
      <c r="AFZ383" s="11">
        <v>4.8156036762911882E-6</v>
      </c>
      <c r="AGA383" s="11">
        <v>0</v>
      </c>
      <c r="AGB383" s="11">
        <v>0</v>
      </c>
      <c r="AGC383" s="11">
        <v>0</v>
      </c>
      <c r="AGD383" s="11">
        <v>0</v>
      </c>
      <c r="AGE383" s="11">
        <v>0</v>
      </c>
      <c r="AGF383" s="11">
        <v>0</v>
      </c>
      <c r="AGG383" s="11">
        <v>-3.4624276533700925E-10</v>
      </c>
      <c r="AGH383" s="11">
        <v>0</v>
      </c>
      <c r="AGI383" s="11">
        <v>0</v>
      </c>
      <c r="AGJ383" s="11">
        <v>0</v>
      </c>
      <c r="AGK383" s="11">
        <v>0</v>
      </c>
      <c r="AGL383" s="11">
        <v>0</v>
      </c>
      <c r="AGM383" s="11">
        <v>0</v>
      </c>
      <c r="AGN383" s="11">
        <v>0</v>
      </c>
      <c r="AGO383" s="11">
        <v>0</v>
      </c>
      <c r="AGP383" s="11">
        <v>0</v>
      </c>
      <c r="AGQ383" s="11">
        <v>0</v>
      </c>
      <c r="AGR383" s="11">
        <v>0</v>
      </c>
      <c r="AGS383" s="11">
        <v>0</v>
      </c>
      <c r="AGT383" s="11">
        <v>0</v>
      </c>
      <c r="AGU383" s="11">
        <v>0</v>
      </c>
      <c r="AGV383" s="11">
        <v>0</v>
      </c>
      <c r="AGW383" s="11">
        <v>0</v>
      </c>
      <c r="AGX383" s="11">
        <v>0</v>
      </c>
      <c r="AGY383" s="11">
        <v>0</v>
      </c>
      <c r="AGZ383" s="11">
        <v>0</v>
      </c>
      <c r="AHA383" s="11">
        <v>0</v>
      </c>
      <c r="AHB383" s="11">
        <v>0</v>
      </c>
      <c r="AHC383" s="11">
        <v>0</v>
      </c>
      <c r="AHD383" s="11">
        <v>0</v>
      </c>
      <c r="AHE383" s="11">
        <v>0</v>
      </c>
      <c r="AHF383" s="11">
        <v>0</v>
      </c>
      <c r="AHG383" s="11">
        <v>0</v>
      </c>
      <c r="AHH383" s="11">
        <v>0</v>
      </c>
      <c r="AHI383" s="11">
        <v>0</v>
      </c>
      <c r="AHJ383" s="11">
        <v>0</v>
      </c>
      <c r="AHK383" s="11">
        <v>0</v>
      </c>
      <c r="AHL383" s="11">
        <v>0</v>
      </c>
      <c r="AHM383" s="11">
        <v>0</v>
      </c>
      <c r="AHN383" s="11">
        <v>0</v>
      </c>
      <c r="AHO383" s="11">
        <v>0</v>
      </c>
      <c r="AHP383" s="11">
        <v>0</v>
      </c>
      <c r="AHQ383" s="11">
        <v>0</v>
      </c>
      <c r="AHR383" s="11">
        <v>0</v>
      </c>
      <c r="AHS383" s="11">
        <v>0</v>
      </c>
      <c r="AHT383" s="11">
        <v>0</v>
      </c>
      <c r="AHU383" s="11">
        <v>0</v>
      </c>
      <c r="AHV383" s="11">
        <v>0</v>
      </c>
      <c r="AHW383" s="11">
        <v>0</v>
      </c>
      <c r="AHX383" s="11">
        <v>0</v>
      </c>
      <c r="AHY383" s="11">
        <v>0</v>
      </c>
      <c r="AHZ383" s="11">
        <v>0</v>
      </c>
      <c r="AIA383" s="11">
        <v>0</v>
      </c>
      <c r="AIB383" s="11">
        <v>0</v>
      </c>
      <c r="AIC383" s="11">
        <v>0</v>
      </c>
      <c r="AID383" s="11">
        <v>2.4911186751511984E-7</v>
      </c>
      <c r="AIE383" s="11">
        <v>-9.6258951077705406E-9</v>
      </c>
      <c r="AIF383" s="11">
        <v>1.660121575432439E-8</v>
      </c>
      <c r="AIG383" s="11">
        <v>0</v>
      </c>
      <c r="AIH383" s="11">
        <v>0</v>
      </c>
      <c r="AII383" s="11">
        <v>0</v>
      </c>
      <c r="AIJ383" s="11">
        <v>1.9607843137254903E-9</v>
      </c>
      <c r="AIK383" s="11">
        <v>0</v>
      </c>
      <c r="AIL383" s="11">
        <v>0</v>
      </c>
      <c r="AIM383" s="11">
        <v>0</v>
      </c>
      <c r="AIN383" s="11">
        <v>0</v>
      </c>
      <c r="AIO383" s="11">
        <v>0</v>
      </c>
      <c r="AIP383" s="11">
        <v>0</v>
      </c>
      <c r="AIQ383" s="11">
        <v>0</v>
      </c>
      <c r="AIR383" s="11">
        <v>0</v>
      </c>
      <c r="AIS383" s="11">
        <v>0</v>
      </c>
      <c r="AIT383" s="11">
        <v>0</v>
      </c>
      <c r="AIU383" s="11">
        <v>0</v>
      </c>
      <c r="AIV383" s="11">
        <v>0</v>
      </c>
      <c r="AIW383" s="11">
        <v>0</v>
      </c>
      <c r="AIX383" s="11">
        <v>0</v>
      </c>
      <c r="AIY383" s="11">
        <v>0</v>
      </c>
      <c r="AIZ383" s="11">
        <v>0</v>
      </c>
      <c r="AJA383" s="11">
        <v>0</v>
      </c>
      <c r="AJB383" s="11">
        <v>0</v>
      </c>
      <c r="AJC383" s="11">
        <v>0</v>
      </c>
      <c r="AJD383" s="11">
        <v>0</v>
      </c>
      <c r="AJE383" s="11">
        <v>0</v>
      </c>
      <c r="AJF383" s="11">
        <v>0</v>
      </c>
      <c r="AJG383" s="11">
        <v>0</v>
      </c>
      <c r="AJH383" s="11">
        <v>0</v>
      </c>
      <c r="AJI383" s="11">
        <v>0</v>
      </c>
      <c r="AJJ383" s="11">
        <v>0</v>
      </c>
      <c r="AJK383" s="11">
        <v>0</v>
      </c>
      <c r="AJL383" s="11">
        <v>0</v>
      </c>
      <c r="AJM383" s="11">
        <v>0</v>
      </c>
      <c r="AJN383" s="11">
        <v>0</v>
      </c>
      <c r="AJO383" s="11">
        <v>0</v>
      </c>
      <c r="AJP383" s="11">
        <v>3.302762134884733E-11</v>
      </c>
      <c r="AJQ383" s="11">
        <v>-1.6604199688643108E-8</v>
      </c>
      <c r="AJR383" s="11">
        <v>0</v>
      </c>
      <c r="AJS383" s="11">
        <v>0</v>
      </c>
      <c r="AJT383" s="11">
        <v>0</v>
      </c>
      <c r="AJU383" s="11">
        <v>0</v>
      </c>
      <c r="AJV383" s="11">
        <v>0</v>
      </c>
      <c r="AJW383" s="11">
        <v>0</v>
      </c>
      <c r="AJX383" s="11">
        <v>0</v>
      </c>
      <c r="AJY383" s="11">
        <v>0</v>
      </c>
      <c r="AJZ383" s="11">
        <v>0</v>
      </c>
      <c r="AKA383" s="11">
        <v>0</v>
      </c>
      <c r="AKB383" s="11">
        <v>0</v>
      </c>
      <c r="AKC383" s="11">
        <v>0</v>
      </c>
      <c r="AKD383" s="11">
        <v>0</v>
      </c>
      <c r="AKE383" s="11">
        <v>0</v>
      </c>
      <c r="AKF383" s="11">
        <v>0</v>
      </c>
      <c r="AKG383" s="11">
        <v>0</v>
      </c>
      <c r="AKH383" s="11">
        <v>0</v>
      </c>
      <c r="AKI383" s="11">
        <v>0</v>
      </c>
      <c r="AKJ383" s="11">
        <v>0</v>
      </c>
      <c r="AKK383" s="11">
        <v>0</v>
      </c>
      <c r="AKL383" s="11">
        <v>0</v>
      </c>
      <c r="AKM383" s="11">
        <v>0</v>
      </c>
      <c r="AKN383" s="11">
        <v>0</v>
      </c>
      <c r="AKO383" s="11">
        <v>0</v>
      </c>
      <c r="AKP383" s="11">
        <v>0</v>
      </c>
      <c r="AKQ383" s="11">
        <v>0</v>
      </c>
      <c r="AKR383" s="11">
        <v>0</v>
      </c>
      <c r="AKS383" s="11">
        <v>0</v>
      </c>
      <c r="AKT383" s="11">
        <v>0</v>
      </c>
      <c r="AKU383" s="11">
        <v>0</v>
      </c>
      <c r="AKV383" s="11">
        <v>0</v>
      </c>
      <c r="AKW383" s="11">
        <v>0</v>
      </c>
      <c r="AKX383" s="11">
        <v>0</v>
      </c>
      <c r="AKY383" s="11">
        <v>3.9950678868415965E-6</v>
      </c>
      <c r="AKZ383" s="11">
        <v>0</v>
      </c>
      <c r="ALA383" s="11">
        <v>0</v>
      </c>
      <c r="ALB383" s="11">
        <v>0</v>
      </c>
      <c r="ALC383" s="11">
        <v>-9.5485850690463962E-10</v>
      </c>
      <c r="ALD383" s="11">
        <v>0</v>
      </c>
      <c r="ALE383" s="11">
        <v>0</v>
      </c>
      <c r="ALF383" s="11">
        <v>0</v>
      </c>
      <c r="ALG383" s="11">
        <v>0</v>
      </c>
      <c r="ALH383" s="11">
        <v>0</v>
      </c>
      <c r="ALI383" s="11">
        <v>0</v>
      </c>
      <c r="ALJ383" s="11">
        <v>0</v>
      </c>
      <c r="ALK383" s="11">
        <v>0</v>
      </c>
      <c r="ALL383" s="11">
        <v>0</v>
      </c>
      <c r="ALM383" s="11">
        <v>0</v>
      </c>
      <c r="ALN383" s="11">
        <v>0</v>
      </c>
      <c r="ALO383" s="11">
        <v>0</v>
      </c>
      <c r="ALP383" s="11">
        <v>0</v>
      </c>
      <c r="ALQ383" s="11">
        <v>0</v>
      </c>
      <c r="ALR383" s="11">
        <v>0</v>
      </c>
      <c r="ALS383" s="11">
        <v>0</v>
      </c>
      <c r="ALT383" s="11">
        <v>0</v>
      </c>
      <c r="ALU383" s="11">
        <v>0</v>
      </c>
      <c r="ALV383" s="11">
        <v>0</v>
      </c>
      <c r="ALW383" s="11">
        <v>0</v>
      </c>
      <c r="ALX383" s="11">
        <v>0</v>
      </c>
      <c r="ALY383" s="11">
        <v>0</v>
      </c>
      <c r="ALZ383" s="11">
        <v>0</v>
      </c>
      <c r="AMA383" s="11">
        <v>0</v>
      </c>
      <c r="AMB383" s="11">
        <v>0</v>
      </c>
      <c r="AMC383" s="11">
        <v>0</v>
      </c>
      <c r="AMD383" s="11">
        <v>0</v>
      </c>
      <c r="AME383" s="11">
        <v>0</v>
      </c>
      <c r="AMF383" s="11">
        <v>0</v>
      </c>
      <c r="AMG383" s="11">
        <v>0</v>
      </c>
      <c r="AMH383" s="11">
        <v>0</v>
      </c>
      <c r="AMI383" s="11">
        <v>0</v>
      </c>
      <c r="AMJ383" s="11">
        <v>2.844922114157459E-7</v>
      </c>
      <c r="AMK383" s="11">
        <v>0</v>
      </c>
      <c r="AML383" s="11">
        <v>0</v>
      </c>
      <c r="AMM383" s="11">
        <v>0</v>
      </c>
      <c r="AMN383" s="11">
        <v>0</v>
      </c>
      <c r="AMO383" s="11">
        <v>-8.5779169381186082E-6</v>
      </c>
      <c r="AMP383" s="11">
        <v>6.7621545898211851E-27</v>
      </c>
      <c r="AMQ383" s="11">
        <v>0</v>
      </c>
      <c r="AMR383" s="11">
        <v>0</v>
      </c>
      <c r="AMS383" s="11">
        <v>2.4457879475429033E-26</v>
      </c>
      <c r="AMT383" s="11">
        <v>0</v>
      </c>
      <c r="AMU383" s="11">
        <v>0</v>
      </c>
      <c r="AMV383" s="11">
        <v>0</v>
      </c>
      <c r="AMW383" s="11">
        <v>0</v>
      </c>
      <c r="AMX383" s="11">
        <v>0</v>
      </c>
      <c r="AMY383" s="11">
        <v>0</v>
      </c>
      <c r="AMZ383" s="11">
        <v>0</v>
      </c>
      <c r="ANA383" s="11">
        <v>0</v>
      </c>
      <c r="ANB383" s="11">
        <v>0</v>
      </c>
      <c r="ANC383" s="11">
        <v>0</v>
      </c>
      <c r="AND383" s="11">
        <v>0</v>
      </c>
      <c r="ANE383" s="11">
        <v>0</v>
      </c>
      <c r="ANF383" s="11">
        <v>0</v>
      </c>
      <c r="ANG383" s="11">
        <v>0</v>
      </c>
      <c r="ANH383" s="11">
        <v>0</v>
      </c>
      <c r="ANI383" s="11">
        <v>0</v>
      </c>
      <c r="ANJ383" s="11">
        <v>0</v>
      </c>
      <c r="ANK383" s="11">
        <v>0</v>
      </c>
      <c r="ANL383" s="11">
        <v>0</v>
      </c>
      <c r="ANM383" s="11">
        <v>0</v>
      </c>
      <c r="ANN383" s="11">
        <v>0</v>
      </c>
      <c r="ANO383" s="11">
        <v>0</v>
      </c>
      <c r="ANP383" s="11">
        <v>0</v>
      </c>
      <c r="ANQ383" s="11">
        <v>0</v>
      </c>
      <c r="ANR383" s="11">
        <v>0</v>
      </c>
      <c r="ANS383" s="11">
        <v>0</v>
      </c>
      <c r="ANT383" s="11">
        <v>0</v>
      </c>
      <c r="ANU383" s="11">
        <v>0</v>
      </c>
      <c r="ANV383" s="11">
        <v>3.8674157077409421E-8</v>
      </c>
      <c r="ANW383" s="11">
        <v>0</v>
      </c>
      <c r="ANX383" s="11">
        <v>0</v>
      </c>
      <c r="ANY383" s="11">
        <v>0</v>
      </c>
      <c r="ANZ383" s="11">
        <v>4.834976533913485E-6</v>
      </c>
      <c r="AOA383" s="11">
        <v>-2.6926123984947601E-7</v>
      </c>
      <c r="AOB383" s="11">
        <v>8.9753746616491718E-9</v>
      </c>
      <c r="AOC383" s="11">
        <v>0</v>
      </c>
      <c r="AOD383" s="11">
        <v>3.5433868896651475E-10</v>
      </c>
      <c r="AOE383" s="11">
        <v>0</v>
      </c>
      <c r="AOF383" s="11">
        <v>0</v>
      </c>
      <c r="AOG383" s="11">
        <v>0</v>
      </c>
      <c r="AOH383" s="11">
        <v>0</v>
      </c>
      <c r="AOI383" s="11">
        <v>0</v>
      </c>
      <c r="AOJ383" s="11">
        <v>0</v>
      </c>
      <c r="AOK383" s="11">
        <v>0</v>
      </c>
      <c r="AOL383" s="11">
        <v>0</v>
      </c>
      <c r="AOM383" s="11">
        <v>0</v>
      </c>
      <c r="AON383" s="11">
        <v>0</v>
      </c>
      <c r="AOO383" s="11">
        <v>0</v>
      </c>
      <c r="AOP383" s="11">
        <v>0</v>
      </c>
      <c r="AOQ383" s="11">
        <v>0</v>
      </c>
      <c r="AOR383" s="11">
        <v>0</v>
      </c>
      <c r="AOS383" s="11">
        <v>0</v>
      </c>
      <c r="AOT383" s="11">
        <v>0</v>
      </c>
      <c r="AOU383" s="11">
        <v>0</v>
      </c>
      <c r="AOV383" s="11">
        <v>0</v>
      </c>
      <c r="AOW383" s="11">
        <v>0</v>
      </c>
      <c r="AOX383" s="11">
        <v>0</v>
      </c>
      <c r="AOY383" s="11">
        <v>0</v>
      </c>
      <c r="AOZ383" s="11">
        <v>0</v>
      </c>
      <c r="APA383" s="11">
        <v>0</v>
      </c>
      <c r="APB383" s="11">
        <v>0</v>
      </c>
      <c r="APC383" s="11">
        <v>0</v>
      </c>
      <c r="APD383" s="11">
        <v>0</v>
      </c>
      <c r="APE383" s="11">
        <v>0</v>
      </c>
      <c r="APF383" s="11">
        <v>0</v>
      </c>
      <c r="APG383" s="11">
        <v>0</v>
      </c>
      <c r="APH383" s="11">
        <v>0</v>
      </c>
      <c r="API383" s="11">
        <v>0</v>
      </c>
      <c r="APJ383" s="11">
        <v>0</v>
      </c>
      <c r="APK383" s="11">
        <v>0</v>
      </c>
      <c r="APL383" s="11">
        <v>2.6926123984947511E-7</v>
      </c>
      <c r="APM383" s="11">
        <v>-1.096918659672439E-8</v>
      </c>
      <c r="APN383" s="11">
        <v>1.6602085702506799E-8</v>
      </c>
      <c r="APO383" s="11">
        <v>0</v>
      </c>
      <c r="APP383" s="11">
        <v>0</v>
      </c>
      <c r="APQ383" s="11">
        <v>0</v>
      </c>
      <c r="APR383" s="11">
        <v>0</v>
      </c>
      <c r="APS383" s="11">
        <v>0</v>
      </c>
      <c r="APT383" s="11">
        <v>0</v>
      </c>
      <c r="APU383" s="11">
        <v>0</v>
      </c>
      <c r="APV383" s="11">
        <v>0</v>
      </c>
      <c r="APW383" s="11">
        <v>0</v>
      </c>
      <c r="APX383" s="11">
        <v>0</v>
      </c>
      <c r="APY383" s="11">
        <v>0</v>
      </c>
      <c r="APZ383" s="11">
        <v>0</v>
      </c>
      <c r="AQA383" s="11">
        <v>0</v>
      </c>
      <c r="AQB383" s="11">
        <v>0</v>
      </c>
      <c r="AQC383" s="11">
        <v>0</v>
      </c>
      <c r="AQD383" s="11">
        <v>0</v>
      </c>
      <c r="AQE383" s="11">
        <v>0</v>
      </c>
      <c r="AQF383" s="11">
        <v>0</v>
      </c>
      <c r="AQG383" s="11">
        <v>0</v>
      </c>
      <c r="AQH383" s="11">
        <v>0</v>
      </c>
      <c r="AQI383" s="11">
        <v>0</v>
      </c>
      <c r="AQJ383" s="11">
        <v>0</v>
      </c>
      <c r="AQK383" s="11">
        <v>0</v>
      </c>
      <c r="AQL383" s="11">
        <v>0</v>
      </c>
      <c r="AQM383" s="11">
        <v>0</v>
      </c>
      <c r="AQN383" s="11">
        <v>0</v>
      </c>
      <c r="AQO383" s="11">
        <v>0</v>
      </c>
      <c r="AQP383" s="11">
        <v>0</v>
      </c>
      <c r="AQQ383" s="11">
        <v>0</v>
      </c>
      <c r="AQR383" s="11">
        <v>0</v>
      </c>
      <c r="AQS383" s="11">
        <v>0</v>
      </c>
      <c r="AQT383" s="11">
        <v>0</v>
      </c>
      <c r="AQU383" s="11">
        <v>0</v>
      </c>
      <c r="AQV383" s="11">
        <v>0</v>
      </c>
      <c r="AQW383" s="11">
        <v>0</v>
      </c>
      <c r="AQX383" s="11">
        <v>3.302762134884733E-11</v>
      </c>
      <c r="AQY383" s="11">
        <v>-1.6604199688639932E-8</v>
      </c>
      <c r="AQZ383" s="11">
        <v>0</v>
      </c>
      <c r="ARA383" s="11">
        <v>0</v>
      </c>
      <c r="ARB383" s="11">
        <v>0</v>
      </c>
      <c r="ARC383" s="11">
        <v>0</v>
      </c>
      <c r="ARD383" s="11">
        <v>0</v>
      </c>
      <c r="ARE383" s="11">
        <v>0</v>
      </c>
      <c r="ARF383" s="11">
        <v>0</v>
      </c>
      <c r="ARG383" s="11">
        <v>0</v>
      </c>
      <c r="ARH383" s="11">
        <v>0</v>
      </c>
      <c r="ARI383" s="11">
        <v>0</v>
      </c>
      <c r="ARJ383" s="11">
        <v>0</v>
      </c>
      <c r="ARK383" s="11">
        <v>0</v>
      </c>
      <c r="ARL383" s="11">
        <v>0</v>
      </c>
      <c r="ARM383" s="11">
        <v>0</v>
      </c>
      <c r="ARN383" s="11">
        <v>0</v>
      </c>
      <c r="ARO383" s="11">
        <v>0</v>
      </c>
      <c r="ARP383" s="11">
        <v>0</v>
      </c>
      <c r="ARQ383" s="11">
        <v>0</v>
      </c>
      <c r="ARR383" s="11">
        <v>0</v>
      </c>
      <c r="ARS383" s="11">
        <v>0</v>
      </c>
      <c r="ART383" s="11">
        <v>0</v>
      </c>
      <c r="ARU383" s="11">
        <v>0</v>
      </c>
      <c r="ARV383" s="11">
        <v>0</v>
      </c>
      <c r="ARW383" s="11">
        <v>0</v>
      </c>
      <c r="ARX383" s="11">
        <v>0</v>
      </c>
      <c r="ARY383" s="11">
        <v>0</v>
      </c>
      <c r="ARZ383" s="11">
        <v>0</v>
      </c>
      <c r="ASA383" s="11">
        <v>0</v>
      </c>
      <c r="ASB383" s="11">
        <v>0</v>
      </c>
      <c r="ASC383" s="11">
        <v>0</v>
      </c>
      <c r="ASD383" s="11">
        <v>0</v>
      </c>
      <c r="ASE383" s="11">
        <v>0</v>
      </c>
      <c r="ASF383" s="11">
        <v>0</v>
      </c>
      <c r="ASG383" s="11">
        <v>3.2233176891390873E-6</v>
      </c>
      <c r="ASH383" s="11">
        <v>0</v>
      </c>
      <c r="ASI383" s="11">
        <v>0</v>
      </c>
      <c r="ASJ383" s="11">
        <v>0</v>
      </c>
      <c r="ASK383" s="11">
        <v>-3.5656330042609523E-10</v>
      </c>
      <c r="ASL383" s="11">
        <v>0</v>
      </c>
      <c r="ASM383" s="11">
        <v>0</v>
      </c>
      <c r="ASN383" s="11">
        <v>0</v>
      </c>
      <c r="ASO383" s="11">
        <v>0</v>
      </c>
      <c r="ASP383" s="11">
        <v>0</v>
      </c>
      <c r="ASQ383" s="11">
        <v>0</v>
      </c>
      <c r="ASR383" s="11">
        <v>0</v>
      </c>
      <c r="ASS383" s="11">
        <v>0</v>
      </c>
      <c r="AST383" s="11">
        <v>0</v>
      </c>
      <c r="ASU383" s="11">
        <v>0</v>
      </c>
      <c r="ASV383" s="11">
        <v>0</v>
      </c>
      <c r="ASW383" s="11">
        <v>0</v>
      </c>
      <c r="ASX383" s="11">
        <v>0</v>
      </c>
      <c r="ASY383" s="11">
        <v>0</v>
      </c>
      <c r="ASZ383" s="11">
        <v>0</v>
      </c>
      <c r="ATA383" s="11">
        <v>0</v>
      </c>
      <c r="ATB383" s="11">
        <v>0</v>
      </c>
      <c r="ATC383" s="11">
        <v>0</v>
      </c>
      <c r="ATD383" s="11">
        <v>0</v>
      </c>
      <c r="ATE383" s="11">
        <v>0</v>
      </c>
      <c r="ATF383" s="11">
        <v>0</v>
      </c>
      <c r="ATG383" s="11">
        <v>0</v>
      </c>
      <c r="ATH383" s="11">
        <v>0</v>
      </c>
      <c r="ATI383" s="11">
        <v>0</v>
      </c>
      <c r="ATJ383" s="11">
        <v>0</v>
      </c>
      <c r="ATK383" s="11">
        <v>0</v>
      </c>
      <c r="ATL383" s="11">
        <v>0</v>
      </c>
      <c r="ATM383" s="11">
        <v>4.9275496452969838E-7</v>
      </c>
      <c r="ATN383" s="11">
        <v>0</v>
      </c>
      <c r="ATO383" s="11">
        <v>0</v>
      </c>
      <c r="ATP383" s="11">
        <v>0</v>
      </c>
      <c r="ATQ383" s="11">
        <v>0</v>
      </c>
      <c r="ATR383" s="11">
        <v>0</v>
      </c>
      <c r="ATS383" s="11">
        <v>0</v>
      </c>
      <c r="ATT383" s="11">
        <v>0</v>
      </c>
      <c r="ATU383" s="11">
        <v>0</v>
      </c>
      <c r="ATV383" s="11">
        <v>0</v>
      </c>
      <c r="ATW383" s="11">
        <v>-8.4122738682888886E-6</v>
      </c>
      <c r="ATX383" s="11">
        <v>4.825872442226056E-25</v>
      </c>
      <c r="ATY383" s="11">
        <v>0</v>
      </c>
      <c r="ATZ383" s="11">
        <v>0</v>
      </c>
      <c r="AUA383" s="11">
        <v>1.7453577007364245E-24</v>
      </c>
      <c r="AUB383" s="11">
        <v>0</v>
      </c>
      <c r="AUC383" s="11">
        <v>0</v>
      </c>
      <c r="AUD383" s="11">
        <v>0</v>
      </c>
      <c r="AUE383" s="11">
        <v>0</v>
      </c>
      <c r="AUF383" s="11">
        <v>0</v>
      </c>
      <c r="AUG383" s="11">
        <v>0</v>
      </c>
      <c r="AUH383" s="11">
        <v>0</v>
      </c>
      <c r="AUI383" s="11">
        <v>0</v>
      </c>
      <c r="AUJ383" s="11">
        <v>0</v>
      </c>
      <c r="AUK383" s="11">
        <v>0</v>
      </c>
      <c r="AUL383" s="11">
        <v>0</v>
      </c>
      <c r="AUM383" s="11">
        <v>0</v>
      </c>
      <c r="AUN383" s="11">
        <v>0</v>
      </c>
      <c r="AUO383" s="11">
        <v>0</v>
      </c>
      <c r="AUP383" s="11">
        <v>0</v>
      </c>
      <c r="AUQ383" s="11">
        <v>0</v>
      </c>
      <c r="AUR383" s="11">
        <v>0</v>
      </c>
      <c r="AUS383" s="11">
        <v>0</v>
      </c>
      <c r="AUT383" s="11">
        <v>0</v>
      </c>
      <c r="AUU383" s="11">
        <v>0</v>
      </c>
      <c r="AUV383" s="11">
        <v>0</v>
      </c>
      <c r="AUW383" s="11">
        <v>0</v>
      </c>
      <c r="AUX383" s="11">
        <v>0</v>
      </c>
      <c r="AUY383" s="11">
        <v>0</v>
      </c>
      <c r="AUZ383" s="11">
        <v>0</v>
      </c>
      <c r="AVA383" s="11">
        <v>0</v>
      </c>
      <c r="AVB383" s="11">
        <v>0</v>
      </c>
      <c r="AVC383" s="11">
        <v>0</v>
      </c>
      <c r="AVD383" s="11">
        <v>0</v>
      </c>
      <c r="AVE383" s="11">
        <v>0</v>
      </c>
      <c r="AVF383" s="11">
        <v>0</v>
      </c>
      <c r="AVG383" s="11">
        <v>0</v>
      </c>
      <c r="AVH383" s="11">
        <v>5.6784803086108506E-6</v>
      </c>
      <c r="AVI383" s="11">
        <v>-2.4405115581587164E-7</v>
      </c>
      <c r="AVJ383" s="11">
        <v>7.5748144375595357E-9</v>
      </c>
      <c r="AVK383" s="11">
        <v>0</v>
      </c>
      <c r="AVL383" s="11">
        <v>1.7410174692825116E-9</v>
      </c>
      <c r="AVM383" s="11">
        <v>0</v>
      </c>
      <c r="AVN383" s="11">
        <v>0</v>
      </c>
      <c r="AVO383" s="11">
        <v>0</v>
      </c>
      <c r="AVP383" s="11">
        <v>0</v>
      </c>
      <c r="AVQ383" s="11">
        <v>0</v>
      </c>
      <c r="AVR383" s="11">
        <v>0</v>
      </c>
      <c r="AVS383" s="11">
        <v>0</v>
      </c>
      <c r="AVT383" s="11">
        <v>0</v>
      </c>
      <c r="AVU383" s="11">
        <v>0</v>
      </c>
      <c r="AVV383" s="11">
        <v>0</v>
      </c>
      <c r="AVW383" s="11">
        <v>0</v>
      </c>
      <c r="AVX383" s="11">
        <v>0</v>
      </c>
      <c r="AVY383" s="11">
        <v>0</v>
      </c>
      <c r="AVZ383" s="11">
        <v>0</v>
      </c>
      <c r="AWA383" s="11">
        <v>0</v>
      </c>
      <c r="AWB383" s="11">
        <v>0</v>
      </c>
      <c r="AWC383" s="11">
        <v>0</v>
      </c>
      <c r="AWD383" s="11">
        <v>0</v>
      </c>
      <c r="AWE383" s="11">
        <v>0</v>
      </c>
      <c r="AWF383" s="11">
        <v>0</v>
      </c>
      <c r="AWG383" s="11">
        <v>0</v>
      </c>
      <c r="AWH383" s="11">
        <v>0</v>
      </c>
      <c r="AWI383" s="11">
        <v>0</v>
      </c>
      <c r="AWJ383" s="11">
        <v>0</v>
      </c>
      <c r="AWK383" s="11">
        <v>1.2891385692469807E-9</v>
      </c>
      <c r="AWL383" s="11">
        <v>0</v>
      </c>
      <c r="AWM383" s="11">
        <v>0</v>
      </c>
      <c r="AWN383" s="11">
        <v>0</v>
      </c>
      <c r="AWO383" s="11">
        <v>0</v>
      </c>
      <c r="AWP383" s="11">
        <v>0</v>
      </c>
      <c r="AWQ383" s="11">
        <v>0</v>
      </c>
      <c r="AWR383" s="11">
        <v>0</v>
      </c>
      <c r="AWS383" s="11">
        <v>0</v>
      </c>
      <c r="AWT383" s="11">
        <v>2.2724443312678606E-7</v>
      </c>
      <c r="AWU383" s="11">
        <v>-7.6078420589183581E-9</v>
      </c>
      <c r="AWV383" s="11">
        <v>1.6602085702506799E-8</v>
      </c>
      <c r="AWW383" s="11">
        <v>0</v>
      </c>
      <c r="AWX383" s="11">
        <v>0</v>
      </c>
      <c r="AWY383" s="11">
        <v>0</v>
      </c>
      <c r="AWZ383" s="11">
        <v>0</v>
      </c>
      <c r="AXA383" s="11">
        <v>0</v>
      </c>
      <c r="AXB383" s="11">
        <v>0</v>
      </c>
      <c r="AXC383" s="11">
        <v>0</v>
      </c>
      <c r="AXD383" s="11">
        <v>0</v>
      </c>
      <c r="AXE383" s="11">
        <v>0</v>
      </c>
      <c r="AXF383" s="11">
        <v>0</v>
      </c>
      <c r="AXG383" s="11">
        <v>0</v>
      </c>
      <c r="AXH383" s="11">
        <v>0</v>
      </c>
      <c r="AXI383" s="11">
        <v>0</v>
      </c>
      <c r="AXJ383" s="11">
        <v>0</v>
      </c>
      <c r="AXK383" s="11">
        <v>0</v>
      </c>
      <c r="AXL383" s="11">
        <v>0</v>
      </c>
      <c r="AXM383" s="11">
        <v>0</v>
      </c>
      <c r="AXN383" s="11">
        <v>0</v>
      </c>
      <c r="AXO383" s="11">
        <v>0</v>
      </c>
      <c r="AXP383" s="11">
        <v>0</v>
      </c>
      <c r="AXQ383" s="11">
        <v>0</v>
      </c>
      <c r="AXR383" s="11">
        <v>0</v>
      </c>
      <c r="AXS383" s="11">
        <v>0</v>
      </c>
      <c r="AXT383" s="11">
        <v>0</v>
      </c>
      <c r="AXU383" s="11">
        <v>0</v>
      </c>
      <c r="AXV383" s="11">
        <v>0</v>
      </c>
      <c r="AXW383" s="11">
        <v>0</v>
      </c>
      <c r="AXX383" s="11">
        <v>0</v>
      </c>
      <c r="AXY383" s="11">
        <v>0</v>
      </c>
      <c r="AXZ383" s="11">
        <v>0</v>
      </c>
      <c r="AYA383" s="11">
        <v>0</v>
      </c>
      <c r="AYB383" s="11">
        <v>0</v>
      </c>
      <c r="AYC383" s="11">
        <v>0</v>
      </c>
      <c r="AYD383" s="11">
        <v>0</v>
      </c>
      <c r="AYE383" s="11">
        <v>0</v>
      </c>
      <c r="AYF383" s="11">
        <v>3.302762134884733E-11</v>
      </c>
      <c r="AYG383" s="11">
        <v>-1.6604199688649051E-8</v>
      </c>
      <c r="AYH383" s="11">
        <v>0</v>
      </c>
      <c r="AYI383" s="11">
        <v>0</v>
      </c>
      <c r="AYJ383" s="11">
        <v>0</v>
      </c>
      <c r="AYK383" s="11">
        <v>0</v>
      </c>
      <c r="AYL383" s="11">
        <v>0</v>
      </c>
      <c r="AYM383" s="11">
        <v>0</v>
      </c>
      <c r="AYN383" s="11">
        <v>0</v>
      </c>
      <c r="AYO383" s="11">
        <v>0</v>
      </c>
      <c r="AYP383" s="11">
        <v>0</v>
      </c>
      <c r="AYQ383" s="11">
        <v>0</v>
      </c>
      <c r="AYR383" s="11">
        <v>0</v>
      </c>
      <c r="AYS383" s="11">
        <v>0</v>
      </c>
      <c r="AYT383" s="11">
        <v>0</v>
      </c>
      <c r="AYU383" s="11">
        <v>0</v>
      </c>
      <c r="AYV383" s="11">
        <v>0</v>
      </c>
      <c r="AYW383" s="11">
        <v>0</v>
      </c>
      <c r="AYX383" s="11">
        <v>0</v>
      </c>
      <c r="AYY383" s="11">
        <v>0</v>
      </c>
      <c r="AYZ383" s="11">
        <v>0</v>
      </c>
      <c r="AZA383" s="11">
        <v>0</v>
      </c>
      <c r="AZB383" s="11">
        <v>0</v>
      </c>
      <c r="AZC383" s="11">
        <v>0</v>
      </c>
      <c r="AZD383" s="11">
        <v>0</v>
      </c>
      <c r="AZE383" s="11">
        <v>0</v>
      </c>
      <c r="AZF383" s="11">
        <v>0</v>
      </c>
      <c r="AZG383" s="11">
        <v>0</v>
      </c>
      <c r="AZH383" s="11">
        <v>0</v>
      </c>
      <c r="AZI383" s="11">
        <v>0</v>
      </c>
      <c r="AZJ383" s="11">
        <v>0</v>
      </c>
      <c r="AZK383" s="11">
        <v>0</v>
      </c>
      <c r="AZL383" s="11">
        <v>0</v>
      </c>
      <c r="AZM383" s="11">
        <v>0</v>
      </c>
      <c r="AZN383" s="11">
        <v>0</v>
      </c>
      <c r="AZO383" s="11">
        <v>2.433634417722274E-6</v>
      </c>
      <c r="AZP383" s="11">
        <v>0</v>
      </c>
      <c r="AZQ383" s="11">
        <v>0</v>
      </c>
      <c r="AZR383" s="11">
        <v>0</v>
      </c>
      <c r="AZS383" s="11">
        <v>-1.7525854488777354E-9</v>
      </c>
      <c r="AZT383" s="12">
        <v>5115704906.4255772</v>
      </c>
      <c r="AZU383" s="12">
        <v>3496079.1831671181</v>
      </c>
      <c r="AZV383" s="12">
        <v>1472000</v>
      </c>
      <c r="AZW383" s="12">
        <v>42659.336320987393</v>
      </c>
      <c r="AZX383" s="12">
        <v>79464478992.245422</v>
      </c>
      <c r="AZY383" s="12">
        <v>2.1999999999999999E-10</v>
      </c>
      <c r="AZZ383" s="12">
        <v>180926646.58658642</v>
      </c>
      <c r="BAA383" s="12">
        <v>1E-13</v>
      </c>
      <c r="BAB383" s="12">
        <v>3355700.6410699589</v>
      </c>
      <c r="BAC383" s="12">
        <v>2.9999999999999999E-16</v>
      </c>
      <c r="BAD383" s="12">
        <v>1.1E-13</v>
      </c>
      <c r="BAE383" s="12">
        <v>7920000</v>
      </c>
      <c r="BAF383" s="12">
        <v>6380000</v>
      </c>
      <c r="BAG383" s="12">
        <v>3895919153779475.5</v>
      </c>
      <c r="BAH383" s="12">
        <v>928602500000</v>
      </c>
      <c r="BAI383" s="12">
        <v>777767101438.45154</v>
      </c>
      <c r="BAJ383" s="12">
        <v>742837999999999.88</v>
      </c>
      <c r="BAK383" s="12">
        <v>3517862829.7052226</v>
      </c>
      <c r="BAL383" s="12">
        <v>179897232803.1265</v>
      </c>
      <c r="BAM383" s="12">
        <v>50144535000</v>
      </c>
      <c r="BAN383" s="12">
        <v>445729200000</v>
      </c>
      <c r="BAO383" s="12">
        <v>18572050000</v>
      </c>
      <c r="BAP383" s="12">
        <v>7.757118E+16</v>
      </c>
      <c r="BAQ383" s="12">
        <v>3878559000000000</v>
      </c>
      <c r="BAR383" s="12">
        <v>1.1635677E+17</v>
      </c>
      <c r="BAS383" s="12">
        <v>1163567700000</v>
      </c>
      <c r="BAT383" s="12">
        <v>1939279500000</v>
      </c>
      <c r="BAU383" s="12">
        <v>4.25E+16</v>
      </c>
      <c r="BAV383" s="12">
        <v>2550000000000000</v>
      </c>
      <c r="BAW383" s="12">
        <v>7.65E+16</v>
      </c>
      <c r="BAX383" s="12">
        <v>765000000000</v>
      </c>
      <c r="BAY383" s="12">
        <v>850000000000</v>
      </c>
      <c r="BAZ383" s="12">
        <v>1.275E+17</v>
      </c>
      <c r="BBA383" s="12">
        <v>8924999999999999</v>
      </c>
      <c r="BBB383" s="12">
        <v>2.6774999999999997E+17</v>
      </c>
      <c r="BBC383" s="12">
        <v>2677500000000</v>
      </c>
      <c r="BBD383" s="12">
        <v>1912500000000.0005</v>
      </c>
      <c r="BBE383" s="13">
        <v>2.7313118618493109</v>
      </c>
      <c r="BBF383" s="13">
        <v>3.426641033836864</v>
      </c>
      <c r="BBG383" s="13">
        <v>7.6142483065432538</v>
      </c>
      <c r="BBH383" s="13">
        <v>2557.4782015020946</v>
      </c>
      <c r="BBI383" s="12">
        <v>3525.32434971665</v>
      </c>
      <c r="BBJ383" s="12">
        <v>134.0718630506326</v>
      </c>
      <c r="BBK383" s="12">
        <v>1633.5228431948101</v>
      </c>
      <c r="BBL383" s="12">
        <v>8858.7339876083206</v>
      </c>
      <c r="BBM383" s="12">
        <v>4964.4715339285476</v>
      </c>
      <c r="BBN383" s="12">
        <v>58096.686123786101</v>
      </c>
      <c r="BBO383" s="14">
        <v>319.73155665159857</v>
      </c>
      <c r="BBP383" s="14">
        <v>361.20217723747919</v>
      </c>
      <c r="BBQ383" s="14">
        <v>524.44863820632088</v>
      </c>
      <c r="BBR383" s="13">
        <v>3.9969665360252313</v>
      </c>
      <c r="BBS383" s="13">
        <v>4.180309414844591</v>
      </c>
      <c r="BBT383" s="13">
        <v>1.4070330952635162</v>
      </c>
      <c r="BBU383" s="14">
        <v>23.387951688320229</v>
      </c>
      <c r="BBV383" s="14">
        <v>17.902662336231113</v>
      </c>
      <c r="BBW383" s="14">
        <v>19.169152071302989</v>
      </c>
      <c r="BBX383" s="14">
        <v>1218.3159413265166</v>
      </c>
      <c r="BBY383" s="14">
        <v>1072.9705478409903</v>
      </c>
      <c r="BBZ383" s="14">
        <v>1241.2731532042285</v>
      </c>
      <c r="BCA383" s="13">
        <v>3.3327606500771396</v>
      </c>
      <c r="BCB383" s="13">
        <v>0.82446281770402519</v>
      </c>
      <c r="BCC383" s="13">
        <v>0.1852394288692378</v>
      </c>
      <c r="BCD383" s="13">
        <v>0.13876758351318086</v>
      </c>
      <c r="BCE383" s="13">
        <v>13.459106216106546</v>
      </c>
      <c r="BCF383" s="13">
        <v>3.9864929682080497E-2</v>
      </c>
      <c r="BCG383" s="13">
        <v>1.9251711773820797E-2</v>
      </c>
      <c r="BCH383" s="13">
        <v>3.3724766550900049E-4</v>
      </c>
      <c r="BCI383" s="13">
        <v>32302.114023277558</v>
      </c>
      <c r="BCJ383" s="13">
        <v>1.4745628019340156E-5</v>
      </c>
      <c r="BCK383" s="13">
        <v>10.133375276456798</v>
      </c>
      <c r="BCL383" s="13">
        <v>4.9160624838104443E-6</v>
      </c>
      <c r="BCM383" s="13">
        <v>2.9826414627202617E-8</v>
      </c>
      <c r="BCN383" s="13">
        <v>3.9231952604798496E-2</v>
      </c>
      <c r="BCO383" s="13">
        <v>0.14127434748284889</v>
      </c>
      <c r="BCP383" s="13">
        <v>0.36886793543388552</v>
      </c>
      <c r="BCQ383" s="13">
        <v>6.3554936383900742</v>
      </c>
      <c r="BCR383" s="13">
        <v>0.26766501963473105</v>
      </c>
      <c r="BCS383" s="13">
        <v>0.23358326150184672</v>
      </c>
      <c r="BCT383" s="13">
        <v>0.35605194200588064</v>
      </c>
      <c r="BCU383" s="13">
        <v>0.91714180613314877</v>
      </c>
      <c r="BCV383" s="13">
        <v>8.2558511261525733E-2</v>
      </c>
      <c r="BCW383" s="13">
        <v>18.671376763944643</v>
      </c>
      <c r="BCX383" s="13">
        <v>3.307281226462757E-2</v>
      </c>
      <c r="BCY383" s="13">
        <v>2.7026380473629551E-2</v>
      </c>
      <c r="BCZ383" s="13">
        <v>3.7114010741757734E-2</v>
      </c>
      <c r="BDA383" s="13">
        <v>4.8258084235174588E-2</v>
      </c>
      <c r="BDB383" s="13">
        <v>9.1064008071606284E-4</v>
      </c>
      <c r="BDC383" s="13">
        <v>18277.053379829013</v>
      </c>
      <c r="BDD383" s="13">
        <v>2.3530085605062E-5</v>
      </c>
      <c r="BDE383" s="13">
        <v>18.271304369354432</v>
      </c>
      <c r="BDF383" s="13">
        <v>1.7346995843613422E-6</v>
      </c>
      <c r="BDG383" s="13">
        <v>3.0106438747720266E-8</v>
      </c>
      <c r="BDH383" s="13">
        <v>3.8976422182169963E-2</v>
      </c>
      <c r="BDI383" s="13">
        <v>4.090495823125101E-2</v>
      </c>
      <c r="BDJ383" s="13">
        <v>4.0561339825736807E-2</v>
      </c>
      <c r="BDK383" s="13">
        <v>0.22389865388257998</v>
      </c>
      <c r="BDL383" s="13">
        <v>0.29861857827458016</v>
      </c>
      <c r="BDM383" s="13">
        <v>0.19679424550974914</v>
      </c>
      <c r="BDN383" s="13">
        <v>0.32500412544780505</v>
      </c>
      <c r="BDO383" s="13">
        <v>0.14561228887285335</v>
      </c>
      <c r="BDP383" s="13">
        <v>0.38670710973033129</v>
      </c>
      <c r="BDQ383" s="13">
        <v>3.4439462718588829</v>
      </c>
      <c r="BDR383" s="13">
        <v>4.843511850581864</v>
      </c>
      <c r="BDS383" s="13">
        <v>0.25640440371090395</v>
      </c>
      <c r="BDT383" s="13">
        <v>0.26039909457559796</v>
      </c>
      <c r="BDU383" s="13">
        <v>0.13727757587444564</v>
      </c>
      <c r="BDV383" s="13">
        <v>0.7890812119311974</v>
      </c>
      <c r="BDW383" s="13">
        <v>0.1030692059033145</v>
      </c>
      <c r="BDX383" s="13">
        <v>10.631197305290369</v>
      </c>
      <c r="BDY383" s="13">
        <v>7.0214924939290366E-2</v>
      </c>
      <c r="BDZ383" s="13">
        <v>3.5154012313659071</v>
      </c>
      <c r="BEA383" s="13">
        <v>2.7477244836838149E-2</v>
      </c>
      <c r="BEB383" s="13">
        <v>1.1560979853434395E-2</v>
      </c>
      <c r="BEC383" s="13">
        <v>4.2517713059198319E-2</v>
      </c>
      <c r="BED383" s="13">
        <v>1.4811164514903292E-2</v>
      </c>
      <c r="BEE383" s="13">
        <v>1.6455674927402915E-2</v>
      </c>
      <c r="BEF383" s="13">
        <v>4.4241855689176863E-4</v>
      </c>
      <c r="BEG383" s="13">
        <v>7727.2312736498861</v>
      </c>
      <c r="BEH383" s="13">
        <v>1.2207728104610759E-5</v>
      </c>
      <c r="BEI383" s="13">
        <v>10.7893035023497</v>
      </c>
      <c r="BEJ383" s="13">
        <v>1.4332307565645628</v>
      </c>
      <c r="BEK383" s="13">
        <v>6.048742524936034E-6</v>
      </c>
      <c r="BEL383" s="13">
        <v>7.0160730862226259E-8</v>
      </c>
      <c r="BEM383" s="13">
        <v>5.3178223143766239E-2</v>
      </c>
      <c r="BEN383" s="13">
        <v>3.696485018303567E-2</v>
      </c>
      <c r="BEO383" s="13">
        <v>1.5774531095507537E-2</v>
      </c>
      <c r="BEP383" s="13">
        <v>0.24564241394111658</v>
      </c>
      <c r="BEQ383" s="13">
        <v>0.12949323172774557</v>
      </c>
      <c r="BER383" s="13">
        <v>0.15142860895847235</v>
      </c>
      <c r="BES383" s="13">
        <v>0.23498334782844965</v>
      </c>
      <c r="BET383" s="13">
        <v>0.26793063075835799</v>
      </c>
      <c r="BEU383" s="22">
        <v>3.9200222034343861E-2</v>
      </c>
    </row>
    <row r="384" spans="2:1503" x14ac:dyDescent="0.25">
      <c r="B384" s="16">
        <v>379</v>
      </c>
      <c r="C384" s="10">
        <v>0</v>
      </c>
      <c r="D384" s="11">
        <v>0</v>
      </c>
      <c r="E384" s="11">
        <v>0</v>
      </c>
      <c r="F384" s="11">
        <v>0</v>
      </c>
      <c r="G384" s="11">
        <v>1.9931063613015682E-5</v>
      </c>
      <c r="H384" s="11">
        <v>0</v>
      </c>
      <c r="I384" s="11">
        <v>0</v>
      </c>
      <c r="J384" s="11">
        <v>0</v>
      </c>
      <c r="K384" s="11">
        <v>0</v>
      </c>
      <c r="L384" s="11">
        <v>0</v>
      </c>
      <c r="M384" s="11">
        <v>0</v>
      </c>
      <c r="N384" s="11">
        <v>0</v>
      </c>
      <c r="O384" s="11">
        <v>-9.2425577489011357E-10</v>
      </c>
      <c r="P384" s="11">
        <v>0</v>
      </c>
      <c r="Q384" s="11">
        <v>0</v>
      </c>
      <c r="R384" s="11">
        <v>0</v>
      </c>
      <c r="S384" s="11">
        <v>0</v>
      </c>
      <c r="T384" s="11">
        <v>0</v>
      </c>
      <c r="U384" s="11">
        <v>0</v>
      </c>
      <c r="V384" s="11">
        <v>0</v>
      </c>
      <c r="W384" s="11">
        <v>0</v>
      </c>
      <c r="X384" s="11">
        <v>0</v>
      </c>
      <c r="Y384" s="11">
        <v>0</v>
      </c>
      <c r="Z384" s="11">
        <v>0</v>
      </c>
      <c r="AA384" s="11">
        <v>0</v>
      </c>
      <c r="AB384" s="11">
        <v>0</v>
      </c>
      <c r="AC384" s="11">
        <v>0</v>
      </c>
      <c r="AD384" s="11">
        <v>0</v>
      </c>
      <c r="AE384" s="11">
        <v>0</v>
      </c>
      <c r="AF384" s="11">
        <v>0</v>
      </c>
      <c r="AG384" s="11">
        <v>0</v>
      </c>
      <c r="AH384" s="11">
        <v>0</v>
      </c>
      <c r="AI384" s="11">
        <v>0</v>
      </c>
      <c r="AJ384" s="11">
        <v>0</v>
      </c>
      <c r="AK384" s="11">
        <v>0</v>
      </c>
      <c r="AL384" s="11">
        <v>0</v>
      </c>
      <c r="AM384" s="11">
        <v>0</v>
      </c>
      <c r="AN384" s="11">
        <v>0</v>
      </c>
      <c r="AO384" s="11">
        <v>0</v>
      </c>
      <c r="AP384" s="11">
        <v>0</v>
      </c>
      <c r="AQ384" s="11">
        <v>0</v>
      </c>
      <c r="AR384" s="11">
        <v>4.6794750067858385E-4</v>
      </c>
      <c r="AS384" s="11">
        <v>0</v>
      </c>
      <c r="AT384" s="11">
        <v>0</v>
      </c>
      <c r="AU384" s="11">
        <v>0</v>
      </c>
      <c r="AV384" s="11">
        <v>0</v>
      </c>
      <c r="AW384" s="11">
        <v>0</v>
      </c>
      <c r="AX384" s="11">
        <v>0</v>
      </c>
      <c r="AY384" s="11">
        <v>0</v>
      </c>
      <c r="AZ384" s="11">
        <v>0</v>
      </c>
      <c r="BA384" s="11">
        <v>-9.5752147733165027E-6</v>
      </c>
      <c r="BB384" s="11">
        <v>1.2656067842702266E-26</v>
      </c>
      <c r="BC384" s="11">
        <v>2.8918010541554259E-25</v>
      </c>
      <c r="BD384" s="11">
        <v>6.3080313095615992E-27</v>
      </c>
      <c r="BE384" s="11">
        <v>0</v>
      </c>
      <c r="BF384" s="11">
        <v>0</v>
      </c>
      <c r="BG384" s="11">
        <v>6.2570865306557115E-27</v>
      </c>
      <c r="BH384" s="11">
        <v>2.8473137178000301E-27</v>
      </c>
      <c r="BI384" s="11">
        <v>6.2570865306557115E-27</v>
      </c>
      <c r="BJ384" s="11">
        <v>7.5407103483857352E-8</v>
      </c>
      <c r="BK384" s="11">
        <v>0</v>
      </c>
      <c r="BL384" s="11">
        <v>0</v>
      </c>
      <c r="BM384" s="11">
        <v>0</v>
      </c>
      <c r="BN384" s="11">
        <v>0</v>
      </c>
      <c r="BO384" s="11">
        <v>0</v>
      </c>
      <c r="BP384" s="11">
        <v>0</v>
      </c>
      <c r="BQ384" s="11">
        <v>0</v>
      </c>
      <c r="BR384" s="11">
        <v>0</v>
      </c>
      <c r="BS384" s="11">
        <v>0</v>
      </c>
      <c r="BT384" s="11">
        <v>0</v>
      </c>
      <c r="BU384" s="11">
        <v>0</v>
      </c>
      <c r="BV384" s="11">
        <v>0</v>
      </c>
      <c r="BW384" s="11">
        <v>0</v>
      </c>
      <c r="BX384" s="11">
        <v>0</v>
      </c>
      <c r="BY384" s="11">
        <v>0</v>
      </c>
      <c r="BZ384" s="11">
        <v>0</v>
      </c>
      <c r="CA384" s="11">
        <v>0</v>
      </c>
      <c r="CB384" s="11">
        <v>0</v>
      </c>
      <c r="CC384" s="11">
        <v>0</v>
      </c>
      <c r="CD384" s="11">
        <v>0</v>
      </c>
      <c r="CE384" s="11">
        <v>0</v>
      </c>
      <c r="CF384" s="11">
        <v>0</v>
      </c>
      <c r="CG384" s="11">
        <v>0</v>
      </c>
      <c r="CH384" s="11">
        <v>0</v>
      </c>
      <c r="CI384" s="11">
        <v>0</v>
      </c>
      <c r="CJ384" s="11">
        <v>0</v>
      </c>
      <c r="CK384" s="11">
        <v>0</v>
      </c>
      <c r="CL384" s="11">
        <v>9.3211019313205112E-9</v>
      </c>
      <c r="CM384" s="11">
        <v>-2.4050225978138018E-9</v>
      </c>
      <c r="CN384" s="11">
        <v>0</v>
      </c>
      <c r="CO384" s="11">
        <v>0</v>
      </c>
      <c r="CP384" s="11">
        <v>0</v>
      </c>
      <c r="CQ384" s="11">
        <v>0</v>
      </c>
      <c r="CR384" s="11">
        <v>0</v>
      </c>
      <c r="CS384" s="11">
        <v>0</v>
      </c>
      <c r="CT384" s="11">
        <v>0</v>
      </c>
      <c r="CU384" s="11">
        <v>0</v>
      </c>
      <c r="CV384" s="11">
        <v>0</v>
      </c>
      <c r="CW384" s="11">
        <v>0</v>
      </c>
      <c r="CX384" s="11">
        <v>0</v>
      </c>
      <c r="CY384" s="11">
        <v>0</v>
      </c>
      <c r="CZ384" s="11">
        <v>0</v>
      </c>
      <c r="DA384" s="11">
        <v>0</v>
      </c>
      <c r="DB384" s="11">
        <v>0</v>
      </c>
      <c r="DC384" s="11">
        <v>0</v>
      </c>
      <c r="DD384" s="11">
        <v>0</v>
      </c>
      <c r="DE384" s="11">
        <v>0</v>
      </c>
      <c r="DF384" s="11">
        <v>0</v>
      </c>
      <c r="DG384" s="11">
        <v>0</v>
      </c>
      <c r="DH384" s="11">
        <v>0</v>
      </c>
      <c r="DI384" s="11">
        <v>0</v>
      </c>
      <c r="DJ384" s="11">
        <v>0</v>
      </c>
      <c r="DK384" s="11">
        <v>0</v>
      </c>
      <c r="DL384" s="11">
        <v>0</v>
      </c>
      <c r="DM384" s="11">
        <v>0</v>
      </c>
      <c r="DN384" s="11">
        <v>0</v>
      </c>
      <c r="DO384" s="11">
        <v>0</v>
      </c>
      <c r="DP384" s="11">
        <v>0</v>
      </c>
      <c r="DQ384" s="11">
        <v>0</v>
      </c>
      <c r="DR384" s="11">
        <v>0</v>
      </c>
      <c r="DS384" s="11">
        <v>0</v>
      </c>
      <c r="DT384" s="11">
        <v>0</v>
      </c>
      <c r="DU384" s="11">
        <v>0</v>
      </c>
      <c r="DV384" s="11">
        <v>0</v>
      </c>
      <c r="DW384" s="11">
        <v>1.0253212124452564E-7</v>
      </c>
      <c r="DX384" s="11">
        <v>2.405022597812805E-9</v>
      </c>
      <c r="DY384" s="11">
        <v>-5.2119975605708329E-7</v>
      </c>
      <c r="DZ384" s="11">
        <v>0</v>
      </c>
      <c r="EA384" s="11">
        <v>1.7021122685925686E-7</v>
      </c>
      <c r="EB384" s="11">
        <v>0</v>
      </c>
      <c r="EC384" s="11">
        <v>3.2259861865506337E-10</v>
      </c>
      <c r="ED384" s="11">
        <v>1.3106446761275969E-10</v>
      </c>
      <c r="EE384" s="11">
        <v>1.5940975192007588E-10</v>
      </c>
      <c r="EF384" s="11">
        <v>0</v>
      </c>
      <c r="EG384" s="11">
        <v>0</v>
      </c>
      <c r="EH384" s="11">
        <v>0</v>
      </c>
      <c r="EI384" s="11">
        <v>0</v>
      </c>
      <c r="EJ384" s="11">
        <v>0</v>
      </c>
      <c r="EK384" s="11">
        <v>0</v>
      </c>
      <c r="EL384" s="11">
        <v>0</v>
      </c>
      <c r="EM384" s="11">
        <v>0</v>
      </c>
      <c r="EN384" s="11">
        <v>0</v>
      </c>
      <c r="EO384" s="11">
        <v>0</v>
      </c>
      <c r="EP384" s="11">
        <v>0</v>
      </c>
      <c r="EQ384" s="11">
        <v>0</v>
      </c>
      <c r="ER384" s="11">
        <v>0</v>
      </c>
      <c r="ES384" s="11">
        <v>0</v>
      </c>
      <c r="ET384" s="11">
        <v>0</v>
      </c>
      <c r="EU384" s="11">
        <v>0</v>
      </c>
      <c r="EV384" s="11">
        <v>0</v>
      </c>
      <c r="EW384" s="11">
        <v>0</v>
      </c>
      <c r="EX384" s="11">
        <v>0</v>
      </c>
      <c r="EY384" s="11">
        <v>0</v>
      </c>
      <c r="EZ384" s="11">
        <v>0</v>
      </c>
      <c r="FA384" s="11">
        <v>0</v>
      </c>
      <c r="FB384" s="11">
        <v>9.9999999999999995E-21</v>
      </c>
      <c r="FC384" s="11">
        <v>0</v>
      </c>
      <c r="FD384" s="11">
        <v>0</v>
      </c>
      <c r="FE384" s="11">
        <v>0</v>
      </c>
      <c r="FF384" s="11">
        <v>0</v>
      </c>
      <c r="FG384" s="11">
        <v>0</v>
      </c>
      <c r="FH384" s="11">
        <v>3.728219941502562E-6</v>
      </c>
      <c r="FI384" s="11">
        <v>0</v>
      </c>
      <c r="FJ384" s="11">
        <v>5.4318300444169374E-8</v>
      </c>
      <c r="FK384" s="11">
        <v>-3.2413142235815269E-8</v>
      </c>
      <c r="FL384" s="11">
        <v>0</v>
      </c>
      <c r="FM384" s="11">
        <v>5.6310896848433775E-9</v>
      </c>
      <c r="FN384" s="11">
        <v>0</v>
      </c>
      <c r="FO384" s="11">
        <v>0</v>
      </c>
      <c r="FP384" s="11">
        <v>0</v>
      </c>
      <c r="FQ384" s="11">
        <v>0</v>
      </c>
      <c r="FR384" s="11">
        <v>6.0731856030762959E-9</v>
      </c>
      <c r="FS384" s="11">
        <v>0</v>
      </c>
      <c r="FT384" s="11">
        <v>0</v>
      </c>
      <c r="FU384" s="11">
        <v>0</v>
      </c>
      <c r="FV384" s="11">
        <v>0</v>
      </c>
      <c r="FW384" s="11">
        <v>0</v>
      </c>
      <c r="FX384" s="11">
        <v>0</v>
      </c>
      <c r="FY384" s="11">
        <v>0</v>
      </c>
      <c r="FZ384" s="11">
        <v>0</v>
      </c>
      <c r="GA384" s="11">
        <v>0</v>
      </c>
      <c r="GB384" s="11">
        <v>0</v>
      </c>
      <c r="GC384" s="11">
        <v>0</v>
      </c>
      <c r="GD384" s="11">
        <v>0</v>
      </c>
      <c r="GE384" s="11">
        <v>0</v>
      </c>
      <c r="GF384" s="11">
        <v>0</v>
      </c>
      <c r="GG384" s="11">
        <v>0</v>
      </c>
      <c r="GH384" s="11">
        <v>0</v>
      </c>
      <c r="GI384" s="11">
        <v>0</v>
      </c>
      <c r="GJ384" s="11">
        <v>0</v>
      </c>
      <c r="GK384" s="11">
        <v>0</v>
      </c>
      <c r="GL384" s="11">
        <v>0</v>
      </c>
      <c r="GM384" s="11">
        <v>0</v>
      </c>
      <c r="GN384" s="11">
        <v>0</v>
      </c>
      <c r="GO384" s="11">
        <v>0</v>
      </c>
      <c r="GP384" s="11">
        <v>0</v>
      </c>
      <c r="GQ384" s="11">
        <v>0</v>
      </c>
      <c r="GR384" s="11">
        <v>0</v>
      </c>
      <c r="GS384" s="11">
        <v>0</v>
      </c>
      <c r="GT384" s="11">
        <v>0</v>
      </c>
      <c r="GU384" s="11">
        <v>4.6688145561291298E-7</v>
      </c>
      <c r="GV384" s="11">
        <v>0</v>
      </c>
      <c r="GW384" s="11">
        <v>-1.7215291704972129E-7</v>
      </c>
      <c r="GX384" s="11">
        <v>0</v>
      </c>
      <c r="GY384" s="11">
        <v>0</v>
      </c>
      <c r="GZ384" s="11">
        <v>0</v>
      </c>
      <c r="HA384" s="11">
        <v>0</v>
      </c>
      <c r="HB384" s="11">
        <v>0</v>
      </c>
      <c r="HC384" s="11">
        <v>0</v>
      </c>
      <c r="HD384" s="11">
        <v>0</v>
      </c>
      <c r="HE384" s="11">
        <v>0</v>
      </c>
      <c r="HF384" s="11">
        <v>0</v>
      </c>
      <c r="HG384" s="11">
        <v>0</v>
      </c>
      <c r="HH384" s="11">
        <v>0</v>
      </c>
      <c r="HI384" s="11">
        <v>0</v>
      </c>
      <c r="HJ384" s="11">
        <v>0</v>
      </c>
      <c r="HK384" s="11">
        <v>0</v>
      </c>
      <c r="HL384" s="11">
        <v>0</v>
      </c>
      <c r="HM384" s="11">
        <v>0</v>
      </c>
      <c r="HN384" s="11">
        <v>0</v>
      </c>
      <c r="HO384" s="11">
        <v>0</v>
      </c>
      <c r="HP384" s="11">
        <v>0</v>
      </c>
      <c r="HQ384" s="11">
        <v>0</v>
      </c>
      <c r="HR384" s="11">
        <v>0</v>
      </c>
      <c r="HS384" s="11">
        <v>0</v>
      </c>
      <c r="HT384" s="11">
        <v>0</v>
      </c>
      <c r="HU384" s="11">
        <v>0</v>
      </c>
      <c r="HV384" s="11">
        <v>0</v>
      </c>
      <c r="HW384" s="11">
        <v>0</v>
      </c>
      <c r="HX384" s="11">
        <v>0</v>
      </c>
      <c r="HY384" s="11">
        <v>0</v>
      </c>
      <c r="HZ384" s="11">
        <v>0</v>
      </c>
      <c r="IA384" s="11">
        <v>0</v>
      </c>
      <c r="IB384" s="11">
        <v>0</v>
      </c>
      <c r="IC384" s="11">
        <v>0</v>
      </c>
      <c r="ID384" s="11">
        <v>0</v>
      </c>
      <c r="IE384" s="11">
        <v>0</v>
      </c>
      <c r="IF384" s="11">
        <v>0</v>
      </c>
      <c r="IG384" s="11">
        <v>7.0335426075059993E-10</v>
      </c>
      <c r="IH384" s="11">
        <v>0</v>
      </c>
      <c r="II384" s="11">
        <v>-5.631089684844375E-9</v>
      </c>
      <c r="IJ384" s="11">
        <v>0</v>
      </c>
      <c r="IK384" s="11">
        <v>0</v>
      </c>
      <c r="IL384" s="11">
        <v>0</v>
      </c>
      <c r="IM384" s="11">
        <v>0</v>
      </c>
      <c r="IN384" s="11">
        <v>0</v>
      </c>
      <c r="IO384" s="11">
        <v>0</v>
      </c>
      <c r="IP384" s="11">
        <v>0</v>
      </c>
      <c r="IQ384" s="11">
        <v>0</v>
      </c>
      <c r="IR384" s="11">
        <v>0</v>
      </c>
      <c r="IS384" s="11">
        <v>0</v>
      </c>
      <c r="IT384" s="11">
        <v>0</v>
      </c>
      <c r="IU384" s="11">
        <v>0</v>
      </c>
      <c r="IV384" s="11">
        <v>0</v>
      </c>
      <c r="IW384" s="11">
        <v>0</v>
      </c>
      <c r="IX384" s="11">
        <v>0</v>
      </c>
      <c r="IY384" s="11">
        <v>0</v>
      </c>
      <c r="IZ384" s="11">
        <v>0</v>
      </c>
      <c r="JA384" s="11">
        <v>0</v>
      </c>
      <c r="JB384" s="11">
        <v>0</v>
      </c>
      <c r="JC384" s="11">
        <v>0</v>
      </c>
      <c r="JD384" s="11">
        <v>0</v>
      </c>
      <c r="JE384" s="11">
        <v>0</v>
      </c>
      <c r="JF384" s="11">
        <v>0</v>
      </c>
      <c r="JG384" s="11">
        <v>0</v>
      </c>
      <c r="JH384" s="11">
        <v>0</v>
      </c>
      <c r="JI384" s="11">
        <v>0</v>
      </c>
      <c r="JJ384" s="11">
        <v>0</v>
      </c>
      <c r="JK384" s="11">
        <v>0</v>
      </c>
      <c r="JL384" s="11">
        <v>0</v>
      </c>
      <c r="JM384" s="11">
        <v>0</v>
      </c>
      <c r="JN384" s="11">
        <v>0</v>
      </c>
      <c r="JO384" s="11">
        <v>1.0066790085635481E-6</v>
      </c>
      <c r="JP384" s="11">
        <v>0</v>
      </c>
      <c r="JQ384" s="11">
        <v>0</v>
      </c>
      <c r="JR384" s="11">
        <v>0</v>
      </c>
      <c r="JS384" s="11">
        <v>0</v>
      </c>
      <c r="JT384" s="11">
        <v>0</v>
      </c>
      <c r="JU384" s="11">
        <v>-3.2403545476016159E-10</v>
      </c>
      <c r="JV384" s="11">
        <v>0</v>
      </c>
      <c r="JW384" s="11">
        <v>0</v>
      </c>
      <c r="JX384" s="11">
        <v>0</v>
      </c>
      <c r="JY384" s="11">
        <v>0</v>
      </c>
      <c r="JZ384" s="11">
        <v>0</v>
      </c>
      <c r="KA384" s="11">
        <v>0</v>
      </c>
      <c r="KB384" s="11">
        <v>0</v>
      </c>
      <c r="KC384" s="11">
        <v>0</v>
      </c>
      <c r="KD384" s="11">
        <v>0</v>
      </c>
      <c r="KE384" s="11">
        <v>0</v>
      </c>
      <c r="KF384" s="11">
        <v>0</v>
      </c>
      <c r="KG384" s="11">
        <v>0</v>
      </c>
      <c r="KH384" s="11">
        <v>0</v>
      </c>
      <c r="KI384" s="11">
        <v>0</v>
      </c>
      <c r="KJ384" s="11">
        <v>0</v>
      </c>
      <c r="KK384" s="11">
        <v>0</v>
      </c>
      <c r="KL384" s="11">
        <v>0</v>
      </c>
      <c r="KM384" s="11">
        <v>0</v>
      </c>
      <c r="KN384" s="11">
        <v>0</v>
      </c>
      <c r="KO384" s="11">
        <v>0</v>
      </c>
      <c r="KP384" s="11">
        <v>0</v>
      </c>
      <c r="KQ384" s="11">
        <v>0</v>
      </c>
      <c r="KR384" s="11">
        <v>0</v>
      </c>
      <c r="KS384" s="11">
        <v>0</v>
      </c>
      <c r="KT384" s="11">
        <v>0</v>
      </c>
      <c r="KU384" s="11">
        <v>0</v>
      </c>
      <c r="KV384" s="11">
        <v>0</v>
      </c>
      <c r="KW384" s="11">
        <v>0</v>
      </c>
      <c r="KX384" s="11">
        <v>0</v>
      </c>
      <c r="KY384" s="11">
        <v>0</v>
      </c>
      <c r="KZ384" s="11">
        <v>2.2370644634745511E-6</v>
      </c>
      <c r="LA384" s="11">
        <v>0</v>
      </c>
      <c r="LB384" s="11">
        <v>0</v>
      </c>
      <c r="LC384" s="11">
        <v>0</v>
      </c>
      <c r="LD384" s="11">
        <v>0</v>
      </c>
      <c r="LE384" s="11">
        <v>0</v>
      </c>
      <c r="LF384" s="11">
        <v>0</v>
      </c>
      <c r="LG384" s="11">
        <v>-1.3239963871528664E-10</v>
      </c>
      <c r="LH384" s="11">
        <v>0</v>
      </c>
      <c r="LI384" s="11">
        <v>0</v>
      </c>
      <c r="LJ384" s="11">
        <v>0</v>
      </c>
      <c r="LK384" s="11">
        <v>0</v>
      </c>
      <c r="LL384" s="11">
        <v>0</v>
      </c>
      <c r="LM384" s="11">
        <v>0</v>
      </c>
      <c r="LN384" s="11">
        <v>0</v>
      </c>
      <c r="LO384" s="11">
        <v>0</v>
      </c>
      <c r="LP384" s="11">
        <v>0</v>
      </c>
      <c r="LQ384" s="11">
        <v>0</v>
      </c>
      <c r="LR384" s="11">
        <v>0</v>
      </c>
      <c r="LS384" s="11">
        <v>0</v>
      </c>
      <c r="LT384" s="11">
        <v>0</v>
      </c>
      <c r="LU384" s="11">
        <v>0</v>
      </c>
      <c r="LV384" s="11">
        <v>0</v>
      </c>
      <c r="LW384" s="11">
        <v>0</v>
      </c>
      <c r="LX384" s="11">
        <v>0</v>
      </c>
      <c r="LY384" s="11">
        <v>0</v>
      </c>
      <c r="LZ384" s="11">
        <v>0</v>
      </c>
      <c r="MA384" s="11">
        <v>0</v>
      </c>
      <c r="MB384" s="11">
        <v>0</v>
      </c>
      <c r="MC384" s="11">
        <v>0</v>
      </c>
      <c r="MD384" s="11">
        <v>0</v>
      </c>
      <c r="ME384" s="11">
        <v>0</v>
      </c>
      <c r="MF384" s="11">
        <v>0</v>
      </c>
      <c r="MG384" s="11">
        <v>0</v>
      </c>
      <c r="MH384" s="11">
        <v>0</v>
      </c>
      <c r="MI384" s="11">
        <v>0</v>
      </c>
      <c r="MJ384" s="11">
        <v>0</v>
      </c>
      <c r="MK384" s="11">
        <v>3.7284407724575852E-7</v>
      </c>
      <c r="ML384" s="11">
        <v>0</v>
      </c>
      <c r="MM384" s="11">
        <v>0</v>
      </c>
      <c r="MN384" s="11">
        <v>0</v>
      </c>
      <c r="MO384" s="11">
        <v>0</v>
      </c>
      <c r="MP384" s="11">
        <v>0</v>
      </c>
      <c r="MQ384" s="11">
        <v>0</v>
      </c>
      <c r="MR384" s="11">
        <v>0</v>
      </c>
      <c r="MS384" s="11">
        <v>-1.6044741303662678E-10</v>
      </c>
      <c r="MT384" s="11">
        <v>0</v>
      </c>
      <c r="MU384" s="11">
        <v>0</v>
      </c>
      <c r="MV384" s="11">
        <v>0</v>
      </c>
      <c r="MW384" s="11">
        <v>0</v>
      </c>
      <c r="MX384" s="11">
        <v>0</v>
      </c>
      <c r="MY384" s="11">
        <v>0</v>
      </c>
      <c r="MZ384" s="11">
        <v>0</v>
      </c>
      <c r="NA384" s="11">
        <v>0</v>
      </c>
      <c r="NB384" s="11">
        <v>0</v>
      </c>
      <c r="NC384" s="11">
        <v>0</v>
      </c>
      <c r="ND384" s="11">
        <v>0</v>
      </c>
      <c r="NE384" s="11">
        <v>0</v>
      </c>
      <c r="NF384" s="11">
        <v>0</v>
      </c>
      <c r="NG384" s="11">
        <v>0</v>
      </c>
      <c r="NH384" s="11">
        <v>0</v>
      </c>
      <c r="NI384" s="11">
        <v>0</v>
      </c>
      <c r="NJ384" s="11">
        <v>0</v>
      </c>
      <c r="NK384" s="11">
        <v>0</v>
      </c>
      <c r="NL384" s="11">
        <v>0</v>
      </c>
      <c r="NM384" s="11">
        <v>0</v>
      </c>
      <c r="NN384" s="11">
        <v>0</v>
      </c>
      <c r="NO384" s="11">
        <v>0</v>
      </c>
      <c r="NP384" s="11">
        <v>0</v>
      </c>
      <c r="NQ384" s="11">
        <v>0</v>
      </c>
      <c r="NR384" s="11">
        <v>0</v>
      </c>
      <c r="NS384" s="11">
        <v>0</v>
      </c>
      <c r="NT384" s="11">
        <v>0</v>
      </c>
      <c r="NU384" s="11">
        <v>0</v>
      </c>
      <c r="NV384" s="11">
        <v>2.1051519763066404E-6</v>
      </c>
      <c r="NW384" s="11">
        <v>0</v>
      </c>
      <c r="NX384" s="11">
        <v>0</v>
      </c>
      <c r="NY384" s="11">
        <v>0</v>
      </c>
      <c r="NZ384" s="11">
        <v>0</v>
      </c>
      <c r="OA384" s="11">
        <v>0</v>
      </c>
      <c r="OB384" s="11">
        <v>0</v>
      </c>
      <c r="OC384" s="11">
        <v>0</v>
      </c>
      <c r="OD384" s="11">
        <v>0</v>
      </c>
      <c r="OE384" s="11">
        <v>-8.8323505473390535E-6</v>
      </c>
      <c r="OF384" s="11">
        <v>1.1151664756114891E-25</v>
      </c>
      <c r="OG384" s="11">
        <v>0</v>
      </c>
      <c r="OH384" s="11">
        <v>0</v>
      </c>
      <c r="OI384" s="11">
        <v>1.404580070111452E-25</v>
      </c>
      <c r="OJ384" s="11">
        <v>5.1925638918420895E-7</v>
      </c>
      <c r="OK384" s="11">
        <v>0</v>
      </c>
      <c r="OL384" s="11">
        <v>0</v>
      </c>
      <c r="OM384" s="11">
        <v>0</v>
      </c>
      <c r="ON384" s="11">
        <v>0</v>
      </c>
      <c r="OO384" s="11">
        <v>2.9979281607393609E-7</v>
      </c>
      <c r="OP384" s="11">
        <v>0</v>
      </c>
      <c r="OQ384" s="11">
        <v>0</v>
      </c>
      <c r="OR384" s="11">
        <v>0</v>
      </c>
      <c r="OS384" s="11">
        <v>0</v>
      </c>
      <c r="OT384" s="11">
        <v>0</v>
      </c>
      <c r="OU384" s="11">
        <v>0</v>
      </c>
      <c r="OV384" s="11">
        <v>0</v>
      </c>
      <c r="OW384" s="11">
        <v>0</v>
      </c>
      <c r="OX384" s="11">
        <v>0</v>
      </c>
      <c r="OY384" s="11">
        <v>0</v>
      </c>
      <c r="OZ384" s="11">
        <v>0</v>
      </c>
      <c r="PA384" s="11">
        <v>0</v>
      </c>
      <c r="PB384" s="11">
        <v>0</v>
      </c>
      <c r="PC384" s="11">
        <v>0</v>
      </c>
      <c r="PD384" s="11">
        <v>0</v>
      </c>
      <c r="PE384" s="11">
        <v>0</v>
      </c>
      <c r="PF384" s="11">
        <v>0</v>
      </c>
      <c r="PG384" s="11">
        <v>0</v>
      </c>
      <c r="PH384" s="11">
        <v>0</v>
      </c>
      <c r="PI384" s="11">
        <v>0</v>
      </c>
      <c r="PJ384" s="11">
        <v>3.1709751896755417E-8</v>
      </c>
      <c r="PK384" s="11">
        <v>0</v>
      </c>
      <c r="PL384" s="11">
        <v>0</v>
      </c>
      <c r="PM384" s="11">
        <v>0</v>
      </c>
      <c r="PN384" s="11">
        <v>0</v>
      </c>
      <c r="PO384" s="11">
        <v>0</v>
      </c>
      <c r="PP384" s="11">
        <v>3.9896649710993174E-6</v>
      </c>
      <c r="PQ384" s="11">
        <v>-2.9385921019560956E-7</v>
      </c>
      <c r="PR384" s="11">
        <v>8.3037289171706622E-9</v>
      </c>
      <c r="PS384" s="11">
        <v>0</v>
      </c>
      <c r="PT384" s="11">
        <v>3.4483814554193392E-10</v>
      </c>
      <c r="PU384" s="11">
        <v>0</v>
      </c>
      <c r="PV384" s="11">
        <v>0</v>
      </c>
      <c r="PW384" s="11">
        <v>0</v>
      </c>
      <c r="PX384" s="11">
        <v>0</v>
      </c>
      <c r="PY384" s="11">
        <v>0</v>
      </c>
      <c r="PZ384" s="11">
        <v>0</v>
      </c>
      <c r="QA384" s="11">
        <v>1.6806722689075633E-8</v>
      </c>
      <c r="QB384" s="11">
        <v>0</v>
      </c>
      <c r="QC384" s="11">
        <v>0</v>
      </c>
      <c r="QD384" s="11">
        <v>0</v>
      </c>
      <c r="QE384" s="11">
        <v>-4.2745827201702378</v>
      </c>
      <c r="QF384" s="11">
        <v>7.4760401233198699E-25</v>
      </c>
      <c r="QG384" s="11">
        <v>8.3483025979545733E-22</v>
      </c>
      <c r="QH384" s="11">
        <v>0</v>
      </c>
      <c r="QI384" s="11">
        <v>1.1762481343908205E-4</v>
      </c>
      <c r="QJ384" s="11">
        <v>0</v>
      </c>
      <c r="QK384" s="11">
        <v>0</v>
      </c>
      <c r="QL384" s="11">
        <v>0</v>
      </c>
      <c r="QM384" s="11">
        <v>0</v>
      </c>
      <c r="QN384" s="11">
        <v>0</v>
      </c>
      <c r="QO384" s="11">
        <v>0</v>
      </c>
      <c r="QP384" s="11">
        <v>0</v>
      </c>
      <c r="QQ384" s="11">
        <v>0</v>
      </c>
      <c r="QR384" s="11">
        <v>0</v>
      </c>
      <c r="QS384" s="11">
        <v>0</v>
      </c>
      <c r="QT384" s="11">
        <v>0</v>
      </c>
      <c r="QU384" s="11">
        <v>0</v>
      </c>
      <c r="QV384" s="11">
        <v>0</v>
      </c>
      <c r="QW384" s="11">
        <v>0</v>
      </c>
      <c r="QX384" s="11">
        <v>0</v>
      </c>
      <c r="QY384" s="11">
        <v>0</v>
      </c>
      <c r="QZ384" s="11">
        <v>0</v>
      </c>
      <c r="RA384" s="11">
        <v>0</v>
      </c>
      <c r="RB384" s="11">
        <v>0</v>
      </c>
      <c r="RC384" s="11">
        <v>0</v>
      </c>
      <c r="RD384" s="11">
        <v>0</v>
      </c>
      <c r="RE384" s="11">
        <v>0</v>
      </c>
      <c r="RF384" s="11">
        <v>0</v>
      </c>
      <c r="RG384" s="11">
        <v>0</v>
      </c>
      <c r="RH384" s="11">
        <v>0</v>
      </c>
      <c r="RI384" s="11">
        <v>0</v>
      </c>
      <c r="RJ384" s="11">
        <v>0</v>
      </c>
      <c r="RK384" s="11">
        <v>0</v>
      </c>
      <c r="RL384" s="11">
        <v>0</v>
      </c>
      <c r="RM384" s="11">
        <v>0</v>
      </c>
      <c r="RN384" s="11">
        <v>0</v>
      </c>
      <c r="RO384" s="11">
        <v>0</v>
      </c>
      <c r="RP384" s="11">
        <v>0.34185008061733546</v>
      </c>
      <c r="RQ384" s="11">
        <v>-1.8860341125832016E-7</v>
      </c>
      <c r="RR384" s="11">
        <v>1.1435075325661335E-9</v>
      </c>
      <c r="RS384" s="11">
        <v>1.4761944037336078E-4</v>
      </c>
      <c r="RT384" s="11">
        <v>0</v>
      </c>
      <c r="RU384" s="11">
        <v>0</v>
      </c>
      <c r="RV384" s="11">
        <v>0</v>
      </c>
      <c r="RW384" s="11">
        <v>0</v>
      </c>
      <c r="RX384" s="11">
        <v>0</v>
      </c>
      <c r="RY384" s="11">
        <v>0</v>
      </c>
      <c r="RZ384" s="11">
        <v>0</v>
      </c>
      <c r="SA384" s="11">
        <v>0</v>
      </c>
      <c r="SB384" s="11">
        <v>0</v>
      </c>
      <c r="SC384" s="11">
        <v>0</v>
      </c>
      <c r="SD384" s="11">
        <v>0</v>
      </c>
      <c r="SE384" s="11">
        <v>0</v>
      </c>
      <c r="SF384" s="11">
        <v>0</v>
      </c>
      <c r="SG384" s="11">
        <v>0</v>
      </c>
      <c r="SH384" s="11">
        <v>0</v>
      </c>
      <c r="SI384" s="11">
        <v>0</v>
      </c>
      <c r="SJ384" s="11">
        <v>0</v>
      </c>
      <c r="SK384" s="11">
        <v>0</v>
      </c>
      <c r="SL384" s="11">
        <v>0</v>
      </c>
      <c r="SM384" s="11">
        <v>0</v>
      </c>
      <c r="SN384" s="11">
        <v>0</v>
      </c>
      <c r="SO384" s="11">
        <v>0</v>
      </c>
      <c r="SP384" s="11">
        <v>0</v>
      </c>
      <c r="SQ384" s="11">
        <v>0</v>
      </c>
      <c r="SR384" s="11">
        <v>0</v>
      </c>
      <c r="SS384" s="11">
        <v>0</v>
      </c>
      <c r="ST384" s="11">
        <v>0</v>
      </c>
      <c r="SU384" s="11">
        <v>0</v>
      </c>
      <c r="SV384" s="11">
        <v>0</v>
      </c>
      <c r="SW384" s="11">
        <v>0</v>
      </c>
      <c r="SX384" s="11">
        <v>0</v>
      </c>
      <c r="SY384" s="11">
        <v>0</v>
      </c>
      <c r="SZ384" s="11">
        <v>0</v>
      </c>
      <c r="TA384" s="11">
        <v>3.931275927099358</v>
      </c>
      <c r="TB384" s="11">
        <v>0</v>
      </c>
      <c r="TC384" s="11">
        <v>-1.1452921489315655E-9</v>
      </c>
      <c r="TD384" s="11">
        <v>0</v>
      </c>
      <c r="TE384" s="11">
        <v>0</v>
      </c>
      <c r="TF384" s="11">
        <v>0</v>
      </c>
      <c r="TG384" s="11">
        <v>0</v>
      </c>
      <c r="TH384" s="11">
        <v>0</v>
      </c>
      <c r="TI384" s="11">
        <v>0</v>
      </c>
      <c r="TJ384" s="11">
        <v>0</v>
      </c>
      <c r="TK384" s="11">
        <v>0</v>
      </c>
      <c r="TL384" s="11">
        <v>0</v>
      </c>
      <c r="TM384" s="11">
        <v>0</v>
      </c>
      <c r="TN384" s="11">
        <v>0</v>
      </c>
      <c r="TO384" s="11">
        <v>0</v>
      </c>
      <c r="TP384" s="11">
        <v>0</v>
      </c>
      <c r="TQ384" s="11">
        <v>0</v>
      </c>
      <c r="TR384" s="11">
        <v>0</v>
      </c>
      <c r="TS384" s="11">
        <v>0</v>
      </c>
      <c r="TT384" s="11">
        <v>0</v>
      </c>
      <c r="TU384" s="11">
        <v>0</v>
      </c>
      <c r="TV384" s="11">
        <v>0</v>
      </c>
      <c r="TW384" s="11">
        <v>0</v>
      </c>
      <c r="TX384" s="11">
        <v>0</v>
      </c>
      <c r="TY384" s="11">
        <v>0</v>
      </c>
      <c r="TZ384" s="11">
        <v>0</v>
      </c>
      <c r="UA384" s="11">
        <v>0</v>
      </c>
      <c r="UB384" s="11">
        <v>0</v>
      </c>
      <c r="UC384" s="11">
        <v>0</v>
      </c>
      <c r="UD384" s="11">
        <v>0</v>
      </c>
      <c r="UE384" s="11">
        <v>0</v>
      </c>
      <c r="UF384" s="11">
        <v>0</v>
      </c>
      <c r="UG384" s="11">
        <v>0</v>
      </c>
      <c r="UH384" s="11">
        <v>0</v>
      </c>
      <c r="UI384" s="11">
        <v>0</v>
      </c>
      <c r="UJ384" s="11">
        <v>0</v>
      </c>
      <c r="UK384" s="11">
        <v>0</v>
      </c>
      <c r="UL384" s="11">
        <v>0</v>
      </c>
      <c r="UM384" s="11">
        <v>9.8261407978946209E-8</v>
      </c>
      <c r="UN384" s="11">
        <v>0</v>
      </c>
      <c r="UO384" s="11">
        <v>-1.4762089258687922E-4</v>
      </c>
      <c r="UP384" s="11">
        <v>0</v>
      </c>
      <c r="UQ384" s="11">
        <v>0</v>
      </c>
      <c r="UR384" s="11">
        <v>0</v>
      </c>
      <c r="US384" s="11">
        <v>0</v>
      </c>
      <c r="UT384" s="11">
        <v>0</v>
      </c>
      <c r="UU384" s="11">
        <v>0</v>
      </c>
      <c r="UV384" s="11">
        <v>0</v>
      </c>
      <c r="UW384" s="11">
        <v>0</v>
      </c>
      <c r="UX384" s="11">
        <v>0</v>
      </c>
      <c r="UY384" s="11">
        <v>0</v>
      </c>
      <c r="UZ384" s="11">
        <v>0</v>
      </c>
      <c r="VA384" s="11">
        <v>0</v>
      </c>
      <c r="VB384" s="11">
        <v>0</v>
      </c>
      <c r="VC384" s="11">
        <v>0</v>
      </c>
      <c r="VD384" s="11">
        <v>0</v>
      </c>
      <c r="VE384" s="11">
        <v>0</v>
      </c>
      <c r="VF384" s="11">
        <v>0</v>
      </c>
      <c r="VG384" s="11">
        <v>0</v>
      </c>
      <c r="VH384" s="11">
        <v>0</v>
      </c>
      <c r="VI384" s="11">
        <v>0</v>
      </c>
      <c r="VJ384" s="11">
        <v>0</v>
      </c>
      <c r="VK384" s="11">
        <v>0</v>
      </c>
      <c r="VL384" s="11">
        <v>0</v>
      </c>
      <c r="VM384" s="11">
        <v>0</v>
      </c>
      <c r="VN384" s="11">
        <v>0</v>
      </c>
      <c r="VO384" s="11">
        <v>0</v>
      </c>
      <c r="VP384" s="11">
        <v>0</v>
      </c>
      <c r="VQ384" s="11">
        <v>0</v>
      </c>
      <c r="VR384" s="11">
        <v>0</v>
      </c>
      <c r="VS384" s="11">
        <v>0</v>
      </c>
      <c r="VT384" s="11">
        <v>0</v>
      </c>
      <c r="VU384" s="11">
        <v>0</v>
      </c>
      <c r="VV384" s="11">
        <v>0</v>
      </c>
      <c r="VW384" s="11">
        <v>1.4567120872185793E-3</v>
      </c>
      <c r="VX384" s="11">
        <v>0</v>
      </c>
      <c r="VY384" s="11">
        <v>0</v>
      </c>
      <c r="VZ384" s="11">
        <v>0</v>
      </c>
      <c r="WA384" s="11">
        <v>-6.1993658322465907E-4</v>
      </c>
      <c r="WB384" s="11">
        <v>1.7159404022747595E-26</v>
      </c>
      <c r="WC384" s="11">
        <v>4.8290875036555048E-25</v>
      </c>
      <c r="WD384" s="11">
        <v>1.7060533628983645E-25</v>
      </c>
      <c r="WE384" s="11">
        <v>0</v>
      </c>
      <c r="WF384" s="11">
        <v>0</v>
      </c>
      <c r="WG384" s="11">
        <v>2.6448187474671228E-27</v>
      </c>
      <c r="WH384" s="11">
        <v>5.3330234734026246E-27</v>
      </c>
      <c r="WI384" s="11">
        <v>2.6451040780527502E-26</v>
      </c>
      <c r="WJ384" s="11">
        <v>1.3035757165768115E-8</v>
      </c>
      <c r="WK384" s="11">
        <v>0</v>
      </c>
      <c r="WL384" s="11">
        <v>0</v>
      </c>
      <c r="WM384" s="11">
        <v>0</v>
      </c>
      <c r="WN384" s="11">
        <v>0</v>
      </c>
      <c r="WO384" s="11">
        <v>0</v>
      </c>
      <c r="WP384" s="11">
        <v>0</v>
      </c>
      <c r="WQ384" s="11">
        <v>0</v>
      </c>
      <c r="WR384" s="11">
        <v>0</v>
      </c>
      <c r="WS384" s="11">
        <v>0</v>
      </c>
      <c r="WT384" s="11">
        <v>0</v>
      </c>
      <c r="WU384" s="11">
        <v>0</v>
      </c>
      <c r="WV384" s="11">
        <v>0</v>
      </c>
      <c r="WW384" s="11">
        <v>0</v>
      </c>
      <c r="WX384" s="11">
        <v>0</v>
      </c>
      <c r="WY384" s="11">
        <v>0</v>
      </c>
      <c r="WZ384" s="11">
        <v>0</v>
      </c>
      <c r="XA384" s="11">
        <v>0</v>
      </c>
      <c r="XB384" s="11">
        <v>0</v>
      </c>
      <c r="XC384" s="11">
        <v>0</v>
      </c>
      <c r="XD384" s="11">
        <v>0</v>
      </c>
      <c r="XE384" s="11">
        <v>0</v>
      </c>
      <c r="XF384" s="11">
        <v>0</v>
      </c>
      <c r="XG384" s="11">
        <v>0</v>
      </c>
      <c r="XH384" s="11">
        <v>0</v>
      </c>
      <c r="XI384" s="11">
        <v>0</v>
      </c>
      <c r="XJ384" s="11">
        <v>0</v>
      </c>
      <c r="XK384" s="11">
        <v>0</v>
      </c>
      <c r="XL384" s="11">
        <v>3.4363902781269079E-25</v>
      </c>
      <c r="XM384" s="11">
        <v>-1.1080905813217382E-20</v>
      </c>
      <c r="XN384" s="11">
        <v>0</v>
      </c>
      <c r="XO384" s="11">
        <v>0</v>
      </c>
      <c r="XP384" s="11">
        <v>0</v>
      </c>
      <c r="XQ384" s="11">
        <v>0</v>
      </c>
      <c r="XR384" s="11">
        <v>0</v>
      </c>
      <c r="XS384" s="11">
        <v>0</v>
      </c>
      <c r="XT384" s="11">
        <v>0</v>
      </c>
      <c r="XU384" s="11">
        <v>0</v>
      </c>
      <c r="XV384" s="11">
        <v>0</v>
      </c>
      <c r="XW384" s="11">
        <v>0</v>
      </c>
      <c r="XX384" s="11">
        <v>0</v>
      </c>
      <c r="XY384" s="11">
        <v>0</v>
      </c>
      <c r="XZ384" s="11">
        <v>0</v>
      </c>
      <c r="YA384" s="11">
        <v>0</v>
      </c>
      <c r="YB384" s="11">
        <v>0</v>
      </c>
      <c r="YC384" s="11">
        <v>0</v>
      </c>
      <c r="YD384" s="11">
        <v>0</v>
      </c>
      <c r="YE384" s="11">
        <v>0</v>
      </c>
      <c r="YF384" s="11">
        <v>0</v>
      </c>
      <c r="YG384" s="11">
        <v>0</v>
      </c>
      <c r="YH384" s="11">
        <v>0</v>
      </c>
      <c r="YI384" s="11">
        <v>0</v>
      </c>
      <c r="YJ384" s="11">
        <v>0</v>
      </c>
      <c r="YK384" s="11">
        <v>0</v>
      </c>
      <c r="YL384" s="11">
        <v>0</v>
      </c>
      <c r="YM384" s="11">
        <v>0</v>
      </c>
      <c r="YN384" s="11">
        <v>0</v>
      </c>
      <c r="YO384" s="11">
        <v>0</v>
      </c>
      <c r="YP384" s="11">
        <v>0</v>
      </c>
      <c r="YQ384" s="11">
        <v>0</v>
      </c>
      <c r="YR384" s="11">
        <v>0</v>
      </c>
      <c r="YS384" s="11">
        <v>0</v>
      </c>
      <c r="YT384" s="11">
        <v>9.0342003279372854E-8</v>
      </c>
      <c r="YU384" s="11">
        <v>0</v>
      </c>
      <c r="YV384" s="11">
        <v>0</v>
      </c>
      <c r="YW384" s="11">
        <v>8.24733666750458E-6</v>
      </c>
      <c r="YX384" s="11">
        <v>9.9999999999999995E-21</v>
      </c>
      <c r="YY384" s="11">
        <v>-4.1046912154434327E-7</v>
      </c>
      <c r="YZ384" s="11">
        <v>0</v>
      </c>
      <c r="ZA384" s="11">
        <v>3.3647165429972671E-8</v>
      </c>
      <c r="ZB384" s="11">
        <v>0</v>
      </c>
      <c r="ZC384" s="11">
        <v>1.7997857587308846E-10</v>
      </c>
      <c r="ZD384" s="11">
        <v>3.1053028364316565E-10</v>
      </c>
      <c r="ZE384" s="11">
        <v>9.1961507722653483E-10</v>
      </c>
      <c r="ZF384" s="11">
        <v>0</v>
      </c>
      <c r="ZG384" s="11">
        <v>0</v>
      </c>
      <c r="ZH384" s="11">
        <v>0</v>
      </c>
      <c r="ZI384" s="11">
        <v>0</v>
      </c>
      <c r="ZJ384" s="11">
        <v>0</v>
      </c>
      <c r="ZK384" s="11">
        <v>0</v>
      </c>
      <c r="ZL384" s="11">
        <v>0</v>
      </c>
      <c r="ZM384" s="11">
        <v>0</v>
      </c>
      <c r="ZN384" s="11">
        <v>0</v>
      </c>
      <c r="ZO384" s="11">
        <v>0</v>
      </c>
      <c r="ZP384" s="11">
        <v>0</v>
      </c>
      <c r="ZQ384" s="11">
        <v>0</v>
      </c>
      <c r="ZR384" s="11">
        <v>0</v>
      </c>
      <c r="ZS384" s="11">
        <v>0</v>
      </c>
      <c r="ZT384" s="11">
        <v>0</v>
      </c>
      <c r="ZU384" s="11">
        <v>0</v>
      </c>
      <c r="ZV384" s="11">
        <v>0</v>
      </c>
      <c r="ZW384" s="11">
        <v>0</v>
      </c>
      <c r="ZX384" s="11">
        <v>0</v>
      </c>
      <c r="ZY384" s="11">
        <v>0</v>
      </c>
      <c r="ZZ384" s="11">
        <v>0</v>
      </c>
      <c r="AAA384" s="11">
        <v>0</v>
      </c>
      <c r="AAB384" s="11">
        <v>0</v>
      </c>
      <c r="AAC384" s="11">
        <v>0</v>
      </c>
      <c r="AAD384" s="11">
        <v>0</v>
      </c>
      <c r="AAE384" s="11">
        <v>0</v>
      </c>
      <c r="AAF384" s="11">
        <v>0</v>
      </c>
      <c r="AAG384" s="11">
        <v>0</v>
      </c>
      <c r="AAH384" s="11">
        <v>1.5619955809667765E-27</v>
      </c>
      <c r="AAI384" s="11">
        <v>0</v>
      </c>
      <c r="AAJ384" s="11">
        <v>1.6877785977207474E-8</v>
      </c>
      <c r="AAK384" s="11">
        <v>-1.7491595599603369E-8</v>
      </c>
      <c r="AAL384" s="11">
        <v>0</v>
      </c>
      <c r="AAM384" s="11">
        <v>6.2158872440203334E-9</v>
      </c>
      <c r="AAN384" s="11">
        <v>0</v>
      </c>
      <c r="AAO384" s="11">
        <v>0</v>
      </c>
      <c r="AAP384" s="11">
        <v>0</v>
      </c>
      <c r="AAQ384" s="11">
        <v>0</v>
      </c>
      <c r="AAR384" s="11">
        <v>0</v>
      </c>
      <c r="AAS384" s="11">
        <v>0</v>
      </c>
      <c r="AAT384" s="11">
        <v>3.6078308256825063E-14</v>
      </c>
      <c r="AAU384" s="11">
        <v>0</v>
      </c>
      <c r="AAV384" s="11">
        <v>0</v>
      </c>
      <c r="AAW384" s="11">
        <v>0</v>
      </c>
      <c r="AAX384" s="11">
        <v>0</v>
      </c>
      <c r="AAY384" s="11">
        <v>0</v>
      </c>
      <c r="AAZ384" s="11">
        <v>0</v>
      </c>
      <c r="ABA384" s="11">
        <v>0</v>
      </c>
      <c r="ABB384" s="11">
        <v>0</v>
      </c>
      <c r="ABC384" s="11">
        <v>0</v>
      </c>
      <c r="ABD384" s="11">
        <v>0</v>
      </c>
      <c r="ABE384" s="11">
        <v>0</v>
      </c>
      <c r="ABF384" s="11">
        <v>0</v>
      </c>
      <c r="ABG384" s="11">
        <v>0</v>
      </c>
      <c r="ABH384" s="11">
        <v>0</v>
      </c>
      <c r="ABI384" s="11">
        <v>0</v>
      </c>
      <c r="ABJ384" s="11">
        <v>0</v>
      </c>
      <c r="ABK384" s="11">
        <v>0</v>
      </c>
      <c r="ABL384" s="11">
        <v>0</v>
      </c>
      <c r="ABM384" s="11">
        <v>0</v>
      </c>
      <c r="ABN384" s="11">
        <v>0</v>
      </c>
      <c r="ABO384" s="11">
        <v>0</v>
      </c>
      <c r="ABP384" s="11">
        <v>0</v>
      </c>
      <c r="ABQ384" s="11">
        <v>0</v>
      </c>
      <c r="ABR384" s="11">
        <v>0</v>
      </c>
      <c r="ABS384" s="11">
        <v>0</v>
      </c>
      <c r="ABT384" s="11">
        <v>0</v>
      </c>
      <c r="ABU384" s="11">
        <v>3.9359133556713477E-7</v>
      </c>
      <c r="ABV384" s="11">
        <v>0</v>
      </c>
      <c r="ABW384" s="11">
        <v>-3.5798462422078922E-8</v>
      </c>
      <c r="ABX384" s="11">
        <v>0</v>
      </c>
      <c r="ABY384" s="11">
        <v>0</v>
      </c>
      <c r="ABZ384" s="11">
        <v>0</v>
      </c>
      <c r="ACA384" s="11">
        <v>0</v>
      </c>
      <c r="ACB384" s="11">
        <v>0</v>
      </c>
      <c r="ACC384" s="11">
        <v>0</v>
      </c>
      <c r="ACD384" s="11">
        <v>0</v>
      </c>
      <c r="ACE384" s="11">
        <v>0</v>
      </c>
      <c r="ACF384" s="11">
        <v>0</v>
      </c>
      <c r="ACG384" s="11">
        <v>0</v>
      </c>
      <c r="ACH384" s="11">
        <v>0</v>
      </c>
      <c r="ACI384" s="11">
        <v>0</v>
      </c>
      <c r="ACJ384" s="11">
        <v>0</v>
      </c>
      <c r="ACK384" s="11">
        <v>0</v>
      </c>
      <c r="ACL384" s="11">
        <v>0</v>
      </c>
      <c r="ACM384" s="11">
        <v>0</v>
      </c>
      <c r="ACN384" s="11">
        <v>0</v>
      </c>
      <c r="ACO384" s="11">
        <v>0</v>
      </c>
      <c r="ACP384" s="11">
        <v>0</v>
      </c>
      <c r="ACQ384" s="11">
        <v>0</v>
      </c>
      <c r="ACR384" s="11">
        <v>0</v>
      </c>
      <c r="ACS384" s="11">
        <v>0</v>
      </c>
      <c r="ACT384" s="11">
        <v>0</v>
      </c>
      <c r="ACU384" s="11">
        <v>0</v>
      </c>
      <c r="ACV384" s="11">
        <v>0</v>
      </c>
      <c r="ACW384" s="11">
        <v>0</v>
      </c>
      <c r="ACX384" s="11">
        <v>0</v>
      </c>
      <c r="ACY384" s="11">
        <v>0</v>
      </c>
      <c r="ACZ384" s="11">
        <v>0</v>
      </c>
      <c r="ADA384" s="11">
        <v>0</v>
      </c>
      <c r="ADB384" s="11">
        <v>0</v>
      </c>
      <c r="ADC384" s="11">
        <v>0</v>
      </c>
      <c r="ADD384" s="11">
        <v>0</v>
      </c>
      <c r="ADE384" s="11">
        <v>0</v>
      </c>
      <c r="ADF384" s="11">
        <v>0</v>
      </c>
      <c r="ADG384" s="11">
        <v>1.7491595599592295E-8</v>
      </c>
      <c r="ADH384" s="11">
        <v>0</v>
      </c>
      <c r="ADI384" s="11">
        <v>-7.1301804856079181E-9</v>
      </c>
      <c r="ADJ384" s="11">
        <v>0</v>
      </c>
      <c r="ADK384" s="11">
        <v>0</v>
      </c>
      <c r="ADL384" s="11">
        <v>0</v>
      </c>
      <c r="ADM384" s="11">
        <v>0</v>
      </c>
      <c r="ADN384" s="11">
        <v>0</v>
      </c>
      <c r="ADO384" s="11">
        <v>0</v>
      </c>
      <c r="ADP384" s="11">
        <v>0</v>
      </c>
      <c r="ADQ384" s="11">
        <v>0</v>
      </c>
      <c r="ADR384" s="11">
        <v>0</v>
      </c>
      <c r="ADS384" s="11">
        <v>0</v>
      </c>
      <c r="ADT384" s="11">
        <v>0</v>
      </c>
      <c r="ADU384" s="11">
        <v>0</v>
      </c>
      <c r="ADV384" s="11">
        <v>0</v>
      </c>
      <c r="ADW384" s="11">
        <v>0</v>
      </c>
      <c r="ADX384" s="11">
        <v>0</v>
      </c>
      <c r="ADY384" s="11">
        <v>0</v>
      </c>
      <c r="ADZ384" s="11">
        <v>0</v>
      </c>
      <c r="AEA384" s="11">
        <v>0</v>
      </c>
      <c r="AEB384" s="11">
        <v>0</v>
      </c>
      <c r="AEC384" s="11">
        <v>0</v>
      </c>
      <c r="AED384" s="11">
        <v>0</v>
      </c>
      <c r="AEE384" s="11">
        <v>0</v>
      </c>
      <c r="AEF384" s="11">
        <v>0</v>
      </c>
      <c r="AEG384" s="11">
        <v>0</v>
      </c>
      <c r="AEH384" s="11">
        <v>0</v>
      </c>
      <c r="AEI384" s="11">
        <v>0</v>
      </c>
      <c r="AEJ384" s="11">
        <v>0</v>
      </c>
      <c r="AEK384" s="11">
        <v>0</v>
      </c>
      <c r="AEL384" s="11">
        <v>0</v>
      </c>
      <c r="AEM384" s="11">
        <v>0</v>
      </c>
      <c r="AEN384" s="11">
        <v>0</v>
      </c>
      <c r="AEO384" s="11">
        <v>3.4363902781061522E-25</v>
      </c>
      <c r="AEP384" s="11">
        <v>0</v>
      </c>
      <c r="AEQ384" s="11">
        <v>0</v>
      </c>
      <c r="AER384" s="11">
        <v>0</v>
      </c>
      <c r="AES384" s="11">
        <v>0</v>
      </c>
      <c r="AET384" s="11">
        <v>0</v>
      </c>
      <c r="AEU384" s="11">
        <v>-1.8100227273274886E-10</v>
      </c>
      <c r="AEV384" s="11">
        <v>0</v>
      </c>
      <c r="AEW384" s="11">
        <v>0</v>
      </c>
      <c r="AEX384" s="11">
        <v>0</v>
      </c>
      <c r="AEY384" s="11">
        <v>0</v>
      </c>
      <c r="AEZ384" s="11">
        <v>0</v>
      </c>
      <c r="AFA384" s="11">
        <v>0</v>
      </c>
      <c r="AFB384" s="11">
        <v>0</v>
      </c>
      <c r="AFC384" s="11">
        <v>0</v>
      </c>
      <c r="AFD384" s="11">
        <v>0</v>
      </c>
      <c r="AFE384" s="11">
        <v>0</v>
      </c>
      <c r="AFF384" s="11">
        <v>0</v>
      </c>
      <c r="AFG384" s="11">
        <v>0</v>
      </c>
      <c r="AFH384" s="11">
        <v>0</v>
      </c>
      <c r="AFI384" s="11">
        <v>0</v>
      </c>
      <c r="AFJ384" s="11">
        <v>0</v>
      </c>
      <c r="AFK384" s="11">
        <v>0</v>
      </c>
      <c r="AFL384" s="11">
        <v>0</v>
      </c>
      <c r="AFM384" s="11">
        <v>0</v>
      </c>
      <c r="AFN384" s="11">
        <v>0</v>
      </c>
      <c r="AFO384" s="11">
        <v>0</v>
      </c>
      <c r="AFP384" s="11">
        <v>0</v>
      </c>
      <c r="AFQ384" s="11">
        <v>0</v>
      </c>
      <c r="AFR384" s="11">
        <v>0</v>
      </c>
      <c r="AFS384" s="11">
        <v>0</v>
      </c>
      <c r="AFT384" s="11">
        <v>0</v>
      </c>
      <c r="AFU384" s="11">
        <v>0</v>
      </c>
      <c r="AFV384" s="11">
        <v>0</v>
      </c>
      <c r="AFW384" s="11">
        <v>0</v>
      </c>
      <c r="AFX384" s="11">
        <v>0</v>
      </c>
      <c r="AFY384" s="11">
        <v>0</v>
      </c>
      <c r="AFZ384" s="11">
        <v>6.1855025005910745E-6</v>
      </c>
      <c r="AGA384" s="11">
        <v>0</v>
      </c>
      <c r="AGB384" s="11">
        <v>0</v>
      </c>
      <c r="AGC384" s="11">
        <v>0</v>
      </c>
      <c r="AGD384" s="11">
        <v>0</v>
      </c>
      <c r="AGE384" s="11">
        <v>0</v>
      </c>
      <c r="AGF384" s="11">
        <v>0</v>
      </c>
      <c r="AGG384" s="11">
        <v>-3.1149241145274537E-10</v>
      </c>
      <c r="AGH384" s="11">
        <v>0</v>
      </c>
      <c r="AGI384" s="11">
        <v>0</v>
      </c>
      <c r="AGJ384" s="11">
        <v>0</v>
      </c>
      <c r="AGK384" s="11">
        <v>0</v>
      </c>
      <c r="AGL384" s="11">
        <v>0</v>
      </c>
      <c r="AGM384" s="11">
        <v>0</v>
      </c>
      <c r="AGN384" s="11">
        <v>0</v>
      </c>
      <c r="AGO384" s="11">
        <v>0</v>
      </c>
      <c r="AGP384" s="11">
        <v>0</v>
      </c>
      <c r="AGQ384" s="11">
        <v>0</v>
      </c>
      <c r="AGR384" s="11">
        <v>0</v>
      </c>
      <c r="AGS384" s="11">
        <v>0</v>
      </c>
      <c r="AGT384" s="11">
        <v>0</v>
      </c>
      <c r="AGU384" s="11">
        <v>0</v>
      </c>
      <c r="AGV384" s="11">
        <v>0</v>
      </c>
      <c r="AGW384" s="11">
        <v>0</v>
      </c>
      <c r="AGX384" s="11">
        <v>0</v>
      </c>
      <c r="AGY384" s="11">
        <v>0</v>
      </c>
      <c r="AGZ384" s="11">
        <v>0</v>
      </c>
      <c r="AHA384" s="11">
        <v>0</v>
      </c>
      <c r="AHB384" s="11">
        <v>0</v>
      </c>
      <c r="AHC384" s="11">
        <v>0</v>
      </c>
      <c r="AHD384" s="11">
        <v>0</v>
      </c>
      <c r="AHE384" s="11">
        <v>0</v>
      </c>
      <c r="AHF384" s="11">
        <v>0</v>
      </c>
      <c r="AHG384" s="11">
        <v>0</v>
      </c>
      <c r="AHH384" s="11">
        <v>0</v>
      </c>
      <c r="AHI384" s="11">
        <v>0</v>
      </c>
      <c r="AHJ384" s="11">
        <v>0</v>
      </c>
      <c r="AHK384" s="11">
        <v>0</v>
      </c>
      <c r="AHL384" s="11">
        <v>0</v>
      </c>
      <c r="AHM384" s="11">
        <v>0</v>
      </c>
      <c r="AHN384" s="11">
        <v>0</v>
      </c>
      <c r="AHO384" s="11">
        <v>0</v>
      </c>
      <c r="AHP384" s="11">
        <v>0</v>
      </c>
      <c r="AHQ384" s="11">
        <v>0</v>
      </c>
      <c r="AHR384" s="11">
        <v>0</v>
      </c>
      <c r="AHS384" s="11">
        <v>0</v>
      </c>
      <c r="AHT384" s="11">
        <v>0</v>
      </c>
      <c r="AHU384" s="11">
        <v>0</v>
      </c>
      <c r="AHV384" s="11">
        <v>0</v>
      </c>
      <c r="AHW384" s="11">
        <v>0</v>
      </c>
      <c r="AHX384" s="11">
        <v>0</v>
      </c>
      <c r="AHY384" s="11">
        <v>0</v>
      </c>
      <c r="AHZ384" s="11">
        <v>0</v>
      </c>
      <c r="AIA384" s="11">
        <v>0</v>
      </c>
      <c r="AIB384" s="11">
        <v>0</v>
      </c>
      <c r="AIC384" s="11">
        <v>0</v>
      </c>
      <c r="AID384" s="11">
        <v>2.4911186751511984E-7</v>
      </c>
      <c r="AIE384" s="11">
        <v>-9.6637256203863724E-9</v>
      </c>
      <c r="AIF384" s="11">
        <v>1.0976031818747796E-8</v>
      </c>
      <c r="AIG384" s="11">
        <v>0</v>
      </c>
      <c r="AIH384" s="11">
        <v>0</v>
      </c>
      <c r="AII384" s="11">
        <v>0</v>
      </c>
      <c r="AIJ384" s="11">
        <v>1.9607843137254903E-9</v>
      </c>
      <c r="AIK384" s="11">
        <v>0</v>
      </c>
      <c r="AIL384" s="11">
        <v>0</v>
      </c>
      <c r="AIM384" s="11">
        <v>0</v>
      </c>
      <c r="AIN384" s="11">
        <v>0</v>
      </c>
      <c r="AIO384" s="11">
        <v>0</v>
      </c>
      <c r="AIP384" s="11">
        <v>0</v>
      </c>
      <c r="AIQ384" s="11">
        <v>0</v>
      </c>
      <c r="AIR384" s="11">
        <v>0</v>
      </c>
      <c r="AIS384" s="11">
        <v>0</v>
      </c>
      <c r="AIT384" s="11">
        <v>0</v>
      </c>
      <c r="AIU384" s="11">
        <v>0</v>
      </c>
      <c r="AIV384" s="11">
        <v>0</v>
      </c>
      <c r="AIW384" s="11">
        <v>0</v>
      </c>
      <c r="AIX384" s="11">
        <v>0</v>
      </c>
      <c r="AIY384" s="11">
        <v>0</v>
      </c>
      <c r="AIZ384" s="11">
        <v>0</v>
      </c>
      <c r="AJA384" s="11">
        <v>0</v>
      </c>
      <c r="AJB384" s="11">
        <v>0</v>
      </c>
      <c r="AJC384" s="11">
        <v>0</v>
      </c>
      <c r="AJD384" s="11">
        <v>0</v>
      </c>
      <c r="AJE384" s="11">
        <v>0</v>
      </c>
      <c r="AJF384" s="11">
        <v>0</v>
      </c>
      <c r="AJG384" s="11">
        <v>0</v>
      </c>
      <c r="AJH384" s="11">
        <v>0</v>
      </c>
      <c r="AJI384" s="11">
        <v>0</v>
      </c>
      <c r="AJJ384" s="11">
        <v>0</v>
      </c>
      <c r="AJK384" s="11">
        <v>0</v>
      </c>
      <c r="AJL384" s="11">
        <v>0</v>
      </c>
      <c r="AJM384" s="11">
        <v>0</v>
      </c>
      <c r="AJN384" s="11">
        <v>0</v>
      </c>
      <c r="AJO384" s="11">
        <v>0</v>
      </c>
      <c r="AJP384" s="11">
        <v>7.0858133964695463E-11</v>
      </c>
      <c r="AJQ384" s="11">
        <v>-1.0979015753066514E-8</v>
      </c>
      <c r="AJR384" s="11">
        <v>0</v>
      </c>
      <c r="AJS384" s="11">
        <v>0</v>
      </c>
      <c r="AJT384" s="11">
        <v>0</v>
      </c>
      <c r="AJU384" s="11">
        <v>0</v>
      </c>
      <c r="AJV384" s="11">
        <v>0</v>
      </c>
      <c r="AJW384" s="11">
        <v>0</v>
      </c>
      <c r="AJX384" s="11">
        <v>0</v>
      </c>
      <c r="AJY384" s="11">
        <v>0</v>
      </c>
      <c r="AJZ384" s="11">
        <v>0</v>
      </c>
      <c r="AKA384" s="11">
        <v>0</v>
      </c>
      <c r="AKB384" s="11">
        <v>0</v>
      </c>
      <c r="AKC384" s="11">
        <v>0</v>
      </c>
      <c r="AKD384" s="11">
        <v>0</v>
      </c>
      <c r="AKE384" s="11">
        <v>0</v>
      </c>
      <c r="AKF384" s="11">
        <v>0</v>
      </c>
      <c r="AKG384" s="11">
        <v>0</v>
      </c>
      <c r="AKH384" s="11">
        <v>0</v>
      </c>
      <c r="AKI384" s="11">
        <v>0</v>
      </c>
      <c r="AKJ384" s="11">
        <v>0</v>
      </c>
      <c r="AKK384" s="11">
        <v>0</v>
      </c>
      <c r="AKL384" s="11">
        <v>0</v>
      </c>
      <c r="AKM384" s="11">
        <v>0</v>
      </c>
      <c r="AKN384" s="11">
        <v>0</v>
      </c>
      <c r="AKO384" s="11">
        <v>0</v>
      </c>
      <c r="AKP384" s="11">
        <v>0</v>
      </c>
      <c r="AKQ384" s="11">
        <v>0</v>
      </c>
      <c r="AKR384" s="11">
        <v>0</v>
      </c>
      <c r="AKS384" s="11">
        <v>0</v>
      </c>
      <c r="AKT384" s="11">
        <v>0</v>
      </c>
      <c r="AKU384" s="11">
        <v>0</v>
      </c>
      <c r="AKV384" s="11">
        <v>0</v>
      </c>
      <c r="AKW384" s="11">
        <v>0</v>
      </c>
      <c r="AKX384" s="11">
        <v>0</v>
      </c>
      <c r="AKY384" s="11">
        <v>3.9896649709286055E-6</v>
      </c>
      <c r="AKZ384" s="11">
        <v>0</v>
      </c>
      <c r="ALA384" s="11">
        <v>0</v>
      </c>
      <c r="ALB384" s="11">
        <v>0</v>
      </c>
      <c r="ALC384" s="11">
        <v>-3.4699874284663461E-10</v>
      </c>
      <c r="ALD384" s="11">
        <v>0</v>
      </c>
      <c r="ALE384" s="11">
        <v>0</v>
      </c>
      <c r="ALF384" s="11">
        <v>0</v>
      </c>
      <c r="ALG384" s="11">
        <v>0</v>
      </c>
      <c r="ALH384" s="11">
        <v>0</v>
      </c>
      <c r="ALI384" s="11">
        <v>0</v>
      </c>
      <c r="ALJ384" s="11">
        <v>0</v>
      </c>
      <c r="ALK384" s="11">
        <v>0</v>
      </c>
      <c r="ALL384" s="11">
        <v>0</v>
      </c>
      <c r="ALM384" s="11">
        <v>0</v>
      </c>
      <c r="ALN384" s="11">
        <v>0</v>
      </c>
      <c r="ALO384" s="11">
        <v>0</v>
      </c>
      <c r="ALP384" s="11">
        <v>0</v>
      </c>
      <c r="ALQ384" s="11">
        <v>0</v>
      </c>
      <c r="ALR384" s="11">
        <v>0</v>
      </c>
      <c r="ALS384" s="11">
        <v>0</v>
      </c>
      <c r="ALT384" s="11">
        <v>0</v>
      </c>
      <c r="ALU384" s="11">
        <v>0</v>
      </c>
      <c r="ALV384" s="11">
        <v>0</v>
      </c>
      <c r="ALW384" s="11">
        <v>0</v>
      </c>
      <c r="ALX384" s="11">
        <v>0</v>
      </c>
      <c r="ALY384" s="11">
        <v>0</v>
      </c>
      <c r="ALZ384" s="11">
        <v>0</v>
      </c>
      <c r="AMA384" s="11">
        <v>0</v>
      </c>
      <c r="AMB384" s="11">
        <v>0</v>
      </c>
      <c r="AMC384" s="11">
        <v>0</v>
      </c>
      <c r="AMD384" s="11">
        <v>0</v>
      </c>
      <c r="AME384" s="11">
        <v>0</v>
      </c>
      <c r="AMF384" s="11">
        <v>0</v>
      </c>
      <c r="AMG384" s="11">
        <v>0</v>
      </c>
      <c r="AMH384" s="11">
        <v>0</v>
      </c>
      <c r="AMI384" s="11">
        <v>0</v>
      </c>
      <c r="AMJ384" s="11">
        <v>2.844922114157459E-7</v>
      </c>
      <c r="AMK384" s="11">
        <v>0</v>
      </c>
      <c r="AML384" s="11">
        <v>0</v>
      </c>
      <c r="AMM384" s="11">
        <v>0</v>
      </c>
      <c r="AMN384" s="11">
        <v>0</v>
      </c>
      <c r="AMO384" s="11">
        <v>-8.5779169381186184E-6</v>
      </c>
      <c r="AMP384" s="11">
        <v>6.7355404755066093E-27</v>
      </c>
      <c r="AMQ384" s="11">
        <v>0</v>
      </c>
      <c r="AMR384" s="11">
        <v>0</v>
      </c>
      <c r="AMS384" s="11">
        <v>8.4836651148034227E-27</v>
      </c>
      <c r="AMT384" s="11">
        <v>0</v>
      </c>
      <c r="AMU384" s="11">
        <v>0</v>
      </c>
      <c r="AMV384" s="11">
        <v>0</v>
      </c>
      <c r="AMW384" s="11">
        <v>0</v>
      </c>
      <c r="AMX384" s="11">
        <v>0</v>
      </c>
      <c r="AMY384" s="11">
        <v>0</v>
      </c>
      <c r="AMZ384" s="11">
        <v>0</v>
      </c>
      <c r="ANA384" s="11">
        <v>0</v>
      </c>
      <c r="ANB384" s="11">
        <v>0</v>
      </c>
      <c r="ANC384" s="11">
        <v>0</v>
      </c>
      <c r="AND384" s="11">
        <v>0</v>
      </c>
      <c r="ANE384" s="11">
        <v>0</v>
      </c>
      <c r="ANF384" s="11">
        <v>0</v>
      </c>
      <c r="ANG384" s="11">
        <v>0</v>
      </c>
      <c r="ANH384" s="11">
        <v>0</v>
      </c>
      <c r="ANI384" s="11">
        <v>0</v>
      </c>
      <c r="ANJ384" s="11">
        <v>0</v>
      </c>
      <c r="ANK384" s="11">
        <v>0</v>
      </c>
      <c r="ANL384" s="11">
        <v>0</v>
      </c>
      <c r="ANM384" s="11">
        <v>0</v>
      </c>
      <c r="ANN384" s="11">
        <v>0</v>
      </c>
      <c r="ANO384" s="11">
        <v>0</v>
      </c>
      <c r="ANP384" s="11">
        <v>0</v>
      </c>
      <c r="ANQ384" s="11">
        <v>0</v>
      </c>
      <c r="ANR384" s="11">
        <v>0</v>
      </c>
      <c r="ANS384" s="11">
        <v>0</v>
      </c>
      <c r="ANT384" s="11">
        <v>0</v>
      </c>
      <c r="ANU384" s="11">
        <v>0</v>
      </c>
      <c r="ANV384" s="11">
        <v>3.8674157077409421E-8</v>
      </c>
      <c r="ANW384" s="11">
        <v>0</v>
      </c>
      <c r="ANX384" s="11">
        <v>0</v>
      </c>
      <c r="ANY384" s="11">
        <v>0</v>
      </c>
      <c r="ANZ384" s="11">
        <v>4.8349765339134901E-6</v>
      </c>
      <c r="AOA384" s="11">
        <v>-2.6926123984947601E-7</v>
      </c>
      <c r="AOB384" s="11">
        <v>8.9753746616491718E-9</v>
      </c>
      <c r="AOC384" s="11">
        <v>0</v>
      </c>
      <c r="AOD384" s="11">
        <v>1.3869888565426698E-10</v>
      </c>
      <c r="AOE384" s="11">
        <v>0</v>
      </c>
      <c r="AOF384" s="11">
        <v>0</v>
      </c>
      <c r="AOG384" s="11">
        <v>0</v>
      </c>
      <c r="AOH384" s="11">
        <v>0</v>
      </c>
      <c r="AOI384" s="11">
        <v>0</v>
      </c>
      <c r="AOJ384" s="11">
        <v>0</v>
      </c>
      <c r="AOK384" s="11">
        <v>0</v>
      </c>
      <c r="AOL384" s="11">
        <v>0</v>
      </c>
      <c r="AOM384" s="11">
        <v>0</v>
      </c>
      <c r="AON384" s="11">
        <v>0</v>
      </c>
      <c r="AOO384" s="11">
        <v>0</v>
      </c>
      <c r="AOP384" s="11">
        <v>0</v>
      </c>
      <c r="AOQ384" s="11">
        <v>0</v>
      </c>
      <c r="AOR384" s="11">
        <v>0</v>
      </c>
      <c r="AOS384" s="11">
        <v>0</v>
      </c>
      <c r="AOT384" s="11">
        <v>0</v>
      </c>
      <c r="AOU384" s="11">
        <v>0</v>
      </c>
      <c r="AOV384" s="11">
        <v>0</v>
      </c>
      <c r="AOW384" s="11">
        <v>0</v>
      </c>
      <c r="AOX384" s="11">
        <v>0</v>
      </c>
      <c r="AOY384" s="11">
        <v>0</v>
      </c>
      <c r="AOZ384" s="11">
        <v>0</v>
      </c>
      <c r="APA384" s="11">
        <v>0</v>
      </c>
      <c r="APB384" s="11">
        <v>0</v>
      </c>
      <c r="APC384" s="11">
        <v>0</v>
      </c>
      <c r="APD384" s="11">
        <v>0</v>
      </c>
      <c r="APE384" s="11">
        <v>0</v>
      </c>
      <c r="APF384" s="11">
        <v>0</v>
      </c>
      <c r="APG384" s="11">
        <v>0</v>
      </c>
      <c r="APH384" s="11">
        <v>0</v>
      </c>
      <c r="API384" s="11">
        <v>0</v>
      </c>
      <c r="APJ384" s="11">
        <v>0</v>
      </c>
      <c r="APK384" s="11">
        <v>0</v>
      </c>
      <c r="APL384" s="11">
        <v>2.6926123984947511E-7</v>
      </c>
      <c r="APM384" s="11">
        <v>-1.1007017109340235E-8</v>
      </c>
      <c r="APN384" s="11">
        <v>1.0976901766930202E-8</v>
      </c>
      <c r="APO384" s="11">
        <v>0</v>
      </c>
      <c r="APP384" s="11">
        <v>0</v>
      </c>
      <c r="APQ384" s="11">
        <v>0</v>
      </c>
      <c r="APR384" s="11">
        <v>0</v>
      </c>
      <c r="APS384" s="11">
        <v>0</v>
      </c>
      <c r="APT384" s="11">
        <v>0</v>
      </c>
      <c r="APU384" s="11">
        <v>0</v>
      </c>
      <c r="APV384" s="11">
        <v>0</v>
      </c>
      <c r="APW384" s="11">
        <v>0</v>
      </c>
      <c r="APX384" s="11">
        <v>0</v>
      </c>
      <c r="APY384" s="11">
        <v>0</v>
      </c>
      <c r="APZ384" s="11">
        <v>0</v>
      </c>
      <c r="AQA384" s="11">
        <v>0</v>
      </c>
      <c r="AQB384" s="11">
        <v>0</v>
      </c>
      <c r="AQC384" s="11">
        <v>0</v>
      </c>
      <c r="AQD384" s="11">
        <v>0</v>
      </c>
      <c r="AQE384" s="11">
        <v>0</v>
      </c>
      <c r="AQF384" s="11">
        <v>0</v>
      </c>
      <c r="AQG384" s="11">
        <v>0</v>
      </c>
      <c r="AQH384" s="11">
        <v>0</v>
      </c>
      <c r="AQI384" s="11">
        <v>0</v>
      </c>
      <c r="AQJ384" s="11">
        <v>0</v>
      </c>
      <c r="AQK384" s="11">
        <v>0</v>
      </c>
      <c r="AQL384" s="11">
        <v>0</v>
      </c>
      <c r="AQM384" s="11">
        <v>0</v>
      </c>
      <c r="AQN384" s="11">
        <v>0</v>
      </c>
      <c r="AQO384" s="11">
        <v>0</v>
      </c>
      <c r="AQP384" s="11">
        <v>0</v>
      </c>
      <c r="AQQ384" s="11">
        <v>0</v>
      </c>
      <c r="AQR384" s="11">
        <v>0</v>
      </c>
      <c r="AQS384" s="11">
        <v>0</v>
      </c>
      <c r="AQT384" s="11">
        <v>0</v>
      </c>
      <c r="AQU384" s="11">
        <v>0</v>
      </c>
      <c r="AQV384" s="11">
        <v>0</v>
      </c>
      <c r="AQW384" s="11">
        <v>0</v>
      </c>
      <c r="AQX384" s="11">
        <v>7.0858133964695463E-11</v>
      </c>
      <c r="AQY384" s="11">
        <v>-1.0979015753063337E-8</v>
      </c>
      <c r="AQZ384" s="11">
        <v>0</v>
      </c>
      <c r="ARA384" s="11">
        <v>0</v>
      </c>
      <c r="ARB384" s="11">
        <v>0</v>
      </c>
      <c r="ARC384" s="11">
        <v>0</v>
      </c>
      <c r="ARD384" s="11">
        <v>0</v>
      </c>
      <c r="ARE384" s="11">
        <v>0</v>
      </c>
      <c r="ARF384" s="11">
        <v>0</v>
      </c>
      <c r="ARG384" s="11">
        <v>0</v>
      </c>
      <c r="ARH384" s="11">
        <v>0</v>
      </c>
      <c r="ARI384" s="11">
        <v>0</v>
      </c>
      <c r="ARJ384" s="11">
        <v>0</v>
      </c>
      <c r="ARK384" s="11">
        <v>0</v>
      </c>
      <c r="ARL384" s="11">
        <v>0</v>
      </c>
      <c r="ARM384" s="11">
        <v>0</v>
      </c>
      <c r="ARN384" s="11">
        <v>0</v>
      </c>
      <c r="ARO384" s="11">
        <v>0</v>
      </c>
      <c r="ARP384" s="11">
        <v>0</v>
      </c>
      <c r="ARQ384" s="11">
        <v>0</v>
      </c>
      <c r="ARR384" s="11">
        <v>0</v>
      </c>
      <c r="ARS384" s="11">
        <v>0</v>
      </c>
      <c r="ART384" s="11">
        <v>0</v>
      </c>
      <c r="ARU384" s="11">
        <v>0</v>
      </c>
      <c r="ARV384" s="11">
        <v>0</v>
      </c>
      <c r="ARW384" s="11">
        <v>0</v>
      </c>
      <c r="ARX384" s="11">
        <v>0</v>
      </c>
      <c r="ARY384" s="11">
        <v>0</v>
      </c>
      <c r="ARZ384" s="11">
        <v>0</v>
      </c>
      <c r="ASA384" s="11">
        <v>0</v>
      </c>
      <c r="ASB384" s="11">
        <v>0</v>
      </c>
      <c r="ASC384" s="11">
        <v>0</v>
      </c>
      <c r="ASD384" s="11">
        <v>0</v>
      </c>
      <c r="ASE384" s="11">
        <v>0</v>
      </c>
      <c r="ASF384" s="11">
        <v>0</v>
      </c>
      <c r="ASG384" s="11">
        <v>3.2233176891390915E-6</v>
      </c>
      <c r="ASH384" s="11">
        <v>0</v>
      </c>
      <c r="ASI384" s="11">
        <v>0</v>
      </c>
      <c r="ASJ384" s="11">
        <v>0</v>
      </c>
      <c r="ASK384" s="11">
        <v>-1.394705275482363E-10</v>
      </c>
      <c r="ASL384" s="11">
        <v>0</v>
      </c>
      <c r="ASM384" s="11">
        <v>0</v>
      </c>
      <c r="ASN384" s="11">
        <v>0</v>
      </c>
      <c r="ASO384" s="11">
        <v>0</v>
      </c>
      <c r="ASP384" s="11">
        <v>0</v>
      </c>
      <c r="ASQ384" s="11">
        <v>0</v>
      </c>
      <c r="ASR384" s="11">
        <v>0</v>
      </c>
      <c r="ASS384" s="11">
        <v>0</v>
      </c>
      <c r="AST384" s="11">
        <v>0</v>
      </c>
      <c r="ASU384" s="11">
        <v>0</v>
      </c>
      <c r="ASV384" s="11">
        <v>0</v>
      </c>
      <c r="ASW384" s="11">
        <v>0</v>
      </c>
      <c r="ASX384" s="11">
        <v>0</v>
      </c>
      <c r="ASY384" s="11">
        <v>0</v>
      </c>
      <c r="ASZ384" s="11">
        <v>0</v>
      </c>
      <c r="ATA384" s="11">
        <v>0</v>
      </c>
      <c r="ATB384" s="11">
        <v>0</v>
      </c>
      <c r="ATC384" s="11">
        <v>0</v>
      </c>
      <c r="ATD384" s="11">
        <v>0</v>
      </c>
      <c r="ATE384" s="11">
        <v>0</v>
      </c>
      <c r="ATF384" s="11">
        <v>0</v>
      </c>
      <c r="ATG384" s="11">
        <v>0</v>
      </c>
      <c r="ATH384" s="11">
        <v>0</v>
      </c>
      <c r="ATI384" s="11">
        <v>0</v>
      </c>
      <c r="ATJ384" s="11">
        <v>0</v>
      </c>
      <c r="ATK384" s="11">
        <v>0</v>
      </c>
      <c r="ATL384" s="11">
        <v>0</v>
      </c>
      <c r="ATM384" s="11">
        <v>4.9275496452969838E-7</v>
      </c>
      <c r="ATN384" s="11">
        <v>0</v>
      </c>
      <c r="ATO384" s="11">
        <v>0</v>
      </c>
      <c r="ATP384" s="11">
        <v>0</v>
      </c>
      <c r="ATQ384" s="11">
        <v>0</v>
      </c>
      <c r="ATR384" s="11">
        <v>0</v>
      </c>
      <c r="ATS384" s="11">
        <v>0</v>
      </c>
      <c r="ATT384" s="11">
        <v>0</v>
      </c>
      <c r="ATU384" s="11">
        <v>0</v>
      </c>
      <c r="ATV384" s="11">
        <v>0</v>
      </c>
      <c r="ATW384" s="11">
        <v>-8.4122738682888886E-6</v>
      </c>
      <c r="ATX384" s="11">
        <v>4.8068790401766116E-25</v>
      </c>
      <c r="ATY384" s="11">
        <v>0</v>
      </c>
      <c r="ATZ384" s="11">
        <v>0</v>
      </c>
      <c r="AUA384" s="11">
        <v>6.0543225480377943E-25</v>
      </c>
      <c r="AUB384" s="11">
        <v>0</v>
      </c>
      <c r="AUC384" s="11">
        <v>0</v>
      </c>
      <c r="AUD384" s="11">
        <v>0</v>
      </c>
      <c r="AUE384" s="11">
        <v>0</v>
      </c>
      <c r="AUF384" s="11">
        <v>0</v>
      </c>
      <c r="AUG384" s="11">
        <v>0</v>
      </c>
      <c r="AUH384" s="11">
        <v>0</v>
      </c>
      <c r="AUI384" s="11">
        <v>0</v>
      </c>
      <c r="AUJ384" s="11">
        <v>0</v>
      </c>
      <c r="AUK384" s="11">
        <v>0</v>
      </c>
      <c r="AUL384" s="11">
        <v>0</v>
      </c>
      <c r="AUM384" s="11">
        <v>0</v>
      </c>
      <c r="AUN384" s="11">
        <v>0</v>
      </c>
      <c r="AUO384" s="11">
        <v>0</v>
      </c>
      <c r="AUP384" s="11">
        <v>0</v>
      </c>
      <c r="AUQ384" s="11">
        <v>0</v>
      </c>
      <c r="AUR384" s="11">
        <v>0</v>
      </c>
      <c r="AUS384" s="11">
        <v>0</v>
      </c>
      <c r="AUT384" s="11">
        <v>0</v>
      </c>
      <c r="AUU384" s="11">
        <v>0</v>
      </c>
      <c r="AUV384" s="11">
        <v>0</v>
      </c>
      <c r="AUW384" s="11">
        <v>0</v>
      </c>
      <c r="AUX384" s="11">
        <v>0</v>
      </c>
      <c r="AUY384" s="11">
        <v>0</v>
      </c>
      <c r="AUZ384" s="11">
        <v>0</v>
      </c>
      <c r="AVA384" s="11">
        <v>0</v>
      </c>
      <c r="AVB384" s="11">
        <v>0</v>
      </c>
      <c r="AVC384" s="11">
        <v>0</v>
      </c>
      <c r="AVD384" s="11">
        <v>0</v>
      </c>
      <c r="AVE384" s="11">
        <v>0</v>
      </c>
      <c r="AVF384" s="11">
        <v>0</v>
      </c>
      <c r="AVG384" s="11">
        <v>0</v>
      </c>
      <c r="AVH384" s="11">
        <v>5.6784803086108489E-6</v>
      </c>
      <c r="AVI384" s="11">
        <v>-2.4405115581587164E-7</v>
      </c>
      <c r="AVJ384" s="11">
        <v>7.5748144375595357E-9</v>
      </c>
      <c r="AVK384" s="11">
        <v>0</v>
      </c>
      <c r="AVL384" s="11">
        <v>6.1969049205882315E-10</v>
      </c>
      <c r="AVM384" s="11">
        <v>0</v>
      </c>
      <c r="AVN384" s="11">
        <v>0</v>
      </c>
      <c r="AVO384" s="11">
        <v>0</v>
      </c>
      <c r="AVP384" s="11">
        <v>0</v>
      </c>
      <c r="AVQ384" s="11">
        <v>0</v>
      </c>
      <c r="AVR384" s="11">
        <v>0</v>
      </c>
      <c r="AVS384" s="11">
        <v>0</v>
      </c>
      <c r="AVT384" s="11">
        <v>0</v>
      </c>
      <c r="AVU384" s="11">
        <v>0</v>
      </c>
      <c r="AVV384" s="11">
        <v>0</v>
      </c>
      <c r="AVW384" s="11">
        <v>0</v>
      </c>
      <c r="AVX384" s="11">
        <v>0</v>
      </c>
      <c r="AVY384" s="11">
        <v>0</v>
      </c>
      <c r="AVZ384" s="11">
        <v>0</v>
      </c>
      <c r="AWA384" s="11">
        <v>0</v>
      </c>
      <c r="AWB384" s="11">
        <v>0</v>
      </c>
      <c r="AWC384" s="11">
        <v>0</v>
      </c>
      <c r="AWD384" s="11">
        <v>0</v>
      </c>
      <c r="AWE384" s="11">
        <v>0</v>
      </c>
      <c r="AWF384" s="11">
        <v>0</v>
      </c>
      <c r="AWG384" s="11">
        <v>0</v>
      </c>
      <c r="AWH384" s="11">
        <v>0</v>
      </c>
      <c r="AWI384" s="11">
        <v>0</v>
      </c>
      <c r="AWJ384" s="11">
        <v>0</v>
      </c>
      <c r="AWK384" s="11">
        <v>1.2891385692469807E-9</v>
      </c>
      <c r="AWL384" s="11">
        <v>0</v>
      </c>
      <c r="AWM384" s="11">
        <v>0</v>
      </c>
      <c r="AWN384" s="11">
        <v>0</v>
      </c>
      <c r="AWO384" s="11">
        <v>0</v>
      </c>
      <c r="AWP384" s="11">
        <v>0</v>
      </c>
      <c r="AWQ384" s="11">
        <v>0</v>
      </c>
      <c r="AWR384" s="11">
        <v>0</v>
      </c>
      <c r="AWS384" s="11">
        <v>0</v>
      </c>
      <c r="AWT384" s="11">
        <v>2.2724443312678606E-7</v>
      </c>
      <c r="AWU384" s="11">
        <v>-7.6456725715341667E-9</v>
      </c>
      <c r="AWV384" s="11">
        <v>1.0976901766930202E-8</v>
      </c>
      <c r="AWW384" s="11">
        <v>0</v>
      </c>
      <c r="AWX384" s="11">
        <v>0</v>
      </c>
      <c r="AWY384" s="11">
        <v>0</v>
      </c>
      <c r="AWZ384" s="11">
        <v>0</v>
      </c>
      <c r="AXA384" s="11">
        <v>0</v>
      </c>
      <c r="AXB384" s="11">
        <v>0</v>
      </c>
      <c r="AXC384" s="11">
        <v>0</v>
      </c>
      <c r="AXD384" s="11">
        <v>0</v>
      </c>
      <c r="AXE384" s="11">
        <v>0</v>
      </c>
      <c r="AXF384" s="11">
        <v>0</v>
      </c>
      <c r="AXG384" s="11">
        <v>0</v>
      </c>
      <c r="AXH384" s="11">
        <v>0</v>
      </c>
      <c r="AXI384" s="11">
        <v>0</v>
      </c>
      <c r="AXJ384" s="11">
        <v>0</v>
      </c>
      <c r="AXK384" s="11">
        <v>0</v>
      </c>
      <c r="AXL384" s="11">
        <v>0</v>
      </c>
      <c r="AXM384" s="11">
        <v>0</v>
      </c>
      <c r="AXN384" s="11">
        <v>0</v>
      </c>
      <c r="AXO384" s="11">
        <v>0</v>
      </c>
      <c r="AXP384" s="11">
        <v>0</v>
      </c>
      <c r="AXQ384" s="11">
        <v>0</v>
      </c>
      <c r="AXR384" s="11">
        <v>0</v>
      </c>
      <c r="AXS384" s="11">
        <v>0</v>
      </c>
      <c r="AXT384" s="11">
        <v>0</v>
      </c>
      <c r="AXU384" s="11">
        <v>0</v>
      </c>
      <c r="AXV384" s="11">
        <v>0</v>
      </c>
      <c r="AXW384" s="11">
        <v>0</v>
      </c>
      <c r="AXX384" s="11">
        <v>0</v>
      </c>
      <c r="AXY384" s="11">
        <v>0</v>
      </c>
      <c r="AXZ384" s="11">
        <v>0</v>
      </c>
      <c r="AYA384" s="11">
        <v>0</v>
      </c>
      <c r="AYB384" s="11">
        <v>0</v>
      </c>
      <c r="AYC384" s="11">
        <v>0</v>
      </c>
      <c r="AYD384" s="11">
        <v>0</v>
      </c>
      <c r="AYE384" s="11">
        <v>0</v>
      </c>
      <c r="AYF384" s="11">
        <v>7.0858133964695463E-11</v>
      </c>
      <c r="AYG384" s="11">
        <v>-1.0979015753072453E-8</v>
      </c>
      <c r="AYH384" s="11">
        <v>0</v>
      </c>
      <c r="AYI384" s="11">
        <v>0</v>
      </c>
      <c r="AYJ384" s="11">
        <v>0</v>
      </c>
      <c r="AYK384" s="11">
        <v>0</v>
      </c>
      <c r="AYL384" s="11">
        <v>0</v>
      </c>
      <c r="AYM384" s="11">
        <v>0</v>
      </c>
      <c r="AYN384" s="11">
        <v>0</v>
      </c>
      <c r="AYO384" s="11">
        <v>0</v>
      </c>
      <c r="AYP384" s="11">
        <v>0</v>
      </c>
      <c r="AYQ384" s="11">
        <v>0</v>
      </c>
      <c r="AYR384" s="11">
        <v>0</v>
      </c>
      <c r="AYS384" s="11">
        <v>0</v>
      </c>
      <c r="AYT384" s="11">
        <v>0</v>
      </c>
      <c r="AYU384" s="11">
        <v>0</v>
      </c>
      <c r="AYV384" s="11">
        <v>0</v>
      </c>
      <c r="AYW384" s="11">
        <v>0</v>
      </c>
      <c r="AYX384" s="11">
        <v>0</v>
      </c>
      <c r="AYY384" s="11">
        <v>0</v>
      </c>
      <c r="AYZ384" s="11">
        <v>0</v>
      </c>
      <c r="AZA384" s="11">
        <v>0</v>
      </c>
      <c r="AZB384" s="11">
        <v>0</v>
      </c>
      <c r="AZC384" s="11">
        <v>0</v>
      </c>
      <c r="AZD384" s="11">
        <v>0</v>
      </c>
      <c r="AZE384" s="11">
        <v>0</v>
      </c>
      <c r="AZF384" s="11">
        <v>0</v>
      </c>
      <c r="AZG384" s="11">
        <v>0</v>
      </c>
      <c r="AZH384" s="11">
        <v>0</v>
      </c>
      <c r="AZI384" s="11">
        <v>0</v>
      </c>
      <c r="AZJ384" s="11">
        <v>0</v>
      </c>
      <c r="AZK384" s="11">
        <v>0</v>
      </c>
      <c r="AZL384" s="11">
        <v>0</v>
      </c>
      <c r="AZM384" s="11">
        <v>0</v>
      </c>
      <c r="AZN384" s="11">
        <v>0</v>
      </c>
      <c r="AZO384" s="11">
        <v>2.4336344177222765E-6</v>
      </c>
      <c r="AZP384" s="11">
        <v>0</v>
      </c>
      <c r="AZQ384" s="11">
        <v>0</v>
      </c>
      <c r="AZR384" s="11">
        <v>0</v>
      </c>
      <c r="AZS384" s="11">
        <v>-6.2370302991286808E-10</v>
      </c>
      <c r="AZT384" s="12">
        <v>6250194844.4979334</v>
      </c>
      <c r="AZU384" s="12">
        <v>2601149.6041332916</v>
      </c>
      <c r="AZV384" s="12">
        <v>1472000</v>
      </c>
      <c r="AZW384" s="12">
        <v>76560.464169584797</v>
      </c>
      <c r="AZX384" s="12">
        <v>77404878369.194901</v>
      </c>
      <c r="AZY384" s="12">
        <v>2.1999999999999999E-10</v>
      </c>
      <c r="AZZ384" s="12">
        <v>176434004.79894304</v>
      </c>
      <c r="BAA384" s="12">
        <v>1E-13</v>
      </c>
      <c r="BAB384" s="12">
        <v>2131859.6804361795</v>
      </c>
      <c r="BAC384" s="12">
        <v>2.9999999999999999E-16</v>
      </c>
      <c r="BAD384" s="12">
        <v>1.1E-13</v>
      </c>
      <c r="BAE384" s="12">
        <v>7920000</v>
      </c>
      <c r="BAF384" s="12">
        <v>6380000</v>
      </c>
      <c r="BAG384" s="12">
        <v>2778620291294773.5</v>
      </c>
      <c r="BAH384" s="12">
        <v>928602500000</v>
      </c>
      <c r="BAI384" s="12">
        <v>411152406946.33936</v>
      </c>
      <c r="BAJ384" s="12">
        <v>742837999999999.88</v>
      </c>
      <c r="BAK384" s="12">
        <v>4536126187.9902506</v>
      </c>
      <c r="BAL384" s="12">
        <v>276927505941.12164</v>
      </c>
      <c r="BAM384" s="12">
        <v>50144535000</v>
      </c>
      <c r="BAN384" s="12">
        <v>445729200000</v>
      </c>
      <c r="BAO384" s="12">
        <v>18572050000</v>
      </c>
      <c r="BAP384" s="12">
        <v>7.757118E+16</v>
      </c>
      <c r="BAQ384" s="12">
        <v>3878559000000000</v>
      </c>
      <c r="BAR384" s="12">
        <v>1.1635677E+17</v>
      </c>
      <c r="BAS384" s="12">
        <v>1163567700000</v>
      </c>
      <c r="BAT384" s="12">
        <v>1939279500000</v>
      </c>
      <c r="BAU384" s="12">
        <v>4.25E+16</v>
      </c>
      <c r="BAV384" s="12">
        <v>2550000000000000</v>
      </c>
      <c r="BAW384" s="12">
        <v>7.65E+16</v>
      </c>
      <c r="BAX384" s="12">
        <v>765000000000</v>
      </c>
      <c r="BAY384" s="12">
        <v>850000000000</v>
      </c>
      <c r="BAZ384" s="12">
        <v>1.275E+17</v>
      </c>
      <c r="BBA384" s="12">
        <v>8924999999999999</v>
      </c>
      <c r="BBB384" s="12">
        <v>2.6774999999999997E+17</v>
      </c>
      <c r="BBC384" s="12">
        <v>2677500000000</v>
      </c>
      <c r="BBD384" s="12">
        <v>1912500000000.0005</v>
      </c>
      <c r="BBE384" s="13">
        <v>2.0321481282291343</v>
      </c>
      <c r="BBF384" s="13">
        <v>3.3415531211921032</v>
      </c>
      <c r="BBG384" s="13">
        <v>4.0251336325905118</v>
      </c>
      <c r="BBH384" s="13">
        <v>2842.8519888119963</v>
      </c>
      <c r="BBI384" s="12">
        <v>31.486790548646599</v>
      </c>
      <c r="BBJ384" s="12">
        <v>90.464129355745143</v>
      </c>
      <c r="BBK384" s="12">
        <v>1021.72131566189</v>
      </c>
      <c r="BBL384" s="12">
        <v>1533146.9238054042</v>
      </c>
      <c r="BBM384" s="12">
        <v>12886.686941505575</v>
      </c>
      <c r="BBN384" s="12">
        <v>253.08960578873399</v>
      </c>
      <c r="BBO384" s="14">
        <v>390.63717778112084</v>
      </c>
      <c r="BBP384" s="14">
        <v>351.84035622361318</v>
      </c>
      <c r="BBQ384" s="14">
        <v>374.04360058352495</v>
      </c>
      <c r="BBR384" s="13">
        <v>5.163909897302366</v>
      </c>
      <c r="BBS384" s="13">
        <v>6.1511088608727489</v>
      </c>
      <c r="BBT384" s="13">
        <v>5.1163809867448053</v>
      </c>
      <c r="BBU384" s="14">
        <v>-6.9080726430829582</v>
      </c>
      <c r="BBV384" s="14">
        <v>-7.0877957839981303</v>
      </c>
      <c r="BBW384" s="14">
        <v>-8.258064926979241</v>
      </c>
      <c r="BBX384" s="14">
        <v>1106.6422297142817</v>
      </c>
      <c r="BBY384" s="14">
        <v>1098.8838744525244</v>
      </c>
      <c r="BBZ384" s="14">
        <v>682.41301498767211</v>
      </c>
      <c r="BCA384" s="13">
        <v>5.9812862632488129</v>
      </c>
      <c r="BCB384" s="13">
        <v>0.84068421759719136</v>
      </c>
      <c r="BCC384" s="13">
        <v>0.4851543007375923</v>
      </c>
      <c r="BCD384" s="13">
        <v>9.0413859680430572E-2</v>
      </c>
      <c r="BCE384" s="13">
        <v>7.3772326937938679</v>
      </c>
      <c r="BCF384" s="13">
        <v>2.4831355225535031E-2</v>
      </c>
      <c r="BCG384" s="13">
        <v>1.5627209670385511E-2</v>
      </c>
      <c r="BCH384" s="13">
        <v>1.6557885665283785E-3</v>
      </c>
      <c r="BCI384" s="13">
        <v>15368.038593517345</v>
      </c>
      <c r="BCJ384" s="13">
        <v>1.6383924266881345E-5</v>
      </c>
      <c r="BCK384" s="13">
        <v>9.4606975439745504</v>
      </c>
      <c r="BCL384" s="13">
        <v>3.1884655546896718E-6</v>
      </c>
      <c r="BCM384" s="13">
        <v>6.1743636129770162E-8</v>
      </c>
      <c r="BCN384" s="13">
        <v>2.6412045383198433E-2</v>
      </c>
      <c r="BCO384" s="13">
        <v>0.36797560339169899</v>
      </c>
      <c r="BCP384" s="13">
        <v>8.6230053911999616E-2</v>
      </c>
      <c r="BCQ384" s="13">
        <v>4.0376130311291281</v>
      </c>
      <c r="BCR384" s="13">
        <v>0.12164814589594911</v>
      </c>
      <c r="BCS384" s="13">
        <v>0.1192964528206852</v>
      </c>
      <c r="BCT384" s="13">
        <v>0.28307423603187798</v>
      </c>
      <c r="BCU384" s="13">
        <v>0.72542259984635615</v>
      </c>
      <c r="BCV384" s="13">
        <v>0.10038322037700555</v>
      </c>
      <c r="BCW384" s="13">
        <v>49.524994342344058</v>
      </c>
      <c r="BCX384" s="13">
        <v>3.959832316238393E-2</v>
      </c>
      <c r="BCY384" s="13">
        <v>8.4565990910581756E-2</v>
      </c>
      <c r="BCZ384" s="13">
        <v>1.9014844606915344E-2</v>
      </c>
      <c r="BDA384" s="13">
        <v>1.1081835560357011E-2</v>
      </c>
      <c r="BDB384" s="13">
        <v>2.4336630288595169E-4</v>
      </c>
      <c r="BDC384" s="13">
        <v>21355.091464325429</v>
      </c>
      <c r="BDD384" s="13">
        <v>2.1231695260003622E-5</v>
      </c>
      <c r="BDE384" s="13">
        <v>13.948606813837443</v>
      </c>
      <c r="BDF384" s="13">
        <v>2.6123745810777574E-6</v>
      </c>
      <c r="BDG384" s="13">
        <v>3.9838462302634705E-8</v>
      </c>
      <c r="BDH384" s="13">
        <v>4.0782620520601075E-2</v>
      </c>
      <c r="BDI384" s="13">
        <v>3.7882273765731986E-2</v>
      </c>
      <c r="BDJ384" s="13">
        <v>2.9260515433472738E-2</v>
      </c>
      <c r="BDK384" s="13">
        <v>0.34912787131115752</v>
      </c>
      <c r="BDL384" s="13">
        <v>0.1395764954016836</v>
      </c>
      <c r="BDM384" s="13">
        <v>0.21262336319996322</v>
      </c>
      <c r="BDN384" s="13">
        <v>0.36056279163389859</v>
      </c>
      <c r="BDO384" s="13">
        <v>0.1680595862490287</v>
      </c>
      <c r="BDP384" s="13">
        <v>0.16343392125749073</v>
      </c>
      <c r="BDQ384" s="13">
        <v>4.4408141050569396</v>
      </c>
      <c r="BDR384" s="13">
        <v>7.4559326782184447</v>
      </c>
      <c r="BDS384" s="13">
        <v>0.37546426311164233</v>
      </c>
      <c r="BDT384" s="13">
        <v>0.36523451717401734</v>
      </c>
      <c r="BDU384" s="13">
        <v>0.15899124639620338</v>
      </c>
      <c r="BDV384" s="13">
        <v>0.89923378255203579</v>
      </c>
      <c r="BDW384" s="13">
        <v>7.6905770780985622E-2</v>
      </c>
      <c r="BDX384" s="13">
        <v>88.796181660760624</v>
      </c>
      <c r="BDY384" s="13">
        <v>0.13299674513681037</v>
      </c>
      <c r="BDZ384" s="13">
        <v>2.2273083611504307</v>
      </c>
      <c r="BEA384" s="13">
        <v>2.3122028176672072E-2</v>
      </c>
      <c r="BEB384" s="13">
        <v>6.0689924446239281E-2</v>
      </c>
      <c r="BEC384" s="13">
        <v>4.8693383273225255E-2</v>
      </c>
      <c r="BED384" s="13">
        <v>2.579441391632201E-2</v>
      </c>
      <c r="BEE384" s="13">
        <v>4.4927140971512354E-2</v>
      </c>
      <c r="BEF384" s="13">
        <v>2.5596992956970115E-4</v>
      </c>
      <c r="BEG384" s="13">
        <v>26818.629244612483</v>
      </c>
      <c r="BEH384" s="13">
        <v>2.2610114522872409E-5</v>
      </c>
      <c r="BEI384" s="13">
        <v>11.307365325478884</v>
      </c>
      <c r="BEJ384" s="13">
        <v>1.444855251620442</v>
      </c>
      <c r="BEK384" s="13">
        <v>3.7935868551775511E-6</v>
      </c>
      <c r="BEL384" s="13">
        <v>5.570320363502088E-8</v>
      </c>
      <c r="BEM384" s="13">
        <v>3.7283650596148597E-2</v>
      </c>
      <c r="BEN384" s="13">
        <v>4.4574245258326976E-2</v>
      </c>
      <c r="BEO384" s="13">
        <v>1.3925704907584522E-2</v>
      </c>
      <c r="BEP384" s="13">
        <v>0.40305816353451218</v>
      </c>
      <c r="BEQ384" s="13">
        <v>0.18849505125349819</v>
      </c>
      <c r="BER384" s="13">
        <v>0.28432431169198902</v>
      </c>
      <c r="BES384" s="13">
        <v>0.29379529632394141</v>
      </c>
      <c r="BET384" s="13">
        <v>0.32559560689051115</v>
      </c>
      <c r="BEU384" s="22">
        <v>0.29548256950275043</v>
      </c>
    </row>
    <row r="385" spans="2:1503" x14ac:dyDescent="0.25">
      <c r="B385" s="16">
        <v>380</v>
      </c>
      <c r="C385" s="10">
        <v>0</v>
      </c>
      <c r="D385" s="11">
        <v>0</v>
      </c>
      <c r="E385" s="11">
        <v>0</v>
      </c>
      <c r="F385" s="11">
        <v>0</v>
      </c>
      <c r="G385" s="11">
        <v>1.3104388888217259E-5</v>
      </c>
      <c r="H385" s="11">
        <v>0</v>
      </c>
      <c r="I385" s="11">
        <v>0</v>
      </c>
      <c r="J385" s="11">
        <v>0</v>
      </c>
      <c r="K385" s="11">
        <v>0</v>
      </c>
      <c r="L385" s="11">
        <v>0</v>
      </c>
      <c r="M385" s="11">
        <v>0</v>
      </c>
      <c r="N385" s="11">
        <v>0</v>
      </c>
      <c r="O385" s="11">
        <v>-1.7506459878914265E-10</v>
      </c>
      <c r="P385" s="11">
        <v>0</v>
      </c>
      <c r="Q385" s="11">
        <v>0</v>
      </c>
      <c r="R385" s="11">
        <v>0</v>
      </c>
      <c r="S385" s="11">
        <v>0</v>
      </c>
      <c r="T385" s="11">
        <v>0</v>
      </c>
      <c r="U385" s="11">
        <v>0</v>
      </c>
      <c r="V385" s="11">
        <v>0</v>
      </c>
      <c r="W385" s="11">
        <v>0</v>
      </c>
      <c r="X385" s="11">
        <v>0</v>
      </c>
      <c r="Y385" s="11">
        <v>0</v>
      </c>
      <c r="Z385" s="11">
        <v>0</v>
      </c>
      <c r="AA385" s="11">
        <v>0</v>
      </c>
      <c r="AB385" s="11">
        <v>0</v>
      </c>
      <c r="AC385" s="11">
        <v>0</v>
      </c>
      <c r="AD385" s="11">
        <v>0</v>
      </c>
      <c r="AE385" s="11">
        <v>0</v>
      </c>
      <c r="AF385" s="11">
        <v>0</v>
      </c>
      <c r="AG385" s="11">
        <v>0</v>
      </c>
      <c r="AH385" s="11">
        <v>0</v>
      </c>
      <c r="AI385" s="11">
        <v>0</v>
      </c>
      <c r="AJ385" s="11">
        <v>0</v>
      </c>
      <c r="AK385" s="11">
        <v>0</v>
      </c>
      <c r="AL385" s="11">
        <v>0</v>
      </c>
      <c r="AM385" s="11">
        <v>0</v>
      </c>
      <c r="AN385" s="11">
        <v>0</v>
      </c>
      <c r="AO385" s="11">
        <v>0</v>
      </c>
      <c r="AP385" s="11">
        <v>0</v>
      </c>
      <c r="AQ385" s="11">
        <v>0</v>
      </c>
      <c r="AR385" s="11">
        <v>2.5241706901653609E-4</v>
      </c>
      <c r="AS385" s="11">
        <v>0</v>
      </c>
      <c r="AT385" s="11">
        <v>0</v>
      </c>
      <c r="AU385" s="11">
        <v>0</v>
      </c>
      <c r="AV385" s="11">
        <v>0</v>
      </c>
      <c r="AW385" s="11">
        <v>0</v>
      </c>
      <c r="AX385" s="11">
        <v>0</v>
      </c>
      <c r="AY385" s="11">
        <v>0</v>
      </c>
      <c r="AZ385" s="11">
        <v>0</v>
      </c>
      <c r="BA385" s="11">
        <v>-1.0203429423106841E-5</v>
      </c>
      <c r="BB385" s="11">
        <v>8.0050076800679235E-26</v>
      </c>
      <c r="BC385" s="11">
        <v>1.9362729396315963E-24</v>
      </c>
      <c r="BD385" s="11">
        <v>3.9960178530235439E-26</v>
      </c>
      <c r="BE385" s="11">
        <v>0</v>
      </c>
      <c r="BF385" s="11">
        <v>0</v>
      </c>
      <c r="BG385" s="11">
        <v>5.346046892115869E-26</v>
      </c>
      <c r="BH385" s="11">
        <v>2.4327412730104206E-26</v>
      </c>
      <c r="BI385" s="11">
        <v>5.346046892115869E-26</v>
      </c>
      <c r="BJ385" s="11">
        <v>6.0511851972506169E-8</v>
      </c>
      <c r="BK385" s="11">
        <v>0</v>
      </c>
      <c r="BL385" s="11">
        <v>0</v>
      </c>
      <c r="BM385" s="11">
        <v>0</v>
      </c>
      <c r="BN385" s="11">
        <v>0</v>
      </c>
      <c r="BO385" s="11">
        <v>0</v>
      </c>
      <c r="BP385" s="11">
        <v>0</v>
      </c>
      <c r="BQ385" s="11">
        <v>0</v>
      </c>
      <c r="BR385" s="11">
        <v>0</v>
      </c>
      <c r="BS385" s="11">
        <v>0</v>
      </c>
      <c r="BT385" s="11">
        <v>0</v>
      </c>
      <c r="BU385" s="11">
        <v>0</v>
      </c>
      <c r="BV385" s="11">
        <v>0</v>
      </c>
      <c r="BW385" s="11">
        <v>0</v>
      </c>
      <c r="BX385" s="11">
        <v>0</v>
      </c>
      <c r="BY385" s="11">
        <v>0</v>
      </c>
      <c r="BZ385" s="11">
        <v>0</v>
      </c>
      <c r="CA385" s="11">
        <v>0</v>
      </c>
      <c r="CB385" s="11">
        <v>0</v>
      </c>
      <c r="CC385" s="11">
        <v>0</v>
      </c>
      <c r="CD385" s="11">
        <v>0</v>
      </c>
      <c r="CE385" s="11">
        <v>0</v>
      </c>
      <c r="CF385" s="11">
        <v>0</v>
      </c>
      <c r="CG385" s="11">
        <v>0</v>
      </c>
      <c r="CH385" s="11">
        <v>0</v>
      </c>
      <c r="CI385" s="11">
        <v>0</v>
      </c>
      <c r="CJ385" s="11">
        <v>0</v>
      </c>
      <c r="CK385" s="11">
        <v>0</v>
      </c>
      <c r="CL385" s="11">
        <v>1.075745267377046E-8</v>
      </c>
      <c r="CM385" s="11">
        <v>-5.4038729316128685E-9</v>
      </c>
      <c r="CN385" s="11">
        <v>0</v>
      </c>
      <c r="CO385" s="11">
        <v>0</v>
      </c>
      <c r="CP385" s="11">
        <v>0</v>
      </c>
      <c r="CQ385" s="11">
        <v>0</v>
      </c>
      <c r="CR385" s="11">
        <v>0</v>
      </c>
      <c r="CS385" s="11">
        <v>0</v>
      </c>
      <c r="CT385" s="11">
        <v>0</v>
      </c>
      <c r="CU385" s="11">
        <v>0</v>
      </c>
      <c r="CV385" s="11">
        <v>0</v>
      </c>
      <c r="CW385" s="11">
        <v>0</v>
      </c>
      <c r="CX385" s="11">
        <v>0</v>
      </c>
      <c r="CY385" s="11">
        <v>0</v>
      </c>
      <c r="CZ385" s="11">
        <v>0</v>
      </c>
      <c r="DA385" s="11">
        <v>0</v>
      </c>
      <c r="DB385" s="11">
        <v>0</v>
      </c>
      <c r="DC385" s="11">
        <v>0</v>
      </c>
      <c r="DD385" s="11">
        <v>0</v>
      </c>
      <c r="DE385" s="11">
        <v>0</v>
      </c>
      <c r="DF385" s="11">
        <v>0</v>
      </c>
      <c r="DG385" s="11">
        <v>0</v>
      </c>
      <c r="DH385" s="11">
        <v>0</v>
      </c>
      <c r="DI385" s="11">
        <v>0</v>
      </c>
      <c r="DJ385" s="11">
        <v>0</v>
      </c>
      <c r="DK385" s="11">
        <v>0</v>
      </c>
      <c r="DL385" s="11">
        <v>0</v>
      </c>
      <c r="DM385" s="11">
        <v>0</v>
      </c>
      <c r="DN385" s="11">
        <v>0</v>
      </c>
      <c r="DO385" s="11">
        <v>0</v>
      </c>
      <c r="DP385" s="11">
        <v>0</v>
      </c>
      <c r="DQ385" s="11">
        <v>0</v>
      </c>
      <c r="DR385" s="11">
        <v>0</v>
      </c>
      <c r="DS385" s="11">
        <v>0</v>
      </c>
      <c r="DT385" s="11">
        <v>0</v>
      </c>
      <c r="DU385" s="11">
        <v>0</v>
      </c>
      <c r="DV385" s="11">
        <v>0</v>
      </c>
      <c r="DW385" s="11">
        <v>1.1833197941147507E-7</v>
      </c>
      <c r="DX385" s="11">
        <v>5.4038729316098526E-9</v>
      </c>
      <c r="DY385" s="11">
        <v>-3.4638825627151005E-7</v>
      </c>
      <c r="DZ385" s="11">
        <v>0</v>
      </c>
      <c r="EA385" s="11">
        <v>1.4452152865531675E-8</v>
      </c>
      <c r="EB385" s="11">
        <v>0</v>
      </c>
      <c r="EC385" s="11">
        <v>6.8147493956757159E-10</v>
      </c>
      <c r="ED385" s="11">
        <v>3.3339051363767044E-10</v>
      </c>
      <c r="EE385" s="11">
        <v>4.5634941850116422E-10</v>
      </c>
      <c r="EF385" s="11">
        <v>0</v>
      </c>
      <c r="EG385" s="11">
        <v>0</v>
      </c>
      <c r="EH385" s="11">
        <v>0</v>
      </c>
      <c r="EI385" s="11">
        <v>0</v>
      </c>
      <c r="EJ385" s="11">
        <v>0</v>
      </c>
      <c r="EK385" s="11">
        <v>0</v>
      </c>
      <c r="EL385" s="11">
        <v>0</v>
      </c>
      <c r="EM385" s="11">
        <v>0</v>
      </c>
      <c r="EN385" s="11">
        <v>0</v>
      </c>
      <c r="EO385" s="11">
        <v>0</v>
      </c>
      <c r="EP385" s="11">
        <v>0</v>
      </c>
      <c r="EQ385" s="11">
        <v>0</v>
      </c>
      <c r="ER385" s="11">
        <v>0</v>
      </c>
      <c r="ES385" s="11">
        <v>0</v>
      </c>
      <c r="ET385" s="11">
        <v>0</v>
      </c>
      <c r="EU385" s="11">
        <v>0</v>
      </c>
      <c r="EV385" s="11">
        <v>0</v>
      </c>
      <c r="EW385" s="11">
        <v>0</v>
      </c>
      <c r="EX385" s="11">
        <v>0</v>
      </c>
      <c r="EY385" s="11">
        <v>0</v>
      </c>
      <c r="EZ385" s="11">
        <v>0</v>
      </c>
      <c r="FA385" s="11">
        <v>0</v>
      </c>
      <c r="FB385" s="11">
        <v>9.9999999999999995E-21</v>
      </c>
      <c r="FC385" s="11">
        <v>0</v>
      </c>
      <c r="FD385" s="11">
        <v>0</v>
      </c>
      <c r="FE385" s="11">
        <v>0</v>
      </c>
      <c r="FF385" s="11">
        <v>0</v>
      </c>
      <c r="FG385" s="11">
        <v>0</v>
      </c>
      <c r="FH385" s="11">
        <v>4.302726209157471E-6</v>
      </c>
      <c r="FI385" s="11">
        <v>0</v>
      </c>
      <c r="FJ385" s="11">
        <v>1.2651715738779072E-7</v>
      </c>
      <c r="FK385" s="11">
        <v>-3.2019614428785218E-8</v>
      </c>
      <c r="FL385" s="11">
        <v>0</v>
      </c>
      <c r="FM385" s="11">
        <v>4.6212758023596401E-9</v>
      </c>
      <c r="FN385" s="11">
        <v>0</v>
      </c>
      <c r="FO385" s="11">
        <v>0</v>
      </c>
      <c r="FP385" s="11">
        <v>0</v>
      </c>
      <c r="FQ385" s="11">
        <v>0</v>
      </c>
      <c r="FR385" s="11">
        <v>6.0731812745121747E-9</v>
      </c>
      <c r="FS385" s="11">
        <v>0</v>
      </c>
      <c r="FT385" s="11">
        <v>0</v>
      </c>
      <c r="FU385" s="11">
        <v>0</v>
      </c>
      <c r="FV385" s="11">
        <v>0</v>
      </c>
      <c r="FW385" s="11">
        <v>0</v>
      </c>
      <c r="FX385" s="11">
        <v>0</v>
      </c>
      <c r="FY385" s="11">
        <v>0</v>
      </c>
      <c r="FZ385" s="11">
        <v>0</v>
      </c>
      <c r="GA385" s="11">
        <v>0</v>
      </c>
      <c r="GB385" s="11">
        <v>0</v>
      </c>
      <c r="GC385" s="11">
        <v>0</v>
      </c>
      <c r="GD385" s="11">
        <v>0</v>
      </c>
      <c r="GE385" s="11">
        <v>0</v>
      </c>
      <c r="GF385" s="11">
        <v>0</v>
      </c>
      <c r="GG385" s="11">
        <v>0</v>
      </c>
      <c r="GH385" s="11">
        <v>0</v>
      </c>
      <c r="GI385" s="11">
        <v>0</v>
      </c>
      <c r="GJ385" s="11">
        <v>0</v>
      </c>
      <c r="GK385" s="11">
        <v>0</v>
      </c>
      <c r="GL385" s="11">
        <v>0</v>
      </c>
      <c r="GM385" s="11">
        <v>0</v>
      </c>
      <c r="GN385" s="11">
        <v>0</v>
      </c>
      <c r="GO385" s="11">
        <v>0</v>
      </c>
      <c r="GP385" s="11">
        <v>0</v>
      </c>
      <c r="GQ385" s="11">
        <v>0</v>
      </c>
      <c r="GR385" s="11">
        <v>0</v>
      </c>
      <c r="GS385" s="11">
        <v>0</v>
      </c>
      <c r="GT385" s="11">
        <v>0</v>
      </c>
      <c r="GU385" s="11">
        <v>2.1987109888371652E-7</v>
      </c>
      <c r="GV385" s="11">
        <v>0</v>
      </c>
      <c r="GW385" s="11">
        <v>-1.6271370474659363E-8</v>
      </c>
      <c r="GX385" s="11">
        <v>0</v>
      </c>
      <c r="GY385" s="11">
        <v>0</v>
      </c>
      <c r="GZ385" s="11">
        <v>0</v>
      </c>
      <c r="HA385" s="11">
        <v>0</v>
      </c>
      <c r="HB385" s="11">
        <v>0</v>
      </c>
      <c r="HC385" s="11">
        <v>0</v>
      </c>
      <c r="HD385" s="11">
        <v>0</v>
      </c>
      <c r="HE385" s="11">
        <v>0</v>
      </c>
      <c r="HF385" s="11">
        <v>0</v>
      </c>
      <c r="HG385" s="11">
        <v>0</v>
      </c>
      <c r="HH385" s="11">
        <v>0</v>
      </c>
      <c r="HI385" s="11">
        <v>0</v>
      </c>
      <c r="HJ385" s="11">
        <v>0</v>
      </c>
      <c r="HK385" s="11">
        <v>0</v>
      </c>
      <c r="HL385" s="11">
        <v>0</v>
      </c>
      <c r="HM385" s="11">
        <v>0</v>
      </c>
      <c r="HN385" s="11">
        <v>0</v>
      </c>
      <c r="HO385" s="11">
        <v>0</v>
      </c>
      <c r="HP385" s="11">
        <v>0</v>
      </c>
      <c r="HQ385" s="11">
        <v>0</v>
      </c>
      <c r="HR385" s="11">
        <v>0</v>
      </c>
      <c r="HS385" s="11">
        <v>0</v>
      </c>
      <c r="HT385" s="11">
        <v>0</v>
      </c>
      <c r="HU385" s="11">
        <v>0</v>
      </c>
      <c r="HV385" s="11">
        <v>0</v>
      </c>
      <c r="HW385" s="11">
        <v>0</v>
      </c>
      <c r="HX385" s="11">
        <v>0</v>
      </c>
      <c r="HY385" s="11">
        <v>0</v>
      </c>
      <c r="HZ385" s="11">
        <v>0</v>
      </c>
      <c r="IA385" s="11">
        <v>0</v>
      </c>
      <c r="IB385" s="11">
        <v>0</v>
      </c>
      <c r="IC385" s="11">
        <v>0</v>
      </c>
      <c r="ID385" s="11">
        <v>0</v>
      </c>
      <c r="IE385" s="11">
        <v>0</v>
      </c>
      <c r="IF385" s="11">
        <v>0</v>
      </c>
      <c r="IG385" s="11">
        <v>3.0982871377945966E-10</v>
      </c>
      <c r="IH385" s="11">
        <v>0</v>
      </c>
      <c r="II385" s="11">
        <v>-4.6212758023626577E-9</v>
      </c>
      <c r="IJ385" s="11">
        <v>0</v>
      </c>
      <c r="IK385" s="11">
        <v>0</v>
      </c>
      <c r="IL385" s="11">
        <v>0</v>
      </c>
      <c r="IM385" s="11">
        <v>0</v>
      </c>
      <c r="IN385" s="11">
        <v>0</v>
      </c>
      <c r="IO385" s="11">
        <v>0</v>
      </c>
      <c r="IP385" s="11">
        <v>0</v>
      </c>
      <c r="IQ385" s="11">
        <v>0</v>
      </c>
      <c r="IR385" s="11">
        <v>0</v>
      </c>
      <c r="IS385" s="11">
        <v>0</v>
      </c>
      <c r="IT385" s="11">
        <v>0</v>
      </c>
      <c r="IU385" s="11">
        <v>0</v>
      </c>
      <c r="IV385" s="11">
        <v>0</v>
      </c>
      <c r="IW385" s="11">
        <v>0</v>
      </c>
      <c r="IX385" s="11">
        <v>0</v>
      </c>
      <c r="IY385" s="11">
        <v>0</v>
      </c>
      <c r="IZ385" s="11">
        <v>0</v>
      </c>
      <c r="JA385" s="11">
        <v>0</v>
      </c>
      <c r="JB385" s="11">
        <v>0</v>
      </c>
      <c r="JC385" s="11">
        <v>0</v>
      </c>
      <c r="JD385" s="11">
        <v>0</v>
      </c>
      <c r="JE385" s="11">
        <v>0</v>
      </c>
      <c r="JF385" s="11">
        <v>0</v>
      </c>
      <c r="JG385" s="11">
        <v>0</v>
      </c>
      <c r="JH385" s="11">
        <v>0</v>
      </c>
      <c r="JI385" s="11">
        <v>0</v>
      </c>
      <c r="JJ385" s="11">
        <v>0</v>
      </c>
      <c r="JK385" s="11">
        <v>0</v>
      </c>
      <c r="JL385" s="11">
        <v>0</v>
      </c>
      <c r="JM385" s="11">
        <v>0</v>
      </c>
      <c r="JN385" s="11">
        <v>0</v>
      </c>
      <c r="JO385" s="11">
        <v>1.1618048886722866E-6</v>
      </c>
      <c r="JP385" s="11">
        <v>0</v>
      </c>
      <c r="JQ385" s="11">
        <v>0</v>
      </c>
      <c r="JR385" s="11">
        <v>0</v>
      </c>
      <c r="JS385" s="11">
        <v>0</v>
      </c>
      <c r="JT385" s="11">
        <v>0</v>
      </c>
      <c r="JU385" s="11">
        <v>-6.8346385294136567E-10</v>
      </c>
      <c r="JV385" s="11">
        <v>0</v>
      </c>
      <c r="JW385" s="11">
        <v>0</v>
      </c>
      <c r="JX385" s="11">
        <v>0</v>
      </c>
      <c r="JY385" s="11">
        <v>0</v>
      </c>
      <c r="JZ385" s="11">
        <v>0</v>
      </c>
      <c r="KA385" s="11">
        <v>0</v>
      </c>
      <c r="KB385" s="11">
        <v>0</v>
      </c>
      <c r="KC385" s="11">
        <v>0</v>
      </c>
      <c r="KD385" s="11">
        <v>0</v>
      </c>
      <c r="KE385" s="11">
        <v>0</v>
      </c>
      <c r="KF385" s="11">
        <v>0</v>
      </c>
      <c r="KG385" s="11">
        <v>0</v>
      </c>
      <c r="KH385" s="11">
        <v>0</v>
      </c>
      <c r="KI385" s="11">
        <v>0</v>
      </c>
      <c r="KJ385" s="11">
        <v>0</v>
      </c>
      <c r="KK385" s="11">
        <v>0</v>
      </c>
      <c r="KL385" s="11">
        <v>0</v>
      </c>
      <c r="KM385" s="11">
        <v>0</v>
      </c>
      <c r="KN385" s="11">
        <v>0</v>
      </c>
      <c r="KO385" s="11">
        <v>0</v>
      </c>
      <c r="KP385" s="11">
        <v>0</v>
      </c>
      <c r="KQ385" s="11">
        <v>0</v>
      </c>
      <c r="KR385" s="11">
        <v>0</v>
      </c>
      <c r="KS385" s="11">
        <v>0</v>
      </c>
      <c r="KT385" s="11">
        <v>0</v>
      </c>
      <c r="KU385" s="11">
        <v>0</v>
      </c>
      <c r="KV385" s="11">
        <v>0</v>
      </c>
      <c r="KW385" s="11">
        <v>0</v>
      </c>
      <c r="KX385" s="11">
        <v>0</v>
      </c>
      <c r="KY385" s="11">
        <v>0</v>
      </c>
      <c r="KZ385" s="11">
        <v>2.5817886414939703E-6</v>
      </c>
      <c r="LA385" s="11">
        <v>0</v>
      </c>
      <c r="LB385" s="11">
        <v>0</v>
      </c>
      <c r="LC385" s="11">
        <v>0</v>
      </c>
      <c r="LD385" s="11">
        <v>0</v>
      </c>
      <c r="LE385" s="11">
        <v>0</v>
      </c>
      <c r="LF385" s="11">
        <v>0</v>
      </c>
      <c r="LG385" s="11">
        <v>-3.359735482731115E-10</v>
      </c>
      <c r="LH385" s="11">
        <v>0</v>
      </c>
      <c r="LI385" s="11">
        <v>0</v>
      </c>
      <c r="LJ385" s="11">
        <v>0</v>
      </c>
      <c r="LK385" s="11">
        <v>0</v>
      </c>
      <c r="LL385" s="11">
        <v>0</v>
      </c>
      <c r="LM385" s="11">
        <v>0</v>
      </c>
      <c r="LN385" s="11">
        <v>0</v>
      </c>
      <c r="LO385" s="11">
        <v>0</v>
      </c>
      <c r="LP385" s="11">
        <v>0</v>
      </c>
      <c r="LQ385" s="11">
        <v>0</v>
      </c>
      <c r="LR385" s="11">
        <v>0</v>
      </c>
      <c r="LS385" s="11">
        <v>0</v>
      </c>
      <c r="LT385" s="11">
        <v>0</v>
      </c>
      <c r="LU385" s="11">
        <v>0</v>
      </c>
      <c r="LV385" s="11">
        <v>0</v>
      </c>
      <c r="LW385" s="11">
        <v>0</v>
      </c>
      <c r="LX385" s="11">
        <v>0</v>
      </c>
      <c r="LY385" s="11">
        <v>0</v>
      </c>
      <c r="LZ385" s="11">
        <v>0</v>
      </c>
      <c r="MA385" s="11">
        <v>0</v>
      </c>
      <c r="MB385" s="11">
        <v>0</v>
      </c>
      <c r="MC385" s="11">
        <v>0</v>
      </c>
      <c r="MD385" s="11">
        <v>0</v>
      </c>
      <c r="ME385" s="11">
        <v>0</v>
      </c>
      <c r="MF385" s="11">
        <v>0</v>
      </c>
      <c r="MG385" s="11">
        <v>0</v>
      </c>
      <c r="MH385" s="11">
        <v>0</v>
      </c>
      <c r="MI385" s="11">
        <v>0</v>
      </c>
      <c r="MJ385" s="11">
        <v>0</v>
      </c>
      <c r="MK385" s="11">
        <v>4.3029810691566177E-7</v>
      </c>
      <c r="ML385" s="11">
        <v>0</v>
      </c>
      <c r="MM385" s="11">
        <v>0</v>
      </c>
      <c r="MN385" s="11">
        <v>0</v>
      </c>
      <c r="MO385" s="11">
        <v>0</v>
      </c>
      <c r="MP385" s="11">
        <v>0</v>
      </c>
      <c r="MQ385" s="11">
        <v>0</v>
      </c>
      <c r="MR385" s="11">
        <v>0</v>
      </c>
      <c r="MS385" s="11">
        <v>-4.6029340618806534E-10</v>
      </c>
      <c r="MT385" s="11">
        <v>0</v>
      </c>
      <c r="MU385" s="11">
        <v>0</v>
      </c>
      <c r="MV385" s="11">
        <v>0</v>
      </c>
      <c r="MW385" s="11">
        <v>0</v>
      </c>
      <c r="MX385" s="11">
        <v>0</v>
      </c>
      <c r="MY385" s="11">
        <v>0</v>
      </c>
      <c r="MZ385" s="11">
        <v>0</v>
      </c>
      <c r="NA385" s="11">
        <v>0</v>
      </c>
      <c r="NB385" s="11">
        <v>0</v>
      </c>
      <c r="NC385" s="11">
        <v>0</v>
      </c>
      <c r="ND385" s="11">
        <v>0</v>
      </c>
      <c r="NE385" s="11">
        <v>0</v>
      </c>
      <c r="NF385" s="11">
        <v>0</v>
      </c>
      <c r="NG385" s="11">
        <v>0</v>
      </c>
      <c r="NH385" s="11">
        <v>0</v>
      </c>
      <c r="NI385" s="11">
        <v>0</v>
      </c>
      <c r="NJ385" s="11">
        <v>0</v>
      </c>
      <c r="NK385" s="11">
        <v>0</v>
      </c>
      <c r="NL385" s="11">
        <v>0</v>
      </c>
      <c r="NM385" s="11">
        <v>0</v>
      </c>
      <c r="NN385" s="11">
        <v>0</v>
      </c>
      <c r="NO385" s="11">
        <v>0</v>
      </c>
      <c r="NP385" s="11">
        <v>0</v>
      </c>
      <c r="NQ385" s="11">
        <v>0</v>
      </c>
      <c r="NR385" s="11">
        <v>0</v>
      </c>
      <c r="NS385" s="11">
        <v>0</v>
      </c>
      <c r="NT385" s="11">
        <v>0</v>
      </c>
      <c r="NU385" s="11">
        <v>0</v>
      </c>
      <c r="NV385" s="11">
        <v>1.5898208560875365E-6</v>
      </c>
      <c r="NW385" s="11">
        <v>0</v>
      </c>
      <c r="NX385" s="11">
        <v>0</v>
      </c>
      <c r="NY385" s="11">
        <v>0</v>
      </c>
      <c r="NZ385" s="11">
        <v>0</v>
      </c>
      <c r="OA385" s="11">
        <v>0</v>
      </c>
      <c r="OB385" s="11">
        <v>0</v>
      </c>
      <c r="OC385" s="11">
        <v>0</v>
      </c>
      <c r="OD385" s="11">
        <v>0</v>
      </c>
      <c r="OE385" s="11">
        <v>-8.820911388770312E-6</v>
      </c>
      <c r="OF385" s="11">
        <v>1.1161697269575916E-25</v>
      </c>
      <c r="OG385" s="11">
        <v>0</v>
      </c>
      <c r="OH385" s="11">
        <v>0</v>
      </c>
      <c r="OI385" s="11">
        <v>2.137202564393931E-25</v>
      </c>
      <c r="OJ385" s="11">
        <v>5.1925638918420895E-7</v>
      </c>
      <c r="OK385" s="11">
        <v>0</v>
      </c>
      <c r="OL385" s="11">
        <v>0</v>
      </c>
      <c r="OM385" s="11">
        <v>0</v>
      </c>
      <c r="ON385" s="11">
        <v>0</v>
      </c>
      <c r="OO385" s="11">
        <v>2.9979281607393609E-7</v>
      </c>
      <c r="OP385" s="11">
        <v>0</v>
      </c>
      <c r="OQ385" s="11">
        <v>0</v>
      </c>
      <c r="OR385" s="11">
        <v>0</v>
      </c>
      <c r="OS385" s="11">
        <v>0</v>
      </c>
      <c r="OT385" s="11">
        <v>0</v>
      </c>
      <c r="OU385" s="11">
        <v>0</v>
      </c>
      <c r="OV385" s="11">
        <v>0</v>
      </c>
      <c r="OW385" s="11">
        <v>0</v>
      </c>
      <c r="OX385" s="11">
        <v>0</v>
      </c>
      <c r="OY385" s="11">
        <v>0</v>
      </c>
      <c r="OZ385" s="11">
        <v>0</v>
      </c>
      <c r="PA385" s="11">
        <v>0</v>
      </c>
      <c r="PB385" s="11">
        <v>0</v>
      </c>
      <c r="PC385" s="11">
        <v>0</v>
      </c>
      <c r="PD385" s="11">
        <v>0</v>
      </c>
      <c r="PE385" s="11">
        <v>0</v>
      </c>
      <c r="PF385" s="11">
        <v>0</v>
      </c>
      <c r="PG385" s="11">
        <v>0</v>
      </c>
      <c r="PH385" s="11">
        <v>0</v>
      </c>
      <c r="PI385" s="11">
        <v>0</v>
      </c>
      <c r="PJ385" s="11">
        <v>3.1709729296146224E-8</v>
      </c>
      <c r="PK385" s="11">
        <v>0</v>
      </c>
      <c r="PL385" s="11">
        <v>0</v>
      </c>
      <c r="PM385" s="11">
        <v>0</v>
      </c>
      <c r="PN385" s="11">
        <v>0</v>
      </c>
      <c r="PO385" s="11">
        <v>0</v>
      </c>
      <c r="PP385" s="11">
        <v>3.9913930175706224E-6</v>
      </c>
      <c r="PQ385" s="11">
        <v>-2.9385920586704546E-7</v>
      </c>
      <c r="PR385" s="11">
        <v>8.3037289171706622E-9</v>
      </c>
      <c r="PS385" s="11">
        <v>0</v>
      </c>
      <c r="PT385" s="11">
        <v>5.1209694625236619E-10</v>
      </c>
      <c r="PU385" s="11">
        <v>0</v>
      </c>
      <c r="PV385" s="11">
        <v>0</v>
      </c>
      <c r="PW385" s="11">
        <v>0</v>
      </c>
      <c r="PX385" s="11">
        <v>0</v>
      </c>
      <c r="PY385" s="11">
        <v>0</v>
      </c>
      <c r="PZ385" s="11">
        <v>0</v>
      </c>
      <c r="QA385" s="11">
        <v>1.6806722689075633E-8</v>
      </c>
      <c r="QB385" s="11">
        <v>0</v>
      </c>
      <c r="QC385" s="11">
        <v>0</v>
      </c>
      <c r="QD385" s="11">
        <v>0</v>
      </c>
      <c r="QE385" s="11">
        <v>-1.7673202876512031</v>
      </c>
      <c r="QF385" s="11">
        <v>1.7614637171474412E-24</v>
      </c>
      <c r="QG385" s="11">
        <v>2.1045105467255816E-20</v>
      </c>
      <c r="QH385" s="11">
        <v>0</v>
      </c>
      <c r="QI385" s="11">
        <v>1.4852924245559328E-4</v>
      </c>
      <c r="QJ385" s="11">
        <v>0</v>
      </c>
      <c r="QK385" s="11">
        <v>0</v>
      </c>
      <c r="QL385" s="11">
        <v>0</v>
      </c>
      <c r="QM385" s="11">
        <v>0</v>
      </c>
      <c r="QN385" s="11">
        <v>0</v>
      </c>
      <c r="QO385" s="11">
        <v>0</v>
      </c>
      <c r="QP385" s="11">
        <v>0</v>
      </c>
      <c r="QQ385" s="11">
        <v>0</v>
      </c>
      <c r="QR385" s="11">
        <v>0</v>
      </c>
      <c r="QS385" s="11">
        <v>0</v>
      </c>
      <c r="QT385" s="11">
        <v>0</v>
      </c>
      <c r="QU385" s="11">
        <v>0</v>
      </c>
      <c r="QV385" s="11">
        <v>0</v>
      </c>
      <c r="QW385" s="11">
        <v>0</v>
      </c>
      <c r="QX385" s="11">
        <v>0</v>
      </c>
      <c r="QY385" s="11">
        <v>0</v>
      </c>
      <c r="QZ385" s="11">
        <v>0</v>
      </c>
      <c r="RA385" s="11">
        <v>0</v>
      </c>
      <c r="RB385" s="11">
        <v>0</v>
      </c>
      <c r="RC385" s="11">
        <v>0</v>
      </c>
      <c r="RD385" s="11">
        <v>0</v>
      </c>
      <c r="RE385" s="11">
        <v>0</v>
      </c>
      <c r="RF385" s="11">
        <v>0</v>
      </c>
      <c r="RG385" s="11">
        <v>0</v>
      </c>
      <c r="RH385" s="11">
        <v>0</v>
      </c>
      <c r="RI385" s="11">
        <v>0</v>
      </c>
      <c r="RJ385" s="11">
        <v>0</v>
      </c>
      <c r="RK385" s="11">
        <v>0</v>
      </c>
      <c r="RL385" s="11">
        <v>0</v>
      </c>
      <c r="RM385" s="11">
        <v>0</v>
      </c>
      <c r="RN385" s="11">
        <v>0</v>
      </c>
      <c r="RO385" s="11">
        <v>0</v>
      </c>
      <c r="RP385" s="11">
        <v>0.14126941588791223</v>
      </c>
      <c r="RQ385" s="11">
        <v>-3.8819566330890357E-8</v>
      </c>
      <c r="RR385" s="11">
        <v>1.4196697585717166E-9</v>
      </c>
      <c r="RS385" s="11">
        <v>3.5408636316954894E-4</v>
      </c>
      <c r="RT385" s="11">
        <v>0</v>
      </c>
      <c r="RU385" s="11">
        <v>0</v>
      </c>
      <c r="RV385" s="11">
        <v>0</v>
      </c>
      <c r="RW385" s="11">
        <v>0</v>
      </c>
      <c r="RX385" s="11">
        <v>0</v>
      </c>
      <c r="RY385" s="11">
        <v>0</v>
      </c>
      <c r="RZ385" s="11">
        <v>0</v>
      </c>
      <c r="SA385" s="11">
        <v>0</v>
      </c>
      <c r="SB385" s="11">
        <v>0</v>
      </c>
      <c r="SC385" s="11">
        <v>0</v>
      </c>
      <c r="SD385" s="11">
        <v>0</v>
      </c>
      <c r="SE385" s="11">
        <v>0</v>
      </c>
      <c r="SF385" s="11">
        <v>0</v>
      </c>
      <c r="SG385" s="11">
        <v>0</v>
      </c>
      <c r="SH385" s="11">
        <v>0</v>
      </c>
      <c r="SI385" s="11">
        <v>0</v>
      </c>
      <c r="SJ385" s="11">
        <v>0</v>
      </c>
      <c r="SK385" s="11">
        <v>0</v>
      </c>
      <c r="SL385" s="11">
        <v>0</v>
      </c>
      <c r="SM385" s="11">
        <v>0</v>
      </c>
      <c r="SN385" s="11">
        <v>0</v>
      </c>
      <c r="SO385" s="11">
        <v>0</v>
      </c>
      <c r="SP385" s="11">
        <v>0</v>
      </c>
      <c r="SQ385" s="11">
        <v>0</v>
      </c>
      <c r="SR385" s="11">
        <v>0</v>
      </c>
      <c r="SS385" s="11">
        <v>0</v>
      </c>
      <c r="ST385" s="11">
        <v>0</v>
      </c>
      <c r="SU385" s="11">
        <v>0</v>
      </c>
      <c r="SV385" s="11">
        <v>0</v>
      </c>
      <c r="SW385" s="11">
        <v>0</v>
      </c>
      <c r="SX385" s="11">
        <v>0</v>
      </c>
      <c r="SY385" s="11">
        <v>0</v>
      </c>
      <c r="SZ385" s="11">
        <v>0</v>
      </c>
      <c r="TA385" s="11">
        <v>1.6245982827109899</v>
      </c>
      <c r="TB385" s="11">
        <v>0</v>
      </c>
      <c r="TC385" s="11">
        <v>-1.4269978951878272E-9</v>
      </c>
      <c r="TD385" s="11">
        <v>0</v>
      </c>
      <c r="TE385" s="11">
        <v>0</v>
      </c>
      <c r="TF385" s="11">
        <v>0</v>
      </c>
      <c r="TG385" s="11">
        <v>0</v>
      </c>
      <c r="TH385" s="11">
        <v>0</v>
      </c>
      <c r="TI385" s="11">
        <v>0</v>
      </c>
      <c r="TJ385" s="11">
        <v>0</v>
      </c>
      <c r="TK385" s="11">
        <v>0</v>
      </c>
      <c r="TL385" s="11">
        <v>0</v>
      </c>
      <c r="TM385" s="11">
        <v>0</v>
      </c>
      <c r="TN385" s="11">
        <v>0</v>
      </c>
      <c r="TO385" s="11">
        <v>0</v>
      </c>
      <c r="TP385" s="11">
        <v>0</v>
      </c>
      <c r="TQ385" s="11">
        <v>0</v>
      </c>
      <c r="TR385" s="11">
        <v>0</v>
      </c>
      <c r="TS385" s="11">
        <v>0</v>
      </c>
      <c r="TT385" s="11">
        <v>0</v>
      </c>
      <c r="TU385" s="11">
        <v>0</v>
      </c>
      <c r="TV385" s="11">
        <v>0</v>
      </c>
      <c r="TW385" s="11">
        <v>0</v>
      </c>
      <c r="TX385" s="11">
        <v>0</v>
      </c>
      <c r="TY385" s="11">
        <v>0</v>
      </c>
      <c r="TZ385" s="11">
        <v>0</v>
      </c>
      <c r="UA385" s="11">
        <v>0</v>
      </c>
      <c r="UB385" s="11">
        <v>0</v>
      </c>
      <c r="UC385" s="11">
        <v>0</v>
      </c>
      <c r="UD385" s="11">
        <v>0</v>
      </c>
      <c r="UE385" s="11">
        <v>0</v>
      </c>
      <c r="UF385" s="11">
        <v>0</v>
      </c>
      <c r="UG385" s="11">
        <v>0</v>
      </c>
      <c r="UH385" s="11">
        <v>0</v>
      </c>
      <c r="UI385" s="11">
        <v>0</v>
      </c>
      <c r="UJ385" s="11">
        <v>0</v>
      </c>
      <c r="UK385" s="11">
        <v>0</v>
      </c>
      <c r="UL385" s="11">
        <v>0</v>
      </c>
      <c r="UM385" s="11">
        <v>1.807421933837259E-8</v>
      </c>
      <c r="UN385" s="11">
        <v>0</v>
      </c>
      <c r="UO385" s="11">
        <v>-3.5408823683234146E-4</v>
      </c>
      <c r="UP385" s="11">
        <v>0</v>
      </c>
      <c r="UQ385" s="11">
        <v>0</v>
      </c>
      <c r="UR385" s="11">
        <v>0</v>
      </c>
      <c r="US385" s="11">
        <v>0</v>
      </c>
      <c r="UT385" s="11">
        <v>0</v>
      </c>
      <c r="UU385" s="11">
        <v>0</v>
      </c>
      <c r="UV385" s="11">
        <v>0</v>
      </c>
      <c r="UW385" s="11">
        <v>0</v>
      </c>
      <c r="UX385" s="11">
        <v>0</v>
      </c>
      <c r="UY385" s="11">
        <v>0</v>
      </c>
      <c r="UZ385" s="11">
        <v>0</v>
      </c>
      <c r="VA385" s="11">
        <v>0</v>
      </c>
      <c r="VB385" s="11">
        <v>0</v>
      </c>
      <c r="VC385" s="11">
        <v>0</v>
      </c>
      <c r="VD385" s="11">
        <v>0</v>
      </c>
      <c r="VE385" s="11">
        <v>0</v>
      </c>
      <c r="VF385" s="11">
        <v>0</v>
      </c>
      <c r="VG385" s="11">
        <v>0</v>
      </c>
      <c r="VH385" s="11">
        <v>0</v>
      </c>
      <c r="VI385" s="11">
        <v>0</v>
      </c>
      <c r="VJ385" s="11">
        <v>0</v>
      </c>
      <c r="VK385" s="11">
        <v>0</v>
      </c>
      <c r="VL385" s="11">
        <v>0</v>
      </c>
      <c r="VM385" s="11">
        <v>0</v>
      </c>
      <c r="VN385" s="11">
        <v>0</v>
      </c>
      <c r="VO385" s="11">
        <v>0</v>
      </c>
      <c r="VP385" s="11">
        <v>0</v>
      </c>
      <c r="VQ385" s="11">
        <v>0</v>
      </c>
      <c r="VR385" s="11">
        <v>0</v>
      </c>
      <c r="VS385" s="11">
        <v>0</v>
      </c>
      <c r="VT385" s="11">
        <v>0</v>
      </c>
      <c r="VU385" s="11">
        <v>0</v>
      </c>
      <c r="VV385" s="11">
        <v>0</v>
      </c>
      <c r="VW385" s="11">
        <v>1.4525886859751444E-3</v>
      </c>
      <c r="VX385" s="11">
        <v>0</v>
      </c>
      <c r="VY385" s="11">
        <v>0</v>
      </c>
      <c r="VZ385" s="11">
        <v>0</v>
      </c>
      <c r="WA385" s="11">
        <v>-4.235404517433281E-4</v>
      </c>
      <c r="WB385" s="11">
        <v>5.4230444332268759E-26</v>
      </c>
      <c r="WC385" s="11">
        <v>1.2977143268520402E-24</v>
      </c>
      <c r="WD385" s="11">
        <v>5.3961603233195906E-25</v>
      </c>
      <c r="WE385" s="11">
        <v>0</v>
      </c>
      <c r="WF385" s="11">
        <v>0</v>
      </c>
      <c r="WG385" s="11">
        <v>3.2941877118509972E-26</v>
      </c>
      <c r="WH385" s="11">
        <v>1.7457136188348847E-26</v>
      </c>
      <c r="WI385" s="11">
        <v>2.2337173383805589E-26</v>
      </c>
      <c r="WJ385" s="11">
        <v>7.534962812839154E-9</v>
      </c>
      <c r="WK385" s="11">
        <v>0</v>
      </c>
      <c r="WL385" s="11">
        <v>0</v>
      </c>
      <c r="WM385" s="11">
        <v>0</v>
      </c>
      <c r="WN385" s="11">
        <v>0</v>
      </c>
      <c r="WO385" s="11">
        <v>0</v>
      </c>
      <c r="WP385" s="11">
        <v>0</v>
      </c>
      <c r="WQ385" s="11">
        <v>0</v>
      </c>
      <c r="WR385" s="11">
        <v>0</v>
      </c>
      <c r="WS385" s="11">
        <v>0</v>
      </c>
      <c r="WT385" s="11">
        <v>0</v>
      </c>
      <c r="WU385" s="11">
        <v>0</v>
      </c>
      <c r="WV385" s="11">
        <v>0</v>
      </c>
      <c r="WW385" s="11">
        <v>0</v>
      </c>
      <c r="WX385" s="11">
        <v>0</v>
      </c>
      <c r="WY385" s="11">
        <v>0</v>
      </c>
      <c r="WZ385" s="11">
        <v>0</v>
      </c>
      <c r="XA385" s="11">
        <v>0</v>
      </c>
      <c r="XB385" s="11">
        <v>0</v>
      </c>
      <c r="XC385" s="11">
        <v>0</v>
      </c>
      <c r="XD385" s="11">
        <v>0</v>
      </c>
      <c r="XE385" s="11">
        <v>0</v>
      </c>
      <c r="XF385" s="11">
        <v>0</v>
      </c>
      <c r="XG385" s="11">
        <v>0</v>
      </c>
      <c r="XH385" s="11">
        <v>0</v>
      </c>
      <c r="XI385" s="11">
        <v>0</v>
      </c>
      <c r="XJ385" s="11">
        <v>0</v>
      </c>
      <c r="XK385" s="11">
        <v>0</v>
      </c>
      <c r="XL385" s="11">
        <v>2.2593773945680286E-25</v>
      </c>
      <c r="XM385" s="11">
        <v>-1.2568498156020495E-20</v>
      </c>
      <c r="XN385" s="11">
        <v>0</v>
      </c>
      <c r="XO385" s="11">
        <v>0</v>
      </c>
      <c r="XP385" s="11">
        <v>0</v>
      </c>
      <c r="XQ385" s="11">
        <v>0</v>
      </c>
      <c r="XR385" s="11">
        <v>0</v>
      </c>
      <c r="XS385" s="11">
        <v>0</v>
      </c>
      <c r="XT385" s="11">
        <v>0</v>
      </c>
      <c r="XU385" s="11">
        <v>0</v>
      </c>
      <c r="XV385" s="11">
        <v>0</v>
      </c>
      <c r="XW385" s="11">
        <v>0</v>
      </c>
      <c r="XX385" s="11">
        <v>0</v>
      </c>
      <c r="XY385" s="11">
        <v>0</v>
      </c>
      <c r="XZ385" s="11">
        <v>0</v>
      </c>
      <c r="YA385" s="11">
        <v>0</v>
      </c>
      <c r="YB385" s="11">
        <v>0</v>
      </c>
      <c r="YC385" s="11">
        <v>0</v>
      </c>
      <c r="YD385" s="11">
        <v>0</v>
      </c>
      <c r="YE385" s="11">
        <v>0</v>
      </c>
      <c r="YF385" s="11">
        <v>0</v>
      </c>
      <c r="YG385" s="11">
        <v>0</v>
      </c>
      <c r="YH385" s="11">
        <v>0</v>
      </c>
      <c r="YI385" s="11">
        <v>0</v>
      </c>
      <c r="YJ385" s="11">
        <v>0</v>
      </c>
      <c r="YK385" s="11">
        <v>0</v>
      </c>
      <c r="YL385" s="11">
        <v>0</v>
      </c>
      <c r="YM385" s="11">
        <v>0</v>
      </c>
      <c r="YN385" s="11">
        <v>0</v>
      </c>
      <c r="YO385" s="11">
        <v>0</v>
      </c>
      <c r="YP385" s="11">
        <v>0</v>
      </c>
      <c r="YQ385" s="11">
        <v>0</v>
      </c>
      <c r="YR385" s="11">
        <v>0</v>
      </c>
      <c r="YS385" s="11">
        <v>0</v>
      </c>
      <c r="YT385" s="11">
        <v>2.0745346992513525E-8</v>
      </c>
      <c r="YU385" s="11">
        <v>0</v>
      </c>
      <c r="YV385" s="11">
        <v>0</v>
      </c>
      <c r="YW385" s="11">
        <v>5.4225057469632692E-6</v>
      </c>
      <c r="YX385" s="11">
        <v>9.9999999999999995E-21</v>
      </c>
      <c r="YY385" s="11">
        <v>-8.984820636279131E-8</v>
      </c>
      <c r="YZ385" s="11">
        <v>0</v>
      </c>
      <c r="ZA385" s="11">
        <v>1.1289686389321891E-8</v>
      </c>
      <c r="ZB385" s="11">
        <v>0</v>
      </c>
      <c r="ZC385" s="11">
        <v>4.455561650973456E-10</v>
      </c>
      <c r="ZD385" s="11">
        <v>2.2930399058745371E-10</v>
      </c>
      <c r="ZE385" s="11">
        <v>1.7191631915575112E-10</v>
      </c>
      <c r="ZF385" s="11">
        <v>0</v>
      </c>
      <c r="ZG385" s="11">
        <v>0</v>
      </c>
      <c r="ZH385" s="11">
        <v>0</v>
      </c>
      <c r="ZI385" s="11">
        <v>0</v>
      </c>
      <c r="ZJ385" s="11">
        <v>0</v>
      </c>
      <c r="ZK385" s="11">
        <v>0</v>
      </c>
      <c r="ZL385" s="11">
        <v>0</v>
      </c>
      <c r="ZM385" s="11">
        <v>0</v>
      </c>
      <c r="ZN385" s="11">
        <v>0</v>
      </c>
      <c r="ZO385" s="11">
        <v>0</v>
      </c>
      <c r="ZP385" s="11">
        <v>0</v>
      </c>
      <c r="ZQ385" s="11">
        <v>0</v>
      </c>
      <c r="ZR385" s="11">
        <v>0</v>
      </c>
      <c r="ZS385" s="11">
        <v>0</v>
      </c>
      <c r="ZT385" s="11">
        <v>0</v>
      </c>
      <c r="ZU385" s="11">
        <v>0</v>
      </c>
      <c r="ZV385" s="11">
        <v>0</v>
      </c>
      <c r="ZW385" s="11">
        <v>0</v>
      </c>
      <c r="ZX385" s="11">
        <v>0</v>
      </c>
      <c r="ZY385" s="11">
        <v>0</v>
      </c>
      <c r="ZZ385" s="11">
        <v>0</v>
      </c>
      <c r="AAA385" s="11">
        <v>0</v>
      </c>
      <c r="AAB385" s="11">
        <v>0</v>
      </c>
      <c r="AAC385" s="11">
        <v>0</v>
      </c>
      <c r="AAD385" s="11">
        <v>0</v>
      </c>
      <c r="AAE385" s="11">
        <v>0</v>
      </c>
      <c r="AAF385" s="11">
        <v>0</v>
      </c>
      <c r="AAG385" s="11">
        <v>0</v>
      </c>
      <c r="AAH385" s="11">
        <v>1.0269897248036495E-27</v>
      </c>
      <c r="AAI385" s="11">
        <v>0</v>
      </c>
      <c r="AAJ385" s="11">
        <v>2.1279761437104433E-8</v>
      </c>
      <c r="AAK385" s="11">
        <v>-2.0643662135076504E-8</v>
      </c>
      <c r="AAL385" s="11">
        <v>0</v>
      </c>
      <c r="AAM385" s="11">
        <v>1.2806093305883554E-8</v>
      </c>
      <c r="AAN385" s="11">
        <v>0</v>
      </c>
      <c r="AAO385" s="11">
        <v>0</v>
      </c>
      <c r="AAP385" s="11">
        <v>0</v>
      </c>
      <c r="AAQ385" s="11">
        <v>0</v>
      </c>
      <c r="AAR385" s="11">
        <v>0</v>
      </c>
      <c r="AAS385" s="11">
        <v>0</v>
      </c>
      <c r="AAT385" s="11">
        <v>5.6418856525363811E-14</v>
      </c>
      <c r="AAU385" s="11">
        <v>0</v>
      </c>
      <c r="AAV385" s="11">
        <v>0</v>
      </c>
      <c r="AAW385" s="11">
        <v>0</v>
      </c>
      <c r="AAX385" s="11">
        <v>0</v>
      </c>
      <c r="AAY385" s="11">
        <v>0</v>
      </c>
      <c r="AAZ385" s="11">
        <v>0</v>
      </c>
      <c r="ABA385" s="11">
        <v>0</v>
      </c>
      <c r="ABB385" s="11">
        <v>0</v>
      </c>
      <c r="ABC385" s="11">
        <v>0</v>
      </c>
      <c r="ABD385" s="11">
        <v>0</v>
      </c>
      <c r="ABE385" s="11">
        <v>0</v>
      </c>
      <c r="ABF385" s="11">
        <v>0</v>
      </c>
      <c r="ABG385" s="11">
        <v>0</v>
      </c>
      <c r="ABH385" s="11">
        <v>0</v>
      </c>
      <c r="ABI385" s="11">
        <v>0</v>
      </c>
      <c r="ABJ385" s="11">
        <v>0</v>
      </c>
      <c r="ABK385" s="11">
        <v>0</v>
      </c>
      <c r="ABL385" s="11">
        <v>0</v>
      </c>
      <c r="ABM385" s="11">
        <v>0</v>
      </c>
      <c r="ABN385" s="11">
        <v>0</v>
      </c>
      <c r="ABO385" s="11">
        <v>0</v>
      </c>
      <c r="ABP385" s="11">
        <v>0</v>
      </c>
      <c r="ABQ385" s="11">
        <v>0</v>
      </c>
      <c r="ABR385" s="11">
        <v>0</v>
      </c>
      <c r="ABS385" s="11">
        <v>0</v>
      </c>
      <c r="ABT385" s="11">
        <v>0</v>
      </c>
      <c r="ABU385" s="11">
        <v>6.8568444925684329E-8</v>
      </c>
      <c r="ABV385" s="11">
        <v>0</v>
      </c>
      <c r="ABW385" s="11">
        <v>-1.3186959527899625E-8</v>
      </c>
      <c r="ABX385" s="11">
        <v>0</v>
      </c>
      <c r="ABY385" s="11">
        <v>0</v>
      </c>
      <c r="ABZ385" s="11">
        <v>0</v>
      </c>
      <c r="ACA385" s="11">
        <v>0</v>
      </c>
      <c r="ACB385" s="11">
        <v>0</v>
      </c>
      <c r="ACC385" s="11">
        <v>0</v>
      </c>
      <c r="ACD385" s="11">
        <v>0</v>
      </c>
      <c r="ACE385" s="11">
        <v>0</v>
      </c>
      <c r="ACF385" s="11">
        <v>0</v>
      </c>
      <c r="ACG385" s="11">
        <v>0</v>
      </c>
      <c r="ACH385" s="11">
        <v>0</v>
      </c>
      <c r="ACI385" s="11">
        <v>0</v>
      </c>
      <c r="ACJ385" s="11">
        <v>0</v>
      </c>
      <c r="ACK385" s="11">
        <v>0</v>
      </c>
      <c r="ACL385" s="11">
        <v>0</v>
      </c>
      <c r="ACM385" s="11">
        <v>0</v>
      </c>
      <c r="ACN385" s="11">
        <v>0</v>
      </c>
      <c r="ACO385" s="11">
        <v>0</v>
      </c>
      <c r="ACP385" s="11">
        <v>0</v>
      </c>
      <c r="ACQ385" s="11">
        <v>0</v>
      </c>
      <c r="ACR385" s="11">
        <v>0</v>
      </c>
      <c r="ACS385" s="11">
        <v>0</v>
      </c>
      <c r="ACT385" s="11">
        <v>0</v>
      </c>
      <c r="ACU385" s="11">
        <v>0</v>
      </c>
      <c r="ACV385" s="11">
        <v>0</v>
      </c>
      <c r="ACW385" s="11">
        <v>0</v>
      </c>
      <c r="ACX385" s="11">
        <v>0</v>
      </c>
      <c r="ACY385" s="11">
        <v>0</v>
      </c>
      <c r="ACZ385" s="11">
        <v>0</v>
      </c>
      <c r="ADA385" s="11">
        <v>0</v>
      </c>
      <c r="ADB385" s="11">
        <v>0</v>
      </c>
      <c r="ADC385" s="11">
        <v>0</v>
      </c>
      <c r="ADD385" s="11">
        <v>0</v>
      </c>
      <c r="ADE385" s="11">
        <v>0</v>
      </c>
      <c r="ADF385" s="11">
        <v>0</v>
      </c>
      <c r="ADG385" s="11">
        <v>2.0643662135063951E-8</v>
      </c>
      <c r="ADH385" s="11">
        <v>0</v>
      </c>
      <c r="ADI385" s="11">
        <v>-1.3720386547472627E-8</v>
      </c>
      <c r="ADJ385" s="11">
        <v>0</v>
      </c>
      <c r="ADK385" s="11">
        <v>0</v>
      </c>
      <c r="ADL385" s="11">
        <v>0</v>
      </c>
      <c r="ADM385" s="11">
        <v>0</v>
      </c>
      <c r="ADN385" s="11">
        <v>0</v>
      </c>
      <c r="ADO385" s="11">
        <v>0</v>
      </c>
      <c r="ADP385" s="11">
        <v>0</v>
      </c>
      <c r="ADQ385" s="11">
        <v>0</v>
      </c>
      <c r="ADR385" s="11">
        <v>0</v>
      </c>
      <c r="ADS385" s="11">
        <v>0</v>
      </c>
      <c r="ADT385" s="11">
        <v>0</v>
      </c>
      <c r="ADU385" s="11">
        <v>0</v>
      </c>
      <c r="ADV385" s="11">
        <v>0</v>
      </c>
      <c r="ADW385" s="11">
        <v>0</v>
      </c>
      <c r="ADX385" s="11">
        <v>0</v>
      </c>
      <c r="ADY385" s="11">
        <v>0</v>
      </c>
      <c r="ADZ385" s="11">
        <v>0</v>
      </c>
      <c r="AEA385" s="11">
        <v>0</v>
      </c>
      <c r="AEB385" s="11">
        <v>0</v>
      </c>
      <c r="AEC385" s="11">
        <v>0</v>
      </c>
      <c r="AED385" s="11">
        <v>0</v>
      </c>
      <c r="AEE385" s="11">
        <v>0</v>
      </c>
      <c r="AEF385" s="11">
        <v>0</v>
      </c>
      <c r="AEG385" s="11">
        <v>0</v>
      </c>
      <c r="AEH385" s="11">
        <v>0</v>
      </c>
      <c r="AEI385" s="11">
        <v>0</v>
      </c>
      <c r="AEJ385" s="11">
        <v>0</v>
      </c>
      <c r="AEK385" s="11">
        <v>0</v>
      </c>
      <c r="AEL385" s="11">
        <v>0</v>
      </c>
      <c r="AEM385" s="11">
        <v>0</v>
      </c>
      <c r="AEN385" s="11">
        <v>0</v>
      </c>
      <c r="AEO385" s="11">
        <v>2.2593773945202172E-25</v>
      </c>
      <c r="AEP385" s="11">
        <v>0</v>
      </c>
      <c r="AEQ385" s="11">
        <v>0</v>
      </c>
      <c r="AER385" s="11">
        <v>0</v>
      </c>
      <c r="AES385" s="11">
        <v>0</v>
      </c>
      <c r="AET385" s="11">
        <v>0</v>
      </c>
      <c r="AEU385" s="11">
        <v>-4.4718768162238732E-10</v>
      </c>
      <c r="AEV385" s="11">
        <v>0</v>
      </c>
      <c r="AEW385" s="11">
        <v>0</v>
      </c>
      <c r="AEX385" s="11">
        <v>0</v>
      </c>
      <c r="AEY385" s="11">
        <v>0</v>
      </c>
      <c r="AEZ385" s="11">
        <v>0</v>
      </c>
      <c r="AFA385" s="11">
        <v>0</v>
      </c>
      <c r="AFB385" s="11">
        <v>0</v>
      </c>
      <c r="AFC385" s="11">
        <v>0</v>
      </c>
      <c r="AFD385" s="11">
        <v>0</v>
      </c>
      <c r="AFE385" s="11">
        <v>0</v>
      </c>
      <c r="AFF385" s="11">
        <v>0</v>
      </c>
      <c r="AFG385" s="11">
        <v>0</v>
      </c>
      <c r="AFH385" s="11">
        <v>0</v>
      </c>
      <c r="AFI385" s="11">
        <v>0</v>
      </c>
      <c r="AFJ385" s="11">
        <v>0</v>
      </c>
      <c r="AFK385" s="11">
        <v>0</v>
      </c>
      <c r="AFL385" s="11">
        <v>0</v>
      </c>
      <c r="AFM385" s="11">
        <v>0</v>
      </c>
      <c r="AFN385" s="11">
        <v>0</v>
      </c>
      <c r="AFO385" s="11">
        <v>0</v>
      </c>
      <c r="AFP385" s="11">
        <v>0</v>
      </c>
      <c r="AFQ385" s="11">
        <v>0</v>
      </c>
      <c r="AFR385" s="11">
        <v>0</v>
      </c>
      <c r="AFS385" s="11">
        <v>0</v>
      </c>
      <c r="AFT385" s="11">
        <v>0</v>
      </c>
      <c r="AFU385" s="11">
        <v>0</v>
      </c>
      <c r="AFV385" s="11">
        <v>0</v>
      </c>
      <c r="AFW385" s="11">
        <v>0</v>
      </c>
      <c r="AFX385" s="11">
        <v>0</v>
      </c>
      <c r="AFY385" s="11">
        <v>0</v>
      </c>
      <c r="AFZ385" s="11">
        <v>4.0668793101363906E-6</v>
      </c>
      <c r="AGA385" s="11">
        <v>0</v>
      </c>
      <c r="AGB385" s="11">
        <v>0</v>
      </c>
      <c r="AGC385" s="11">
        <v>0</v>
      </c>
      <c r="AGD385" s="11">
        <v>0</v>
      </c>
      <c r="AGE385" s="11">
        <v>0</v>
      </c>
      <c r="AGF385" s="11">
        <v>0</v>
      </c>
      <c r="AGG385" s="11">
        <v>-2.3117260074739296E-10</v>
      </c>
      <c r="AGH385" s="11">
        <v>0</v>
      </c>
      <c r="AGI385" s="11">
        <v>0</v>
      </c>
      <c r="AGJ385" s="11">
        <v>0</v>
      </c>
      <c r="AGK385" s="11">
        <v>0</v>
      </c>
      <c r="AGL385" s="11">
        <v>0</v>
      </c>
      <c r="AGM385" s="11">
        <v>0</v>
      </c>
      <c r="AGN385" s="11">
        <v>0</v>
      </c>
      <c r="AGO385" s="11">
        <v>0</v>
      </c>
      <c r="AGP385" s="11">
        <v>0</v>
      </c>
      <c r="AGQ385" s="11">
        <v>0</v>
      </c>
      <c r="AGR385" s="11">
        <v>0</v>
      </c>
      <c r="AGS385" s="11">
        <v>0</v>
      </c>
      <c r="AGT385" s="11">
        <v>0</v>
      </c>
      <c r="AGU385" s="11">
        <v>0</v>
      </c>
      <c r="AGV385" s="11">
        <v>0</v>
      </c>
      <c r="AGW385" s="11">
        <v>0</v>
      </c>
      <c r="AGX385" s="11">
        <v>0</v>
      </c>
      <c r="AGY385" s="11">
        <v>0</v>
      </c>
      <c r="AGZ385" s="11">
        <v>0</v>
      </c>
      <c r="AHA385" s="11">
        <v>0</v>
      </c>
      <c r="AHB385" s="11">
        <v>0</v>
      </c>
      <c r="AHC385" s="11">
        <v>0</v>
      </c>
      <c r="AHD385" s="11">
        <v>0</v>
      </c>
      <c r="AHE385" s="11">
        <v>0</v>
      </c>
      <c r="AHF385" s="11">
        <v>0</v>
      </c>
      <c r="AHG385" s="11">
        <v>0</v>
      </c>
      <c r="AHH385" s="11">
        <v>0</v>
      </c>
      <c r="AHI385" s="11">
        <v>0</v>
      </c>
      <c r="AHJ385" s="11">
        <v>0</v>
      </c>
      <c r="AHK385" s="11">
        <v>0</v>
      </c>
      <c r="AHL385" s="11">
        <v>0</v>
      </c>
      <c r="AHM385" s="11">
        <v>0</v>
      </c>
      <c r="AHN385" s="11">
        <v>0</v>
      </c>
      <c r="AHO385" s="11">
        <v>0</v>
      </c>
      <c r="AHP385" s="11">
        <v>0</v>
      </c>
      <c r="AHQ385" s="11">
        <v>0</v>
      </c>
      <c r="AHR385" s="11">
        <v>0</v>
      </c>
      <c r="AHS385" s="11">
        <v>0</v>
      </c>
      <c r="AHT385" s="11">
        <v>0</v>
      </c>
      <c r="AHU385" s="11">
        <v>0</v>
      </c>
      <c r="AHV385" s="11">
        <v>0</v>
      </c>
      <c r="AHW385" s="11">
        <v>0</v>
      </c>
      <c r="AHX385" s="11">
        <v>0</v>
      </c>
      <c r="AHY385" s="11">
        <v>0</v>
      </c>
      <c r="AHZ385" s="11">
        <v>0</v>
      </c>
      <c r="AIA385" s="11">
        <v>0</v>
      </c>
      <c r="AIB385" s="11">
        <v>0</v>
      </c>
      <c r="AIC385" s="11">
        <v>0</v>
      </c>
      <c r="AID385" s="11">
        <v>2.4911186751511984E-7</v>
      </c>
      <c r="AIE385" s="11">
        <v>-9.655112258297359E-9</v>
      </c>
      <c r="AIF385" s="11">
        <v>1.4890001917883445E-8</v>
      </c>
      <c r="AIG385" s="11">
        <v>0</v>
      </c>
      <c r="AIH385" s="11">
        <v>0</v>
      </c>
      <c r="AII385" s="11">
        <v>0</v>
      </c>
      <c r="AIJ385" s="11">
        <v>1.9607843137254903E-9</v>
      </c>
      <c r="AIK385" s="11">
        <v>0</v>
      </c>
      <c r="AIL385" s="11">
        <v>0</v>
      </c>
      <c r="AIM385" s="11">
        <v>0</v>
      </c>
      <c r="AIN385" s="11">
        <v>0</v>
      </c>
      <c r="AIO385" s="11">
        <v>0</v>
      </c>
      <c r="AIP385" s="11">
        <v>0</v>
      </c>
      <c r="AIQ385" s="11">
        <v>0</v>
      </c>
      <c r="AIR385" s="11">
        <v>0</v>
      </c>
      <c r="AIS385" s="11">
        <v>0</v>
      </c>
      <c r="AIT385" s="11">
        <v>0</v>
      </c>
      <c r="AIU385" s="11">
        <v>0</v>
      </c>
      <c r="AIV385" s="11">
        <v>0</v>
      </c>
      <c r="AIW385" s="11">
        <v>0</v>
      </c>
      <c r="AIX385" s="11">
        <v>0</v>
      </c>
      <c r="AIY385" s="11">
        <v>0</v>
      </c>
      <c r="AIZ385" s="11">
        <v>0</v>
      </c>
      <c r="AJA385" s="11">
        <v>0</v>
      </c>
      <c r="AJB385" s="11">
        <v>0</v>
      </c>
      <c r="AJC385" s="11">
        <v>0</v>
      </c>
      <c r="AJD385" s="11">
        <v>0</v>
      </c>
      <c r="AJE385" s="11">
        <v>0</v>
      </c>
      <c r="AJF385" s="11">
        <v>0</v>
      </c>
      <c r="AJG385" s="11">
        <v>0</v>
      </c>
      <c r="AJH385" s="11">
        <v>0</v>
      </c>
      <c r="AJI385" s="11">
        <v>0</v>
      </c>
      <c r="AJJ385" s="11">
        <v>0</v>
      </c>
      <c r="AJK385" s="11">
        <v>0</v>
      </c>
      <c r="AJL385" s="11">
        <v>0</v>
      </c>
      <c r="AJM385" s="11">
        <v>0</v>
      </c>
      <c r="AJN385" s="11">
        <v>0</v>
      </c>
      <c r="AJO385" s="11">
        <v>0</v>
      </c>
      <c r="AJP385" s="11">
        <v>6.2244771875677919E-11</v>
      </c>
      <c r="AJQ385" s="11">
        <v>-1.4892985852202163E-8</v>
      </c>
      <c r="AJR385" s="11">
        <v>0</v>
      </c>
      <c r="AJS385" s="11">
        <v>0</v>
      </c>
      <c r="AJT385" s="11">
        <v>0</v>
      </c>
      <c r="AJU385" s="11">
        <v>0</v>
      </c>
      <c r="AJV385" s="11">
        <v>0</v>
      </c>
      <c r="AJW385" s="11">
        <v>0</v>
      </c>
      <c r="AJX385" s="11">
        <v>0</v>
      </c>
      <c r="AJY385" s="11">
        <v>0</v>
      </c>
      <c r="AJZ385" s="11">
        <v>0</v>
      </c>
      <c r="AKA385" s="11">
        <v>0</v>
      </c>
      <c r="AKB385" s="11">
        <v>0</v>
      </c>
      <c r="AKC385" s="11">
        <v>0</v>
      </c>
      <c r="AKD385" s="11">
        <v>0</v>
      </c>
      <c r="AKE385" s="11">
        <v>0</v>
      </c>
      <c r="AKF385" s="11">
        <v>0</v>
      </c>
      <c r="AKG385" s="11">
        <v>0</v>
      </c>
      <c r="AKH385" s="11">
        <v>0</v>
      </c>
      <c r="AKI385" s="11">
        <v>0</v>
      </c>
      <c r="AKJ385" s="11">
        <v>0</v>
      </c>
      <c r="AKK385" s="11">
        <v>0</v>
      </c>
      <c r="AKL385" s="11">
        <v>0</v>
      </c>
      <c r="AKM385" s="11">
        <v>0</v>
      </c>
      <c r="AKN385" s="11">
        <v>0</v>
      </c>
      <c r="AKO385" s="11">
        <v>0</v>
      </c>
      <c r="AKP385" s="11">
        <v>0</v>
      </c>
      <c r="AKQ385" s="11">
        <v>0</v>
      </c>
      <c r="AKR385" s="11">
        <v>0</v>
      </c>
      <c r="AKS385" s="11">
        <v>0</v>
      </c>
      <c r="AKT385" s="11">
        <v>0</v>
      </c>
      <c r="AKU385" s="11">
        <v>0</v>
      </c>
      <c r="AKV385" s="11">
        <v>0</v>
      </c>
      <c r="AKW385" s="11">
        <v>0</v>
      </c>
      <c r="AKX385" s="11">
        <v>0</v>
      </c>
      <c r="AKY385" s="11">
        <v>3.9913930173999105E-6</v>
      </c>
      <c r="AKZ385" s="11">
        <v>0</v>
      </c>
      <c r="ALA385" s="11">
        <v>0</v>
      </c>
      <c r="ALB385" s="11">
        <v>0</v>
      </c>
      <c r="ALC385" s="11">
        <v>-5.1538452449138435E-10</v>
      </c>
      <c r="ALD385" s="11">
        <v>0</v>
      </c>
      <c r="ALE385" s="11">
        <v>0</v>
      </c>
      <c r="ALF385" s="11">
        <v>0</v>
      </c>
      <c r="ALG385" s="11">
        <v>0</v>
      </c>
      <c r="ALH385" s="11">
        <v>0</v>
      </c>
      <c r="ALI385" s="11">
        <v>0</v>
      </c>
      <c r="ALJ385" s="11">
        <v>0</v>
      </c>
      <c r="ALK385" s="11">
        <v>0</v>
      </c>
      <c r="ALL385" s="11">
        <v>0</v>
      </c>
      <c r="ALM385" s="11">
        <v>0</v>
      </c>
      <c r="ALN385" s="11">
        <v>0</v>
      </c>
      <c r="ALO385" s="11">
        <v>0</v>
      </c>
      <c r="ALP385" s="11">
        <v>0</v>
      </c>
      <c r="ALQ385" s="11">
        <v>0</v>
      </c>
      <c r="ALR385" s="11">
        <v>0</v>
      </c>
      <c r="ALS385" s="11">
        <v>0</v>
      </c>
      <c r="ALT385" s="11">
        <v>0</v>
      </c>
      <c r="ALU385" s="11">
        <v>0</v>
      </c>
      <c r="ALV385" s="11">
        <v>0</v>
      </c>
      <c r="ALW385" s="11">
        <v>0</v>
      </c>
      <c r="ALX385" s="11">
        <v>0</v>
      </c>
      <c r="ALY385" s="11">
        <v>0</v>
      </c>
      <c r="ALZ385" s="11">
        <v>0</v>
      </c>
      <c r="AMA385" s="11">
        <v>0</v>
      </c>
      <c r="AMB385" s="11">
        <v>0</v>
      </c>
      <c r="AMC385" s="11">
        <v>0</v>
      </c>
      <c r="AMD385" s="11">
        <v>0</v>
      </c>
      <c r="AME385" s="11">
        <v>0</v>
      </c>
      <c r="AMF385" s="11">
        <v>0</v>
      </c>
      <c r="AMG385" s="11">
        <v>0</v>
      </c>
      <c r="AMH385" s="11">
        <v>0</v>
      </c>
      <c r="AMI385" s="11">
        <v>0</v>
      </c>
      <c r="AMJ385" s="11">
        <v>2.844922114157459E-7</v>
      </c>
      <c r="AMK385" s="11">
        <v>0</v>
      </c>
      <c r="AML385" s="11">
        <v>0</v>
      </c>
      <c r="AMM385" s="11">
        <v>0</v>
      </c>
      <c r="AMN385" s="11">
        <v>0</v>
      </c>
      <c r="AMO385" s="11">
        <v>-8.5779169381186235E-6</v>
      </c>
      <c r="AMP385" s="11">
        <v>6.7416000551268394E-27</v>
      </c>
      <c r="AMQ385" s="11">
        <v>0</v>
      </c>
      <c r="AMR385" s="11">
        <v>0</v>
      </c>
      <c r="AMS385" s="11">
        <v>1.290877195592579E-26</v>
      </c>
      <c r="AMT385" s="11">
        <v>0</v>
      </c>
      <c r="AMU385" s="11">
        <v>0</v>
      </c>
      <c r="AMV385" s="11">
        <v>0</v>
      </c>
      <c r="AMW385" s="11">
        <v>0</v>
      </c>
      <c r="AMX385" s="11">
        <v>0</v>
      </c>
      <c r="AMY385" s="11">
        <v>0</v>
      </c>
      <c r="AMZ385" s="11">
        <v>0</v>
      </c>
      <c r="ANA385" s="11">
        <v>0</v>
      </c>
      <c r="ANB385" s="11">
        <v>0</v>
      </c>
      <c r="ANC385" s="11">
        <v>0</v>
      </c>
      <c r="AND385" s="11">
        <v>0</v>
      </c>
      <c r="ANE385" s="11">
        <v>0</v>
      </c>
      <c r="ANF385" s="11">
        <v>0</v>
      </c>
      <c r="ANG385" s="11">
        <v>0</v>
      </c>
      <c r="ANH385" s="11">
        <v>0</v>
      </c>
      <c r="ANI385" s="11">
        <v>0</v>
      </c>
      <c r="ANJ385" s="11">
        <v>0</v>
      </c>
      <c r="ANK385" s="11">
        <v>0</v>
      </c>
      <c r="ANL385" s="11">
        <v>0</v>
      </c>
      <c r="ANM385" s="11">
        <v>0</v>
      </c>
      <c r="ANN385" s="11">
        <v>0</v>
      </c>
      <c r="ANO385" s="11">
        <v>0</v>
      </c>
      <c r="ANP385" s="11">
        <v>0</v>
      </c>
      <c r="ANQ385" s="11">
        <v>0</v>
      </c>
      <c r="ANR385" s="11">
        <v>0</v>
      </c>
      <c r="ANS385" s="11">
        <v>0</v>
      </c>
      <c r="ANT385" s="11">
        <v>0</v>
      </c>
      <c r="ANU385" s="11">
        <v>0</v>
      </c>
      <c r="ANV385" s="11">
        <v>3.8674157077409421E-8</v>
      </c>
      <c r="ANW385" s="11">
        <v>0</v>
      </c>
      <c r="ANX385" s="11">
        <v>0</v>
      </c>
      <c r="ANY385" s="11">
        <v>0</v>
      </c>
      <c r="ANZ385" s="11">
        <v>4.8349765339134935E-6</v>
      </c>
      <c r="AOA385" s="11">
        <v>-2.6926123984947601E-7</v>
      </c>
      <c r="AOB385" s="11">
        <v>8.9753746616491718E-9</v>
      </c>
      <c r="AOC385" s="11">
        <v>0</v>
      </c>
      <c r="AOD385" s="11">
        <v>1.9843417162227853E-10</v>
      </c>
      <c r="AOE385" s="11">
        <v>0</v>
      </c>
      <c r="AOF385" s="11">
        <v>0</v>
      </c>
      <c r="AOG385" s="11">
        <v>0</v>
      </c>
      <c r="AOH385" s="11">
        <v>0</v>
      </c>
      <c r="AOI385" s="11">
        <v>0</v>
      </c>
      <c r="AOJ385" s="11">
        <v>0</v>
      </c>
      <c r="AOK385" s="11">
        <v>0</v>
      </c>
      <c r="AOL385" s="11">
        <v>0</v>
      </c>
      <c r="AOM385" s="11">
        <v>0</v>
      </c>
      <c r="AON385" s="11">
        <v>0</v>
      </c>
      <c r="AOO385" s="11">
        <v>0</v>
      </c>
      <c r="AOP385" s="11">
        <v>0</v>
      </c>
      <c r="AOQ385" s="11">
        <v>0</v>
      </c>
      <c r="AOR385" s="11">
        <v>0</v>
      </c>
      <c r="AOS385" s="11">
        <v>0</v>
      </c>
      <c r="AOT385" s="11">
        <v>0</v>
      </c>
      <c r="AOU385" s="11">
        <v>0</v>
      </c>
      <c r="AOV385" s="11">
        <v>0</v>
      </c>
      <c r="AOW385" s="11">
        <v>0</v>
      </c>
      <c r="AOX385" s="11">
        <v>0</v>
      </c>
      <c r="AOY385" s="11">
        <v>0</v>
      </c>
      <c r="AOZ385" s="11">
        <v>0</v>
      </c>
      <c r="APA385" s="11">
        <v>0</v>
      </c>
      <c r="APB385" s="11">
        <v>0</v>
      </c>
      <c r="APC385" s="11">
        <v>0</v>
      </c>
      <c r="APD385" s="11">
        <v>0</v>
      </c>
      <c r="APE385" s="11">
        <v>0</v>
      </c>
      <c r="APF385" s="11">
        <v>0</v>
      </c>
      <c r="APG385" s="11">
        <v>0</v>
      </c>
      <c r="APH385" s="11">
        <v>0</v>
      </c>
      <c r="API385" s="11">
        <v>0</v>
      </c>
      <c r="APJ385" s="11">
        <v>0</v>
      </c>
      <c r="APK385" s="11">
        <v>0</v>
      </c>
      <c r="APL385" s="11">
        <v>2.6926123984947511E-7</v>
      </c>
      <c r="APM385" s="11">
        <v>-1.0998403747251218E-8</v>
      </c>
      <c r="APN385" s="11">
        <v>1.4890871866065851E-8</v>
      </c>
      <c r="APO385" s="11">
        <v>0</v>
      </c>
      <c r="APP385" s="11">
        <v>0</v>
      </c>
      <c r="APQ385" s="11">
        <v>0</v>
      </c>
      <c r="APR385" s="11">
        <v>0</v>
      </c>
      <c r="APS385" s="11">
        <v>0</v>
      </c>
      <c r="APT385" s="11">
        <v>0</v>
      </c>
      <c r="APU385" s="11">
        <v>0</v>
      </c>
      <c r="APV385" s="11">
        <v>0</v>
      </c>
      <c r="APW385" s="11">
        <v>0</v>
      </c>
      <c r="APX385" s="11">
        <v>0</v>
      </c>
      <c r="APY385" s="11">
        <v>0</v>
      </c>
      <c r="APZ385" s="11">
        <v>0</v>
      </c>
      <c r="AQA385" s="11">
        <v>0</v>
      </c>
      <c r="AQB385" s="11">
        <v>0</v>
      </c>
      <c r="AQC385" s="11">
        <v>0</v>
      </c>
      <c r="AQD385" s="11">
        <v>0</v>
      </c>
      <c r="AQE385" s="11">
        <v>0</v>
      </c>
      <c r="AQF385" s="11">
        <v>0</v>
      </c>
      <c r="AQG385" s="11">
        <v>0</v>
      </c>
      <c r="AQH385" s="11">
        <v>0</v>
      </c>
      <c r="AQI385" s="11">
        <v>0</v>
      </c>
      <c r="AQJ385" s="11">
        <v>0</v>
      </c>
      <c r="AQK385" s="11">
        <v>0</v>
      </c>
      <c r="AQL385" s="11">
        <v>0</v>
      </c>
      <c r="AQM385" s="11">
        <v>0</v>
      </c>
      <c r="AQN385" s="11">
        <v>0</v>
      </c>
      <c r="AQO385" s="11">
        <v>0</v>
      </c>
      <c r="AQP385" s="11">
        <v>0</v>
      </c>
      <c r="AQQ385" s="11">
        <v>0</v>
      </c>
      <c r="AQR385" s="11">
        <v>0</v>
      </c>
      <c r="AQS385" s="11">
        <v>0</v>
      </c>
      <c r="AQT385" s="11">
        <v>0</v>
      </c>
      <c r="AQU385" s="11">
        <v>0</v>
      </c>
      <c r="AQV385" s="11">
        <v>0</v>
      </c>
      <c r="AQW385" s="11">
        <v>0</v>
      </c>
      <c r="AQX385" s="11">
        <v>6.2244771875677919E-11</v>
      </c>
      <c r="AQY385" s="11">
        <v>-1.4892985852198986E-8</v>
      </c>
      <c r="AQZ385" s="11">
        <v>0</v>
      </c>
      <c r="ARA385" s="11">
        <v>0</v>
      </c>
      <c r="ARB385" s="11">
        <v>0</v>
      </c>
      <c r="ARC385" s="11">
        <v>0</v>
      </c>
      <c r="ARD385" s="11">
        <v>0</v>
      </c>
      <c r="ARE385" s="11">
        <v>0</v>
      </c>
      <c r="ARF385" s="11">
        <v>0</v>
      </c>
      <c r="ARG385" s="11">
        <v>0</v>
      </c>
      <c r="ARH385" s="11">
        <v>0</v>
      </c>
      <c r="ARI385" s="11">
        <v>0</v>
      </c>
      <c r="ARJ385" s="11">
        <v>0</v>
      </c>
      <c r="ARK385" s="11">
        <v>0</v>
      </c>
      <c r="ARL385" s="11">
        <v>0</v>
      </c>
      <c r="ARM385" s="11">
        <v>0</v>
      </c>
      <c r="ARN385" s="11">
        <v>0</v>
      </c>
      <c r="ARO385" s="11">
        <v>0</v>
      </c>
      <c r="ARP385" s="11">
        <v>0</v>
      </c>
      <c r="ARQ385" s="11">
        <v>0</v>
      </c>
      <c r="ARR385" s="11">
        <v>0</v>
      </c>
      <c r="ARS385" s="11">
        <v>0</v>
      </c>
      <c r="ART385" s="11">
        <v>0</v>
      </c>
      <c r="ARU385" s="11">
        <v>0</v>
      </c>
      <c r="ARV385" s="11">
        <v>0</v>
      </c>
      <c r="ARW385" s="11">
        <v>0</v>
      </c>
      <c r="ARX385" s="11">
        <v>0</v>
      </c>
      <c r="ARY385" s="11">
        <v>0</v>
      </c>
      <c r="ARZ385" s="11">
        <v>0</v>
      </c>
      <c r="ASA385" s="11">
        <v>0</v>
      </c>
      <c r="ASB385" s="11">
        <v>0</v>
      </c>
      <c r="ASC385" s="11">
        <v>0</v>
      </c>
      <c r="ASD385" s="11">
        <v>0</v>
      </c>
      <c r="ASE385" s="11">
        <v>0</v>
      </c>
      <c r="ASF385" s="11">
        <v>0</v>
      </c>
      <c r="ASG385" s="11">
        <v>3.2233176891390936E-6</v>
      </c>
      <c r="ASH385" s="11">
        <v>0</v>
      </c>
      <c r="ASI385" s="11">
        <v>0</v>
      </c>
      <c r="ASJ385" s="11">
        <v>0</v>
      </c>
      <c r="ASK385" s="11">
        <v>-1.9960830670707553E-10</v>
      </c>
      <c r="ASL385" s="11">
        <v>0</v>
      </c>
      <c r="ASM385" s="11">
        <v>0</v>
      </c>
      <c r="ASN385" s="11">
        <v>0</v>
      </c>
      <c r="ASO385" s="11">
        <v>0</v>
      </c>
      <c r="ASP385" s="11">
        <v>0</v>
      </c>
      <c r="ASQ385" s="11">
        <v>0</v>
      </c>
      <c r="ASR385" s="11">
        <v>0</v>
      </c>
      <c r="ASS385" s="11">
        <v>0</v>
      </c>
      <c r="AST385" s="11">
        <v>0</v>
      </c>
      <c r="ASU385" s="11">
        <v>0</v>
      </c>
      <c r="ASV385" s="11">
        <v>0</v>
      </c>
      <c r="ASW385" s="11">
        <v>0</v>
      </c>
      <c r="ASX385" s="11">
        <v>0</v>
      </c>
      <c r="ASY385" s="11">
        <v>0</v>
      </c>
      <c r="ASZ385" s="11">
        <v>0</v>
      </c>
      <c r="ATA385" s="11">
        <v>0</v>
      </c>
      <c r="ATB385" s="11">
        <v>0</v>
      </c>
      <c r="ATC385" s="11">
        <v>0</v>
      </c>
      <c r="ATD385" s="11">
        <v>0</v>
      </c>
      <c r="ATE385" s="11">
        <v>0</v>
      </c>
      <c r="ATF385" s="11">
        <v>0</v>
      </c>
      <c r="ATG385" s="11">
        <v>0</v>
      </c>
      <c r="ATH385" s="11">
        <v>0</v>
      </c>
      <c r="ATI385" s="11">
        <v>0</v>
      </c>
      <c r="ATJ385" s="11">
        <v>0</v>
      </c>
      <c r="ATK385" s="11">
        <v>0</v>
      </c>
      <c r="ATL385" s="11">
        <v>0</v>
      </c>
      <c r="ATM385" s="11">
        <v>4.9275496452969838E-7</v>
      </c>
      <c r="ATN385" s="11">
        <v>0</v>
      </c>
      <c r="ATO385" s="11">
        <v>0</v>
      </c>
      <c r="ATP385" s="11">
        <v>0</v>
      </c>
      <c r="ATQ385" s="11">
        <v>0</v>
      </c>
      <c r="ATR385" s="11">
        <v>0</v>
      </c>
      <c r="ATS385" s="11">
        <v>0</v>
      </c>
      <c r="ATT385" s="11">
        <v>0</v>
      </c>
      <c r="ATU385" s="11">
        <v>0</v>
      </c>
      <c r="ATV385" s="11">
        <v>0</v>
      </c>
      <c r="ATW385" s="11">
        <v>-8.4122738682888886E-6</v>
      </c>
      <c r="ATX385" s="11">
        <v>4.8112035136727912E-25</v>
      </c>
      <c r="ATY385" s="11">
        <v>0</v>
      </c>
      <c r="ATZ385" s="11">
        <v>0</v>
      </c>
      <c r="AUA385" s="11">
        <v>9.2121802210005485E-25</v>
      </c>
      <c r="AUB385" s="11">
        <v>0</v>
      </c>
      <c r="AUC385" s="11">
        <v>0</v>
      </c>
      <c r="AUD385" s="11">
        <v>0</v>
      </c>
      <c r="AUE385" s="11">
        <v>0</v>
      </c>
      <c r="AUF385" s="11">
        <v>0</v>
      </c>
      <c r="AUG385" s="11">
        <v>0</v>
      </c>
      <c r="AUH385" s="11">
        <v>0</v>
      </c>
      <c r="AUI385" s="11">
        <v>0</v>
      </c>
      <c r="AUJ385" s="11">
        <v>0</v>
      </c>
      <c r="AUK385" s="11">
        <v>0</v>
      </c>
      <c r="AUL385" s="11">
        <v>0</v>
      </c>
      <c r="AUM385" s="11">
        <v>0</v>
      </c>
      <c r="AUN385" s="11">
        <v>0</v>
      </c>
      <c r="AUO385" s="11">
        <v>0</v>
      </c>
      <c r="AUP385" s="11">
        <v>0</v>
      </c>
      <c r="AUQ385" s="11">
        <v>0</v>
      </c>
      <c r="AUR385" s="11">
        <v>0</v>
      </c>
      <c r="AUS385" s="11">
        <v>0</v>
      </c>
      <c r="AUT385" s="11">
        <v>0</v>
      </c>
      <c r="AUU385" s="11">
        <v>0</v>
      </c>
      <c r="AUV385" s="11">
        <v>0</v>
      </c>
      <c r="AUW385" s="11">
        <v>0</v>
      </c>
      <c r="AUX385" s="11">
        <v>0</v>
      </c>
      <c r="AUY385" s="11">
        <v>0</v>
      </c>
      <c r="AUZ385" s="11">
        <v>0</v>
      </c>
      <c r="AVA385" s="11">
        <v>0</v>
      </c>
      <c r="AVB385" s="11">
        <v>0</v>
      </c>
      <c r="AVC385" s="11">
        <v>0</v>
      </c>
      <c r="AVD385" s="11">
        <v>0</v>
      </c>
      <c r="AVE385" s="11">
        <v>0</v>
      </c>
      <c r="AVF385" s="11">
        <v>0</v>
      </c>
      <c r="AVG385" s="11">
        <v>0</v>
      </c>
      <c r="AVH385" s="11">
        <v>5.6784803086108489E-6</v>
      </c>
      <c r="AVI385" s="11">
        <v>-2.4405115581587164E-7</v>
      </c>
      <c r="AVJ385" s="11">
        <v>7.5748144375595357E-9</v>
      </c>
      <c r="AVK385" s="11">
        <v>0</v>
      </c>
      <c r="AVL385" s="11">
        <v>9.303139790924831E-10</v>
      </c>
      <c r="AVM385" s="11">
        <v>0</v>
      </c>
      <c r="AVN385" s="11">
        <v>0</v>
      </c>
      <c r="AVO385" s="11">
        <v>0</v>
      </c>
      <c r="AVP385" s="11">
        <v>0</v>
      </c>
      <c r="AVQ385" s="11">
        <v>0</v>
      </c>
      <c r="AVR385" s="11">
        <v>0</v>
      </c>
      <c r="AVS385" s="11">
        <v>0</v>
      </c>
      <c r="AVT385" s="11">
        <v>0</v>
      </c>
      <c r="AVU385" s="11">
        <v>0</v>
      </c>
      <c r="AVV385" s="11">
        <v>0</v>
      </c>
      <c r="AVW385" s="11">
        <v>0</v>
      </c>
      <c r="AVX385" s="11">
        <v>0</v>
      </c>
      <c r="AVY385" s="11">
        <v>0</v>
      </c>
      <c r="AVZ385" s="11">
        <v>0</v>
      </c>
      <c r="AWA385" s="11">
        <v>0</v>
      </c>
      <c r="AWB385" s="11">
        <v>0</v>
      </c>
      <c r="AWC385" s="11">
        <v>0</v>
      </c>
      <c r="AWD385" s="11">
        <v>0</v>
      </c>
      <c r="AWE385" s="11">
        <v>0</v>
      </c>
      <c r="AWF385" s="11">
        <v>0</v>
      </c>
      <c r="AWG385" s="11">
        <v>0</v>
      </c>
      <c r="AWH385" s="11">
        <v>0</v>
      </c>
      <c r="AWI385" s="11">
        <v>0</v>
      </c>
      <c r="AWJ385" s="11">
        <v>0</v>
      </c>
      <c r="AWK385" s="11">
        <v>1.2891385692469807E-9</v>
      </c>
      <c r="AWL385" s="11">
        <v>0</v>
      </c>
      <c r="AWM385" s="11">
        <v>0</v>
      </c>
      <c r="AWN385" s="11">
        <v>0</v>
      </c>
      <c r="AWO385" s="11">
        <v>0</v>
      </c>
      <c r="AWP385" s="11">
        <v>0</v>
      </c>
      <c r="AWQ385" s="11">
        <v>0</v>
      </c>
      <c r="AWR385" s="11">
        <v>0</v>
      </c>
      <c r="AWS385" s="11">
        <v>0</v>
      </c>
      <c r="AWT385" s="11">
        <v>2.2724443312678606E-7</v>
      </c>
      <c r="AWU385" s="11">
        <v>-7.6370592094451584E-9</v>
      </c>
      <c r="AWV385" s="11">
        <v>1.4890871866065851E-8</v>
      </c>
      <c r="AWW385" s="11">
        <v>0</v>
      </c>
      <c r="AWX385" s="11">
        <v>0</v>
      </c>
      <c r="AWY385" s="11">
        <v>0</v>
      </c>
      <c r="AWZ385" s="11">
        <v>0</v>
      </c>
      <c r="AXA385" s="11">
        <v>0</v>
      </c>
      <c r="AXB385" s="11">
        <v>0</v>
      </c>
      <c r="AXC385" s="11">
        <v>0</v>
      </c>
      <c r="AXD385" s="11">
        <v>0</v>
      </c>
      <c r="AXE385" s="11">
        <v>0</v>
      </c>
      <c r="AXF385" s="11">
        <v>0</v>
      </c>
      <c r="AXG385" s="11">
        <v>0</v>
      </c>
      <c r="AXH385" s="11">
        <v>0</v>
      </c>
      <c r="AXI385" s="11">
        <v>0</v>
      </c>
      <c r="AXJ385" s="11">
        <v>0</v>
      </c>
      <c r="AXK385" s="11">
        <v>0</v>
      </c>
      <c r="AXL385" s="11">
        <v>0</v>
      </c>
      <c r="AXM385" s="11">
        <v>0</v>
      </c>
      <c r="AXN385" s="11">
        <v>0</v>
      </c>
      <c r="AXO385" s="11">
        <v>0</v>
      </c>
      <c r="AXP385" s="11">
        <v>0</v>
      </c>
      <c r="AXQ385" s="11">
        <v>0</v>
      </c>
      <c r="AXR385" s="11">
        <v>0</v>
      </c>
      <c r="AXS385" s="11">
        <v>0</v>
      </c>
      <c r="AXT385" s="11">
        <v>0</v>
      </c>
      <c r="AXU385" s="11">
        <v>0</v>
      </c>
      <c r="AXV385" s="11">
        <v>0</v>
      </c>
      <c r="AXW385" s="11">
        <v>0</v>
      </c>
      <c r="AXX385" s="11">
        <v>0</v>
      </c>
      <c r="AXY385" s="11">
        <v>0</v>
      </c>
      <c r="AXZ385" s="11">
        <v>0</v>
      </c>
      <c r="AYA385" s="11">
        <v>0</v>
      </c>
      <c r="AYB385" s="11">
        <v>0</v>
      </c>
      <c r="AYC385" s="11">
        <v>0</v>
      </c>
      <c r="AYD385" s="11">
        <v>0</v>
      </c>
      <c r="AYE385" s="11">
        <v>0</v>
      </c>
      <c r="AYF385" s="11">
        <v>6.2244771875677919E-11</v>
      </c>
      <c r="AYG385" s="11">
        <v>-1.4892985852208102E-8</v>
      </c>
      <c r="AYH385" s="11">
        <v>0</v>
      </c>
      <c r="AYI385" s="11">
        <v>0</v>
      </c>
      <c r="AYJ385" s="11">
        <v>0</v>
      </c>
      <c r="AYK385" s="11">
        <v>0</v>
      </c>
      <c r="AYL385" s="11">
        <v>0</v>
      </c>
      <c r="AYM385" s="11">
        <v>0</v>
      </c>
      <c r="AYN385" s="11">
        <v>0</v>
      </c>
      <c r="AYO385" s="11">
        <v>0</v>
      </c>
      <c r="AYP385" s="11">
        <v>0</v>
      </c>
      <c r="AYQ385" s="11">
        <v>0</v>
      </c>
      <c r="AYR385" s="11">
        <v>0</v>
      </c>
      <c r="AYS385" s="11">
        <v>0</v>
      </c>
      <c r="AYT385" s="11">
        <v>0</v>
      </c>
      <c r="AYU385" s="11">
        <v>0</v>
      </c>
      <c r="AYV385" s="11">
        <v>0</v>
      </c>
      <c r="AYW385" s="11">
        <v>0</v>
      </c>
      <c r="AYX385" s="11">
        <v>0</v>
      </c>
      <c r="AYY385" s="11">
        <v>0</v>
      </c>
      <c r="AYZ385" s="11">
        <v>0</v>
      </c>
      <c r="AZA385" s="11">
        <v>0</v>
      </c>
      <c r="AZB385" s="11">
        <v>0</v>
      </c>
      <c r="AZC385" s="11">
        <v>0</v>
      </c>
      <c r="AZD385" s="11">
        <v>0</v>
      </c>
      <c r="AZE385" s="11">
        <v>0</v>
      </c>
      <c r="AZF385" s="11">
        <v>0</v>
      </c>
      <c r="AZG385" s="11">
        <v>0</v>
      </c>
      <c r="AZH385" s="11">
        <v>0</v>
      </c>
      <c r="AZI385" s="11">
        <v>0</v>
      </c>
      <c r="AZJ385" s="11">
        <v>0</v>
      </c>
      <c r="AZK385" s="11">
        <v>0</v>
      </c>
      <c r="AZL385" s="11">
        <v>0</v>
      </c>
      <c r="AZM385" s="11">
        <v>0</v>
      </c>
      <c r="AZN385" s="11">
        <v>0</v>
      </c>
      <c r="AZO385" s="11">
        <v>2.4336344177222757E-6</v>
      </c>
      <c r="AZP385" s="11">
        <v>0</v>
      </c>
      <c r="AZQ385" s="11">
        <v>0</v>
      </c>
      <c r="AZR385" s="11">
        <v>0</v>
      </c>
      <c r="AZS385" s="11">
        <v>-9.3641948153883234E-10</v>
      </c>
      <c r="AZT385" s="12">
        <v>9012065827.0183697</v>
      </c>
      <c r="AZU385" s="12">
        <v>13052189.98407083</v>
      </c>
      <c r="AZV385" s="12">
        <v>1472000</v>
      </c>
      <c r="AZW385" s="12">
        <v>59339.461449226321</v>
      </c>
      <c r="AZX385" s="12">
        <v>88136347032.834045</v>
      </c>
      <c r="AZY385" s="12">
        <v>2.1999999999999999E-10</v>
      </c>
      <c r="AZZ385" s="12">
        <v>218831142.37942198</v>
      </c>
      <c r="BAA385" s="12">
        <v>1E-13</v>
      </c>
      <c r="BAB385" s="12">
        <v>2417292.0729573374</v>
      </c>
      <c r="BAC385" s="12">
        <v>2.9999999999999999E-16</v>
      </c>
      <c r="BAD385" s="12">
        <v>1.1E-13</v>
      </c>
      <c r="BAE385" s="12">
        <v>7920000</v>
      </c>
      <c r="BAF385" s="12">
        <v>6380000</v>
      </c>
      <c r="BAG385" s="12">
        <v>2952518671219506</v>
      </c>
      <c r="BAH385" s="12">
        <v>928602500000</v>
      </c>
      <c r="BAI385" s="12">
        <v>396629992135.71442</v>
      </c>
      <c r="BAJ385" s="12">
        <v>742837999999999.88</v>
      </c>
      <c r="BAK385" s="12">
        <v>4841505314.0139914</v>
      </c>
      <c r="BAL385" s="12">
        <v>159910889718.64874</v>
      </c>
      <c r="BAM385" s="12">
        <v>50144535000</v>
      </c>
      <c r="BAN385" s="12">
        <v>445729200000</v>
      </c>
      <c r="BAO385" s="12">
        <v>18572050000</v>
      </c>
      <c r="BAP385" s="12">
        <v>7.757118E+16</v>
      </c>
      <c r="BAQ385" s="12">
        <v>3878559000000000</v>
      </c>
      <c r="BAR385" s="12">
        <v>1.1635677E+17</v>
      </c>
      <c r="BAS385" s="12">
        <v>1163567700000</v>
      </c>
      <c r="BAT385" s="12">
        <v>1939279500000</v>
      </c>
      <c r="BAU385" s="12">
        <v>4.25E+16</v>
      </c>
      <c r="BAV385" s="12">
        <v>2550000000000000</v>
      </c>
      <c r="BAW385" s="12">
        <v>7.65E+16</v>
      </c>
      <c r="BAX385" s="12">
        <v>765000000000</v>
      </c>
      <c r="BAY385" s="12">
        <v>850000000000</v>
      </c>
      <c r="BAZ385" s="12">
        <v>1.275E+17</v>
      </c>
      <c r="BBA385" s="12">
        <v>8924999999999999</v>
      </c>
      <c r="BBB385" s="12">
        <v>2.6774999999999997E+17</v>
      </c>
      <c r="BBC385" s="12">
        <v>2677500000000</v>
      </c>
      <c r="BBD385" s="12">
        <v>1912500000000.0005</v>
      </c>
      <c r="BBE385" s="13">
        <v>10.197023425055336</v>
      </c>
      <c r="BBF385" s="13">
        <v>4.1445292117314771</v>
      </c>
      <c r="BBG385" s="13">
        <v>3.8829609022523282</v>
      </c>
      <c r="BBH385" s="13">
        <v>2172.9563900141802</v>
      </c>
      <c r="BBI385" s="12">
        <v>161.40367953168601</v>
      </c>
      <c r="BBJ385" s="12">
        <v>2999.0595375016842</v>
      </c>
      <c r="BBK385" s="12">
        <v>689.38970303106203</v>
      </c>
      <c r="BBL385" s="12">
        <v>6709.8225507458174</v>
      </c>
      <c r="BBM385" s="12">
        <v>11077.43421544412</v>
      </c>
      <c r="BBN385" s="12">
        <v>17759.017178552</v>
      </c>
      <c r="BBO385" s="14">
        <v>563.25411418864815</v>
      </c>
      <c r="BBP385" s="14">
        <v>400.61975924015474</v>
      </c>
      <c r="BBQ385" s="14">
        <v>397.45290784528794</v>
      </c>
      <c r="BBR385" s="13">
        <v>5.1492928204768562</v>
      </c>
      <c r="BBS385" s="13">
        <v>3.3179894488411827</v>
      </c>
      <c r="BBT385" s="13">
        <v>3.8583364504195008</v>
      </c>
      <c r="BBU385" s="14">
        <v>12.765367790336462</v>
      </c>
      <c r="BBV385" s="14">
        <v>5.3976665331133145</v>
      </c>
      <c r="BBW385" s="14">
        <v>7.7127552628009752</v>
      </c>
      <c r="BBX385" s="14">
        <v>1717.1837546976885</v>
      </c>
      <c r="BBY385" s="14">
        <v>1854.424664103258</v>
      </c>
      <c r="BBZ385" s="14">
        <v>1230.9736416080641</v>
      </c>
      <c r="BCA385" s="13">
        <v>4.6358954257208058</v>
      </c>
      <c r="BCB385" s="13">
        <v>0.63913857750947312</v>
      </c>
      <c r="BCC385" s="13">
        <v>0.19422647858895334</v>
      </c>
      <c r="BCD385" s="13">
        <v>7.2851857629252906E-2</v>
      </c>
      <c r="BCE385" s="13">
        <v>12.404876193391157</v>
      </c>
      <c r="BCF385" s="13">
        <v>3.6987231278800062E-2</v>
      </c>
      <c r="BCG385" s="13">
        <v>1.0529098673392181E-2</v>
      </c>
      <c r="BCH385" s="13">
        <v>6.0649156970994959E-4</v>
      </c>
      <c r="BCI385" s="13">
        <v>29787.976127067875</v>
      </c>
      <c r="BCJ385" s="13">
        <v>1.3501051326855184E-5</v>
      </c>
      <c r="BCK385" s="13">
        <v>13.473781553927195</v>
      </c>
      <c r="BCL385" s="13">
        <v>6.4521983159350996E-6</v>
      </c>
      <c r="BCM385" s="13">
        <v>5.1397230612131607E-8</v>
      </c>
      <c r="BCN385" s="13">
        <v>2.7749212840868055E-2</v>
      </c>
      <c r="BCO385" s="13">
        <v>0.25086406797503724</v>
      </c>
      <c r="BCP385" s="13">
        <v>0.19408700421923583</v>
      </c>
      <c r="BCQ385" s="13">
        <v>4.5782046836313208</v>
      </c>
      <c r="BCR385" s="13">
        <v>0.28977941728060752</v>
      </c>
      <c r="BCS385" s="13">
        <v>0.34251246802016755</v>
      </c>
      <c r="BCT385" s="13">
        <v>0.28839353593014333</v>
      </c>
      <c r="BCU385" s="13">
        <v>0.7146120332692989</v>
      </c>
      <c r="BCV385" s="13">
        <v>8.9331873761460595E-2</v>
      </c>
      <c r="BCW385" s="13">
        <v>8.9497295775129846</v>
      </c>
      <c r="BCX385" s="13">
        <v>4.2235735766623705E-2</v>
      </c>
      <c r="BCY385" s="13">
        <v>6.8925614994038209E-2</v>
      </c>
      <c r="BCZ385" s="13">
        <v>6.5999634165465851E-2</v>
      </c>
      <c r="BDA385" s="13">
        <v>0.10138454898891461</v>
      </c>
      <c r="BDB385" s="13">
        <v>1.0163575896791979E-3</v>
      </c>
      <c r="BDC385" s="13">
        <v>13382.395519593556</v>
      </c>
      <c r="BDD385" s="13">
        <v>2.3848462556907117E-5</v>
      </c>
      <c r="BDE385" s="13">
        <v>13.202475492673495</v>
      </c>
      <c r="BDF385" s="13">
        <v>3.0243628964461516E-6</v>
      </c>
      <c r="BDG385" s="13">
        <v>7.7422848577584364E-8</v>
      </c>
      <c r="BDH385" s="13">
        <v>3.5734728377724762E-2</v>
      </c>
      <c r="BDI385" s="13">
        <v>2.3037151217859601E-2</v>
      </c>
      <c r="BDJ385" s="13">
        <v>3.256656049265827E-2</v>
      </c>
      <c r="BDK385" s="13">
        <v>0.2361397771089703</v>
      </c>
      <c r="BDL385" s="13">
        <v>0.2742032170318548</v>
      </c>
      <c r="BDM385" s="13">
        <v>0.12172484950151925</v>
      </c>
      <c r="BDN385" s="13">
        <v>0.13719859176643448</v>
      </c>
      <c r="BDO385" s="13">
        <v>0.29651854818987078</v>
      </c>
      <c r="BDP385" s="13">
        <v>0.39043820697318227</v>
      </c>
      <c r="BDQ385" s="13">
        <v>4.7397766722418329</v>
      </c>
      <c r="BDR385" s="13">
        <v>4.3054041316854752</v>
      </c>
      <c r="BDS385" s="13">
        <v>0.20092586107694316</v>
      </c>
      <c r="BDT385" s="13">
        <v>0.4561406467823127</v>
      </c>
      <c r="BDU385" s="13">
        <v>0.36792622887134974</v>
      </c>
      <c r="BDV385" s="13">
        <v>0.64687378306243848</v>
      </c>
      <c r="BDW385" s="13">
        <v>0.19357514521038491</v>
      </c>
      <c r="BDX385" s="13">
        <v>30.45344096088413</v>
      </c>
      <c r="BDY385" s="13">
        <v>7.3169901401059417E-2</v>
      </c>
      <c r="BDZ385" s="13">
        <v>2.6869727260261342</v>
      </c>
      <c r="BEA385" s="13">
        <v>1.6138824455737426E-2</v>
      </c>
      <c r="BEB385" s="13">
        <v>2.5367657790982722E-2</v>
      </c>
      <c r="BEC385" s="13">
        <v>4.8012008491517502E-2</v>
      </c>
      <c r="BED385" s="13">
        <v>5.1058611813902151E-2</v>
      </c>
      <c r="BEE385" s="13">
        <v>3.0397658508080266E-2</v>
      </c>
      <c r="BEF385" s="13">
        <v>7.8869251868243274E-4</v>
      </c>
      <c r="BEG385" s="13">
        <v>17031.251727115276</v>
      </c>
      <c r="BEH385" s="13">
        <v>1.3424427063448797E-5</v>
      </c>
      <c r="BEI385" s="13">
        <v>14.48712447874259</v>
      </c>
      <c r="BEJ385" s="13">
        <v>1.6658684056315718</v>
      </c>
      <c r="BEK385" s="13">
        <v>2.5078569774780403E-6</v>
      </c>
      <c r="BEL385" s="13">
        <v>3.3300277341039221E-8</v>
      </c>
      <c r="BEM385" s="13">
        <v>3.4383159122050415E-2</v>
      </c>
      <c r="BEN385" s="13">
        <v>3.1804884422894218E-2</v>
      </c>
      <c r="BEO385" s="13">
        <v>3.5119941201488653E-3</v>
      </c>
      <c r="BEP385" s="13">
        <v>0.45639132630571722</v>
      </c>
      <c r="BEQ385" s="13">
        <v>0.30150968643817511</v>
      </c>
      <c r="BER385" s="13">
        <v>0.14469638561593318</v>
      </c>
      <c r="BES385" s="13">
        <v>0.20606473877782303</v>
      </c>
      <c r="BET385" s="13">
        <v>0.35926653351834192</v>
      </c>
      <c r="BEU385" s="22">
        <v>0.18675406618479326</v>
      </c>
    </row>
    <row r="386" spans="2:1503" x14ac:dyDescent="0.25">
      <c r="B386" s="16">
        <v>381</v>
      </c>
      <c r="C386" s="10">
        <v>0</v>
      </c>
      <c r="D386" s="11">
        <v>0</v>
      </c>
      <c r="E386" s="11">
        <v>0</v>
      </c>
      <c r="F386" s="11">
        <v>0</v>
      </c>
      <c r="G386" s="11">
        <v>3.2073092943803881E-5</v>
      </c>
      <c r="H386" s="11">
        <v>0</v>
      </c>
      <c r="I386" s="11">
        <v>0</v>
      </c>
      <c r="J386" s="11">
        <v>0</v>
      </c>
      <c r="K386" s="11">
        <v>0</v>
      </c>
      <c r="L386" s="11">
        <v>0</v>
      </c>
      <c r="M386" s="11">
        <v>0</v>
      </c>
      <c r="N386" s="11">
        <v>0</v>
      </c>
      <c r="O386" s="11">
        <v>-8.6069245447479757E-11</v>
      </c>
      <c r="P386" s="11">
        <v>0</v>
      </c>
      <c r="Q386" s="11">
        <v>0</v>
      </c>
      <c r="R386" s="11">
        <v>0</v>
      </c>
      <c r="S386" s="11">
        <v>0</v>
      </c>
      <c r="T386" s="11">
        <v>0</v>
      </c>
      <c r="U386" s="11">
        <v>0</v>
      </c>
      <c r="V386" s="11">
        <v>0</v>
      </c>
      <c r="W386" s="11">
        <v>0</v>
      </c>
      <c r="X386" s="11">
        <v>0</v>
      </c>
      <c r="Y386" s="11">
        <v>0</v>
      </c>
      <c r="Z386" s="11">
        <v>0</v>
      </c>
      <c r="AA386" s="11">
        <v>0</v>
      </c>
      <c r="AB386" s="11">
        <v>0</v>
      </c>
      <c r="AC386" s="11">
        <v>0</v>
      </c>
      <c r="AD386" s="11">
        <v>0</v>
      </c>
      <c r="AE386" s="11">
        <v>0</v>
      </c>
      <c r="AF386" s="11">
        <v>0</v>
      </c>
      <c r="AG386" s="11">
        <v>0</v>
      </c>
      <c r="AH386" s="11">
        <v>0</v>
      </c>
      <c r="AI386" s="11">
        <v>0</v>
      </c>
      <c r="AJ386" s="11">
        <v>0</v>
      </c>
      <c r="AK386" s="11">
        <v>0</v>
      </c>
      <c r="AL386" s="11">
        <v>0</v>
      </c>
      <c r="AM386" s="11">
        <v>0</v>
      </c>
      <c r="AN386" s="11">
        <v>0</v>
      </c>
      <c r="AO386" s="11">
        <v>0</v>
      </c>
      <c r="AP386" s="11">
        <v>0</v>
      </c>
      <c r="AQ386" s="11">
        <v>0</v>
      </c>
      <c r="AR386" s="11">
        <v>7.7704496343037547E-4</v>
      </c>
      <c r="AS386" s="11">
        <v>0</v>
      </c>
      <c r="AT386" s="11">
        <v>0</v>
      </c>
      <c r="AU386" s="11">
        <v>0</v>
      </c>
      <c r="AV386" s="11">
        <v>0</v>
      </c>
      <c r="AW386" s="11">
        <v>0</v>
      </c>
      <c r="AX386" s="11">
        <v>0</v>
      </c>
      <c r="AY386" s="11">
        <v>0</v>
      </c>
      <c r="AZ386" s="11">
        <v>0</v>
      </c>
      <c r="BA386" s="11">
        <v>-1.0443260464022998E-5</v>
      </c>
      <c r="BB386" s="11">
        <v>1.7301405583425232E-25</v>
      </c>
      <c r="BC386" s="11">
        <v>1.5710063155178328E-24</v>
      </c>
      <c r="BD386" s="11">
        <v>8.4233778787053508E-26</v>
      </c>
      <c r="BE386" s="11">
        <v>0</v>
      </c>
      <c r="BF386" s="11">
        <v>0</v>
      </c>
      <c r="BG386" s="11">
        <v>1.4883356704388322E-27</v>
      </c>
      <c r="BH386" s="11">
        <v>6.7727344833242944E-28</v>
      </c>
      <c r="BI386" s="11">
        <v>1.4883356704388322E-27</v>
      </c>
      <c r="BJ386" s="11">
        <v>2.6418397196963576E-7</v>
      </c>
      <c r="BK386" s="11">
        <v>0</v>
      </c>
      <c r="BL386" s="11">
        <v>0</v>
      </c>
      <c r="BM386" s="11">
        <v>0</v>
      </c>
      <c r="BN386" s="11">
        <v>0</v>
      </c>
      <c r="BO386" s="11">
        <v>0</v>
      </c>
      <c r="BP386" s="11">
        <v>0</v>
      </c>
      <c r="BQ386" s="11">
        <v>0</v>
      </c>
      <c r="BR386" s="11">
        <v>0</v>
      </c>
      <c r="BS386" s="11">
        <v>0</v>
      </c>
      <c r="BT386" s="11">
        <v>0</v>
      </c>
      <c r="BU386" s="11">
        <v>0</v>
      </c>
      <c r="BV386" s="11">
        <v>0</v>
      </c>
      <c r="BW386" s="11">
        <v>0</v>
      </c>
      <c r="BX386" s="11">
        <v>0</v>
      </c>
      <c r="BY386" s="11">
        <v>0</v>
      </c>
      <c r="BZ386" s="11">
        <v>0</v>
      </c>
      <c r="CA386" s="11">
        <v>0</v>
      </c>
      <c r="CB386" s="11">
        <v>0</v>
      </c>
      <c r="CC386" s="11">
        <v>0</v>
      </c>
      <c r="CD386" s="11">
        <v>0</v>
      </c>
      <c r="CE386" s="11">
        <v>0</v>
      </c>
      <c r="CF386" s="11">
        <v>0</v>
      </c>
      <c r="CG386" s="11">
        <v>0</v>
      </c>
      <c r="CH386" s="11">
        <v>0</v>
      </c>
      <c r="CI386" s="11">
        <v>0</v>
      </c>
      <c r="CJ386" s="11">
        <v>0</v>
      </c>
      <c r="CK386" s="11">
        <v>0</v>
      </c>
      <c r="CL386" s="11">
        <v>8.8374168263723217E-9</v>
      </c>
      <c r="CM386" s="11">
        <v>-3.7505582198899141E-9</v>
      </c>
      <c r="CN386" s="11">
        <v>0</v>
      </c>
      <c r="CO386" s="11">
        <v>0</v>
      </c>
      <c r="CP386" s="11">
        <v>0</v>
      </c>
      <c r="CQ386" s="11">
        <v>0</v>
      </c>
      <c r="CR386" s="11">
        <v>0</v>
      </c>
      <c r="CS386" s="11">
        <v>0</v>
      </c>
      <c r="CT386" s="11">
        <v>0</v>
      </c>
      <c r="CU386" s="11">
        <v>0</v>
      </c>
      <c r="CV386" s="11">
        <v>0</v>
      </c>
      <c r="CW386" s="11">
        <v>0</v>
      </c>
      <c r="CX386" s="11">
        <v>0</v>
      </c>
      <c r="CY386" s="11">
        <v>0</v>
      </c>
      <c r="CZ386" s="11">
        <v>0</v>
      </c>
      <c r="DA386" s="11">
        <v>0</v>
      </c>
      <c r="DB386" s="11">
        <v>0</v>
      </c>
      <c r="DC386" s="11">
        <v>0</v>
      </c>
      <c r="DD386" s="11">
        <v>0</v>
      </c>
      <c r="DE386" s="11">
        <v>0</v>
      </c>
      <c r="DF386" s="11">
        <v>0</v>
      </c>
      <c r="DG386" s="11">
        <v>0</v>
      </c>
      <c r="DH386" s="11">
        <v>0</v>
      </c>
      <c r="DI386" s="11">
        <v>0</v>
      </c>
      <c r="DJ386" s="11">
        <v>0</v>
      </c>
      <c r="DK386" s="11">
        <v>0</v>
      </c>
      <c r="DL386" s="11">
        <v>0</v>
      </c>
      <c r="DM386" s="11">
        <v>0</v>
      </c>
      <c r="DN386" s="11">
        <v>0</v>
      </c>
      <c r="DO386" s="11">
        <v>0</v>
      </c>
      <c r="DP386" s="11">
        <v>0</v>
      </c>
      <c r="DQ386" s="11">
        <v>0</v>
      </c>
      <c r="DR386" s="11">
        <v>0</v>
      </c>
      <c r="DS386" s="11">
        <v>0</v>
      </c>
      <c r="DT386" s="11">
        <v>0</v>
      </c>
      <c r="DU386" s="11">
        <v>0</v>
      </c>
      <c r="DV386" s="11">
        <v>0</v>
      </c>
      <c r="DW386" s="11">
        <v>9.7211585090095547E-8</v>
      </c>
      <c r="DX386" s="11">
        <v>3.750558219886569E-9</v>
      </c>
      <c r="DY386" s="11">
        <v>-2.5642374534078523E-7</v>
      </c>
      <c r="DZ386" s="11">
        <v>0</v>
      </c>
      <c r="EA386" s="11">
        <v>2.46931550352104E-8</v>
      </c>
      <c r="EB386" s="11">
        <v>0</v>
      </c>
      <c r="EC386" s="11">
        <v>1.0543095540931218E-11</v>
      </c>
      <c r="ED386" s="11">
        <v>4.8290309487560053E-11</v>
      </c>
      <c r="EE386" s="11">
        <v>6.5890343891230347E-11</v>
      </c>
      <c r="EF386" s="11">
        <v>0</v>
      </c>
      <c r="EG386" s="11">
        <v>0</v>
      </c>
      <c r="EH386" s="11">
        <v>0</v>
      </c>
      <c r="EI386" s="11">
        <v>0</v>
      </c>
      <c r="EJ386" s="11">
        <v>0</v>
      </c>
      <c r="EK386" s="11">
        <v>0</v>
      </c>
      <c r="EL386" s="11">
        <v>0</v>
      </c>
      <c r="EM386" s="11">
        <v>0</v>
      </c>
      <c r="EN386" s="11">
        <v>0</v>
      </c>
      <c r="EO386" s="11">
        <v>0</v>
      </c>
      <c r="EP386" s="11">
        <v>0</v>
      </c>
      <c r="EQ386" s="11">
        <v>0</v>
      </c>
      <c r="ER386" s="11">
        <v>0</v>
      </c>
      <c r="ES386" s="11">
        <v>0</v>
      </c>
      <c r="ET386" s="11">
        <v>0</v>
      </c>
      <c r="EU386" s="11">
        <v>0</v>
      </c>
      <c r="EV386" s="11">
        <v>0</v>
      </c>
      <c r="EW386" s="11">
        <v>0</v>
      </c>
      <c r="EX386" s="11">
        <v>0</v>
      </c>
      <c r="EY386" s="11">
        <v>0</v>
      </c>
      <c r="EZ386" s="11">
        <v>0</v>
      </c>
      <c r="FA386" s="11">
        <v>0</v>
      </c>
      <c r="FB386" s="11">
        <v>9.9999999999999995E-21</v>
      </c>
      <c r="FC386" s="11">
        <v>0</v>
      </c>
      <c r="FD386" s="11">
        <v>0</v>
      </c>
      <c r="FE386" s="11">
        <v>0</v>
      </c>
      <c r="FF386" s="11">
        <v>0</v>
      </c>
      <c r="FG386" s="11">
        <v>0</v>
      </c>
      <c r="FH386" s="11">
        <v>3.5347573587561752E-6</v>
      </c>
      <c r="FI386" s="11">
        <v>0</v>
      </c>
      <c r="FJ386" s="11">
        <v>3.5606820919581708E-8</v>
      </c>
      <c r="FK386" s="11">
        <v>-3.4262554414474639E-8</v>
      </c>
      <c r="FL386" s="11">
        <v>0</v>
      </c>
      <c r="FM386" s="11">
        <v>1.3298349295494613E-8</v>
      </c>
      <c r="FN386" s="11">
        <v>0</v>
      </c>
      <c r="FO386" s="11">
        <v>0</v>
      </c>
      <c r="FP386" s="11">
        <v>0</v>
      </c>
      <c r="FQ386" s="11">
        <v>0</v>
      </c>
      <c r="FR386" s="11">
        <v>6.0731868545576825E-9</v>
      </c>
      <c r="FS386" s="11">
        <v>0</v>
      </c>
      <c r="FT386" s="11">
        <v>0</v>
      </c>
      <c r="FU386" s="11">
        <v>0</v>
      </c>
      <c r="FV386" s="11">
        <v>0</v>
      </c>
      <c r="FW386" s="11">
        <v>0</v>
      </c>
      <c r="FX386" s="11">
        <v>0</v>
      </c>
      <c r="FY386" s="11">
        <v>0</v>
      </c>
      <c r="FZ386" s="11">
        <v>0</v>
      </c>
      <c r="GA386" s="11">
        <v>0</v>
      </c>
      <c r="GB386" s="11">
        <v>0</v>
      </c>
      <c r="GC386" s="11">
        <v>0</v>
      </c>
      <c r="GD386" s="11">
        <v>0</v>
      </c>
      <c r="GE386" s="11">
        <v>0</v>
      </c>
      <c r="GF386" s="11">
        <v>0</v>
      </c>
      <c r="GG386" s="11">
        <v>0</v>
      </c>
      <c r="GH386" s="11">
        <v>0</v>
      </c>
      <c r="GI386" s="11">
        <v>0</v>
      </c>
      <c r="GJ386" s="11">
        <v>0</v>
      </c>
      <c r="GK386" s="11">
        <v>0</v>
      </c>
      <c r="GL386" s="11">
        <v>0</v>
      </c>
      <c r="GM386" s="11">
        <v>0</v>
      </c>
      <c r="GN386" s="11">
        <v>0</v>
      </c>
      <c r="GO386" s="11">
        <v>0</v>
      </c>
      <c r="GP386" s="11">
        <v>0</v>
      </c>
      <c r="GQ386" s="11">
        <v>0</v>
      </c>
      <c r="GR386" s="11">
        <v>0</v>
      </c>
      <c r="GS386" s="11">
        <v>0</v>
      </c>
      <c r="GT386" s="11">
        <v>0</v>
      </c>
      <c r="GU386" s="11">
        <v>2.2081692442120061E-7</v>
      </c>
      <c r="GV386" s="11">
        <v>0</v>
      </c>
      <c r="GW386" s="11">
        <v>-2.649914123213733E-8</v>
      </c>
      <c r="GX386" s="11">
        <v>0</v>
      </c>
      <c r="GY386" s="11">
        <v>0</v>
      </c>
      <c r="GZ386" s="11">
        <v>0</v>
      </c>
      <c r="HA386" s="11">
        <v>0</v>
      </c>
      <c r="HB386" s="11">
        <v>0</v>
      </c>
      <c r="HC386" s="11">
        <v>0</v>
      </c>
      <c r="HD386" s="11">
        <v>0</v>
      </c>
      <c r="HE386" s="11">
        <v>0</v>
      </c>
      <c r="HF386" s="11">
        <v>0</v>
      </c>
      <c r="HG386" s="11">
        <v>0</v>
      </c>
      <c r="HH386" s="11">
        <v>0</v>
      </c>
      <c r="HI386" s="11">
        <v>0</v>
      </c>
      <c r="HJ386" s="11">
        <v>0</v>
      </c>
      <c r="HK386" s="11">
        <v>0</v>
      </c>
      <c r="HL386" s="11">
        <v>0</v>
      </c>
      <c r="HM386" s="11">
        <v>0</v>
      </c>
      <c r="HN386" s="11">
        <v>0</v>
      </c>
      <c r="HO386" s="11">
        <v>0</v>
      </c>
      <c r="HP386" s="11">
        <v>0</v>
      </c>
      <c r="HQ386" s="11">
        <v>0</v>
      </c>
      <c r="HR386" s="11">
        <v>0</v>
      </c>
      <c r="HS386" s="11">
        <v>0</v>
      </c>
      <c r="HT386" s="11">
        <v>0</v>
      </c>
      <c r="HU386" s="11">
        <v>0</v>
      </c>
      <c r="HV386" s="11">
        <v>0</v>
      </c>
      <c r="HW386" s="11">
        <v>0</v>
      </c>
      <c r="HX386" s="11">
        <v>0</v>
      </c>
      <c r="HY386" s="11">
        <v>0</v>
      </c>
      <c r="HZ386" s="11">
        <v>0</v>
      </c>
      <c r="IA386" s="11">
        <v>0</v>
      </c>
      <c r="IB386" s="11">
        <v>0</v>
      </c>
      <c r="IC386" s="11">
        <v>0</v>
      </c>
      <c r="ID386" s="11">
        <v>0</v>
      </c>
      <c r="IE386" s="11">
        <v>0</v>
      </c>
      <c r="IF386" s="11">
        <v>0</v>
      </c>
      <c r="IG386" s="11">
        <v>2.5527657859752776E-9</v>
      </c>
      <c r="IH386" s="11">
        <v>0</v>
      </c>
      <c r="II386" s="11">
        <v>-1.329834929549797E-8</v>
      </c>
      <c r="IJ386" s="11">
        <v>0</v>
      </c>
      <c r="IK386" s="11">
        <v>0</v>
      </c>
      <c r="IL386" s="11">
        <v>0</v>
      </c>
      <c r="IM386" s="11">
        <v>0</v>
      </c>
      <c r="IN386" s="11">
        <v>0</v>
      </c>
      <c r="IO386" s="11">
        <v>0</v>
      </c>
      <c r="IP386" s="11">
        <v>0</v>
      </c>
      <c r="IQ386" s="11">
        <v>0</v>
      </c>
      <c r="IR386" s="11">
        <v>0</v>
      </c>
      <c r="IS386" s="11">
        <v>0</v>
      </c>
      <c r="IT386" s="11">
        <v>0</v>
      </c>
      <c r="IU386" s="11">
        <v>0</v>
      </c>
      <c r="IV386" s="11">
        <v>0</v>
      </c>
      <c r="IW386" s="11">
        <v>0</v>
      </c>
      <c r="IX386" s="11">
        <v>0</v>
      </c>
      <c r="IY386" s="11">
        <v>0</v>
      </c>
      <c r="IZ386" s="11">
        <v>0</v>
      </c>
      <c r="JA386" s="11">
        <v>0</v>
      </c>
      <c r="JB386" s="11">
        <v>0</v>
      </c>
      <c r="JC386" s="11">
        <v>0</v>
      </c>
      <c r="JD386" s="11">
        <v>0</v>
      </c>
      <c r="JE386" s="11">
        <v>0</v>
      </c>
      <c r="JF386" s="11">
        <v>0</v>
      </c>
      <c r="JG386" s="11">
        <v>0</v>
      </c>
      <c r="JH386" s="11">
        <v>0</v>
      </c>
      <c r="JI386" s="11">
        <v>0</v>
      </c>
      <c r="JJ386" s="11">
        <v>0</v>
      </c>
      <c r="JK386" s="11">
        <v>0</v>
      </c>
      <c r="JL386" s="11">
        <v>0</v>
      </c>
      <c r="JM386" s="11">
        <v>0</v>
      </c>
      <c r="JN386" s="11">
        <v>0</v>
      </c>
      <c r="JO386" s="11">
        <v>9.5444101714235844E-7</v>
      </c>
      <c r="JP386" s="11">
        <v>0</v>
      </c>
      <c r="JQ386" s="11">
        <v>0</v>
      </c>
      <c r="JR386" s="11">
        <v>0</v>
      </c>
      <c r="JS386" s="11">
        <v>0</v>
      </c>
      <c r="JT386" s="11">
        <v>0</v>
      </c>
      <c r="JU386" s="11">
        <v>-1.0609955143084484E-11</v>
      </c>
      <c r="JV386" s="11">
        <v>0</v>
      </c>
      <c r="JW386" s="11">
        <v>0</v>
      </c>
      <c r="JX386" s="11">
        <v>0</v>
      </c>
      <c r="JY386" s="11">
        <v>0</v>
      </c>
      <c r="JZ386" s="11">
        <v>0</v>
      </c>
      <c r="KA386" s="11">
        <v>0</v>
      </c>
      <c r="KB386" s="11">
        <v>0</v>
      </c>
      <c r="KC386" s="11">
        <v>0</v>
      </c>
      <c r="KD386" s="11">
        <v>0</v>
      </c>
      <c r="KE386" s="11">
        <v>0</v>
      </c>
      <c r="KF386" s="11">
        <v>0</v>
      </c>
      <c r="KG386" s="11">
        <v>0</v>
      </c>
      <c r="KH386" s="11">
        <v>0</v>
      </c>
      <c r="KI386" s="11">
        <v>0</v>
      </c>
      <c r="KJ386" s="11">
        <v>0</v>
      </c>
      <c r="KK386" s="11">
        <v>0</v>
      </c>
      <c r="KL386" s="11">
        <v>0</v>
      </c>
      <c r="KM386" s="11">
        <v>0</v>
      </c>
      <c r="KN386" s="11">
        <v>0</v>
      </c>
      <c r="KO386" s="11">
        <v>0</v>
      </c>
      <c r="KP386" s="11">
        <v>0</v>
      </c>
      <c r="KQ386" s="11">
        <v>0</v>
      </c>
      <c r="KR386" s="11">
        <v>0</v>
      </c>
      <c r="KS386" s="11">
        <v>0</v>
      </c>
      <c r="KT386" s="11">
        <v>0</v>
      </c>
      <c r="KU386" s="11">
        <v>0</v>
      </c>
      <c r="KV386" s="11">
        <v>0</v>
      </c>
      <c r="KW386" s="11">
        <v>0</v>
      </c>
      <c r="KX386" s="11">
        <v>0</v>
      </c>
      <c r="KY386" s="11">
        <v>0</v>
      </c>
      <c r="KZ386" s="11">
        <v>2.1209800380941298E-6</v>
      </c>
      <c r="LA386" s="11">
        <v>0</v>
      </c>
      <c r="LB386" s="11">
        <v>0</v>
      </c>
      <c r="LC386" s="11">
        <v>0</v>
      </c>
      <c r="LD386" s="11">
        <v>0</v>
      </c>
      <c r="LE386" s="11">
        <v>0</v>
      </c>
      <c r="LF386" s="11">
        <v>0</v>
      </c>
      <c r="LG386" s="11">
        <v>-4.8674834414348298E-11</v>
      </c>
      <c r="LH386" s="11">
        <v>0</v>
      </c>
      <c r="LI386" s="11">
        <v>0</v>
      </c>
      <c r="LJ386" s="11">
        <v>0</v>
      </c>
      <c r="LK386" s="11">
        <v>0</v>
      </c>
      <c r="LL386" s="11">
        <v>0</v>
      </c>
      <c r="LM386" s="11">
        <v>0</v>
      </c>
      <c r="LN386" s="11">
        <v>0</v>
      </c>
      <c r="LO386" s="11">
        <v>0</v>
      </c>
      <c r="LP386" s="11">
        <v>0</v>
      </c>
      <c r="LQ386" s="11">
        <v>0</v>
      </c>
      <c r="LR386" s="11">
        <v>0</v>
      </c>
      <c r="LS386" s="11">
        <v>0</v>
      </c>
      <c r="LT386" s="11">
        <v>0</v>
      </c>
      <c r="LU386" s="11">
        <v>0</v>
      </c>
      <c r="LV386" s="11">
        <v>0</v>
      </c>
      <c r="LW386" s="11">
        <v>0</v>
      </c>
      <c r="LX386" s="11">
        <v>0</v>
      </c>
      <c r="LY386" s="11">
        <v>0</v>
      </c>
      <c r="LZ386" s="11">
        <v>0</v>
      </c>
      <c r="MA386" s="11">
        <v>0</v>
      </c>
      <c r="MB386" s="11">
        <v>0</v>
      </c>
      <c r="MC386" s="11">
        <v>0</v>
      </c>
      <c r="MD386" s="11">
        <v>0</v>
      </c>
      <c r="ME386" s="11">
        <v>0</v>
      </c>
      <c r="MF386" s="11">
        <v>0</v>
      </c>
      <c r="MG386" s="11">
        <v>0</v>
      </c>
      <c r="MH386" s="11">
        <v>0</v>
      </c>
      <c r="MI386" s="11">
        <v>0</v>
      </c>
      <c r="MJ386" s="11">
        <v>0</v>
      </c>
      <c r="MK386" s="11">
        <v>3.534966730156883E-7</v>
      </c>
      <c r="ML386" s="11">
        <v>0</v>
      </c>
      <c r="MM386" s="11">
        <v>0</v>
      </c>
      <c r="MN386" s="11">
        <v>0</v>
      </c>
      <c r="MO386" s="11">
        <v>0</v>
      </c>
      <c r="MP386" s="11">
        <v>0</v>
      </c>
      <c r="MQ386" s="11">
        <v>0</v>
      </c>
      <c r="MR386" s="11">
        <v>0</v>
      </c>
      <c r="MS386" s="11">
        <v>-6.5978545351800607E-11</v>
      </c>
      <c r="MT386" s="11">
        <v>0</v>
      </c>
      <c r="MU386" s="11">
        <v>0</v>
      </c>
      <c r="MV386" s="11">
        <v>0</v>
      </c>
      <c r="MW386" s="11">
        <v>0</v>
      </c>
      <c r="MX386" s="11">
        <v>0</v>
      </c>
      <c r="MY386" s="11">
        <v>0</v>
      </c>
      <c r="MZ386" s="11">
        <v>0</v>
      </c>
      <c r="NA386" s="11">
        <v>0</v>
      </c>
      <c r="NB386" s="11">
        <v>0</v>
      </c>
      <c r="NC386" s="11">
        <v>0</v>
      </c>
      <c r="ND386" s="11">
        <v>0</v>
      </c>
      <c r="NE386" s="11">
        <v>0</v>
      </c>
      <c r="NF386" s="11">
        <v>0</v>
      </c>
      <c r="NG386" s="11">
        <v>0</v>
      </c>
      <c r="NH386" s="11">
        <v>0</v>
      </c>
      <c r="NI386" s="11">
        <v>0</v>
      </c>
      <c r="NJ386" s="11">
        <v>0</v>
      </c>
      <c r="NK386" s="11">
        <v>0</v>
      </c>
      <c r="NL386" s="11">
        <v>0</v>
      </c>
      <c r="NM386" s="11">
        <v>0</v>
      </c>
      <c r="NN386" s="11">
        <v>0</v>
      </c>
      <c r="NO386" s="11">
        <v>0</v>
      </c>
      <c r="NP386" s="11">
        <v>0</v>
      </c>
      <c r="NQ386" s="11">
        <v>0</v>
      </c>
      <c r="NR386" s="11">
        <v>0</v>
      </c>
      <c r="NS386" s="11">
        <v>0</v>
      </c>
      <c r="NT386" s="11">
        <v>0</v>
      </c>
      <c r="NU386" s="11">
        <v>0</v>
      </c>
      <c r="NV386" s="11">
        <v>3.3474117705874157E-6</v>
      </c>
      <c r="NW386" s="11">
        <v>0</v>
      </c>
      <c r="NX386" s="11">
        <v>0</v>
      </c>
      <c r="NY386" s="11">
        <v>0</v>
      </c>
      <c r="NZ386" s="11">
        <v>0</v>
      </c>
      <c r="OA386" s="11">
        <v>0</v>
      </c>
      <c r="OB386" s="11">
        <v>0</v>
      </c>
      <c r="OC386" s="11">
        <v>0</v>
      </c>
      <c r="OD386" s="11">
        <v>0</v>
      </c>
      <c r="OE386" s="11">
        <v>-8.977898446471792E-6</v>
      </c>
      <c r="OF386" s="11">
        <v>1.0862940054400037E-25</v>
      </c>
      <c r="OG386" s="11">
        <v>0</v>
      </c>
      <c r="OH386" s="11">
        <v>0</v>
      </c>
      <c r="OI386" s="11">
        <v>3.0167971650744591E-26</v>
      </c>
      <c r="OJ386" s="11">
        <v>5.1925638918420895E-7</v>
      </c>
      <c r="OK386" s="11">
        <v>0</v>
      </c>
      <c r="OL386" s="11">
        <v>0</v>
      </c>
      <c r="OM386" s="11">
        <v>0</v>
      </c>
      <c r="ON386" s="11">
        <v>0</v>
      </c>
      <c r="OO386" s="11">
        <v>2.9979281607393609E-7</v>
      </c>
      <c r="OP386" s="11">
        <v>0</v>
      </c>
      <c r="OQ386" s="11">
        <v>0</v>
      </c>
      <c r="OR386" s="11">
        <v>0</v>
      </c>
      <c r="OS386" s="11">
        <v>0</v>
      </c>
      <c r="OT386" s="11">
        <v>0</v>
      </c>
      <c r="OU386" s="11">
        <v>0</v>
      </c>
      <c r="OV386" s="11">
        <v>0</v>
      </c>
      <c r="OW386" s="11">
        <v>0</v>
      </c>
      <c r="OX386" s="11">
        <v>0</v>
      </c>
      <c r="OY386" s="11">
        <v>0</v>
      </c>
      <c r="OZ386" s="11">
        <v>0</v>
      </c>
      <c r="PA386" s="11">
        <v>0</v>
      </c>
      <c r="PB386" s="11">
        <v>0</v>
      </c>
      <c r="PC386" s="11">
        <v>0</v>
      </c>
      <c r="PD386" s="11">
        <v>0</v>
      </c>
      <c r="PE386" s="11">
        <v>0</v>
      </c>
      <c r="PF386" s="11">
        <v>0</v>
      </c>
      <c r="PG386" s="11">
        <v>0</v>
      </c>
      <c r="PH386" s="11">
        <v>0</v>
      </c>
      <c r="PI386" s="11">
        <v>0</v>
      </c>
      <c r="PJ386" s="11">
        <v>3.1709758431079717E-8</v>
      </c>
      <c r="PK386" s="11">
        <v>0</v>
      </c>
      <c r="PL386" s="11">
        <v>0</v>
      </c>
      <c r="PM386" s="11">
        <v>0</v>
      </c>
      <c r="PN386" s="11">
        <v>0</v>
      </c>
      <c r="PO386" s="11">
        <v>0</v>
      </c>
      <c r="PP386" s="11">
        <v>3.9680504864227968E-6</v>
      </c>
      <c r="PQ386" s="11">
        <v>-2.9385921144709089E-7</v>
      </c>
      <c r="PR386" s="11">
        <v>8.3037289171706622E-9</v>
      </c>
      <c r="PS386" s="11">
        <v>0</v>
      </c>
      <c r="PT386" s="11">
        <v>9.3048838749589965E-11</v>
      </c>
      <c r="PU386" s="11">
        <v>0</v>
      </c>
      <c r="PV386" s="11">
        <v>0</v>
      </c>
      <c r="PW386" s="11">
        <v>0</v>
      </c>
      <c r="PX386" s="11">
        <v>0</v>
      </c>
      <c r="PY386" s="11">
        <v>0</v>
      </c>
      <c r="PZ386" s="11">
        <v>0</v>
      </c>
      <c r="QA386" s="11">
        <v>1.6806722689075633E-8</v>
      </c>
      <c r="QB386" s="11">
        <v>0</v>
      </c>
      <c r="QC386" s="11">
        <v>0</v>
      </c>
      <c r="QD386" s="11">
        <v>0</v>
      </c>
      <c r="QE386" s="11">
        <v>-2.780232457296703</v>
      </c>
      <c r="QF386" s="11">
        <v>3.7369624867072073E-25</v>
      </c>
      <c r="QG386" s="11">
        <v>2.4171050488698865E-19</v>
      </c>
      <c r="QH386" s="11">
        <v>0</v>
      </c>
      <c r="QI386" s="11">
        <v>1.7652037555985968E-4</v>
      </c>
      <c r="QJ386" s="11">
        <v>0</v>
      </c>
      <c r="QK386" s="11">
        <v>0</v>
      </c>
      <c r="QL386" s="11">
        <v>0</v>
      </c>
      <c r="QM386" s="11">
        <v>0</v>
      </c>
      <c r="QN386" s="11">
        <v>0</v>
      </c>
      <c r="QO386" s="11">
        <v>0</v>
      </c>
      <c r="QP386" s="11">
        <v>0</v>
      </c>
      <c r="QQ386" s="11">
        <v>0</v>
      </c>
      <c r="QR386" s="11">
        <v>0</v>
      </c>
      <c r="QS386" s="11">
        <v>0</v>
      </c>
      <c r="QT386" s="11">
        <v>0</v>
      </c>
      <c r="QU386" s="11">
        <v>0</v>
      </c>
      <c r="QV386" s="11">
        <v>0</v>
      </c>
      <c r="QW386" s="11">
        <v>0</v>
      </c>
      <c r="QX386" s="11">
        <v>0</v>
      </c>
      <c r="QY386" s="11">
        <v>0</v>
      </c>
      <c r="QZ386" s="11">
        <v>0</v>
      </c>
      <c r="RA386" s="11">
        <v>0</v>
      </c>
      <c r="RB386" s="11">
        <v>0</v>
      </c>
      <c r="RC386" s="11">
        <v>0</v>
      </c>
      <c r="RD386" s="11">
        <v>0</v>
      </c>
      <c r="RE386" s="11">
        <v>0</v>
      </c>
      <c r="RF386" s="11">
        <v>0</v>
      </c>
      <c r="RG386" s="11">
        <v>0</v>
      </c>
      <c r="RH386" s="11">
        <v>0</v>
      </c>
      <c r="RI386" s="11">
        <v>0</v>
      </c>
      <c r="RJ386" s="11">
        <v>0</v>
      </c>
      <c r="RK386" s="11">
        <v>0</v>
      </c>
      <c r="RL386" s="11">
        <v>0</v>
      </c>
      <c r="RM386" s="11">
        <v>0</v>
      </c>
      <c r="RN386" s="11">
        <v>0</v>
      </c>
      <c r="RO386" s="11">
        <v>0</v>
      </c>
      <c r="RP386" s="11">
        <v>0.222238705814329</v>
      </c>
      <c r="RQ386" s="11">
        <v>-2.1525350358512986E-7</v>
      </c>
      <c r="RR386" s="11">
        <v>1.2190853639002778E-11</v>
      </c>
      <c r="RS386" s="11">
        <v>5.2991276758685725E-4</v>
      </c>
      <c r="RT386" s="11">
        <v>0</v>
      </c>
      <c r="RU386" s="11">
        <v>0</v>
      </c>
      <c r="RV386" s="11">
        <v>0</v>
      </c>
      <c r="RW386" s="11">
        <v>0</v>
      </c>
      <c r="RX386" s="11">
        <v>0</v>
      </c>
      <c r="RY386" s="11">
        <v>0</v>
      </c>
      <c r="RZ386" s="11">
        <v>0</v>
      </c>
      <c r="SA386" s="11">
        <v>0</v>
      </c>
      <c r="SB386" s="11">
        <v>0</v>
      </c>
      <c r="SC386" s="11">
        <v>0</v>
      </c>
      <c r="SD386" s="11">
        <v>0</v>
      </c>
      <c r="SE386" s="11">
        <v>0</v>
      </c>
      <c r="SF386" s="11">
        <v>0</v>
      </c>
      <c r="SG386" s="11">
        <v>0</v>
      </c>
      <c r="SH386" s="11">
        <v>0</v>
      </c>
      <c r="SI386" s="11">
        <v>0</v>
      </c>
      <c r="SJ386" s="11">
        <v>0</v>
      </c>
      <c r="SK386" s="11">
        <v>0</v>
      </c>
      <c r="SL386" s="11">
        <v>0</v>
      </c>
      <c r="SM386" s="11">
        <v>0</v>
      </c>
      <c r="SN386" s="11">
        <v>0</v>
      </c>
      <c r="SO386" s="11">
        <v>0</v>
      </c>
      <c r="SP386" s="11">
        <v>0</v>
      </c>
      <c r="SQ386" s="11">
        <v>0</v>
      </c>
      <c r="SR386" s="11">
        <v>0</v>
      </c>
      <c r="SS386" s="11">
        <v>0</v>
      </c>
      <c r="ST386" s="11">
        <v>0</v>
      </c>
      <c r="SU386" s="11">
        <v>0</v>
      </c>
      <c r="SV386" s="11">
        <v>0</v>
      </c>
      <c r="SW386" s="11">
        <v>0</v>
      </c>
      <c r="SX386" s="11">
        <v>0</v>
      </c>
      <c r="SY386" s="11">
        <v>0</v>
      </c>
      <c r="SZ386" s="11">
        <v>0</v>
      </c>
      <c r="TA386" s="11">
        <v>2.5557451168647827</v>
      </c>
      <c r="TB386" s="11">
        <v>0</v>
      </c>
      <c r="TC386" s="11">
        <v>-1.2250388157479357E-11</v>
      </c>
      <c r="TD386" s="11">
        <v>0</v>
      </c>
      <c r="TE386" s="11">
        <v>0</v>
      </c>
      <c r="TF386" s="11">
        <v>0</v>
      </c>
      <c r="TG386" s="11">
        <v>0</v>
      </c>
      <c r="TH386" s="11">
        <v>0</v>
      </c>
      <c r="TI386" s="11">
        <v>0</v>
      </c>
      <c r="TJ386" s="11">
        <v>0</v>
      </c>
      <c r="TK386" s="11">
        <v>0</v>
      </c>
      <c r="TL386" s="11">
        <v>0</v>
      </c>
      <c r="TM386" s="11">
        <v>0</v>
      </c>
      <c r="TN386" s="11">
        <v>0</v>
      </c>
      <c r="TO386" s="11">
        <v>0</v>
      </c>
      <c r="TP386" s="11">
        <v>0</v>
      </c>
      <c r="TQ386" s="11">
        <v>0</v>
      </c>
      <c r="TR386" s="11">
        <v>0</v>
      </c>
      <c r="TS386" s="11">
        <v>0</v>
      </c>
      <c r="TT386" s="11">
        <v>0</v>
      </c>
      <c r="TU386" s="11">
        <v>0</v>
      </c>
      <c r="TV386" s="11">
        <v>0</v>
      </c>
      <c r="TW386" s="11">
        <v>0</v>
      </c>
      <c r="TX386" s="11">
        <v>0</v>
      </c>
      <c r="TY386" s="11">
        <v>0</v>
      </c>
      <c r="TZ386" s="11">
        <v>0</v>
      </c>
      <c r="UA386" s="11">
        <v>0</v>
      </c>
      <c r="UB386" s="11">
        <v>0</v>
      </c>
      <c r="UC386" s="11">
        <v>0</v>
      </c>
      <c r="UD386" s="11">
        <v>0</v>
      </c>
      <c r="UE386" s="11">
        <v>0</v>
      </c>
      <c r="UF386" s="11">
        <v>0</v>
      </c>
      <c r="UG386" s="11">
        <v>0</v>
      </c>
      <c r="UH386" s="11">
        <v>0</v>
      </c>
      <c r="UI386" s="11">
        <v>0</v>
      </c>
      <c r="UJ386" s="11">
        <v>0</v>
      </c>
      <c r="UK386" s="11">
        <v>0</v>
      </c>
      <c r="UL386" s="11">
        <v>0</v>
      </c>
      <c r="UM386" s="11">
        <v>2.0627227639185298E-7</v>
      </c>
      <c r="UN386" s="11">
        <v>0</v>
      </c>
      <c r="UO386" s="11">
        <v>-5.2991416381215875E-4</v>
      </c>
      <c r="UP386" s="11">
        <v>0</v>
      </c>
      <c r="UQ386" s="11">
        <v>0</v>
      </c>
      <c r="UR386" s="11">
        <v>0</v>
      </c>
      <c r="US386" s="11">
        <v>0</v>
      </c>
      <c r="UT386" s="11">
        <v>0</v>
      </c>
      <c r="UU386" s="11">
        <v>0</v>
      </c>
      <c r="UV386" s="11">
        <v>0</v>
      </c>
      <c r="UW386" s="11">
        <v>0</v>
      </c>
      <c r="UX386" s="11">
        <v>0</v>
      </c>
      <c r="UY386" s="11">
        <v>0</v>
      </c>
      <c r="UZ386" s="11">
        <v>0</v>
      </c>
      <c r="VA386" s="11">
        <v>0</v>
      </c>
      <c r="VB386" s="11">
        <v>0</v>
      </c>
      <c r="VC386" s="11">
        <v>0</v>
      </c>
      <c r="VD386" s="11">
        <v>0</v>
      </c>
      <c r="VE386" s="11">
        <v>0</v>
      </c>
      <c r="VF386" s="11">
        <v>0</v>
      </c>
      <c r="VG386" s="11">
        <v>0</v>
      </c>
      <c r="VH386" s="11">
        <v>0</v>
      </c>
      <c r="VI386" s="11">
        <v>0</v>
      </c>
      <c r="VJ386" s="11">
        <v>0</v>
      </c>
      <c r="VK386" s="11">
        <v>0</v>
      </c>
      <c r="VL386" s="11">
        <v>0</v>
      </c>
      <c r="VM386" s="11">
        <v>0</v>
      </c>
      <c r="VN386" s="11">
        <v>0</v>
      </c>
      <c r="VO386" s="11">
        <v>0</v>
      </c>
      <c r="VP386" s="11">
        <v>0</v>
      </c>
      <c r="VQ386" s="11">
        <v>0</v>
      </c>
      <c r="VR386" s="11">
        <v>0</v>
      </c>
      <c r="VS386" s="11">
        <v>0</v>
      </c>
      <c r="VT386" s="11">
        <v>0</v>
      </c>
      <c r="VU386" s="11">
        <v>0</v>
      </c>
      <c r="VV386" s="11">
        <v>0</v>
      </c>
      <c r="VW386" s="11">
        <v>2.2486342512650363E-3</v>
      </c>
      <c r="VX386" s="11">
        <v>0</v>
      </c>
      <c r="VY386" s="11">
        <v>0</v>
      </c>
      <c r="VZ386" s="11">
        <v>0</v>
      </c>
      <c r="WA386" s="11">
        <v>-1.0088641414262908E-3</v>
      </c>
      <c r="WB386" s="11">
        <v>1.6212817781813634E-25</v>
      </c>
      <c r="WC386" s="11">
        <v>7.366155929450616E-24</v>
      </c>
      <c r="WD386" s="11">
        <v>1.574403465066347E-24</v>
      </c>
      <c r="WE386" s="11">
        <v>0</v>
      </c>
      <c r="WF386" s="11">
        <v>0</v>
      </c>
      <c r="WG386" s="11">
        <v>4.7698977423578657E-27</v>
      </c>
      <c r="WH386" s="11">
        <v>2.2569587929659952E-27</v>
      </c>
      <c r="WI386" s="11">
        <v>9.0754506686169462E-27</v>
      </c>
      <c r="WJ386" s="11">
        <v>2.5758278628935603E-8</v>
      </c>
      <c r="WK386" s="11">
        <v>0</v>
      </c>
      <c r="WL386" s="11">
        <v>0</v>
      </c>
      <c r="WM386" s="11">
        <v>0</v>
      </c>
      <c r="WN386" s="11">
        <v>0</v>
      </c>
      <c r="WO386" s="11">
        <v>0</v>
      </c>
      <c r="WP386" s="11">
        <v>0</v>
      </c>
      <c r="WQ386" s="11">
        <v>0</v>
      </c>
      <c r="WR386" s="11">
        <v>0</v>
      </c>
      <c r="WS386" s="11">
        <v>0</v>
      </c>
      <c r="WT386" s="11">
        <v>0</v>
      </c>
      <c r="WU386" s="11">
        <v>0</v>
      </c>
      <c r="WV386" s="11">
        <v>0</v>
      </c>
      <c r="WW386" s="11">
        <v>0</v>
      </c>
      <c r="WX386" s="11">
        <v>0</v>
      </c>
      <c r="WY386" s="11">
        <v>0</v>
      </c>
      <c r="WZ386" s="11">
        <v>0</v>
      </c>
      <c r="XA386" s="11">
        <v>0</v>
      </c>
      <c r="XB386" s="11">
        <v>0</v>
      </c>
      <c r="XC386" s="11">
        <v>0</v>
      </c>
      <c r="XD386" s="11">
        <v>0</v>
      </c>
      <c r="XE386" s="11">
        <v>0</v>
      </c>
      <c r="XF386" s="11">
        <v>0</v>
      </c>
      <c r="XG386" s="11">
        <v>0</v>
      </c>
      <c r="XH386" s="11">
        <v>0</v>
      </c>
      <c r="XI386" s="11">
        <v>0</v>
      </c>
      <c r="XJ386" s="11">
        <v>0</v>
      </c>
      <c r="XK386" s="11">
        <v>0</v>
      </c>
      <c r="XL386" s="11">
        <v>5.5298436110703444E-25</v>
      </c>
      <c r="XM386" s="11">
        <v>-1.2883662625705596E-20</v>
      </c>
      <c r="XN386" s="11">
        <v>0</v>
      </c>
      <c r="XO386" s="11">
        <v>0</v>
      </c>
      <c r="XP386" s="11">
        <v>0</v>
      </c>
      <c r="XQ386" s="11">
        <v>0</v>
      </c>
      <c r="XR386" s="11">
        <v>0</v>
      </c>
      <c r="XS386" s="11">
        <v>0</v>
      </c>
      <c r="XT386" s="11">
        <v>0</v>
      </c>
      <c r="XU386" s="11">
        <v>0</v>
      </c>
      <c r="XV386" s="11">
        <v>0</v>
      </c>
      <c r="XW386" s="11">
        <v>0</v>
      </c>
      <c r="XX386" s="11">
        <v>0</v>
      </c>
      <c r="XY386" s="11">
        <v>0</v>
      </c>
      <c r="XZ386" s="11">
        <v>0</v>
      </c>
      <c r="YA386" s="11">
        <v>0</v>
      </c>
      <c r="YB386" s="11">
        <v>0</v>
      </c>
      <c r="YC386" s="11">
        <v>0</v>
      </c>
      <c r="YD386" s="11">
        <v>0</v>
      </c>
      <c r="YE386" s="11">
        <v>0</v>
      </c>
      <c r="YF386" s="11">
        <v>0</v>
      </c>
      <c r="YG386" s="11">
        <v>0</v>
      </c>
      <c r="YH386" s="11">
        <v>0</v>
      </c>
      <c r="YI386" s="11">
        <v>0</v>
      </c>
      <c r="YJ386" s="11">
        <v>0</v>
      </c>
      <c r="YK386" s="11">
        <v>0</v>
      </c>
      <c r="YL386" s="11">
        <v>0</v>
      </c>
      <c r="YM386" s="11">
        <v>0</v>
      </c>
      <c r="YN386" s="11">
        <v>0</v>
      </c>
      <c r="YO386" s="11">
        <v>0</v>
      </c>
      <c r="YP386" s="11">
        <v>0</v>
      </c>
      <c r="YQ386" s="11">
        <v>0</v>
      </c>
      <c r="YR386" s="11">
        <v>0</v>
      </c>
      <c r="YS386" s="11">
        <v>0</v>
      </c>
      <c r="YT386" s="11">
        <v>8.9812271932755088E-9</v>
      </c>
      <c r="YU386" s="11">
        <v>0</v>
      </c>
      <c r="YV386" s="11">
        <v>0</v>
      </c>
      <c r="YW386" s="11">
        <v>1.3271624666568828E-5</v>
      </c>
      <c r="YX386" s="11">
        <v>9.9999999999999995E-21</v>
      </c>
      <c r="YY386" s="11">
        <v>-2.8387570068707828E-7</v>
      </c>
      <c r="YZ386" s="11">
        <v>0</v>
      </c>
      <c r="ZA386" s="11">
        <v>1.1457045634008501E-10</v>
      </c>
      <c r="ZB386" s="11">
        <v>0</v>
      </c>
      <c r="ZC386" s="11">
        <v>4.6063859922089059E-11</v>
      </c>
      <c r="ZD386" s="11">
        <v>1.7661151524864419E-11</v>
      </c>
      <c r="ZE386" s="11">
        <v>8.5748153115769447E-11</v>
      </c>
      <c r="ZF386" s="11">
        <v>0</v>
      </c>
      <c r="ZG386" s="11">
        <v>0</v>
      </c>
      <c r="ZH386" s="11">
        <v>0</v>
      </c>
      <c r="ZI386" s="11">
        <v>0</v>
      </c>
      <c r="ZJ386" s="11">
        <v>0</v>
      </c>
      <c r="ZK386" s="11">
        <v>0</v>
      </c>
      <c r="ZL386" s="11">
        <v>0</v>
      </c>
      <c r="ZM386" s="11">
        <v>0</v>
      </c>
      <c r="ZN386" s="11">
        <v>0</v>
      </c>
      <c r="ZO386" s="11">
        <v>0</v>
      </c>
      <c r="ZP386" s="11">
        <v>0</v>
      </c>
      <c r="ZQ386" s="11">
        <v>0</v>
      </c>
      <c r="ZR386" s="11">
        <v>0</v>
      </c>
      <c r="ZS386" s="11">
        <v>0</v>
      </c>
      <c r="ZT386" s="11">
        <v>0</v>
      </c>
      <c r="ZU386" s="11">
        <v>0</v>
      </c>
      <c r="ZV386" s="11">
        <v>0</v>
      </c>
      <c r="ZW386" s="11">
        <v>0</v>
      </c>
      <c r="ZX386" s="11">
        <v>0</v>
      </c>
      <c r="ZY386" s="11">
        <v>0</v>
      </c>
      <c r="ZZ386" s="11">
        <v>0</v>
      </c>
      <c r="AAA386" s="11">
        <v>0</v>
      </c>
      <c r="AAB386" s="11">
        <v>0</v>
      </c>
      <c r="AAC386" s="11">
        <v>0</v>
      </c>
      <c r="AAD386" s="11">
        <v>0</v>
      </c>
      <c r="AAE386" s="11">
        <v>0</v>
      </c>
      <c r="AAF386" s="11">
        <v>0</v>
      </c>
      <c r="AAG386" s="11">
        <v>0</v>
      </c>
      <c r="AAH386" s="11">
        <v>2.5135652777592476E-27</v>
      </c>
      <c r="AAI386" s="11">
        <v>0</v>
      </c>
      <c r="AAJ386" s="11">
        <v>2.1999434221267955E-8</v>
      </c>
      <c r="AAK386" s="11">
        <v>-4.5283898300075025E-8</v>
      </c>
      <c r="AAL386" s="11">
        <v>0</v>
      </c>
      <c r="AAM386" s="11">
        <v>2.0518031897269963E-9</v>
      </c>
      <c r="AAN386" s="11">
        <v>0</v>
      </c>
      <c r="AAO386" s="11">
        <v>0</v>
      </c>
      <c r="AAP386" s="11">
        <v>0</v>
      </c>
      <c r="AAQ386" s="11">
        <v>0</v>
      </c>
      <c r="AAR386" s="11">
        <v>0</v>
      </c>
      <c r="AAS386" s="11">
        <v>0</v>
      </c>
      <c r="AAT386" s="11">
        <v>3.0197416385804036E-14</v>
      </c>
      <c r="AAU386" s="11">
        <v>0</v>
      </c>
      <c r="AAV386" s="11">
        <v>0</v>
      </c>
      <c r="AAW386" s="11">
        <v>0</v>
      </c>
      <c r="AAX386" s="11">
        <v>0</v>
      </c>
      <c r="AAY386" s="11">
        <v>0</v>
      </c>
      <c r="AAZ386" s="11">
        <v>0</v>
      </c>
      <c r="ABA386" s="11">
        <v>0</v>
      </c>
      <c r="ABB386" s="11">
        <v>0</v>
      </c>
      <c r="ABC386" s="11">
        <v>0</v>
      </c>
      <c r="ABD386" s="11">
        <v>0</v>
      </c>
      <c r="ABE386" s="11">
        <v>0</v>
      </c>
      <c r="ABF386" s="11">
        <v>0</v>
      </c>
      <c r="ABG386" s="11">
        <v>0</v>
      </c>
      <c r="ABH386" s="11">
        <v>0</v>
      </c>
      <c r="ABI386" s="11">
        <v>0</v>
      </c>
      <c r="ABJ386" s="11">
        <v>0</v>
      </c>
      <c r="ABK386" s="11">
        <v>0</v>
      </c>
      <c r="ABL386" s="11">
        <v>0</v>
      </c>
      <c r="ABM386" s="11">
        <v>0</v>
      </c>
      <c r="ABN386" s="11">
        <v>0</v>
      </c>
      <c r="ABO386" s="11">
        <v>0</v>
      </c>
      <c r="ABP386" s="11">
        <v>0</v>
      </c>
      <c r="ABQ386" s="11">
        <v>0</v>
      </c>
      <c r="ABR386" s="11">
        <v>0</v>
      </c>
      <c r="ABS386" s="11">
        <v>0</v>
      </c>
      <c r="ABT386" s="11">
        <v>0</v>
      </c>
      <c r="ABU386" s="11">
        <v>2.6187626646580753E-7</v>
      </c>
      <c r="ABV386" s="11">
        <v>0</v>
      </c>
      <c r="ABW386" s="11">
        <v>-1.4697422986711654E-9</v>
      </c>
      <c r="ABX386" s="11">
        <v>0</v>
      </c>
      <c r="ABY386" s="11">
        <v>0</v>
      </c>
      <c r="ABZ386" s="11">
        <v>0</v>
      </c>
      <c r="ACA386" s="11">
        <v>0</v>
      </c>
      <c r="ACB386" s="11">
        <v>0</v>
      </c>
      <c r="ACC386" s="11">
        <v>0</v>
      </c>
      <c r="ACD386" s="11">
        <v>0</v>
      </c>
      <c r="ACE386" s="11">
        <v>0</v>
      </c>
      <c r="ACF386" s="11">
        <v>0</v>
      </c>
      <c r="ACG386" s="11">
        <v>0</v>
      </c>
      <c r="ACH386" s="11">
        <v>0</v>
      </c>
      <c r="ACI386" s="11">
        <v>0</v>
      </c>
      <c r="ACJ386" s="11">
        <v>0</v>
      </c>
      <c r="ACK386" s="11">
        <v>0</v>
      </c>
      <c r="ACL386" s="11">
        <v>0</v>
      </c>
      <c r="ACM386" s="11">
        <v>0</v>
      </c>
      <c r="ACN386" s="11">
        <v>0</v>
      </c>
      <c r="ACO386" s="11">
        <v>0</v>
      </c>
      <c r="ACP386" s="11">
        <v>0</v>
      </c>
      <c r="ACQ386" s="11">
        <v>0</v>
      </c>
      <c r="ACR386" s="11">
        <v>0</v>
      </c>
      <c r="ACS386" s="11">
        <v>0</v>
      </c>
      <c r="ACT386" s="11">
        <v>0</v>
      </c>
      <c r="ACU386" s="11">
        <v>0</v>
      </c>
      <c r="ACV386" s="11">
        <v>0</v>
      </c>
      <c r="ACW386" s="11">
        <v>0</v>
      </c>
      <c r="ACX386" s="11">
        <v>0</v>
      </c>
      <c r="ACY386" s="11">
        <v>0</v>
      </c>
      <c r="ACZ386" s="11">
        <v>0</v>
      </c>
      <c r="ADA386" s="11">
        <v>0</v>
      </c>
      <c r="ADB386" s="11">
        <v>0</v>
      </c>
      <c r="ADC386" s="11">
        <v>0</v>
      </c>
      <c r="ADD386" s="11">
        <v>0</v>
      </c>
      <c r="ADE386" s="11">
        <v>0</v>
      </c>
      <c r="ADF386" s="11">
        <v>0</v>
      </c>
      <c r="ADG386" s="11">
        <v>4.5283898300062227E-8</v>
      </c>
      <c r="ADH386" s="11">
        <v>0</v>
      </c>
      <c r="ADI386" s="11">
        <v>-2.966096431316393E-9</v>
      </c>
      <c r="ADJ386" s="11">
        <v>0</v>
      </c>
      <c r="ADK386" s="11">
        <v>0</v>
      </c>
      <c r="ADL386" s="11">
        <v>0</v>
      </c>
      <c r="ADM386" s="11">
        <v>0</v>
      </c>
      <c r="ADN386" s="11">
        <v>0</v>
      </c>
      <c r="ADO386" s="11">
        <v>0</v>
      </c>
      <c r="ADP386" s="11">
        <v>0</v>
      </c>
      <c r="ADQ386" s="11">
        <v>0</v>
      </c>
      <c r="ADR386" s="11">
        <v>0</v>
      </c>
      <c r="ADS386" s="11">
        <v>0</v>
      </c>
      <c r="ADT386" s="11">
        <v>0</v>
      </c>
      <c r="ADU386" s="11">
        <v>0</v>
      </c>
      <c r="ADV386" s="11">
        <v>0</v>
      </c>
      <c r="ADW386" s="11">
        <v>0</v>
      </c>
      <c r="ADX386" s="11">
        <v>0</v>
      </c>
      <c r="ADY386" s="11">
        <v>0</v>
      </c>
      <c r="ADZ386" s="11">
        <v>0</v>
      </c>
      <c r="AEA386" s="11">
        <v>0</v>
      </c>
      <c r="AEB386" s="11">
        <v>0</v>
      </c>
      <c r="AEC386" s="11">
        <v>0</v>
      </c>
      <c r="AED386" s="11">
        <v>0</v>
      </c>
      <c r="AEE386" s="11">
        <v>0</v>
      </c>
      <c r="AEF386" s="11">
        <v>0</v>
      </c>
      <c r="AEG386" s="11">
        <v>0</v>
      </c>
      <c r="AEH386" s="11">
        <v>0</v>
      </c>
      <c r="AEI386" s="11">
        <v>0</v>
      </c>
      <c r="AEJ386" s="11">
        <v>0</v>
      </c>
      <c r="AEK386" s="11">
        <v>0</v>
      </c>
      <c r="AEL386" s="11">
        <v>0</v>
      </c>
      <c r="AEM386" s="11">
        <v>0</v>
      </c>
      <c r="AEN386" s="11">
        <v>0</v>
      </c>
      <c r="AEO386" s="11">
        <v>5.5298436110006697E-25</v>
      </c>
      <c r="AEP386" s="11">
        <v>0</v>
      </c>
      <c r="AEQ386" s="11">
        <v>0</v>
      </c>
      <c r="AER386" s="11">
        <v>0</v>
      </c>
      <c r="AES386" s="11">
        <v>0</v>
      </c>
      <c r="AET386" s="11">
        <v>0</v>
      </c>
      <c r="AEU386" s="11">
        <v>-4.6174920841333076E-11</v>
      </c>
      <c r="AEV386" s="11">
        <v>0</v>
      </c>
      <c r="AEW386" s="11">
        <v>0</v>
      </c>
      <c r="AEX386" s="11">
        <v>0</v>
      </c>
      <c r="AEY386" s="11">
        <v>0</v>
      </c>
      <c r="AEZ386" s="11">
        <v>0</v>
      </c>
      <c r="AFA386" s="11">
        <v>0</v>
      </c>
      <c r="AFB386" s="11">
        <v>0</v>
      </c>
      <c r="AFC386" s="11">
        <v>0</v>
      </c>
      <c r="AFD386" s="11">
        <v>0</v>
      </c>
      <c r="AFE386" s="11">
        <v>0</v>
      </c>
      <c r="AFF386" s="11">
        <v>0</v>
      </c>
      <c r="AFG386" s="11">
        <v>0</v>
      </c>
      <c r="AFH386" s="11">
        <v>0</v>
      </c>
      <c r="AFI386" s="11">
        <v>0</v>
      </c>
      <c r="AFJ386" s="11">
        <v>0</v>
      </c>
      <c r="AFK386" s="11">
        <v>0</v>
      </c>
      <c r="AFL386" s="11">
        <v>0</v>
      </c>
      <c r="AFM386" s="11">
        <v>0</v>
      </c>
      <c r="AFN386" s="11">
        <v>0</v>
      </c>
      <c r="AFO386" s="11">
        <v>0</v>
      </c>
      <c r="AFP386" s="11">
        <v>0</v>
      </c>
      <c r="AFQ386" s="11">
        <v>0</v>
      </c>
      <c r="AFR386" s="11">
        <v>0</v>
      </c>
      <c r="AFS386" s="11">
        <v>0</v>
      </c>
      <c r="AFT386" s="11">
        <v>0</v>
      </c>
      <c r="AFU386" s="11">
        <v>0</v>
      </c>
      <c r="AFV386" s="11">
        <v>0</v>
      </c>
      <c r="AFW386" s="11">
        <v>0</v>
      </c>
      <c r="AFX386" s="11">
        <v>0</v>
      </c>
      <c r="AFY386" s="11">
        <v>0</v>
      </c>
      <c r="AFZ386" s="11">
        <v>9.9537184998012063E-6</v>
      </c>
      <c r="AGA386" s="11">
        <v>0</v>
      </c>
      <c r="AGB386" s="11">
        <v>0</v>
      </c>
      <c r="AGC386" s="11">
        <v>0</v>
      </c>
      <c r="AGD386" s="11">
        <v>0</v>
      </c>
      <c r="AGE386" s="11">
        <v>0</v>
      </c>
      <c r="AGF386" s="11">
        <v>0</v>
      </c>
      <c r="AGG386" s="11">
        <v>-1.7751666203805822E-11</v>
      </c>
      <c r="AGH386" s="11">
        <v>0</v>
      </c>
      <c r="AGI386" s="11">
        <v>0</v>
      </c>
      <c r="AGJ386" s="11">
        <v>0</v>
      </c>
      <c r="AGK386" s="11">
        <v>0</v>
      </c>
      <c r="AGL386" s="11">
        <v>0</v>
      </c>
      <c r="AGM386" s="11">
        <v>0</v>
      </c>
      <c r="AGN386" s="11">
        <v>0</v>
      </c>
      <c r="AGO386" s="11">
        <v>0</v>
      </c>
      <c r="AGP386" s="11">
        <v>0</v>
      </c>
      <c r="AGQ386" s="11">
        <v>0</v>
      </c>
      <c r="AGR386" s="11">
        <v>0</v>
      </c>
      <c r="AGS386" s="11">
        <v>0</v>
      </c>
      <c r="AGT386" s="11">
        <v>0</v>
      </c>
      <c r="AGU386" s="11">
        <v>0</v>
      </c>
      <c r="AGV386" s="11">
        <v>0</v>
      </c>
      <c r="AGW386" s="11">
        <v>0</v>
      </c>
      <c r="AGX386" s="11">
        <v>0</v>
      </c>
      <c r="AGY386" s="11">
        <v>0</v>
      </c>
      <c r="AGZ386" s="11">
        <v>0</v>
      </c>
      <c r="AHA386" s="11">
        <v>0</v>
      </c>
      <c r="AHB386" s="11">
        <v>0</v>
      </c>
      <c r="AHC386" s="11">
        <v>0</v>
      </c>
      <c r="AHD386" s="11">
        <v>0</v>
      </c>
      <c r="AHE386" s="11">
        <v>0</v>
      </c>
      <c r="AHF386" s="11">
        <v>0</v>
      </c>
      <c r="AHG386" s="11">
        <v>0</v>
      </c>
      <c r="AHH386" s="11">
        <v>0</v>
      </c>
      <c r="AHI386" s="11">
        <v>0</v>
      </c>
      <c r="AHJ386" s="11">
        <v>0</v>
      </c>
      <c r="AHK386" s="11">
        <v>0</v>
      </c>
      <c r="AHL386" s="11">
        <v>0</v>
      </c>
      <c r="AHM386" s="11">
        <v>0</v>
      </c>
      <c r="AHN386" s="11">
        <v>0</v>
      </c>
      <c r="AHO386" s="11">
        <v>0</v>
      </c>
      <c r="AHP386" s="11">
        <v>0</v>
      </c>
      <c r="AHQ386" s="11">
        <v>0</v>
      </c>
      <c r="AHR386" s="11">
        <v>0</v>
      </c>
      <c r="AHS386" s="11">
        <v>0</v>
      </c>
      <c r="AHT386" s="11">
        <v>0</v>
      </c>
      <c r="AHU386" s="11">
        <v>0</v>
      </c>
      <c r="AHV386" s="11">
        <v>0</v>
      </c>
      <c r="AHW386" s="11">
        <v>0</v>
      </c>
      <c r="AHX386" s="11">
        <v>0</v>
      </c>
      <c r="AHY386" s="11">
        <v>0</v>
      </c>
      <c r="AHZ386" s="11">
        <v>0</v>
      </c>
      <c r="AIA386" s="11">
        <v>0</v>
      </c>
      <c r="AIB386" s="11">
        <v>0</v>
      </c>
      <c r="AIC386" s="11">
        <v>0</v>
      </c>
      <c r="AID386" s="11">
        <v>2.4911186751511984E-7</v>
      </c>
      <c r="AIE386" s="11">
        <v>-9.9116087066710667E-9</v>
      </c>
      <c r="AIF386" s="11">
        <v>9.9155870413126969E-9</v>
      </c>
      <c r="AIG386" s="11">
        <v>0</v>
      </c>
      <c r="AIH386" s="11">
        <v>0</v>
      </c>
      <c r="AII386" s="11">
        <v>0</v>
      </c>
      <c r="AIJ386" s="11">
        <v>1.9607843137254903E-9</v>
      </c>
      <c r="AIK386" s="11">
        <v>0</v>
      </c>
      <c r="AIL386" s="11">
        <v>0</v>
      </c>
      <c r="AIM386" s="11">
        <v>0</v>
      </c>
      <c r="AIN386" s="11">
        <v>0</v>
      </c>
      <c r="AIO386" s="11">
        <v>0</v>
      </c>
      <c r="AIP386" s="11">
        <v>0</v>
      </c>
      <c r="AIQ386" s="11">
        <v>0</v>
      </c>
      <c r="AIR386" s="11">
        <v>0</v>
      </c>
      <c r="AIS386" s="11">
        <v>0</v>
      </c>
      <c r="AIT386" s="11">
        <v>0</v>
      </c>
      <c r="AIU386" s="11">
        <v>0</v>
      </c>
      <c r="AIV386" s="11">
        <v>0</v>
      </c>
      <c r="AIW386" s="11">
        <v>0</v>
      </c>
      <c r="AIX386" s="11">
        <v>0</v>
      </c>
      <c r="AIY386" s="11">
        <v>0</v>
      </c>
      <c r="AIZ386" s="11">
        <v>0</v>
      </c>
      <c r="AJA386" s="11">
        <v>0</v>
      </c>
      <c r="AJB386" s="11">
        <v>0</v>
      </c>
      <c r="AJC386" s="11">
        <v>0</v>
      </c>
      <c r="AJD386" s="11">
        <v>0</v>
      </c>
      <c r="AJE386" s="11">
        <v>0</v>
      </c>
      <c r="AJF386" s="11">
        <v>0</v>
      </c>
      <c r="AJG386" s="11">
        <v>0</v>
      </c>
      <c r="AJH386" s="11">
        <v>0</v>
      </c>
      <c r="AJI386" s="11">
        <v>0</v>
      </c>
      <c r="AJJ386" s="11">
        <v>0</v>
      </c>
      <c r="AJK386" s="11">
        <v>0</v>
      </c>
      <c r="AJL386" s="11">
        <v>0</v>
      </c>
      <c r="AJM386" s="11">
        <v>0</v>
      </c>
      <c r="AJN386" s="11">
        <v>0</v>
      </c>
      <c r="AJO386" s="11">
        <v>0</v>
      </c>
      <c r="AJP386" s="11">
        <v>3.1874122024949348E-10</v>
      </c>
      <c r="AJQ386" s="11">
        <v>-9.9185709756314146E-9</v>
      </c>
      <c r="AJR386" s="11">
        <v>0</v>
      </c>
      <c r="AJS386" s="11">
        <v>0</v>
      </c>
      <c r="AJT386" s="11">
        <v>0</v>
      </c>
      <c r="AJU386" s="11">
        <v>0</v>
      </c>
      <c r="AJV386" s="11">
        <v>0</v>
      </c>
      <c r="AJW386" s="11">
        <v>0</v>
      </c>
      <c r="AJX386" s="11">
        <v>0</v>
      </c>
      <c r="AJY386" s="11">
        <v>0</v>
      </c>
      <c r="AJZ386" s="11">
        <v>0</v>
      </c>
      <c r="AKA386" s="11">
        <v>0</v>
      </c>
      <c r="AKB386" s="11">
        <v>0</v>
      </c>
      <c r="AKC386" s="11">
        <v>0</v>
      </c>
      <c r="AKD386" s="11">
        <v>0</v>
      </c>
      <c r="AKE386" s="11">
        <v>0</v>
      </c>
      <c r="AKF386" s="11">
        <v>0</v>
      </c>
      <c r="AKG386" s="11">
        <v>0</v>
      </c>
      <c r="AKH386" s="11">
        <v>0</v>
      </c>
      <c r="AKI386" s="11">
        <v>0</v>
      </c>
      <c r="AKJ386" s="11">
        <v>0</v>
      </c>
      <c r="AKK386" s="11">
        <v>0</v>
      </c>
      <c r="AKL386" s="11">
        <v>0</v>
      </c>
      <c r="AKM386" s="11">
        <v>0</v>
      </c>
      <c r="AKN386" s="11">
        <v>0</v>
      </c>
      <c r="AKO386" s="11">
        <v>0</v>
      </c>
      <c r="AKP386" s="11">
        <v>0</v>
      </c>
      <c r="AKQ386" s="11">
        <v>0</v>
      </c>
      <c r="AKR386" s="11">
        <v>0</v>
      </c>
      <c r="AKS386" s="11">
        <v>0</v>
      </c>
      <c r="AKT386" s="11">
        <v>0</v>
      </c>
      <c r="AKU386" s="11">
        <v>0</v>
      </c>
      <c r="AKV386" s="11">
        <v>0</v>
      </c>
      <c r="AKW386" s="11">
        <v>0</v>
      </c>
      <c r="AKX386" s="11">
        <v>0</v>
      </c>
      <c r="AKY386" s="11">
        <v>3.9680504862520858E-6</v>
      </c>
      <c r="AKZ386" s="11">
        <v>0</v>
      </c>
      <c r="ALA386" s="11">
        <v>0</v>
      </c>
      <c r="ALB386" s="11">
        <v>0</v>
      </c>
      <c r="ALC386" s="11">
        <v>-9.3512893050187224E-11</v>
      </c>
      <c r="ALD386" s="11">
        <v>0</v>
      </c>
      <c r="ALE386" s="11">
        <v>0</v>
      </c>
      <c r="ALF386" s="11">
        <v>0</v>
      </c>
      <c r="ALG386" s="11">
        <v>0</v>
      </c>
      <c r="ALH386" s="11">
        <v>0</v>
      </c>
      <c r="ALI386" s="11">
        <v>0</v>
      </c>
      <c r="ALJ386" s="11">
        <v>0</v>
      </c>
      <c r="ALK386" s="11">
        <v>0</v>
      </c>
      <c r="ALL386" s="11">
        <v>0</v>
      </c>
      <c r="ALM386" s="11">
        <v>0</v>
      </c>
      <c r="ALN386" s="11">
        <v>0</v>
      </c>
      <c r="ALO386" s="11">
        <v>0</v>
      </c>
      <c r="ALP386" s="11">
        <v>0</v>
      </c>
      <c r="ALQ386" s="11">
        <v>0</v>
      </c>
      <c r="ALR386" s="11">
        <v>0</v>
      </c>
      <c r="ALS386" s="11">
        <v>0</v>
      </c>
      <c r="ALT386" s="11">
        <v>0</v>
      </c>
      <c r="ALU386" s="11">
        <v>0</v>
      </c>
      <c r="ALV386" s="11">
        <v>0</v>
      </c>
      <c r="ALW386" s="11">
        <v>0</v>
      </c>
      <c r="ALX386" s="11">
        <v>0</v>
      </c>
      <c r="ALY386" s="11">
        <v>0</v>
      </c>
      <c r="ALZ386" s="11">
        <v>0</v>
      </c>
      <c r="AMA386" s="11">
        <v>0</v>
      </c>
      <c r="AMB386" s="11">
        <v>0</v>
      </c>
      <c r="AMC386" s="11">
        <v>0</v>
      </c>
      <c r="AMD386" s="11">
        <v>0</v>
      </c>
      <c r="AME386" s="11">
        <v>0</v>
      </c>
      <c r="AMF386" s="11">
        <v>0</v>
      </c>
      <c r="AMG386" s="11">
        <v>0</v>
      </c>
      <c r="AMH386" s="11">
        <v>0</v>
      </c>
      <c r="AMI386" s="11">
        <v>0</v>
      </c>
      <c r="AMJ386" s="11">
        <v>2.844922114157459E-7</v>
      </c>
      <c r="AMK386" s="11">
        <v>0</v>
      </c>
      <c r="AML386" s="11">
        <v>0</v>
      </c>
      <c r="AMM386" s="11">
        <v>0</v>
      </c>
      <c r="AMN386" s="11">
        <v>0</v>
      </c>
      <c r="AMO386" s="11">
        <v>-8.5779169381186184E-6</v>
      </c>
      <c r="AMP386" s="11">
        <v>6.5611524395308493E-27</v>
      </c>
      <c r="AMQ386" s="11">
        <v>0</v>
      </c>
      <c r="AMR386" s="11">
        <v>0</v>
      </c>
      <c r="AMS386" s="11">
        <v>1.8221317412489347E-27</v>
      </c>
      <c r="AMT386" s="11">
        <v>0</v>
      </c>
      <c r="AMU386" s="11">
        <v>0</v>
      </c>
      <c r="AMV386" s="11">
        <v>0</v>
      </c>
      <c r="AMW386" s="11">
        <v>0</v>
      </c>
      <c r="AMX386" s="11">
        <v>0</v>
      </c>
      <c r="AMY386" s="11">
        <v>0</v>
      </c>
      <c r="AMZ386" s="11">
        <v>0</v>
      </c>
      <c r="ANA386" s="11">
        <v>0</v>
      </c>
      <c r="ANB386" s="11">
        <v>0</v>
      </c>
      <c r="ANC386" s="11">
        <v>0</v>
      </c>
      <c r="AND386" s="11">
        <v>0</v>
      </c>
      <c r="ANE386" s="11">
        <v>0</v>
      </c>
      <c r="ANF386" s="11">
        <v>0</v>
      </c>
      <c r="ANG386" s="11">
        <v>0</v>
      </c>
      <c r="ANH386" s="11">
        <v>0</v>
      </c>
      <c r="ANI386" s="11">
        <v>0</v>
      </c>
      <c r="ANJ386" s="11">
        <v>0</v>
      </c>
      <c r="ANK386" s="11">
        <v>0</v>
      </c>
      <c r="ANL386" s="11">
        <v>0</v>
      </c>
      <c r="ANM386" s="11">
        <v>0</v>
      </c>
      <c r="ANN386" s="11">
        <v>0</v>
      </c>
      <c r="ANO386" s="11">
        <v>0</v>
      </c>
      <c r="ANP386" s="11">
        <v>0</v>
      </c>
      <c r="ANQ386" s="11">
        <v>0</v>
      </c>
      <c r="ANR386" s="11">
        <v>0</v>
      </c>
      <c r="ANS386" s="11">
        <v>0</v>
      </c>
      <c r="ANT386" s="11">
        <v>0</v>
      </c>
      <c r="ANU386" s="11">
        <v>0</v>
      </c>
      <c r="ANV386" s="11">
        <v>3.8674157077409421E-8</v>
      </c>
      <c r="ANW386" s="11">
        <v>0</v>
      </c>
      <c r="ANX386" s="11">
        <v>0</v>
      </c>
      <c r="ANY386" s="11">
        <v>0</v>
      </c>
      <c r="ANZ386" s="11">
        <v>4.8349765339134901E-6</v>
      </c>
      <c r="AOA386" s="11">
        <v>-2.6926123984947596E-7</v>
      </c>
      <c r="AOB386" s="11">
        <v>8.9753746616491718E-9</v>
      </c>
      <c r="AOC386" s="11">
        <v>0</v>
      </c>
      <c r="AOD386" s="11">
        <v>4.8774133228429879E-11</v>
      </c>
      <c r="AOE386" s="11">
        <v>0</v>
      </c>
      <c r="AOF386" s="11">
        <v>0</v>
      </c>
      <c r="AOG386" s="11">
        <v>0</v>
      </c>
      <c r="AOH386" s="11">
        <v>0</v>
      </c>
      <c r="AOI386" s="11">
        <v>0</v>
      </c>
      <c r="AOJ386" s="11">
        <v>0</v>
      </c>
      <c r="AOK386" s="11">
        <v>0</v>
      </c>
      <c r="AOL386" s="11">
        <v>0</v>
      </c>
      <c r="AOM386" s="11">
        <v>0</v>
      </c>
      <c r="AON386" s="11">
        <v>0</v>
      </c>
      <c r="AOO386" s="11">
        <v>0</v>
      </c>
      <c r="AOP386" s="11">
        <v>0</v>
      </c>
      <c r="AOQ386" s="11">
        <v>0</v>
      </c>
      <c r="AOR386" s="11">
        <v>0</v>
      </c>
      <c r="AOS386" s="11">
        <v>0</v>
      </c>
      <c r="AOT386" s="11">
        <v>0</v>
      </c>
      <c r="AOU386" s="11">
        <v>0</v>
      </c>
      <c r="AOV386" s="11">
        <v>0</v>
      </c>
      <c r="AOW386" s="11">
        <v>0</v>
      </c>
      <c r="AOX386" s="11">
        <v>0</v>
      </c>
      <c r="AOY386" s="11">
        <v>0</v>
      </c>
      <c r="AOZ386" s="11">
        <v>0</v>
      </c>
      <c r="APA386" s="11">
        <v>0</v>
      </c>
      <c r="APB386" s="11">
        <v>0</v>
      </c>
      <c r="APC386" s="11">
        <v>0</v>
      </c>
      <c r="APD386" s="11">
        <v>0</v>
      </c>
      <c r="APE386" s="11">
        <v>0</v>
      </c>
      <c r="APF386" s="11">
        <v>0</v>
      </c>
      <c r="APG386" s="11">
        <v>0</v>
      </c>
      <c r="APH386" s="11">
        <v>0</v>
      </c>
      <c r="API386" s="11">
        <v>0</v>
      </c>
      <c r="APJ386" s="11">
        <v>0</v>
      </c>
      <c r="APK386" s="11">
        <v>0</v>
      </c>
      <c r="APL386" s="11">
        <v>2.6926123984947511E-7</v>
      </c>
      <c r="APM386" s="11">
        <v>-1.125490019562501E-8</v>
      </c>
      <c r="APN386" s="11">
        <v>9.9164569894951034E-9</v>
      </c>
      <c r="APO386" s="11">
        <v>0</v>
      </c>
      <c r="APP386" s="11">
        <v>0</v>
      </c>
      <c r="APQ386" s="11">
        <v>0</v>
      </c>
      <c r="APR386" s="11">
        <v>0</v>
      </c>
      <c r="APS386" s="11">
        <v>0</v>
      </c>
      <c r="APT386" s="11">
        <v>0</v>
      </c>
      <c r="APU386" s="11">
        <v>0</v>
      </c>
      <c r="APV386" s="11">
        <v>0</v>
      </c>
      <c r="APW386" s="11">
        <v>0</v>
      </c>
      <c r="APX386" s="11">
        <v>0</v>
      </c>
      <c r="APY386" s="11">
        <v>0</v>
      </c>
      <c r="APZ386" s="11">
        <v>0</v>
      </c>
      <c r="AQA386" s="11">
        <v>0</v>
      </c>
      <c r="AQB386" s="11">
        <v>0</v>
      </c>
      <c r="AQC386" s="11">
        <v>0</v>
      </c>
      <c r="AQD386" s="11">
        <v>0</v>
      </c>
      <c r="AQE386" s="11">
        <v>0</v>
      </c>
      <c r="AQF386" s="11">
        <v>0</v>
      </c>
      <c r="AQG386" s="11">
        <v>0</v>
      </c>
      <c r="AQH386" s="11">
        <v>0</v>
      </c>
      <c r="AQI386" s="11">
        <v>0</v>
      </c>
      <c r="AQJ386" s="11">
        <v>0</v>
      </c>
      <c r="AQK386" s="11">
        <v>0</v>
      </c>
      <c r="AQL386" s="11">
        <v>0</v>
      </c>
      <c r="AQM386" s="11">
        <v>0</v>
      </c>
      <c r="AQN386" s="11">
        <v>0</v>
      </c>
      <c r="AQO386" s="11">
        <v>0</v>
      </c>
      <c r="AQP386" s="11">
        <v>0</v>
      </c>
      <c r="AQQ386" s="11">
        <v>0</v>
      </c>
      <c r="AQR386" s="11">
        <v>0</v>
      </c>
      <c r="AQS386" s="11">
        <v>0</v>
      </c>
      <c r="AQT386" s="11">
        <v>0</v>
      </c>
      <c r="AQU386" s="11">
        <v>0</v>
      </c>
      <c r="AQV386" s="11">
        <v>0</v>
      </c>
      <c r="AQW386" s="11">
        <v>0</v>
      </c>
      <c r="AQX386" s="11">
        <v>3.1874122024949348E-10</v>
      </c>
      <c r="AQY386" s="11">
        <v>-9.9185709756282382E-9</v>
      </c>
      <c r="AQZ386" s="11">
        <v>0</v>
      </c>
      <c r="ARA386" s="11">
        <v>0</v>
      </c>
      <c r="ARB386" s="11">
        <v>0</v>
      </c>
      <c r="ARC386" s="11">
        <v>0</v>
      </c>
      <c r="ARD386" s="11">
        <v>0</v>
      </c>
      <c r="ARE386" s="11">
        <v>0</v>
      </c>
      <c r="ARF386" s="11">
        <v>0</v>
      </c>
      <c r="ARG386" s="11">
        <v>0</v>
      </c>
      <c r="ARH386" s="11">
        <v>0</v>
      </c>
      <c r="ARI386" s="11">
        <v>0</v>
      </c>
      <c r="ARJ386" s="11">
        <v>0</v>
      </c>
      <c r="ARK386" s="11">
        <v>0</v>
      </c>
      <c r="ARL386" s="11">
        <v>0</v>
      </c>
      <c r="ARM386" s="11">
        <v>0</v>
      </c>
      <c r="ARN386" s="11">
        <v>0</v>
      </c>
      <c r="ARO386" s="11">
        <v>0</v>
      </c>
      <c r="ARP386" s="11">
        <v>0</v>
      </c>
      <c r="ARQ386" s="11">
        <v>0</v>
      </c>
      <c r="ARR386" s="11">
        <v>0</v>
      </c>
      <c r="ARS386" s="11">
        <v>0</v>
      </c>
      <c r="ART386" s="11">
        <v>0</v>
      </c>
      <c r="ARU386" s="11">
        <v>0</v>
      </c>
      <c r="ARV386" s="11">
        <v>0</v>
      </c>
      <c r="ARW386" s="11">
        <v>0</v>
      </c>
      <c r="ARX386" s="11">
        <v>0</v>
      </c>
      <c r="ARY386" s="11">
        <v>0</v>
      </c>
      <c r="ARZ386" s="11">
        <v>0</v>
      </c>
      <c r="ASA386" s="11">
        <v>0</v>
      </c>
      <c r="ASB386" s="11">
        <v>0</v>
      </c>
      <c r="ASC386" s="11">
        <v>0</v>
      </c>
      <c r="ASD386" s="11">
        <v>0</v>
      </c>
      <c r="ASE386" s="11">
        <v>0</v>
      </c>
      <c r="ASF386" s="11">
        <v>0</v>
      </c>
      <c r="ASG386" s="11">
        <v>3.2233176891390915E-6</v>
      </c>
      <c r="ASH386" s="11">
        <v>0</v>
      </c>
      <c r="ASI386" s="11">
        <v>0</v>
      </c>
      <c r="ASJ386" s="11">
        <v>0</v>
      </c>
      <c r="ASK386" s="11">
        <v>-4.8939866906648036E-11</v>
      </c>
      <c r="ASL386" s="11">
        <v>0</v>
      </c>
      <c r="ASM386" s="11">
        <v>0</v>
      </c>
      <c r="ASN386" s="11">
        <v>0</v>
      </c>
      <c r="ASO386" s="11">
        <v>0</v>
      </c>
      <c r="ASP386" s="11">
        <v>0</v>
      </c>
      <c r="ASQ386" s="11">
        <v>0</v>
      </c>
      <c r="ASR386" s="11">
        <v>0</v>
      </c>
      <c r="ASS386" s="11">
        <v>0</v>
      </c>
      <c r="AST386" s="11">
        <v>0</v>
      </c>
      <c r="ASU386" s="11">
        <v>0</v>
      </c>
      <c r="ASV386" s="11">
        <v>0</v>
      </c>
      <c r="ASW386" s="11">
        <v>0</v>
      </c>
      <c r="ASX386" s="11">
        <v>0</v>
      </c>
      <c r="ASY386" s="11">
        <v>0</v>
      </c>
      <c r="ASZ386" s="11">
        <v>0</v>
      </c>
      <c r="ATA386" s="11">
        <v>0</v>
      </c>
      <c r="ATB386" s="11">
        <v>0</v>
      </c>
      <c r="ATC386" s="11">
        <v>0</v>
      </c>
      <c r="ATD386" s="11">
        <v>0</v>
      </c>
      <c r="ATE386" s="11">
        <v>0</v>
      </c>
      <c r="ATF386" s="11">
        <v>0</v>
      </c>
      <c r="ATG386" s="11">
        <v>0</v>
      </c>
      <c r="ATH386" s="11">
        <v>0</v>
      </c>
      <c r="ATI386" s="11">
        <v>0</v>
      </c>
      <c r="ATJ386" s="11">
        <v>0</v>
      </c>
      <c r="ATK386" s="11">
        <v>0</v>
      </c>
      <c r="ATL386" s="11">
        <v>0</v>
      </c>
      <c r="ATM386" s="11">
        <v>4.9275496452969838E-7</v>
      </c>
      <c r="ATN386" s="11">
        <v>0</v>
      </c>
      <c r="ATO386" s="11">
        <v>0</v>
      </c>
      <c r="ATP386" s="11">
        <v>0</v>
      </c>
      <c r="ATQ386" s="11">
        <v>0</v>
      </c>
      <c r="ATR386" s="11">
        <v>0</v>
      </c>
      <c r="ATS386" s="11">
        <v>0</v>
      </c>
      <c r="ATT386" s="11">
        <v>0</v>
      </c>
      <c r="ATU386" s="11">
        <v>0</v>
      </c>
      <c r="ATV386" s="11">
        <v>0</v>
      </c>
      <c r="ATW386" s="11">
        <v>-8.4122738682888954E-6</v>
      </c>
      <c r="ATX386" s="11">
        <v>4.6824254498466694E-25</v>
      </c>
      <c r="ATY386" s="11">
        <v>0</v>
      </c>
      <c r="ATZ386" s="11">
        <v>0</v>
      </c>
      <c r="AUA386" s="11">
        <v>1.3003751067854582E-25</v>
      </c>
      <c r="AUB386" s="11">
        <v>0</v>
      </c>
      <c r="AUC386" s="11">
        <v>0</v>
      </c>
      <c r="AUD386" s="11">
        <v>0</v>
      </c>
      <c r="AUE386" s="11">
        <v>0</v>
      </c>
      <c r="AUF386" s="11">
        <v>0</v>
      </c>
      <c r="AUG386" s="11">
        <v>0</v>
      </c>
      <c r="AUH386" s="11">
        <v>0</v>
      </c>
      <c r="AUI386" s="11">
        <v>0</v>
      </c>
      <c r="AUJ386" s="11">
        <v>0</v>
      </c>
      <c r="AUK386" s="11">
        <v>0</v>
      </c>
      <c r="AUL386" s="11">
        <v>0</v>
      </c>
      <c r="AUM386" s="11">
        <v>0</v>
      </c>
      <c r="AUN386" s="11">
        <v>0</v>
      </c>
      <c r="AUO386" s="11">
        <v>0</v>
      </c>
      <c r="AUP386" s="11">
        <v>0</v>
      </c>
      <c r="AUQ386" s="11">
        <v>0</v>
      </c>
      <c r="AUR386" s="11">
        <v>0</v>
      </c>
      <c r="AUS386" s="11">
        <v>0</v>
      </c>
      <c r="AUT386" s="11">
        <v>0</v>
      </c>
      <c r="AUU386" s="11">
        <v>0</v>
      </c>
      <c r="AUV386" s="11">
        <v>0</v>
      </c>
      <c r="AUW386" s="11">
        <v>0</v>
      </c>
      <c r="AUX386" s="11">
        <v>0</v>
      </c>
      <c r="AUY386" s="11">
        <v>0</v>
      </c>
      <c r="AUZ386" s="11">
        <v>0</v>
      </c>
      <c r="AVA386" s="11">
        <v>0</v>
      </c>
      <c r="AVB386" s="11">
        <v>0</v>
      </c>
      <c r="AVC386" s="11">
        <v>0</v>
      </c>
      <c r="AVD386" s="11">
        <v>0</v>
      </c>
      <c r="AVE386" s="11">
        <v>0</v>
      </c>
      <c r="AVF386" s="11">
        <v>0</v>
      </c>
      <c r="AVG386" s="11">
        <v>0</v>
      </c>
      <c r="AVH386" s="11">
        <v>5.6784803086108523E-6</v>
      </c>
      <c r="AVI386" s="11">
        <v>-2.4405115581587137E-7</v>
      </c>
      <c r="AVJ386" s="11">
        <v>7.5748144375595357E-9</v>
      </c>
      <c r="AVK386" s="11">
        <v>0</v>
      </c>
      <c r="AVL386" s="11">
        <v>1.520817794444701E-10</v>
      </c>
      <c r="AVM386" s="11">
        <v>0</v>
      </c>
      <c r="AVN386" s="11">
        <v>0</v>
      </c>
      <c r="AVO386" s="11">
        <v>0</v>
      </c>
      <c r="AVP386" s="11">
        <v>0</v>
      </c>
      <c r="AVQ386" s="11">
        <v>0</v>
      </c>
      <c r="AVR386" s="11">
        <v>0</v>
      </c>
      <c r="AVS386" s="11">
        <v>0</v>
      </c>
      <c r="AVT386" s="11">
        <v>0</v>
      </c>
      <c r="AVU386" s="11">
        <v>0</v>
      </c>
      <c r="AVV386" s="11">
        <v>0</v>
      </c>
      <c r="AVW386" s="11">
        <v>0</v>
      </c>
      <c r="AVX386" s="11">
        <v>0</v>
      </c>
      <c r="AVY386" s="11">
        <v>0</v>
      </c>
      <c r="AVZ386" s="11">
        <v>0</v>
      </c>
      <c r="AWA386" s="11">
        <v>0</v>
      </c>
      <c r="AWB386" s="11">
        <v>0</v>
      </c>
      <c r="AWC386" s="11">
        <v>0</v>
      </c>
      <c r="AWD386" s="11">
        <v>0</v>
      </c>
      <c r="AWE386" s="11">
        <v>0</v>
      </c>
      <c r="AWF386" s="11">
        <v>0</v>
      </c>
      <c r="AWG386" s="11">
        <v>0</v>
      </c>
      <c r="AWH386" s="11">
        <v>0</v>
      </c>
      <c r="AWI386" s="11">
        <v>0</v>
      </c>
      <c r="AWJ386" s="11">
        <v>0</v>
      </c>
      <c r="AWK386" s="11">
        <v>1.2891385692469807E-9</v>
      </c>
      <c r="AWL386" s="11">
        <v>0</v>
      </c>
      <c r="AWM386" s="11">
        <v>0</v>
      </c>
      <c r="AWN386" s="11">
        <v>0</v>
      </c>
      <c r="AWO386" s="11">
        <v>0</v>
      </c>
      <c r="AWP386" s="11">
        <v>0</v>
      </c>
      <c r="AWQ386" s="11">
        <v>0</v>
      </c>
      <c r="AWR386" s="11">
        <v>0</v>
      </c>
      <c r="AWS386" s="11">
        <v>0</v>
      </c>
      <c r="AWT386" s="11">
        <v>2.2724443312678606E-7</v>
      </c>
      <c r="AWU386" s="11">
        <v>-7.8935556578187072E-9</v>
      </c>
      <c r="AWV386" s="11">
        <v>9.9164569894951034E-9</v>
      </c>
      <c r="AWW386" s="11">
        <v>0</v>
      </c>
      <c r="AWX386" s="11">
        <v>0</v>
      </c>
      <c r="AWY386" s="11">
        <v>0</v>
      </c>
      <c r="AWZ386" s="11">
        <v>0</v>
      </c>
      <c r="AXA386" s="11">
        <v>0</v>
      </c>
      <c r="AXB386" s="11">
        <v>0</v>
      </c>
      <c r="AXC386" s="11">
        <v>0</v>
      </c>
      <c r="AXD386" s="11">
        <v>0</v>
      </c>
      <c r="AXE386" s="11">
        <v>0</v>
      </c>
      <c r="AXF386" s="11">
        <v>0</v>
      </c>
      <c r="AXG386" s="11">
        <v>0</v>
      </c>
      <c r="AXH386" s="11">
        <v>0</v>
      </c>
      <c r="AXI386" s="11">
        <v>0</v>
      </c>
      <c r="AXJ386" s="11">
        <v>0</v>
      </c>
      <c r="AXK386" s="11">
        <v>0</v>
      </c>
      <c r="AXL386" s="11">
        <v>0</v>
      </c>
      <c r="AXM386" s="11">
        <v>0</v>
      </c>
      <c r="AXN386" s="11">
        <v>0</v>
      </c>
      <c r="AXO386" s="11">
        <v>0</v>
      </c>
      <c r="AXP386" s="11">
        <v>0</v>
      </c>
      <c r="AXQ386" s="11">
        <v>0</v>
      </c>
      <c r="AXR386" s="11">
        <v>0</v>
      </c>
      <c r="AXS386" s="11">
        <v>0</v>
      </c>
      <c r="AXT386" s="11">
        <v>0</v>
      </c>
      <c r="AXU386" s="11">
        <v>0</v>
      </c>
      <c r="AXV386" s="11">
        <v>0</v>
      </c>
      <c r="AXW386" s="11">
        <v>0</v>
      </c>
      <c r="AXX386" s="11">
        <v>0</v>
      </c>
      <c r="AXY386" s="11">
        <v>0</v>
      </c>
      <c r="AXZ386" s="11">
        <v>0</v>
      </c>
      <c r="AYA386" s="11">
        <v>0</v>
      </c>
      <c r="AYB386" s="11">
        <v>0</v>
      </c>
      <c r="AYC386" s="11">
        <v>0</v>
      </c>
      <c r="AYD386" s="11">
        <v>0</v>
      </c>
      <c r="AYE386" s="11">
        <v>0</v>
      </c>
      <c r="AYF386" s="11">
        <v>3.1874122024949348E-10</v>
      </c>
      <c r="AYG386" s="11">
        <v>-9.9185709756373537E-9</v>
      </c>
      <c r="AYH386" s="11">
        <v>0</v>
      </c>
      <c r="AYI386" s="11">
        <v>0</v>
      </c>
      <c r="AYJ386" s="11">
        <v>0</v>
      </c>
      <c r="AYK386" s="11">
        <v>0</v>
      </c>
      <c r="AYL386" s="11">
        <v>0</v>
      </c>
      <c r="AYM386" s="11">
        <v>0</v>
      </c>
      <c r="AYN386" s="11">
        <v>0</v>
      </c>
      <c r="AYO386" s="11">
        <v>0</v>
      </c>
      <c r="AYP386" s="11">
        <v>0</v>
      </c>
      <c r="AYQ386" s="11">
        <v>0</v>
      </c>
      <c r="AYR386" s="11">
        <v>0</v>
      </c>
      <c r="AYS386" s="11">
        <v>0</v>
      </c>
      <c r="AYT386" s="11">
        <v>0</v>
      </c>
      <c r="AYU386" s="11">
        <v>0</v>
      </c>
      <c r="AYV386" s="11">
        <v>0</v>
      </c>
      <c r="AYW386" s="11">
        <v>0</v>
      </c>
      <c r="AYX386" s="11">
        <v>0</v>
      </c>
      <c r="AYY386" s="11">
        <v>0</v>
      </c>
      <c r="AYZ386" s="11">
        <v>0</v>
      </c>
      <c r="AZA386" s="11">
        <v>0</v>
      </c>
      <c r="AZB386" s="11">
        <v>0</v>
      </c>
      <c r="AZC386" s="11">
        <v>0</v>
      </c>
      <c r="AZD386" s="11">
        <v>0</v>
      </c>
      <c r="AZE386" s="11">
        <v>0</v>
      </c>
      <c r="AZF386" s="11">
        <v>0</v>
      </c>
      <c r="AZG386" s="11">
        <v>0</v>
      </c>
      <c r="AZH386" s="11">
        <v>0</v>
      </c>
      <c r="AZI386" s="11">
        <v>0</v>
      </c>
      <c r="AZJ386" s="11">
        <v>0</v>
      </c>
      <c r="AZK386" s="11">
        <v>0</v>
      </c>
      <c r="AZL386" s="11">
        <v>0</v>
      </c>
      <c r="AZM386" s="11">
        <v>0</v>
      </c>
      <c r="AZN386" s="11">
        <v>0</v>
      </c>
      <c r="AZO386" s="11">
        <v>2.4336344177222791E-6</v>
      </c>
      <c r="AZP386" s="11">
        <v>0</v>
      </c>
      <c r="AZQ386" s="11">
        <v>0</v>
      </c>
      <c r="AZR386" s="11">
        <v>0</v>
      </c>
      <c r="AZS386" s="11">
        <v>-1.5294359457660846E-10</v>
      </c>
      <c r="AZT386" s="12">
        <v>15931051167.676861</v>
      </c>
      <c r="AZU386" s="12">
        <v>14007426.072552878</v>
      </c>
      <c r="AZV386" s="12">
        <v>1472000</v>
      </c>
      <c r="AZW386" s="12">
        <v>79630.515884187203</v>
      </c>
      <c r="AZX386" s="12">
        <v>202940352923.42834</v>
      </c>
      <c r="AZY386" s="12">
        <v>2.1999999999999999E-10</v>
      </c>
      <c r="AZZ386" s="12">
        <v>113294774.19778349</v>
      </c>
      <c r="BAA386" s="12">
        <v>1E-13</v>
      </c>
      <c r="BAB386" s="12">
        <v>3384266.9799229493</v>
      </c>
      <c r="BAC386" s="12">
        <v>2.9999999999999999E-16</v>
      </c>
      <c r="BAD386" s="12">
        <v>1.1E-13</v>
      </c>
      <c r="BAE386" s="12">
        <v>7920000</v>
      </c>
      <c r="BAF386" s="12">
        <v>6380000</v>
      </c>
      <c r="BAG386" s="12">
        <v>6122062013056545</v>
      </c>
      <c r="BAH386" s="12">
        <v>928602500000</v>
      </c>
      <c r="BAI386" s="12">
        <v>978120946896.12952</v>
      </c>
      <c r="BAJ386" s="12">
        <v>742837999999999.88</v>
      </c>
      <c r="BAK386" s="12">
        <v>4876976212.1817923</v>
      </c>
      <c r="BAL386" s="12">
        <v>129933496065.34412</v>
      </c>
      <c r="BAM386" s="12">
        <v>50144535000</v>
      </c>
      <c r="BAN386" s="12">
        <v>445729200000</v>
      </c>
      <c r="BAO386" s="12">
        <v>18572050000</v>
      </c>
      <c r="BAP386" s="12">
        <v>7.757118E+16</v>
      </c>
      <c r="BAQ386" s="12">
        <v>3878559000000000</v>
      </c>
      <c r="BAR386" s="12">
        <v>1.1635677E+17</v>
      </c>
      <c r="BAS386" s="12">
        <v>1163567700000</v>
      </c>
      <c r="BAT386" s="12">
        <v>1939279500000</v>
      </c>
      <c r="BAU386" s="12">
        <v>4.25E+16</v>
      </c>
      <c r="BAV386" s="12">
        <v>2550000000000000</v>
      </c>
      <c r="BAW386" s="12">
        <v>7.65E+16</v>
      </c>
      <c r="BAX386" s="12">
        <v>765000000000</v>
      </c>
      <c r="BAY386" s="12">
        <v>850000000000</v>
      </c>
      <c r="BAZ386" s="12">
        <v>1.275E+17</v>
      </c>
      <c r="BBA386" s="12">
        <v>8924999999999999</v>
      </c>
      <c r="BBB386" s="12">
        <v>2.6774999999999997E+17</v>
      </c>
      <c r="BBC386" s="12">
        <v>2677500000000</v>
      </c>
      <c r="BBD386" s="12">
        <v>1912500000000.0005</v>
      </c>
      <c r="BBE386" s="13">
        <v>10.943301619181936</v>
      </c>
      <c r="BBF386" s="13">
        <v>2.1457343598065055</v>
      </c>
      <c r="BBG386" s="13">
        <v>9.5756888530309059</v>
      </c>
      <c r="BBH386" s="13">
        <v>2570.2339865643107</v>
      </c>
      <c r="BBI386" s="12">
        <v>255.209229793639</v>
      </c>
      <c r="BBJ386" s="12">
        <v>2727.5423878756446</v>
      </c>
      <c r="BBK386" s="12">
        <v>304.57980362575699</v>
      </c>
      <c r="BBL386" s="12">
        <v>1605.9214055513717</v>
      </c>
      <c r="BBM386" s="12">
        <v>66386.994939438242</v>
      </c>
      <c r="BBN386" s="12">
        <v>2256.2988134859202</v>
      </c>
      <c r="BBO386" s="14">
        <v>995.69069797980376</v>
      </c>
      <c r="BBP386" s="14">
        <v>922.45614965194704</v>
      </c>
      <c r="BBQ386" s="14">
        <v>824.12056283237018</v>
      </c>
      <c r="BBR386" s="13">
        <v>7.9712008758655113</v>
      </c>
      <c r="BBS386" s="13">
        <v>10.214154692400244</v>
      </c>
      <c r="BBT386" s="13">
        <v>8.1477306435796084</v>
      </c>
      <c r="BBU386" s="14">
        <v>-0.61353813053199957</v>
      </c>
      <c r="BBV386" s="14">
        <v>7.1067537629477044</v>
      </c>
      <c r="BBW386" s="14">
        <v>9.2502032980898683</v>
      </c>
      <c r="BBX386" s="14">
        <v>769.27788933787451</v>
      </c>
      <c r="BBY386" s="14">
        <v>793.9972307644548</v>
      </c>
      <c r="BBZ386" s="14">
        <v>972.11361968184576</v>
      </c>
      <c r="BCA386" s="13">
        <v>6.2211340534521256</v>
      </c>
      <c r="BCB386" s="13">
        <v>0.69144041371720766</v>
      </c>
      <c r="BCC386" s="13">
        <v>0.23430279732348111</v>
      </c>
      <c r="BCD386" s="13">
        <v>8.6957398680580583E-2</v>
      </c>
      <c r="BCE386" s="13">
        <v>38.517526725329098</v>
      </c>
      <c r="BCF386" s="13">
        <v>2.1864565575803446E-2</v>
      </c>
      <c r="BCG386" s="13">
        <v>0.11406264274221875</v>
      </c>
      <c r="BCH386" s="13">
        <v>1.7878782581362746E-4</v>
      </c>
      <c r="BCI386" s="13">
        <v>18469.152219146628</v>
      </c>
      <c r="BCJ386" s="13">
        <v>1.2280354653872628E-5</v>
      </c>
      <c r="BCK386" s="13">
        <v>14.406894409718811</v>
      </c>
      <c r="BCL386" s="13">
        <v>2.9489165546868962E-6</v>
      </c>
      <c r="BCM386" s="13">
        <v>2.8900570890243225E-8</v>
      </c>
      <c r="BCN386" s="13">
        <v>5.8981953167466846E-3</v>
      </c>
      <c r="BCO386" s="13">
        <v>0.26339948566128424</v>
      </c>
      <c r="BCP386" s="13">
        <v>0.25208971479233361</v>
      </c>
      <c r="BCQ386" s="13">
        <v>6.4095965528843735</v>
      </c>
      <c r="BCR386" s="13">
        <v>0.29851184479562359</v>
      </c>
      <c r="BCS386" s="13">
        <v>0.15074283340173894</v>
      </c>
      <c r="BCT386" s="13">
        <v>0.25028248638723732</v>
      </c>
      <c r="BCU386" s="13">
        <v>0.66782090675558092</v>
      </c>
      <c r="BCV386" s="13">
        <v>0.11004913331106893</v>
      </c>
      <c r="BCW386" s="13">
        <v>3.9906633545638313</v>
      </c>
      <c r="BCX386" s="13">
        <v>8.767897669383326E-2</v>
      </c>
      <c r="BCY386" s="13">
        <v>8.4266168789603579E-2</v>
      </c>
      <c r="BCZ386" s="13">
        <v>6.2597112772069197E-2</v>
      </c>
      <c r="BDA386" s="13">
        <v>4.0402130467210966E-2</v>
      </c>
      <c r="BDB386" s="13">
        <v>1.6945024934453647E-3</v>
      </c>
      <c r="BDC386" s="13">
        <v>19787.548113948404</v>
      </c>
      <c r="BDD386" s="13">
        <v>1.2995658522296387E-5</v>
      </c>
      <c r="BDE386" s="13">
        <v>11.572897421517244</v>
      </c>
      <c r="BDF386" s="13">
        <v>6.4330481305325194E-6</v>
      </c>
      <c r="BDG386" s="13">
        <v>3.6707619264478058E-8</v>
      </c>
      <c r="BDH386" s="13">
        <v>2.2160469708456403E-2</v>
      </c>
      <c r="BDI386" s="13">
        <v>1.1767868970430367E-2</v>
      </c>
      <c r="BDJ386" s="13">
        <v>5.0238444799230515E-2</v>
      </c>
      <c r="BDK386" s="13">
        <v>0.31783908974484443</v>
      </c>
      <c r="BDL386" s="13">
        <v>0.30273213837190055</v>
      </c>
      <c r="BDM386" s="13">
        <v>0.26807083376114704</v>
      </c>
      <c r="BDN386" s="13">
        <v>0.18574612334922988</v>
      </c>
      <c r="BDO386" s="13">
        <v>0.31993587055059031</v>
      </c>
      <c r="BDP386" s="13">
        <v>0.28224681508348565</v>
      </c>
      <c r="BDQ386" s="13">
        <v>4.7745022637211116</v>
      </c>
      <c r="BDR386" s="13">
        <v>3.4982996579427583</v>
      </c>
      <c r="BDS386" s="13">
        <v>0.21295073276255053</v>
      </c>
      <c r="BDT386" s="13">
        <v>0.25837854853815923</v>
      </c>
      <c r="BDU386" s="13">
        <v>0.23204956325061388</v>
      </c>
      <c r="BDV386" s="13">
        <v>0.83590894802623983</v>
      </c>
      <c r="BDW386" s="13">
        <v>7.2117812315234398E-2</v>
      </c>
      <c r="BDX386" s="13">
        <v>32.147468542003701</v>
      </c>
      <c r="BDY386" s="13">
        <v>4.8290095298137721E-2</v>
      </c>
      <c r="BDZ386" s="13">
        <v>9.4815682015946674</v>
      </c>
      <c r="BEA386" s="13">
        <v>2.3355271107914445E-2</v>
      </c>
      <c r="BEB386" s="13">
        <v>1.6804864647274761E-2</v>
      </c>
      <c r="BEC386" s="13">
        <v>0.29893125366980888</v>
      </c>
      <c r="BED386" s="13">
        <v>3.1078275762184526E-2</v>
      </c>
      <c r="BEE386" s="13">
        <v>9.4075026345029275E-2</v>
      </c>
      <c r="BEF386" s="13">
        <v>4.1279399008163902E-4</v>
      </c>
      <c r="BEG386" s="13">
        <v>18375.293437388071</v>
      </c>
      <c r="BEH386" s="13">
        <v>1.5494773099467308E-5</v>
      </c>
      <c r="BEI386" s="13">
        <v>9.6014442799959436</v>
      </c>
      <c r="BEJ386" s="13">
        <v>0.64995265446650952</v>
      </c>
      <c r="BEK386" s="13">
        <v>3.3261292712339388E-6</v>
      </c>
      <c r="BEL386" s="13">
        <v>5.6015983509951601E-8</v>
      </c>
      <c r="BEM386" s="13">
        <v>6.2558976941375867E-3</v>
      </c>
      <c r="BEN386" s="13">
        <v>2.5565212944220168E-2</v>
      </c>
      <c r="BEO386" s="13">
        <v>4.787809104179501E-2</v>
      </c>
      <c r="BEP386" s="13">
        <v>0.21027248232405465</v>
      </c>
      <c r="BEQ386" s="13">
        <v>0.31354478767010674</v>
      </c>
      <c r="BER386" s="13">
        <v>0.31775945680080742</v>
      </c>
      <c r="BES386" s="13">
        <v>0.37926370803990866</v>
      </c>
      <c r="BET386" s="13">
        <v>0.45981351594183323</v>
      </c>
      <c r="BEU386" s="22">
        <v>0.15233516209759781</v>
      </c>
    </row>
    <row r="387" spans="2:1503" x14ac:dyDescent="0.25">
      <c r="B387" s="16">
        <v>382</v>
      </c>
      <c r="C387" s="10">
        <v>0</v>
      </c>
      <c r="D387" s="11">
        <v>0</v>
      </c>
      <c r="E387" s="11">
        <v>0</v>
      </c>
      <c r="F387" s="11">
        <v>0</v>
      </c>
      <c r="G387" s="11">
        <v>2.1086490619423652E-5</v>
      </c>
      <c r="H387" s="11">
        <v>0</v>
      </c>
      <c r="I387" s="11">
        <v>0</v>
      </c>
      <c r="J387" s="11">
        <v>0</v>
      </c>
      <c r="K387" s="11">
        <v>0</v>
      </c>
      <c r="L387" s="11">
        <v>0</v>
      </c>
      <c r="M387" s="11">
        <v>0</v>
      </c>
      <c r="N387" s="11">
        <v>0</v>
      </c>
      <c r="O387" s="11">
        <v>-6.4737822260721057E-9</v>
      </c>
      <c r="P387" s="11">
        <v>0</v>
      </c>
      <c r="Q387" s="11">
        <v>0</v>
      </c>
      <c r="R387" s="11">
        <v>0</v>
      </c>
      <c r="S387" s="11">
        <v>0</v>
      </c>
      <c r="T387" s="11">
        <v>0</v>
      </c>
      <c r="U387" s="11">
        <v>0</v>
      </c>
      <c r="V387" s="11">
        <v>0</v>
      </c>
      <c r="W387" s="11">
        <v>0</v>
      </c>
      <c r="X387" s="11">
        <v>0</v>
      </c>
      <c r="Y387" s="11">
        <v>0</v>
      </c>
      <c r="Z387" s="11">
        <v>0</v>
      </c>
      <c r="AA387" s="11">
        <v>0</v>
      </c>
      <c r="AB387" s="11">
        <v>0</v>
      </c>
      <c r="AC387" s="11">
        <v>0</v>
      </c>
      <c r="AD387" s="11">
        <v>0</v>
      </c>
      <c r="AE387" s="11">
        <v>0</v>
      </c>
      <c r="AF387" s="11">
        <v>0</v>
      </c>
      <c r="AG387" s="11">
        <v>0</v>
      </c>
      <c r="AH387" s="11">
        <v>0</v>
      </c>
      <c r="AI387" s="11">
        <v>0</v>
      </c>
      <c r="AJ387" s="11">
        <v>0</v>
      </c>
      <c r="AK387" s="11">
        <v>0</v>
      </c>
      <c r="AL387" s="11">
        <v>0</v>
      </c>
      <c r="AM387" s="11">
        <v>0</v>
      </c>
      <c r="AN387" s="11">
        <v>0</v>
      </c>
      <c r="AO387" s="11">
        <v>0</v>
      </c>
      <c r="AP387" s="11">
        <v>0</v>
      </c>
      <c r="AQ387" s="11">
        <v>0</v>
      </c>
      <c r="AR387" s="11">
        <v>4.9085153921735061E-4</v>
      </c>
      <c r="AS387" s="11">
        <v>0</v>
      </c>
      <c r="AT387" s="11">
        <v>0</v>
      </c>
      <c r="AU387" s="11">
        <v>0</v>
      </c>
      <c r="AV387" s="11">
        <v>0</v>
      </c>
      <c r="AW387" s="11">
        <v>0</v>
      </c>
      <c r="AX387" s="11">
        <v>0</v>
      </c>
      <c r="AY387" s="11">
        <v>0</v>
      </c>
      <c r="AZ387" s="11">
        <v>0</v>
      </c>
      <c r="BA387" s="11">
        <v>-1.0703685312239978E-5</v>
      </c>
      <c r="BB387" s="11">
        <v>8.0439078771991557E-25</v>
      </c>
      <c r="BC387" s="11">
        <v>4.9552055377975567E-23</v>
      </c>
      <c r="BD387" s="11">
        <v>4.02139899542168E-25</v>
      </c>
      <c r="BE387" s="11">
        <v>0</v>
      </c>
      <c r="BF387" s="11">
        <v>0</v>
      </c>
      <c r="BG387" s="11">
        <v>7.9060233692299177E-24</v>
      </c>
      <c r="BH387" s="11">
        <v>3.5976694076655066E-24</v>
      </c>
      <c r="BI387" s="11">
        <v>7.9060233692299177E-24</v>
      </c>
      <c r="BJ387" s="11">
        <v>1.0142174244249761E-7</v>
      </c>
      <c r="BK387" s="11">
        <v>0</v>
      </c>
      <c r="BL387" s="11">
        <v>0</v>
      </c>
      <c r="BM387" s="11">
        <v>0</v>
      </c>
      <c r="BN387" s="11">
        <v>0</v>
      </c>
      <c r="BO387" s="11">
        <v>0</v>
      </c>
      <c r="BP387" s="11">
        <v>0</v>
      </c>
      <c r="BQ387" s="11">
        <v>0</v>
      </c>
      <c r="BR387" s="11">
        <v>0</v>
      </c>
      <c r="BS387" s="11">
        <v>0</v>
      </c>
      <c r="BT387" s="11">
        <v>0</v>
      </c>
      <c r="BU387" s="11">
        <v>0</v>
      </c>
      <c r="BV387" s="11">
        <v>0</v>
      </c>
      <c r="BW387" s="11">
        <v>0</v>
      </c>
      <c r="BX387" s="11">
        <v>0</v>
      </c>
      <c r="BY387" s="11">
        <v>0</v>
      </c>
      <c r="BZ387" s="11">
        <v>0</v>
      </c>
      <c r="CA387" s="11">
        <v>0</v>
      </c>
      <c r="CB387" s="11">
        <v>0</v>
      </c>
      <c r="CC387" s="11">
        <v>0</v>
      </c>
      <c r="CD387" s="11">
        <v>0</v>
      </c>
      <c r="CE387" s="11">
        <v>0</v>
      </c>
      <c r="CF387" s="11">
        <v>0</v>
      </c>
      <c r="CG387" s="11">
        <v>0</v>
      </c>
      <c r="CH387" s="11">
        <v>0</v>
      </c>
      <c r="CI387" s="11">
        <v>0</v>
      </c>
      <c r="CJ387" s="11">
        <v>0</v>
      </c>
      <c r="CK387" s="11">
        <v>0</v>
      </c>
      <c r="CL387" s="11">
        <v>1.1015873143600164E-8</v>
      </c>
      <c r="CM387" s="11">
        <v>-3.684869724879332E-9</v>
      </c>
      <c r="CN387" s="11">
        <v>0</v>
      </c>
      <c r="CO387" s="11">
        <v>0</v>
      </c>
      <c r="CP387" s="11">
        <v>0</v>
      </c>
      <c r="CQ387" s="11">
        <v>0</v>
      </c>
      <c r="CR387" s="11">
        <v>0</v>
      </c>
      <c r="CS387" s="11">
        <v>0</v>
      </c>
      <c r="CT387" s="11">
        <v>0</v>
      </c>
      <c r="CU387" s="11">
        <v>0</v>
      </c>
      <c r="CV387" s="11">
        <v>0</v>
      </c>
      <c r="CW387" s="11">
        <v>0</v>
      </c>
      <c r="CX387" s="11">
        <v>0</v>
      </c>
      <c r="CY387" s="11">
        <v>0</v>
      </c>
      <c r="CZ387" s="11">
        <v>0</v>
      </c>
      <c r="DA387" s="11">
        <v>0</v>
      </c>
      <c r="DB387" s="11">
        <v>0</v>
      </c>
      <c r="DC387" s="11">
        <v>0</v>
      </c>
      <c r="DD387" s="11">
        <v>0</v>
      </c>
      <c r="DE387" s="11">
        <v>0</v>
      </c>
      <c r="DF387" s="11">
        <v>0</v>
      </c>
      <c r="DG387" s="11">
        <v>0</v>
      </c>
      <c r="DH387" s="11">
        <v>0</v>
      </c>
      <c r="DI387" s="11">
        <v>0</v>
      </c>
      <c r="DJ387" s="11">
        <v>0</v>
      </c>
      <c r="DK387" s="11">
        <v>0</v>
      </c>
      <c r="DL387" s="11">
        <v>0</v>
      </c>
      <c r="DM387" s="11">
        <v>0</v>
      </c>
      <c r="DN387" s="11">
        <v>0</v>
      </c>
      <c r="DO387" s="11">
        <v>0</v>
      </c>
      <c r="DP387" s="11">
        <v>0</v>
      </c>
      <c r="DQ387" s="11">
        <v>0</v>
      </c>
      <c r="DR387" s="11">
        <v>0</v>
      </c>
      <c r="DS387" s="11">
        <v>0</v>
      </c>
      <c r="DT387" s="11">
        <v>0</v>
      </c>
      <c r="DU387" s="11">
        <v>0</v>
      </c>
      <c r="DV387" s="11">
        <v>0</v>
      </c>
      <c r="DW387" s="11">
        <v>1.2117460457960182E-7</v>
      </c>
      <c r="DX387" s="11">
        <v>3.6848697248678726E-9</v>
      </c>
      <c r="DY387" s="11">
        <v>-2.1546579022689753E-7</v>
      </c>
      <c r="DZ387" s="11">
        <v>0</v>
      </c>
      <c r="EA387" s="11">
        <v>2.415623006827409E-8</v>
      </c>
      <c r="EB387" s="11">
        <v>0</v>
      </c>
      <c r="EC387" s="11">
        <v>9.6833846938755183E-9</v>
      </c>
      <c r="ED387" s="11">
        <v>1.7215875366414292E-9</v>
      </c>
      <c r="EE387" s="11">
        <v>3.1529464559440446E-8</v>
      </c>
      <c r="EF387" s="11">
        <v>0</v>
      </c>
      <c r="EG387" s="11">
        <v>0</v>
      </c>
      <c r="EH387" s="11">
        <v>0</v>
      </c>
      <c r="EI387" s="11">
        <v>0</v>
      </c>
      <c r="EJ387" s="11">
        <v>0</v>
      </c>
      <c r="EK387" s="11">
        <v>0</v>
      </c>
      <c r="EL387" s="11">
        <v>0</v>
      </c>
      <c r="EM387" s="11">
        <v>0</v>
      </c>
      <c r="EN387" s="11">
        <v>0</v>
      </c>
      <c r="EO387" s="11">
        <v>0</v>
      </c>
      <c r="EP387" s="11">
        <v>0</v>
      </c>
      <c r="EQ387" s="11">
        <v>0</v>
      </c>
      <c r="ER387" s="11">
        <v>0</v>
      </c>
      <c r="ES387" s="11">
        <v>0</v>
      </c>
      <c r="ET387" s="11">
        <v>0</v>
      </c>
      <c r="EU387" s="11">
        <v>0</v>
      </c>
      <c r="EV387" s="11">
        <v>0</v>
      </c>
      <c r="EW387" s="11">
        <v>0</v>
      </c>
      <c r="EX387" s="11">
        <v>0</v>
      </c>
      <c r="EY387" s="11">
        <v>0</v>
      </c>
      <c r="EZ387" s="11">
        <v>0</v>
      </c>
      <c r="FA387" s="11">
        <v>0</v>
      </c>
      <c r="FB387" s="11">
        <v>9.9999999999999995E-21</v>
      </c>
      <c r="FC387" s="11">
        <v>0</v>
      </c>
      <c r="FD387" s="11">
        <v>0</v>
      </c>
      <c r="FE387" s="11">
        <v>0</v>
      </c>
      <c r="FF387" s="11">
        <v>0</v>
      </c>
      <c r="FG387" s="11">
        <v>0</v>
      </c>
      <c r="FH387" s="11">
        <v>4.4060882747169309E-6</v>
      </c>
      <c r="FI387" s="11">
        <v>0</v>
      </c>
      <c r="FJ387" s="11">
        <v>2.0644249966299887E-7</v>
      </c>
      <c r="FK387" s="11">
        <v>-3.1772318450988012E-8</v>
      </c>
      <c r="FL387" s="11">
        <v>0</v>
      </c>
      <c r="FM387" s="11">
        <v>7.4804337863207866E-8</v>
      </c>
      <c r="FN387" s="11">
        <v>0</v>
      </c>
      <c r="FO387" s="11">
        <v>0</v>
      </c>
      <c r="FP387" s="11">
        <v>0</v>
      </c>
      <c r="FQ387" s="11">
        <v>0</v>
      </c>
      <c r="FR387" s="11">
        <v>6.0731870346354577E-9</v>
      </c>
      <c r="FS387" s="11">
        <v>0</v>
      </c>
      <c r="FT387" s="11">
        <v>0</v>
      </c>
      <c r="FU387" s="11">
        <v>0</v>
      </c>
      <c r="FV387" s="11">
        <v>0</v>
      </c>
      <c r="FW387" s="11">
        <v>0</v>
      </c>
      <c r="FX387" s="11">
        <v>0</v>
      </c>
      <c r="FY387" s="11">
        <v>0</v>
      </c>
      <c r="FZ387" s="11">
        <v>0</v>
      </c>
      <c r="GA387" s="11">
        <v>0</v>
      </c>
      <c r="GB387" s="11">
        <v>0</v>
      </c>
      <c r="GC387" s="11">
        <v>0</v>
      </c>
      <c r="GD387" s="11">
        <v>0</v>
      </c>
      <c r="GE387" s="11">
        <v>0</v>
      </c>
      <c r="GF387" s="11">
        <v>0</v>
      </c>
      <c r="GG387" s="11">
        <v>0</v>
      </c>
      <c r="GH387" s="11">
        <v>0</v>
      </c>
      <c r="GI387" s="11">
        <v>0</v>
      </c>
      <c r="GJ387" s="11">
        <v>0</v>
      </c>
      <c r="GK387" s="11">
        <v>0</v>
      </c>
      <c r="GL387" s="11">
        <v>0</v>
      </c>
      <c r="GM387" s="11">
        <v>0</v>
      </c>
      <c r="GN387" s="11">
        <v>0</v>
      </c>
      <c r="GO387" s="11">
        <v>0</v>
      </c>
      <c r="GP387" s="11">
        <v>0</v>
      </c>
      <c r="GQ387" s="11">
        <v>0</v>
      </c>
      <c r="GR387" s="11">
        <v>0</v>
      </c>
      <c r="GS387" s="11">
        <v>0</v>
      </c>
      <c r="GT387" s="11">
        <v>0</v>
      </c>
      <c r="GU387" s="11">
        <v>9.0232905638871399E-9</v>
      </c>
      <c r="GV387" s="11">
        <v>0</v>
      </c>
      <c r="GW387" s="11">
        <v>-2.5729015492857462E-8</v>
      </c>
      <c r="GX387" s="11">
        <v>0</v>
      </c>
      <c r="GY387" s="11">
        <v>0</v>
      </c>
      <c r="GZ387" s="11">
        <v>0</v>
      </c>
      <c r="HA387" s="11">
        <v>0</v>
      </c>
      <c r="HB387" s="11">
        <v>0</v>
      </c>
      <c r="HC387" s="11">
        <v>0</v>
      </c>
      <c r="HD387" s="11">
        <v>0</v>
      </c>
      <c r="HE387" s="11">
        <v>0</v>
      </c>
      <c r="HF387" s="11">
        <v>0</v>
      </c>
      <c r="HG387" s="11">
        <v>0</v>
      </c>
      <c r="HH387" s="11">
        <v>0</v>
      </c>
      <c r="HI387" s="11">
        <v>0</v>
      </c>
      <c r="HJ387" s="11">
        <v>0</v>
      </c>
      <c r="HK387" s="11">
        <v>0</v>
      </c>
      <c r="HL387" s="11">
        <v>0</v>
      </c>
      <c r="HM387" s="11">
        <v>0</v>
      </c>
      <c r="HN387" s="11">
        <v>0</v>
      </c>
      <c r="HO387" s="11">
        <v>0</v>
      </c>
      <c r="HP387" s="11">
        <v>0</v>
      </c>
      <c r="HQ387" s="11">
        <v>0</v>
      </c>
      <c r="HR387" s="11">
        <v>0</v>
      </c>
      <c r="HS387" s="11">
        <v>0</v>
      </c>
      <c r="HT387" s="11">
        <v>0</v>
      </c>
      <c r="HU387" s="11">
        <v>0</v>
      </c>
      <c r="HV387" s="11">
        <v>0</v>
      </c>
      <c r="HW387" s="11">
        <v>0</v>
      </c>
      <c r="HX387" s="11">
        <v>0</v>
      </c>
      <c r="HY387" s="11">
        <v>0</v>
      </c>
      <c r="HZ387" s="11">
        <v>0</v>
      </c>
      <c r="IA387" s="11">
        <v>0</v>
      </c>
      <c r="IB387" s="11">
        <v>0</v>
      </c>
      <c r="IC387" s="11">
        <v>0</v>
      </c>
      <c r="ID387" s="11">
        <v>0</v>
      </c>
      <c r="IE387" s="11">
        <v>0</v>
      </c>
      <c r="IF387" s="11">
        <v>0</v>
      </c>
      <c r="IG387" s="11">
        <v>6.2529728456955096E-11</v>
      </c>
      <c r="IH387" s="11">
        <v>0</v>
      </c>
      <c r="II387" s="11">
        <v>-7.4804337863219328E-8</v>
      </c>
      <c r="IJ387" s="11">
        <v>0</v>
      </c>
      <c r="IK387" s="11">
        <v>0</v>
      </c>
      <c r="IL387" s="11">
        <v>0</v>
      </c>
      <c r="IM387" s="11">
        <v>0</v>
      </c>
      <c r="IN387" s="11">
        <v>0</v>
      </c>
      <c r="IO387" s="11">
        <v>0</v>
      </c>
      <c r="IP387" s="11">
        <v>0</v>
      </c>
      <c r="IQ387" s="11">
        <v>0</v>
      </c>
      <c r="IR387" s="11">
        <v>0</v>
      </c>
      <c r="IS387" s="11">
        <v>0</v>
      </c>
      <c r="IT387" s="11">
        <v>0</v>
      </c>
      <c r="IU387" s="11">
        <v>0</v>
      </c>
      <c r="IV387" s="11">
        <v>0</v>
      </c>
      <c r="IW387" s="11">
        <v>0</v>
      </c>
      <c r="IX387" s="11">
        <v>0</v>
      </c>
      <c r="IY387" s="11">
        <v>0</v>
      </c>
      <c r="IZ387" s="11">
        <v>0</v>
      </c>
      <c r="JA387" s="11">
        <v>0</v>
      </c>
      <c r="JB387" s="11">
        <v>0</v>
      </c>
      <c r="JC387" s="11">
        <v>0</v>
      </c>
      <c r="JD387" s="11">
        <v>0</v>
      </c>
      <c r="JE387" s="11">
        <v>0</v>
      </c>
      <c r="JF387" s="11">
        <v>0</v>
      </c>
      <c r="JG387" s="11">
        <v>0</v>
      </c>
      <c r="JH387" s="11">
        <v>0</v>
      </c>
      <c r="JI387" s="11">
        <v>0</v>
      </c>
      <c r="JJ387" s="11">
        <v>0</v>
      </c>
      <c r="JK387" s="11">
        <v>0</v>
      </c>
      <c r="JL387" s="11">
        <v>0</v>
      </c>
      <c r="JM387" s="11">
        <v>0</v>
      </c>
      <c r="JN387" s="11">
        <v>0</v>
      </c>
      <c r="JO387" s="11">
        <v>1.1897142991893173E-6</v>
      </c>
      <c r="JP387" s="11">
        <v>0</v>
      </c>
      <c r="JQ387" s="11">
        <v>0</v>
      </c>
      <c r="JR387" s="11">
        <v>0</v>
      </c>
      <c r="JS387" s="11">
        <v>0</v>
      </c>
      <c r="JT387" s="11">
        <v>0</v>
      </c>
      <c r="JU387" s="11">
        <v>-9.6995814999281906E-9</v>
      </c>
      <c r="JV387" s="11">
        <v>0</v>
      </c>
      <c r="JW387" s="11">
        <v>0</v>
      </c>
      <c r="JX387" s="11">
        <v>0</v>
      </c>
      <c r="JY387" s="11">
        <v>0</v>
      </c>
      <c r="JZ387" s="11">
        <v>0</v>
      </c>
      <c r="KA387" s="11">
        <v>0</v>
      </c>
      <c r="KB387" s="11">
        <v>0</v>
      </c>
      <c r="KC387" s="11">
        <v>0</v>
      </c>
      <c r="KD387" s="11">
        <v>0</v>
      </c>
      <c r="KE387" s="11">
        <v>0</v>
      </c>
      <c r="KF387" s="11">
        <v>0</v>
      </c>
      <c r="KG387" s="11">
        <v>0</v>
      </c>
      <c r="KH387" s="11">
        <v>0</v>
      </c>
      <c r="KI387" s="11">
        <v>0</v>
      </c>
      <c r="KJ387" s="11">
        <v>0</v>
      </c>
      <c r="KK387" s="11">
        <v>0</v>
      </c>
      <c r="KL387" s="11">
        <v>0</v>
      </c>
      <c r="KM387" s="11">
        <v>0</v>
      </c>
      <c r="KN387" s="11">
        <v>0</v>
      </c>
      <c r="KO387" s="11">
        <v>0</v>
      </c>
      <c r="KP387" s="11">
        <v>0</v>
      </c>
      <c r="KQ387" s="11">
        <v>0</v>
      </c>
      <c r="KR387" s="11">
        <v>0</v>
      </c>
      <c r="KS387" s="11">
        <v>0</v>
      </c>
      <c r="KT387" s="11">
        <v>0</v>
      </c>
      <c r="KU387" s="11">
        <v>0</v>
      </c>
      <c r="KV387" s="11">
        <v>0</v>
      </c>
      <c r="KW387" s="11">
        <v>0</v>
      </c>
      <c r="KX387" s="11">
        <v>0</v>
      </c>
      <c r="KY387" s="11">
        <v>0</v>
      </c>
      <c r="KZ387" s="11">
        <v>2.6438095537540387E-6</v>
      </c>
      <c r="LA387" s="11">
        <v>0</v>
      </c>
      <c r="LB387" s="11">
        <v>0</v>
      </c>
      <c r="LC387" s="11">
        <v>0</v>
      </c>
      <c r="LD387" s="11">
        <v>0</v>
      </c>
      <c r="LE387" s="11">
        <v>0</v>
      </c>
      <c r="LF387" s="11">
        <v>0</v>
      </c>
      <c r="LG387" s="11">
        <v>-1.7443689008878503E-9</v>
      </c>
      <c r="LH387" s="11">
        <v>0</v>
      </c>
      <c r="LI387" s="11">
        <v>0</v>
      </c>
      <c r="LJ387" s="11">
        <v>0</v>
      </c>
      <c r="LK387" s="11">
        <v>0</v>
      </c>
      <c r="LL387" s="11">
        <v>0</v>
      </c>
      <c r="LM387" s="11">
        <v>0</v>
      </c>
      <c r="LN387" s="11">
        <v>0</v>
      </c>
      <c r="LO387" s="11">
        <v>0</v>
      </c>
      <c r="LP387" s="11">
        <v>0</v>
      </c>
      <c r="LQ387" s="11">
        <v>0</v>
      </c>
      <c r="LR387" s="11">
        <v>0</v>
      </c>
      <c r="LS387" s="11">
        <v>0</v>
      </c>
      <c r="LT387" s="11">
        <v>0</v>
      </c>
      <c r="LU387" s="11">
        <v>0</v>
      </c>
      <c r="LV387" s="11">
        <v>0</v>
      </c>
      <c r="LW387" s="11">
        <v>0</v>
      </c>
      <c r="LX387" s="11">
        <v>0</v>
      </c>
      <c r="LY387" s="11">
        <v>0</v>
      </c>
      <c r="LZ387" s="11">
        <v>0</v>
      </c>
      <c r="MA387" s="11">
        <v>0</v>
      </c>
      <c r="MB387" s="11">
        <v>0</v>
      </c>
      <c r="MC387" s="11">
        <v>0</v>
      </c>
      <c r="MD387" s="11">
        <v>0</v>
      </c>
      <c r="ME387" s="11">
        <v>0</v>
      </c>
      <c r="MF387" s="11">
        <v>0</v>
      </c>
      <c r="MG387" s="11">
        <v>0</v>
      </c>
      <c r="MH387" s="11">
        <v>0</v>
      </c>
      <c r="MI387" s="11">
        <v>0</v>
      </c>
      <c r="MJ387" s="11">
        <v>0</v>
      </c>
      <c r="MK387" s="11">
        <v>4.4063492562567308E-7</v>
      </c>
      <c r="ML387" s="11">
        <v>0</v>
      </c>
      <c r="MM387" s="11">
        <v>0</v>
      </c>
      <c r="MN387" s="11">
        <v>0</v>
      </c>
      <c r="MO387" s="11">
        <v>0</v>
      </c>
      <c r="MP387" s="11">
        <v>0</v>
      </c>
      <c r="MQ387" s="11">
        <v>0</v>
      </c>
      <c r="MR387" s="11">
        <v>0</v>
      </c>
      <c r="MS387" s="11">
        <v>-3.1677426316939039E-8</v>
      </c>
      <c r="MT387" s="11">
        <v>0</v>
      </c>
      <c r="MU387" s="11">
        <v>0</v>
      </c>
      <c r="MV387" s="11">
        <v>0</v>
      </c>
      <c r="MW387" s="11">
        <v>0</v>
      </c>
      <c r="MX387" s="11">
        <v>0</v>
      </c>
      <c r="MY387" s="11">
        <v>0</v>
      </c>
      <c r="MZ387" s="11">
        <v>0</v>
      </c>
      <c r="NA387" s="11">
        <v>0</v>
      </c>
      <c r="NB387" s="11">
        <v>0</v>
      </c>
      <c r="NC387" s="11">
        <v>0</v>
      </c>
      <c r="ND387" s="11">
        <v>0</v>
      </c>
      <c r="NE387" s="11">
        <v>0</v>
      </c>
      <c r="NF387" s="11">
        <v>0</v>
      </c>
      <c r="NG387" s="11">
        <v>0</v>
      </c>
      <c r="NH387" s="11">
        <v>0</v>
      </c>
      <c r="NI387" s="11">
        <v>0</v>
      </c>
      <c r="NJ387" s="11">
        <v>0</v>
      </c>
      <c r="NK387" s="11">
        <v>0</v>
      </c>
      <c r="NL387" s="11">
        <v>0</v>
      </c>
      <c r="NM387" s="11">
        <v>0</v>
      </c>
      <c r="NN387" s="11">
        <v>0</v>
      </c>
      <c r="NO387" s="11">
        <v>0</v>
      </c>
      <c r="NP387" s="11">
        <v>0</v>
      </c>
      <c r="NQ387" s="11">
        <v>0</v>
      </c>
      <c r="NR387" s="11">
        <v>0</v>
      </c>
      <c r="NS387" s="11">
        <v>0</v>
      </c>
      <c r="NT387" s="11">
        <v>0</v>
      </c>
      <c r="NU387" s="11">
        <v>0</v>
      </c>
      <c r="NV387" s="11">
        <v>1.877619033773651E-6</v>
      </c>
      <c r="NW387" s="11">
        <v>0</v>
      </c>
      <c r="NX387" s="11">
        <v>0</v>
      </c>
      <c r="NY387" s="11">
        <v>0</v>
      </c>
      <c r="NZ387" s="11">
        <v>0</v>
      </c>
      <c r="OA387" s="11">
        <v>0</v>
      </c>
      <c r="OB387" s="11">
        <v>0</v>
      </c>
      <c r="OC387" s="11">
        <v>0</v>
      </c>
      <c r="OD387" s="11">
        <v>0</v>
      </c>
      <c r="OE387" s="11">
        <v>-8.8523450035339313E-6</v>
      </c>
      <c r="OF387" s="11">
        <v>1.1220848108267423E-25</v>
      </c>
      <c r="OG387" s="11">
        <v>0</v>
      </c>
      <c r="OH387" s="11">
        <v>0</v>
      </c>
      <c r="OI387" s="11">
        <v>4.324112781838778E-24</v>
      </c>
      <c r="OJ387" s="11">
        <v>5.1925638918420895E-7</v>
      </c>
      <c r="OK387" s="11">
        <v>0</v>
      </c>
      <c r="OL387" s="11">
        <v>0</v>
      </c>
      <c r="OM387" s="11">
        <v>0</v>
      </c>
      <c r="ON387" s="11">
        <v>0</v>
      </c>
      <c r="OO387" s="11">
        <v>2.9979281607393609E-7</v>
      </c>
      <c r="OP387" s="11">
        <v>0</v>
      </c>
      <c r="OQ387" s="11">
        <v>0</v>
      </c>
      <c r="OR387" s="11">
        <v>0</v>
      </c>
      <c r="OS387" s="11">
        <v>0</v>
      </c>
      <c r="OT387" s="11">
        <v>0</v>
      </c>
      <c r="OU387" s="11">
        <v>0</v>
      </c>
      <c r="OV387" s="11">
        <v>0</v>
      </c>
      <c r="OW387" s="11">
        <v>0</v>
      </c>
      <c r="OX387" s="11">
        <v>0</v>
      </c>
      <c r="OY387" s="11">
        <v>0</v>
      </c>
      <c r="OZ387" s="11">
        <v>0</v>
      </c>
      <c r="PA387" s="11">
        <v>0</v>
      </c>
      <c r="PB387" s="11">
        <v>0</v>
      </c>
      <c r="PC387" s="11">
        <v>0</v>
      </c>
      <c r="PD387" s="11">
        <v>0</v>
      </c>
      <c r="PE387" s="11">
        <v>0</v>
      </c>
      <c r="PF387" s="11">
        <v>0</v>
      </c>
      <c r="PG387" s="11">
        <v>0</v>
      </c>
      <c r="PH387" s="11">
        <v>0</v>
      </c>
      <c r="PI387" s="11">
        <v>0</v>
      </c>
      <c r="PJ387" s="11">
        <v>3.1709759371314703E-8</v>
      </c>
      <c r="PK387" s="11">
        <v>0</v>
      </c>
      <c r="PL387" s="11">
        <v>0</v>
      </c>
      <c r="PM387" s="11">
        <v>0</v>
      </c>
      <c r="PN387" s="11">
        <v>0</v>
      </c>
      <c r="PO387" s="11">
        <v>0</v>
      </c>
      <c r="PP387" s="11">
        <v>3.9866548797174452E-6</v>
      </c>
      <c r="PQ387" s="11">
        <v>-2.9385921162716877E-7</v>
      </c>
      <c r="PR387" s="11">
        <v>8.3037289171706622E-9</v>
      </c>
      <c r="PS387" s="11">
        <v>0</v>
      </c>
      <c r="PT387" s="11">
        <v>9.8999891904939569E-9</v>
      </c>
      <c r="PU387" s="11">
        <v>0</v>
      </c>
      <c r="PV387" s="11">
        <v>0</v>
      </c>
      <c r="PW387" s="11">
        <v>0</v>
      </c>
      <c r="PX387" s="11">
        <v>0</v>
      </c>
      <c r="PY387" s="11">
        <v>0</v>
      </c>
      <c r="PZ387" s="11">
        <v>0</v>
      </c>
      <c r="QA387" s="11">
        <v>1.6806722689075633E-8</v>
      </c>
      <c r="QB387" s="11">
        <v>0</v>
      </c>
      <c r="QC387" s="11">
        <v>0</v>
      </c>
      <c r="QD387" s="11">
        <v>0</v>
      </c>
      <c r="QE387" s="11">
        <v>-0.7790752728077015</v>
      </c>
      <c r="QF387" s="11">
        <v>3.6055419193563323E-23</v>
      </c>
      <c r="QG387" s="11">
        <v>1.8440036857388929E-20</v>
      </c>
      <c r="QH387" s="11">
        <v>0</v>
      </c>
      <c r="QI387" s="11">
        <v>1.6110598780383478E-4</v>
      </c>
      <c r="QJ387" s="11">
        <v>0</v>
      </c>
      <c r="QK387" s="11">
        <v>0</v>
      </c>
      <c r="QL387" s="11">
        <v>0</v>
      </c>
      <c r="QM387" s="11">
        <v>0</v>
      </c>
      <c r="QN387" s="11">
        <v>0</v>
      </c>
      <c r="QO387" s="11">
        <v>0</v>
      </c>
      <c r="QP387" s="11">
        <v>0</v>
      </c>
      <c r="QQ387" s="11">
        <v>0</v>
      </c>
      <c r="QR387" s="11">
        <v>0</v>
      </c>
      <c r="QS387" s="11">
        <v>0</v>
      </c>
      <c r="QT387" s="11">
        <v>0</v>
      </c>
      <c r="QU387" s="11">
        <v>0</v>
      </c>
      <c r="QV387" s="11">
        <v>0</v>
      </c>
      <c r="QW387" s="11">
        <v>0</v>
      </c>
      <c r="QX387" s="11">
        <v>0</v>
      </c>
      <c r="QY387" s="11">
        <v>0</v>
      </c>
      <c r="QZ387" s="11">
        <v>0</v>
      </c>
      <c r="RA387" s="11">
        <v>0</v>
      </c>
      <c r="RB387" s="11">
        <v>0</v>
      </c>
      <c r="RC387" s="11">
        <v>0</v>
      </c>
      <c r="RD387" s="11">
        <v>0</v>
      </c>
      <c r="RE387" s="11">
        <v>0</v>
      </c>
      <c r="RF387" s="11">
        <v>0</v>
      </c>
      <c r="RG387" s="11">
        <v>0</v>
      </c>
      <c r="RH387" s="11">
        <v>0</v>
      </c>
      <c r="RI387" s="11">
        <v>0</v>
      </c>
      <c r="RJ387" s="11">
        <v>0</v>
      </c>
      <c r="RK387" s="11">
        <v>0</v>
      </c>
      <c r="RL387" s="11">
        <v>0</v>
      </c>
      <c r="RM387" s="11">
        <v>0</v>
      </c>
      <c r="RN387" s="11">
        <v>0</v>
      </c>
      <c r="RO387" s="11">
        <v>0</v>
      </c>
      <c r="RP387" s="11">
        <v>6.2164878722332749E-2</v>
      </c>
      <c r="RQ387" s="11">
        <v>-4.2261982246316565E-8</v>
      </c>
      <c r="RR387" s="11">
        <v>3.8156536865087583E-9</v>
      </c>
      <c r="RS387" s="11">
        <v>7.5793881359286671E-6</v>
      </c>
      <c r="RT387" s="11">
        <v>0</v>
      </c>
      <c r="RU387" s="11">
        <v>0</v>
      </c>
      <c r="RV387" s="11">
        <v>0</v>
      </c>
      <c r="RW387" s="11">
        <v>0</v>
      </c>
      <c r="RX387" s="11">
        <v>0</v>
      </c>
      <c r="RY387" s="11">
        <v>0</v>
      </c>
      <c r="RZ387" s="11">
        <v>0</v>
      </c>
      <c r="SA387" s="11">
        <v>0</v>
      </c>
      <c r="SB387" s="11">
        <v>0</v>
      </c>
      <c r="SC387" s="11">
        <v>0</v>
      </c>
      <c r="SD387" s="11">
        <v>0</v>
      </c>
      <c r="SE387" s="11">
        <v>0</v>
      </c>
      <c r="SF387" s="11">
        <v>0</v>
      </c>
      <c r="SG387" s="11">
        <v>0</v>
      </c>
      <c r="SH387" s="11">
        <v>0</v>
      </c>
      <c r="SI387" s="11">
        <v>0</v>
      </c>
      <c r="SJ387" s="11">
        <v>0</v>
      </c>
      <c r="SK387" s="11">
        <v>0</v>
      </c>
      <c r="SL387" s="11">
        <v>0</v>
      </c>
      <c r="SM387" s="11">
        <v>0</v>
      </c>
      <c r="SN387" s="11">
        <v>0</v>
      </c>
      <c r="SO387" s="11">
        <v>0</v>
      </c>
      <c r="SP387" s="11">
        <v>0</v>
      </c>
      <c r="SQ387" s="11">
        <v>0</v>
      </c>
      <c r="SR387" s="11">
        <v>0</v>
      </c>
      <c r="SS387" s="11">
        <v>0</v>
      </c>
      <c r="ST387" s="11">
        <v>0</v>
      </c>
      <c r="SU387" s="11">
        <v>0</v>
      </c>
      <c r="SV387" s="11">
        <v>0</v>
      </c>
      <c r="SW387" s="11">
        <v>0</v>
      </c>
      <c r="SX387" s="11">
        <v>0</v>
      </c>
      <c r="SY387" s="11">
        <v>0</v>
      </c>
      <c r="SZ387" s="11">
        <v>0</v>
      </c>
      <c r="TA387" s="11">
        <v>0.71489610530682379</v>
      </c>
      <c r="TB387" s="11">
        <v>0</v>
      </c>
      <c r="TC387" s="11">
        <v>-3.8424335371927798E-9</v>
      </c>
      <c r="TD387" s="11">
        <v>0</v>
      </c>
      <c r="TE387" s="11">
        <v>0</v>
      </c>
      <c r="TF387" s="11">
        <v>0</v>
      </c>
      <c r="TG387" s="11">
        <v>0</v>
      </c>
      <c r="TH387" s="11">
        <v>0</v>
      </c>
      <c r="TI387" s="11">
        <v>0</v>
      </c>
      <c r="TJ387" s="11">
        <v>0</v>
      </c>
      <c r="TK387" s="11">
        <v>0</v>
      </c>
      <c r="TL387" s="11">
        <v>0</v>
      </c>
      <c r="TM387" s="11">
        <v>0</v>
      </c>
      <c r="TN387" s="11">
        <v>0</v>
      </c>
      <c r="TO387" s="11">
        <v>0</v>
      </c>
      <c r="TP387" s="11">
        <v>0</v>
      </c>
      <c r="TQ387" s="11">
        <v>0</v>
      </c>
      <c r="TR387" s="11">
        <v>0</v>
      </c>
      <c r="TS387" s="11">
        <v>0</v>
      </c>
      <c r="TT387" s="11">
        <v>0</v>
      </c>
      <c r="TU387" s="11">
        <v>0</v>
      </c>
      <c r="TV387" s="11">
        <v>0</v>
      </c>
      <c r="TW387" s="11">
        <v>0</v>
      </c>
      <c r="TX387" s="11">
        <v>0</v>
      </c>
      <c r="TY387" s="11">
        <v>0</v>
      </c>
      <c r="TZ387" s="11">
        <v>0</v>
      </c>
      <c r="UA387" s="11">
        <v>0</v>
      </c>
      <c r="UB387" s="11">
        <v>0</v>
      </c>
      <c r="UC387" s="11">
        <v>0</v>
      </c>
      <c r="UD387" s="11">
        <v>0</v>
      </c>
      <c r="UE387" s="11">
        <v>0</v>
      </c>
      <c r="UF387" s="11">
        <v>0</v>
      </c>
      <c r="UG387" s="11">
        <v>0</v>
      </c>
      <c r="UH387" s="11">
        <v>0</v>
      </c>
      <c r="UI387" s="11">
        <v>0</v>
      </c>
      <c r="UJ387" s="11">
        <v>0</v>
      </c>
      <c r="UK387" s="11">
        <v>0</v>
      </c>
      <c r="UL387" s="11">
        <v>0</v>
      </c>
      <c r="UM387" s="11">
        <v>1.2309535851670672E-8</v>
      </c>
      <c r="UN387" s="11">
        <v>0</v>
      </c>
      <c r="UO387" s="11">
        <v>-7.5815297752633725E-6</v>
      </c>
      <c r="UP387" s="11">
        <v>0</v>
      </c>
      <c r="UQ387" s="11">
        <v>0</v>
      </c>
      <c r="UR387" s="11">
        <v>0</v>
      </c>
      <c r="US387" s="11">
        <v>0</v>
      </c>
      <c r="UT387" s="11">
        <v>0</v>
      </c>
      <c r="UU387" s="11">
        <v>0</v>
      </c>
      <c r="UV387" s="11">
        <v>0</v>
      </c>
      <c r="UW387" s="11">
        <v>0</v>
      </c>
      <c r="UX387" s="11">
        <v>0</v>
      </c>
      <c r="UY387" s="11">
        <v>0</v>
      </c>
      <c r="UZ387" s="11">
        <v>0</v>
      </c>
      <c r="VA387" s="11">
        <v>0</v>
      </c>
      <c r="VB387" s="11">
        <v>0</v>
      </c>
      <c r="VC387" s="11">
        <v>0</v>
      </c>
      <c r="VD387" s="11">
        <v>0</v>
      </c>
      <c r="VE387" s="11">
        <v>0</v>
      </c>
      <c r="VF387" s="11">
        <v>0</v>
      </c>
      <c r="VG387" s="11">
        <v>0</v>
      </c>
      <c r="VH387" s="11">
        <v>0</v>
      </c>
      <c r="VI387" s="11">
        <v>0</v>
      </c>
      <c r="VJ387" s="11">
        <v>0</v>
      </c>
      <c r="VK387" s="11">
        <v>0</v>
      </c>
      <c r="VL387" s="11">
        <v>0</v>
      </c>
      <c r="VM387" s="11">
        <v>0</v>
      </c>
      <c r="VN387" s="11">
        <v>0</v>
      </c>
      <c r="VO387" s="11">
        <v>0</v>
      </c>
      <c r="VP387" s="11">
        <v>0</v>
      </c>
      <c r="VQ387" s="11">
        <v>0</v>
      </c>
      <c r="VR387" s="11">
        <v>0</v>
      </c>
      <c r="VS387" s="11">
        <v>0</v>
      </c>
      <c r="VT387" s="11">
        <v>0</v>
      </c>
      <c r="VU387" s="11">
        <v>0</v>
      </c>
      <c r="VV387" s="11">
        <v>0</v>
      </c>
      <c r="VW387" s="11">
        <v>2.0142884122190999E-3</v>
      </c>
      <c r="VX387" s="11">
        <v>0</v>
      </c>
      <c r="VY387" s="11">
        <v>0</v>
      </c>
      <c r="VZ387" s="11">
        <v>0</v>
      </c>
      <c r="WA387" s="11">
        <v>-6.883139116571716E-4</v>
      </c>
      <c r="WB387" s="11">
        <v>7.8966428990522775E-25</v>
      </c>
      <c r="WC387" s="11">
        <v>3.331355963446828E-23</v>
      </c>
      <c r="WD387" s="11">
        <v>7.8949518239701516E-24</v>
      </c>
      <c r="WE387" s="11">
        <v>0</v>
      </c>
      <c r="WF387" s="11">
        <v>0</v>
      </c>
      <c r="WG387" s="11">
        <v>1.352928501597573E-23</v>
      </c>
      <c r="WH387" s="11">
        <v>1.0401968313018268E-23</v>
      </c>
      <c r="WI387" s="11">
        <v>1.8477290234765453E-23</v>
      </c>
      <c r="WJ387" s="11">
        <v>1.3262421575336777E-8</v>
      </c>
      <c r="WK387" s="11">
        <v>0</v>
      </c>
      <c r="WL387" s="11">
        <v>0</v>
      </c>
      <c r="WM387" s="11">
        <v>0</v>
      </c>
      <c r="WN387" s="11">
        <v>0</v>
      </c>
      <c r="WO387" s="11">
        <v>0</v>
      </c>
      <c r="WP387" s="11">
        <v>0</v>
      </c>
      <c r="WQ387" s="11">
        <v>0</v>
      </c>
      <c r="WR387" s="11">
        <v>0</v>
      </c>
      <c r="WS387" s="11">
        <v>0</v>
      </c>
      <c r="WT387" s="11">
        <v>0</v>
      </c>
      <c r="WU387" s="11">
        <v>0</v>
      </c>
      <c r="WV387" s="11">
        <v>0</v>
      </c>
      <c r="WW387" s="11">
        <v>0</v>
      </c>
      <c r="WX387" s="11">
        <v>0</v>
      </c>
      <c r="WY387" s="11">
        <v>0</v>
      </c>
      <c r="WZ387" s="11">
        <v>0</v>
      </c>
      <c r="XA387" s="11">
        <v>0</v>
      </c>
      <c r="XB387" s="11">
        <v>0</v>
      </c>
      <c r="XC387" s="11">
        <v>0</v>
      </c>
      <c r="XD387" s="11">
        <v>0</v>
      </c>
      <c r="XE387" s="11">
        <v>0</v>
      </c>
      <c r="XF387" s="11">
        <v>0</v>
      </c>
      <c r="XG387" s="11">
        <v>0</v>
      </c>
      <c r="XH387" s="11">
        <v>0</v>
      </c>
      <c r="XI387" s="11">
        <v>0</v>
      </c>
      <c r="XJ387" s="11">
        <v>0</v>
      </c>
      <c r="XK387" s="11">
        <v>0</v>
      </c>
      <c r="XL387" s="11">
        <v>3.6356018312489452E-25</v>
      </c>
      <c r="XM387" s="11">
        <v>-1.9502432771951703E-20</v>
      </c>
      <c r="XN387" s="11">
        <v>0</v>
      </c>
      <c r="XO387" s="11">
        <v>0</v>
      </c>
      <c r="XP387" s="11">
        <v>0</v>
      </c>
      <c r="XQ387" s="11">
        <v>0</v>
      </c>
      <c r="XR387" s="11">
        <v>0</v>
      </c>
      <c r="XS387" s="11">
        <v>0</v>
      </c>
      <c r="XT387" s="11">
        <v>0</v>
      </c>
      <c r="XU387" s="11">
        <v>0</v>
      </c>
      <c r="XV387" s="11">
        <v>0</v>
      </c>
      <c r="XW387" s="11">
        <v>0</v>
      </c>
      <c r="XX387" s="11">
        <v>0</v>
      </c>
      <c r="XY387" s="11">
        <v>0</v>
      </c>
      <c r="XZ387" s="11">
        <v>0</v>
      </c>
      <c r="YA387" s="11">
        <v>0</v>
      </c>
      <c r="YB387" s="11">
        <v>0</v>
      </c>
      <c r="YC387" s="11">
        <v>0</v>
      </c>
      <c r="YD387" s="11">
        <v>0</v>
      </c>
      <c r="YE387" s="11">
        <v>0</v>
      </c>
      <c r="YF387" s="11">
        <v>0</v>
      </c>
      <c r="YG387" s="11">
        <v>0</v>
      </c>
      <c r="YH387" s="11">
        <v>0</v>
      </c>
      <c r="YI387" s="11">
        <v>0</v>
      </c>
      <c r="YJ387" s="11">
        <v>0</v>
      </c>
      <c r="YK387" s="11">
        <v>0</v>
      </c>
      <c r="YL387" s="11">
        <v>0</v>
      </c>
      <c r="YM387" s="11">
        <v>0</v>
      </c>
      <c r="YN387" s="11">
        <v>0</v>
      </c>
      <c r="YO387" s="11">
        <v>0</v>
      </c>
      <c r="YP387" s="11">
        <v>0</v>
      </c>
      <c r="YQ387" s="11">
        <v>0</v>
      </c>
      <c r="YR387" s="11">
        <v>0</v>
      </c>
      <c r="YS387" s="11">
        <v>0</v>
      </c>
      <c r="YT387" s="11">
        <v>2.9952446394632365E-8</v>
      </c>
      <c r="YU387" s="11">
        <v>0</v>
      </c>
      <c r="YV387" s="11">
        <v>0</v>
      </c>
      <c r="YW387" s="11">
        <v>8.7254443949974688E-6</v>
      </c>
      <c r="YX387" s="11">
        <v>9.9999999999999995E-21</v>
      </c>
      <c r="YY387" s="11">
        <v>-5.2029367205416346E-8</v>
      </c>
      <c r="YZ387" s="11">
        <v>0</v>
      </c>
      <c r="ZA387" s="11">
        <v>1.8445547797527226E-7</v>
      </c>
      <c r="ZB387" s="11">
        <v>0</v>
      </c>
      <c r="ZC387" s="11">
        <v>1.0720799778487457E-8</v>
      </c>
      <c r="ZD387" s="11">
        <v>8.241069533877248E-9</v>
      </c>
      <c r="ZE387" s="11">
        <v>6.3215336349378779E-9</v>
      </c>
      <c r="ZF387" s="11">
        <v>0</v>
      </c>
      <c r="ZG387" s="11">
        <v>0</v>
      </c>
      <c r="ZH387" s="11">
        <v>0</v>
      </c>
      <c r="ZI387" s="11">
        <v>0</v>
      </c>
      <c r="ZJ387" s="11">
        <v>0</v>
      </c>
      <c r="ZK387" s="11">
        <v>0</v>
      </c>
      <c r="ZL387" s="11">
        <v>0</v>
      </c>
      <c r="ZM387" s="11">
        <v>0</v>
      </c>
      <c r="ZN387" s="11">
        <v>0</v>
      </c>
      <c r="ZO387" s="11">
        <v>0</v>
      </c>
      <c r="ZP387" s="11">
        <v>0</v>
      </c>
      <c r="ZQ387" s="11">
        <v>0</v>
      </c>
      <c r="ZR387" s="11">
        <v>0</v>
      </c>
      <c r="ZS387" s="11">
        <v>0</v>
      </c>
      <c r="ZT387" s="11">
        <v>0</v>
      </c>
      <c r="ZU387" s="11">
        <v>0</v>
      </c>
      <c r="ZV387" s="11">
        <v>0</v>
      </c>
      <c r="ZW387" s="11">
        <v>0</v>
      </c>
      <c r="ZX387" s="11">
        <v>0</v>
      </c>
      <c r="ZY387" s="11">
        <v>0</v>
      </c>
      <c r="ZZ387" s="11">
        <v>0</v>
      </c>
      <c r="AAA387" s="11">
        <v>0</v>
      </c>
      <c r="AAB387" s="11">
        <v>0</v>
      </c>
      <c r="AAC387" s="11">
        <v>0</v>
      </c>
      <c r="AAD387" s="11">
        <v>0</v>
      </c>
      <c r="AAE387" s="11">
        <v>0</v>
      </c>
      <c r="AAF387" s="11">
        <v>0</v>
      </c>
      <c r="AAG387" s="11">
        <v>0</v>
      </c>
      <c r="AAH387" s="11">
        <v>1.6525462869313388E-27</v>
      </c>
      <c r="AAI387" s="11">
        <v>0</v>
      </c>
      <c r="AAJ387" s="11">
        <v>1.9383435760719038E-8</v>
      </c>
      <c r="AAK387" s="11">
        <v>-4.7878628161440093E-9</v>
      </c>
      <c r="AAL387" s="11">
        <v>0</v>
      </c>
      <c r="AAM387" s="11">
        <v>9.7186095458152241E-8</v>
      </c>
      <c r="AAN387" s="11">
        <v>0</v>
      </c>
      <c r="AAO387" s="11">
        <v>0</v>
      </c>
      <c r="AAP387" s="11">
        <v>0</v>
      </c>
      <c r="AAQ387" s="11">
        <v>0</v>
      </c>
      <c r="AAR387" s="11">
        <v>0</v>
      </c>
      <c r="AAS387" s="11">
        <v>0</v>
      </c>
      <c r="AAT387" s="11">
        <v>2.9351204900071247E-14</v>
      </c>
      <c r="AAU387" s="11">
        <v>0</v>
      </c>
      <c r="AAV387" s="11">
        <v>0</v>
      </c>
      <c r="AAW387" s="11">
        <v>0</v>
      </c>
      <c r="AAX387" s="11">
        <v>0</v>
      </c>
      <c r="AAY387" s="11">
        <v>0</v>
      </c>
      <c r="AAZ387" s="11">
        <v>0</v>
      </c>
      <c r="ABA387" s="11">
        <v>0</v>
      </c>
      <c r="ABB387" s="11">
        <v>0</v>
      </c>
      <c r="ABC387" s="11">
        <v>0</v>
      </c>
      <c r="ABD387" s="11">
        <v>0</v>
      </c>
      <c r="ABE387" s="11">
        <v>0</v>
      </c>
      <c r="ABF387" s="11">
        <v>0</v>
      </c>
      <c r="ABG387" s="11">
        <v>0</v>
      </c>
      <c r="ABH387" s="11">
        <v>0</v>
      </c>
      <c r="ABI387" s="11">
        <v>0</v>
      </c>
      <c r="ABJ387" s="11">
        <v>0</v>
      </c>
      <c r="ABK387" s="11">
        <v>0</v>
      </c>
      <c r="ABL387" s="11">
        <v>0</v>
      </c>
      <c r="ABM387" s="11">
        <v>0</v>
      </c>
      <c r="ABN387" s="11">
        <v>0</v>
      </c>
      <c r="ABO387" s="11">
        <v>0</v>
      </c>
      <c r="ABP387" s="11">
        <v>0</v>
      </c>
      <c r="ABQ387" s="11">
        <v>0</v>
      </c>
      <c r="ABR387" s="11">
        <v>0</v>
      </c>
      <c r="ABS387" s="11">
        <v>0</v>
      </c>
      <c r="ABT387" s="11">
        <v>0</v>
      </c>
      <c r="ABU387" s="11">
        <v>3.2645931444687785E-8</v>
      </c>
      <c r="ABV387" s="11">
        <v>0</v>
      </c>
      <c r="ABW387" s="11">
        <v>-1.868887218810874E-7</v>
      </c>
      <c r="ABX387" s="11">
        <v>0</v>
      </c>
      <c r="ABY387" s="11">
        <v>0</v>
      </c>
      <c r="ABZ387" s="11">
        <v>0</v>
      </c>
      <c r="ACA387" s="11">
        <v>0</v>
      </c>
      <c r="ACB387" s="11">
        <v>0</v>
      </c>
      <c r="ACC387" s="11">
        <v>0</v>
      </c>
      <c r="ACD387" s="11">
        <v>0</v>
      </c>
      <c r="ACE387" s="11">
        <v>0</v>
      </c>
      <c r="ACF387" s="11">
        <v>0</v>
      </c>
      <c r="ACG387" s="11">
        <v>0</v>
      </c>
      <c r="ACH387" s="11">
        <v>0</v>
      </c>
      <c r="ACI387" s="11">
        <v>0</v>
      </c>
      <c r="ACJ387" s="11">
        <v>0</v>
      </c>
      <c r="ACK387" s="11">
        <v>0</v>
      </c>
      <c r="ACL387" s="11">
        <v>0</v>
      </c>
      <c r="ACM387" s="11">
        <v>0</v>
      </c>
      <c r="ACN387" s="11">
        <v>0</v>
      </c>
      <c r="ACO387" s="11">
        <v>0</v>
      </c>
      <c r="ACP387" s="11">
        <v>0</v>
      </c>
      <c r="ACQ387" s="11">
        <v>0</v>
      </c>
      <c r="ACR387" s="11">
        <v>0</v>
      </c>
      <c r="ACS387" s="11">
        <v>0</v>
      </c>
      <c r="ACT387" s="11">
        <v>0</v>
      </c>
      <c r="ACU387" s="11">
        <v>0</v>
      </c>
      <c r="ACV387" s="11">
        <v>0</v>
      </c>
      <c r="ACW387" s="11">
        <v>0</v>
      </c>
      <c r="ACX387" s="11">
        <v>0</v>
      </c>
      <c r="ACY387" s="11">
        <v>0</v>
      </c>
      <c r="ACZ387" s="11">
        <v>0</v>
      </c>
      <c r="ADA387" s="11">
        <v>0</v>
      </c>
      <c r="ADB387" s="11">
        <v>0</v>
      </c>
      <c r="ADC387" s="11">
        <v>0</v>
      </c>
      <c r="ADD387" s="11">
        <v>0</v>
      </c>
      <c r="ADE387" s="11">
        <v>0</v>
      </c>
      <c r="ADF387" s="11">
        <v>0</v>
      </c>
      <c r="ADG387" s="11">
        <v>4.7878628161245019E-9</v>
      </c>
      <c r="ADH387" s="11">
        <v>0</v>
      </c>
      <c r="ADI387" s="11">
        <v>-9.8100388699748241E-8</v>
      </c>
      <c r="ADJ387" s="11">
        <v>0</v>
      </c>
      <c r="ADK387" s="11">
        <v>0</v>
      </c>
      <c r="ADL387" s="11">
        <v>0</v>
      </c>
      <c r="ADM387" s="11">
        <v>0</v>
      </c>
      <c r="ADN387" s="11">
        <v>0</v>
      </c>
      <c r="ADO387" s="11">
        <v>0</v>
      </c>
      <c r="ADP387" s="11">
        <v>0</v>
      </c>
      <c r="ADQ387" s="11">
        <v>0</v>
      </c>
      <c r="ADR387" s="11">
        <v>0</v>
      </c>
      <c r="ADS387" s="11">
        <v>0</v>
      </c>
      <c r="ADT387" s="11">
        <v>0</v>
      </c>
      <c r="ADU387" s="11">
        <v>0</v>
      </c>
      <c r="ADV387" s="11">
        <v>0</v>
      </c>
      <c r="ADW387" s="11">
        <v>0</v>
      </c>
      <c r="ADX387" s="11">
        <v>0</v>
      </c>
      <c r="ADY387" s="11">
        <v>0</v>
      </c>
      <c r="ADZ387" s="11">
        <v>0</v>
      </c>
      <c r="AEA387" s="11">
        <v>0</v>
      </c>
      <c r="AEB387" s="11">
        <v>0</v>
      </c>
      <c r="AEC387" s="11">
        <v>0</v>
      </c>
      <c r="AED387" s="11">
        <v>0</v>
      </c>
      <c r="AEE387" s="11">
        <v>0</v>
      </c>
      <c r="AEF387" s="11">
        <v>0</v>
      </c>
      <c r="AEG387" s="11">
        <v>0</v>
      </c>
      <c r="AEH387" s="11">
        <v>0</v>
      </c>
      <c r="AEI387" s="11">
        <v>0</v>
      </c>
      <c r="AEJ387" s="11">
        <v>0</v>
      </c>
      <c r="AEK387" s="11">
        <v>0</v>
      </c>
      <c r="AEL387" s="11">
        <v>0</v>
      </c>
      <c r="AEM387" s="11">
        <v>0</v>
      </c>
      <c r="AEN387" s="11">
        <v>0</v>
      </c>
      <c r="AEO387" s="11">
        <v>3.6356018309351126E-25</v>
      </c>
      <c r="AEP387" s="11">
        <v>0</v>
      </c>
      <c r="AEQ387" s="11">
        <v>0</v>
      </c>
      <c r="AER387" s="11">
        <v>0</v>
      </c>
      <c r="AES387" s="11">
        <v>0</v>
      </c>
      <c r="AET387" s="11">
        <v>0</v>
      </c>
      <c r="AEU387" s="11">
        <v>-1.0794259611896029E-8</v>
      </c>
      <c r="AEV387" s="11">
        <v>0</v>
      </c>
      <c r="AEW387" s="11">
        <v>0</v>
      </c>
      <c r="AEX387" s="11">
        <v>0</v>
      </c>
      <c r="AEY387" s="11">
        <v>0</v>
      </c>
      <c r="AEZ387" s="11">
        <v>0</v>
      </c>
      <c r="AFA387" s="11">
        <v>0</v>
      </c>
      <c r="AFB387" s="11">
        <v>0</v>
      </c>
      <c r="AFC387" s="11">
        <v>0</v>
      </c>
      <c r="AFD387" s="11">
        <v>0</v>
      </c>
      <c r="AFE387" s="11">
        <v>0</v>
      </c>
      <c r="AFF387" s="11">
        <v>0</v>
      </c>
      <c r="AFG387" s="11">
        <v>0</v>
      </c>
      <c r="AFH387" s="11">
        <v>0</v>
      </c>
      <c r="AFI387" s="11">
        <v>0</v>
      </c>
      <c r="AFJ387" s="11">
        <v>0</v>
      </c>
      <c r="AFK387" s="11">
        <v>0</v>
      </c>
      <c r="AFL387" s="11">
        <v>0</v>
      </c>
      <c r="AFM387" s="11">
        <v>0</v>
      </c>
      <c r="AFN387" s="11">
        <v>0</v>
      </c>
      <c r="AFO387" s="11">
        <v>0</v>
      </c>
      <c r="AFP387" s="11">
        <v>0</v>
      </c>
      <c r="AFQ387" s="11">
        <v>0</v>
      </c>
      <c r="AFR387" s="11">
        <v>0</v>
      </c>
      <c r="AFS387" s="11">
        <v>0</v>
      </c>
      <c r="AFT387" s="11">
        <v>0</v>
      </c>
      <c r="AFU387" s="11">
        <v>0</v>
      </c>
      <c r="AFV387" s="11">
        <v>0</v>
      </c>
      <c r="AFW387" s="11">
        <v>0</v>
      </c>
      <c r="AFX387" s="11">
        <v>0</v>
      </c>
      <c r="AFY387" s="11">
        <v>0</v>
      </c>
      <c r="AFZ387" s="11">
        <v>6.544083295683203E-6</v>
      </c>
      <c r="AGA387" s="11">
        <v>0</v>
      </c>
      <c r="AGB387" s="11">
        <v>0</v>
      </c>
      <c r="AGC387" s="11">
        <v>0</v>
      </c>
      <c r="AGD387" s="11">
        <v>0</v>
      </c>
      <c r="AGE387" s="11">
        <v>0</v>
      </c>
      <c r="AGF387" s="11">
        <v>0</v>
      </c>
      <c r="AGG387" s="11">
        <v>-8.3289498245170529E-9</v>
      </c>
      <c r="AGH387" s="11">
        <v>0</v>
      </c>
      <c r="AGI387" s="11">
        <v>0</v>
      </c>
      <c r="AGJ387" s="11">
        <v>0</v>
      </c>
      <c r="AGK387" s="11">
        <v>0</v>
      </c>
      <c r="AGL387" s="11">
        <v>0</v>
      </c>
      <c r="AGM387" s="11">
        <v>0</v>
      </c>
      <c r="AGN387" s="11">
        <v>0</v>
      </c>
      <c r="AGO387" s="11">
        <v>0</v>
      </c>
      <c r="AGP387" s="11">
        <v>0</v>
      </c>
      <c r="AGQ387" s="11">
        <v>0</v>
      </c>
      <c r="AGR387" s="11">
        <v>0</v>
      </c>
      <c r="AGS387" s="11">
        <v>0</v>
      </c>
      <c r="AGT387" s="11">
        <v>0</v>
      </c>
      <c r="AGU387" s="11">
        <v>0</v>
      </c>
      <c r="AGV387" s="11">
        <v>0</v>
      </c>
      <c r="AGW387" s="11">
        <v>0</v>
      </c>
      <c r="AGX387" s="11">
        <v>0</v>
      </c>
      <c r="AGY387" s="11">
        <v>0</v>
      </c>
      <c r="AGZ387" s="11">
        <v>0</v>
      </c>
      <c r="AHA387" s="11">
        <v>0</v>
      </c>
      <c r="AHB387" s="11">
        <v>0</v>
      </c>
      <c r="AHC387" s="11">
        <v>0</v>
      </c>
      <c r="AHD387" s="11">
        <v>0</v>
      </c>
      <c r="AHE387" s="11">
        <v>0</v>
      </c>
      <c r="AHF387" s="11">
        <v>0</v>
      </c>
      <c r="AHG387" s="11">
        <v>0</v>
      </c>
      <c r="AHH387" s="11">
        <v>0</v>
      </c>
      <c r="AHI387" s="11">
        <v>0</v>
      </c>
      <c r="AHJ387" s="11">
        <v>0</v>
      </c>
      <c r="AHK387" s="11">
        <v>0</v>
      </c>
      <c r="AHL387" s="11">
        <v>0</v>
      </c>
      <c r="AHM387" s="11">
        <v>0</v>
      </c>
      <c r="AHN387" s="11">
        <v>0</v>
      </c>
      <c r="AHO387" s="11">
        <v>0</v>
      </c>
      <c r="AHP387" s="11">
        <v>0</v>
      </c>
      <c r="AHQ387" s="11">
        <v>0</v>
      </c>
      <c r="AHR387" s="11">
        <v>0</v>
      </c>
      <c r="AHS387" s="11">
        <v>0</v>
      </c>
      <c r="AHT387" s="11">
        <v>0</v>
      </c>
      <c r="AHU387" s="11">
        <v>0</v>
      </c>
      <c r="AHV387" s="11">
        <v>0</v>
      </c>
      <c r="AHW387" s="11">
        <v>0</v>
      </c>
      <c r="AHX387" s="11">
        <v>0</v>
      </c>
      <c r="AHY387" s="11">
        <v>0</v>
      </c>
      <c r="AHZ387" s="11">
        <v>0</v>
      </c>
      <c r="AIA387" s="11">
        <v>0</v>
      </c>
      <c r="AIB387" s="11">
        <v>0</v>
      </c>
      <c r="AIC387" s="11">
        <v>0</v>
      </c>
      <c r="AID387" s="11">
        <v>2.4911186751511984E-7</v>
      </c>
      <c r="AIE387" s="11">
        <v>-9.6043286143483229E-9</v>
      </c>
      <c r="AIF387" s="11">
        <v>8.292708362590271E-8</v>
      </c>
      <c r="AIG387" s="11">
        <v>0</v>
      </c>
      <c r="AIH387" s="11">
        <v>0</v>
      </c>
      <c r="AII387" s="11">
        <v>0</v>
      </c>
      <c r="AIJ387" s="11">
        <v>1.9607843137254903E-9</v>
      </c>
      <c r="AIK387" s="11">
        <v>0</v>
      </c>
      <c r="AIL387" s="11">
        <v>0</v>
      </c>
      <c r="AIM387" s="11">
        <v>0</v>
      </c>
      <c r="AIN387" s="11">
        <v>0</v>
      </c>
      <c r="AIO387" s="11">
        <v>0</v>
      </c>
      <c r="AIP387" s="11">
        <v>0</v>
      </c>
      <c r="AIQ387" s="11">
        <v>0</v>
      </c>
      <c r="AIR387" s="11">
        <v>0</v>
      </c>
      <c r="AIS387" s="11">
        <v>0</v>
      </c>
      <c r="AIT387" s="11">
        <v>0</v>
      </c>
      <c r="AIU387" s="11">
        <v>0</v>
      </c>
      <c r="AIV387" s="11">
        <v>0</v>
      </c>
      <c r="AIW387" s="11">
        <v>0</v>
      </c>
      <c r="AIX387" s="11">
        <v>0</v>
      </c>
      <c r="AIY387" s="11">
        <v>0</v>
      </c>
      <c r="AIZ387" s="11">
        <v>0</v>
      </c>
      <c r="AJA387" s="11">
        <v>0</v>
      </c>
      <c r="AJB387" s="11">
        <v>0</v>
      </c>
      <c r="AJC387" s="11">
        <v>0</v>
      </c>
      <c r="AJD387" s="11">
        <v>0</v>
      </c>
      <c r="AJE387" s="11">
        <v>0</v>
      </c>
      <c r="AJF387" s="11">
        <v>0</v>
      </c>
      <c r="AJG387" s="11">
        <v>0</v>
      </c>
      <c r="AJH387" s="11">
        <v>0</v>
      </c>
      <c r="AJI387" s="11">
        <v>0</v>
      </c>
      <c r="AJJ387" s="11">
        <v>0</v>
      </c>
      <c r="AJK387" s="11">
        <v>0</v>
      </c>
      <c r="AJL387" s="11">
        <v>0</v>
      </c>
      <c r="AJM387" s="11">
        <v>0</v>
      </c>
      <c r="AJN387" s="11">
        <v>0</v>
      </c>
      <c r="AJO387" s="11">
        <v>0</v>
      </c>
      <c r="AJP387" s="11">
        <v>1.1461127926620507E-11</v>
      </c>
      <c r="AJQ387" s="11">
        <v>-8.2930067560221431E-8</v>
      </c>
      <c r="AJR387" s="11">
        <v>0</v>
      </c>
      <c r="AJS387" s="11">
        <v>0</v>
      </c>
      <c r="AJT387" s="11">
        <v>0</v>
      </c>
      <c r="AJU387" s="11">
        <v>0</v>
      </c>
      <c r="AJV387" s="11">
        <v>0</v>
      </c>
      <c r="AJW387" s="11">
        <v>0</v>
      </c>
      <c r="AJX387" s="11">
        <v>0</v>
      </c>
      <c r="AJY387" s="11">
        <v>0</v>
      </c>
      <c r="AJZ387" s="11">
        <v>0</v>
      </c>
      <c r="AKA387" s="11">
        <v>0</v>
      </c>
      <c r="AKB387" s="11">
        <v>0</v>
      </c>
      <c r="AKC387" s="11">
        <v>0</v>
      </c>
      <c r="AKD387" s="11">
        <v>0</v>
      </c>
      <c r="AKE387" s="11">
        <v>0</v>
      </c>
      <c r="AKF387" s="11">
        <v>0</v>
      </c>
      <c r="AKG387" s="11">
        <v>0</v>
      </c>
      <c r="AKH387" s="11">
        <v>0</v>
      </c>
      <c r="AKI387" s="11">
        <v>0</v>
      </c>
      <c r="AKJ387" s="11">
        <v>0</v>
      </c>
      <c r="AKK387" s="11">
        <v>0</v>
      </c>
      <c r="AKL387" s="11">
        <v>0</v>
      </c>
      <c r="AKM387" s="11">
        <v>0</v>
      </c>
      <c r="AKN387" s="11">
        <v>0</v>
      </c>
      <c r="AKO387" s="11">
        <v>0</v>
      </c>
      <c r="AKP387" s="11">
        <v>0</v>
      </c>
      <c r="AKQ387" s="11">
        <v>0</v>
      </c>
      <c r="AKR387" s="11">
        <v>0</v>
      </c>
      <c r="AKS387" s="11">
        <v>0</v>
      </c>
      <c r="AKT387" s="11">
        <v>0</v>
      </c>
      <c r="AKU387" s="11">
        <v>0</v>
      </c>
      <c r="AKV387" s="11">
        <v>0</v>
      </c>
      <c r="AKW387" s="11">
        <v>0</v>
      </c>
      <c r="AKX387" s="11">
        <v>0</v>
      </c>
      <c r="AKY387" s="11">
        <v>3.9866548795467147E-6</v>
      </c>
      <c r="AKZ387" s="11">
        <v>0</v>
      </c>
      <c r="ALA387" s="11">
        <v>0</v>
      </c>
      <c r="ALB387" s="11">
        <v>0</v>
      </c>
      <c r="ALC387" s="11">
        <v>-9.9665318891078053E-9</v>
      </c>
      <c r="ALD387" s="11">
        <v>0</v>
      </c>
      <c r="ALE387" s="11">
        <v>0</v>
      </c>
      <c r="ALF387" s="11">
        <v>0</v>
      </c>
      <c r="ALG387" s="11">
        <v>0</v>
      </c>
      <c r="ALH387" s="11">
        <v>0</v>
      </c>
      <c r="ALI387" s="11">
        <v>0</v>
      </c>
      <c r="ALJ387" s="11">
        <v>0</v>
      </c>
      <c r="ALK387" s="11">
        <v>0</v>
      </c>
      <c r="ALL387" s="11">
        <v>0</v>
      </c>
      <c r="ALM387" s="11">
        <v>0</v>
      </c>
      <c r="ALN387" s="11">
        <v>0</v>
      </c>
      <c r="ALO387" s="11">
        <v>0</v>
      </c>
      <c r="ALP387" s="11">
        <v>0</v>
      </c>
      <c r="ALQ387" s="11">
        <v>0</v>
      </c>
      <c r="ALR387" s="11">
        <v>0</v>
      </c>
      <c r="ALS387" s="11">
        <v>0</v>
      </c>
      <c r="ALT387" s="11">
        <v>0</v>
      </c>
      <c r="ALU387" s="11">
        <v>0</v>
      </c>
      <c r="ALV387" s="11">
        <v>0</v>
      </c>
      <c r="ALW387" s="11">
        <v>0</v>
      </c>
      <c r="ALX387" s="11">
        <v>0</v>
      </c>
      <c r="ALY387" s="11">
        <v>0</v>
      </c>
      <c r="ALZ387" s="11">
        <v>0</v>
      </c>
      <c r="AMA387" s="11">
        <v>0</v>
      </c>
      <c r="AMB387" s="11">
        <v>0</v>
      </c>
      <c r="AMC387" s="11">
        <v>0</v>
      </c>
      <c r="AMD387" s="11">
        <v>0</v>
      </c>
      <c r="AME387" s="11">
        <v>0</v>
      </c>
      <c r="AMF387" s="11">
        <v>0</v>
      </c>
      <c r="AMG387" s="11">
        <v>0</v>
      </c>
      <c r="AMH387" s="11">
        <v>0</v>
      </c>
      <c r="AMI387" s="11">
        <v>0</v>
      </c>
      <c r="AMJ387" s="11">
        <v>2.844922114157459E-7</v>
      </c>
      <c r="AMK387" s="11">
        <v>0</v>
      </c>
      <c r="AML387" s="11">
        <v>0</v>
      </c>
      <c r="AMM387" s="11">
        <v>0</v>
      </c>
      <c r="AMN387" s="11">
        <v>0</v>
      </c>
      <c r="AMO387" s="11">
        <v>-8.5779169381186116E-6</v>
      </c>
      <c r="AMP387" s="11">
        <v>6.7773268167252233E-27</v>
      </c>
      <c r="AMQ387" s="11">
        <v>0</v>
      </c>
      <c r="AMR387" s="11">
        <v>0</v>
      </c>
      <c r="AMS387" s="11">
        <v>2.6125296390881991E-25</v>
      </c>
      <c r="AMT387" s="11">
        <v>0</v>
      </c>
      <c r="AMU387" s="11">
        <v>0</v>
      </c>
      <c r="AMV387" s="11">
        <v>0</v>
      </c>
      <c r="AMW387" s="11">
        <v>0</v>
      </c>
      <c r="AMX387" s="11">
        <v>0</v>
      </c>
      <c r="AMY387" s="11">
        <v>0</v>
      </c>
      <c r="AMZ387" s="11">
        <v>0</v>
      </c>
      <c r="ANA387" s="11">
        <v>0</v>
      </c>
      <c r="ANB387" s="11">
        <v>0</v>
      </c>
      <c r="ANC387" s="11">
        <v>0</v>
      </c>
      <c r="AND387" s="11">
        <v>0</v>
      </c>
      <c r="ANE387" s="11">
        <v>0</v>
      </c>
      <c r="ANF387" s="11">
        <v>0</v>
      </c>
      <c r="ANG387" s="11">
        <v>0</v>
      </c>
      <c r="ANH387" s="11">
        <v>0</v>
      </c>
      <c r="ANI387" s="11">
        <v>0</v>
      </c>
      <c r="ANJ387" s="11">
        <v>0</v>
      </c>
      <c r="ANK387" s="11">
        <v>0</v>
      </c>
      <c r="ANL387" s="11">
        <v>0</v>
      </c>
      <c r="ANM387" s="11">
        <v>0</v>
      </c>
      <c r="ANN387" s="11">
        <v>0</v>
      </c>
      <c r="ANO387" s="11">
        <v>0</v>
      </c>
      <c r="ANP387" s="11">
        <v>0</v>
      </c>
      <c r="ANQ387" s="11">
        <v>0</v>
      </c>
      <c r="ANR387" s="11">
        <v>0</v>
      </c>
      <c r="ANS387" s="11">
        <v>0</v>
      </c>
      <c r="ANT387" s="11">
        <v>0</v>
      </c>
      <c r="ANU387" s="11">
        <v>0</v>
      </c>
      <c r="ANV387" s="11">
        <v>3.8674157077409421E-8</v>
      </c>
      <c r="ANW387" s="11">
        <v>0</v>
      </c>
      <c r="ANX387" s="11">
        <v>0</v>
      </c>
      <c r="ANY387" s="11">
        <v>0</v>
      </c>
      <c r="ANZ387" s="11">
        <v>4.8349765339134884E-6</v>
      </c>
      <c r="AOA387" s="11">
        <v>-2.6926123984947601E-7</v>
      </c>
      <c r="AOB387" s="11">
        <v>8.9753746616491718E-9</v>
      </c>
      <c r="AOC387" s="11">
        <v>0</v>
      </c>
      <c r="AOD387" s="11">
        <v>3.55125283027999E-9</v>
      </c>
      <c r="AOE387" s="11">
        <v>0</v>
      </c>
      <c r="AOF387" s="11">
        <v>0</v>
      </c>
      <c r="AOG387" s="11">
        <v>0</v>
      </c>
      <c r="AOH387" s="11">
        <v>0</v>
      </c>
      <c r="AOI387" s="11">
        <v>0</v>
      </c>
      <c r="AOJ387" s="11">
        <v>0</v>
      </c>
      <c r="AOK387" s="11">
        <v>0</v>
      </c>
      <c r="AOL387" s="11">
        <v>0</v>
      </c>
      <c r="AOM387" s="11">
        <v>0</v>
      </c>
      <c r="AON387" s="11">
        <v>0</v>
      </c>
      <c r="AOO387" s="11">
        <v>0</v>
      </c>
      <c r="AOP387" s="11">
        <v>0</v>
      </c>
      <c r="AOQ387" s="11">
        <v>0</v>
      </c>
      <c r="AOR387" s="11">
        <v>0</v>
      </c>
      <c r="AOS387" s="11">
        <v>0</v>
      </c>
      <c r="AOT387" s="11">
        <v>0</v>
      </c>
      <c r="AOU387" s="11">
        <v>0</v>
      </c>
      <c r="AOV387" s="11">
        <v>0</v>
      </c>
      <c r="AOW387" s="11">
        <v>0</v>
      </c>
      <c r="AOX387" s="11">
        <v>0</v>
      </c>
      <c r="AOY387" s="11">
        <v>0</v>
      </c>
      <c r="AOZ387" s="11">
        <v>0</v>
      </c>
      <c r="APA387" s="11">
        <v>0</v>
      </c>
      <c r="APB387" s="11">
        <v>0</v>
      </c>
      <c r="APC387" s="11">
        <v>0</v>
      </c>
      <c r="APD387" s="11">
        <v>0</v>
      </c>
      <c r="APE387" s="11">
        <v>0</v>
      </c>
      <c r="APF387" s="11">
        <v>0</v>
      </c>
      <c r="APG387" s="11">
        <v>0</v>
      </c>
      <c r="APH387" s="11">
        <v>0</v>
      </c>
      <c r="API387" s="11">
        <v>0</v>
      </c>
      <c r="APJ387" s="11">
        <v>0</v>
      </c>
      <c r="APK387" s="11">
        <v>0</v>
      </c>
      <c r="APL387" s="11">
        <v>2.6926123984947511E-7</v>
      </c>
      <c r="APM387" s="11">
        <v>-1.0947620103302166E-8</v>
      </c>
      <c r="APN387" s="11">
        <v>8.2927953574085118E-8</v>
      </c>
      <c r="APO387" s="11">
        <v>0</v>
      </c>
      <c r="APP387" s="11">
        <v>0</v>
      </c>
      <c r="APQ387" s="11">
        <v>0</v>
      </c>
      <c r="APR387" s="11">
        <v>0</v>
      </c>
      <c r="APS387" s="11">
        <v>0</v>
      </c>
      <c r="APT387" s="11">
        <v>0</v>
      </c>
      <c r="APU387" s="11">
        <v>0</v>
      </c>
      <c r="APV387" s="11">
        <v>0</v>
      </c>
      <c r="APW387" s="11">
        <v>0</v>
      </c>
      <c r="APX387" s="11">
        <v>0</v>
      </c>
      <c r="APY387" s="11">
        <v>0</v>
      </c>
      <c r="APZ387" s="11">
        <v>0</v>
      </c>
      <c r="AQA387" s="11">
        <v>0</v>
      </c>
      <c r="AQB387" s="11">
        <v>0</v>
      </c>
      <c r="AQC387" s="11">
        <v>0</v>
      </c>
      <c r="AQD387" s="11">
        <v>0</v>
      </c>
      <c r="AQE387" s="11">
        <v>0</v>
      </c>
      <c r="AQF387" s="11">
        <v>0</v>
      </c>
      <c r="AQG387" s="11">
        <v>0</v>
      </c>
      <c r="AQH387" s="11">
        <v>0</v>
      </c>
      <c r="AQI387" s="11">
        <v>0</v>
      </c>
      <c r="AQJ387" s="11">
        <v>0</v>
      </c>
      <c r="AQK387" s="11">
        <v>0</v>
      </c>
      <c r="AQL387" s="11">
        <v>0</v>
      </c>
      <c r="AQM387" s="11">
        <v>0</v>
      </c>
      <c r="AQN387" s="11">
        <v>0</v>
      </c>
      <c r="AQO387" s="11">
        <v>0</v>
      </c>
      <c r="AQP387" s="11">
        <v>0</v>
      </c>
      <c r="AQQ387" s="11">
        <v>0</v>
      </c>
      <c r="AQR387" s="11">
        <v>0</v>
      </c>
      <c r="AQS387" s="11">
        <v>0</v>
      </c>
      <c r="AQT387" s="11">
        <v>0</v>
      </c>
      <c r="AQU387" s="11">
        <v>0</v>
      </c>
      <c r="AQV387" s="11">
        <v>0</v>
      </c>
      <c r="AQW387" s="11">
        <v>0</v>
      </c>
      <c r="AQX387" s="11">
        <v>1.1461127926620507E-11</v>
      </c>
      <c r="AQY387" s="11">
        <v>-8.2930067560218254E-8</v>
      </c>
      <c r="AQZ387" s="11">
        <v>0</v>
      </c>
      <c r="ARA387" s="11">
        <v>0</v>
      </c>
      <c r="ARB387" s="11">
        <v>0</v>
      </c>
      <c r="ARC387" s="11">
        <v>0</v>
      </c>
      <c r="ARD387" s="11">
        <v>0</v>
      </c>
      <c r="ARE387" s="11">
        <v>0</v>
      </c>
      <c r="ARF387" s="11">
        <v>0</v>
      </c>
      <c r="ARG387" s="11">
        <v>0</v>
      </c>
      <c r="ARH387" s="11">
        <v>0</v>
      </c>
      <c r="ARI387" s="11">
        <v>0</v>
      </c>
      <c r="ARJ387" s="11">
        <v>0</v>
      </c>
      <c r="ARK387" s="11">
        <v>0</v>
      </c>
      <c r="ARL387" s="11">
        <v>0</v>
      </c>
      <c r="ARM387" s="11">
        <v>0</v>
      </c>
      <c r="ARN387" s="11">
        <v>0</v>
      </c>
      <c r="ARO387" s="11">
        <v>0</v>
      </c>
      <c r="ARP387" s="11">
        <v>0</v>
      </c>
      <c r="ARQ387" s="11">
        <v>0</v>
      </c>
      <c r="ARR387" s="11">
        <v>0</v>
      </c>
      <c r="ARS387" s="11">
        <v>0</v>
      </c>
      <c r="ART387" s="11">
        <v>0</v>
      </c>
      <c r="ARU387" s="11">
        <v>0</v>
      </c>
      <c r="ARV387" s="11">
        <v>0</v>
      </c>
      <c r="ARW387" s="11">
        <v>0</v>
      </c>
      <c r="ARX387" s="11">
        <v>0</v>
      </c>
      <c r="ARY387" s="11">
        <v>0</v>
      </c>
      <c r="ARZ387" s="11">
        <v>0</v>
      </c>
      <c r="ASA387" s="11">
        <v>0</v>
      </c>
      <c r="ASB387" s="11">
        <v>0</v>
      </c>
      <c r="ASC387" s="11">
        <v>0</v>
      </c>
      <c r="ASD387" s="11">
        <v>0</v>
      </c>
      <c r="ASE387" s="11">
        <v>0</v>
      </c>
      <c r="ASF387" s="11">
        <v>0</v>
      </c>
      <c r="ASG387" s="11">
        <v>3.2233176891390856E-6</v>
      </c>
      <c r="ASH387" s="11">
        <v>0</v>
      </c>
      <c r="ASI387" s="11">
        <v>0</v>
      </c>
      <c r="ASJ387" s="11">
        <v>0</v>
      </c>
      <c r="ASK387" s="11">
        <v>-3.5750180797843677E-9</v>
      </c>
      <c r="ASL387" s="11">
        <v>0</v>
      </c>
      <c r="ASM387" s="11">
        <v>0</v>
      </c>
      <c r="ASN387" s="11">
        <v>0</v>
      </c>
      <c r="ASO387" s="11">
        <v>0</v>
      </c>
      <c r="ASP387" s="11">
        <v>0</v>
      </c>
      <c r="ASQ387" s="11">
        <v>0</v>
      </c>
      <c r="ASR387" s="11">
        <v>0</v>
      </c>
      <c r="ASS387" s="11">
        <v>0</v>
      </c>
      <c r="AST387" s="11">
        <v>0</v>
      </c>
      <c r="ASU387" s="11">
        <v>0</v>
      </c>
      <c r="ASV387" s="11">
        <v>0</v>
      </c>
      <c r="ASW387" s="11">
        <v>0</v>
      </c>
      <c r="ASX387" s="11">
        <v>0</v>
      </c>
      <c r="ASY387" s="11">
        <v>0</v>
      </c>
      <c r="ASZ387" s="11">
        <v>0</v>
      </c>
      <c r="ATA387" s="11">
        <v>0</v>
      </c>
      <c r="ATB387" s="11">
        <v>0</v>
      </c>
      <c r="ATC387" s="11">
        <v>0</v>
      </c>
      <c r="ATD387" s="11">
        <v>0</v>
      </c>
      <c r="ATE387" s="11">
        <v>0</v>
      </c>
      <c r="ATF387" s="11">
        <v>0</v>
      </c>
      <c r="ATG387" s="11">
        <v>0</v>
      </c>
      <c r="ATH387" s="11">
        <v>0</v>
      </c>
      <c r="ATI387" s="11">
        <v>0</v>
      </c>
      <c r="ATJ387" s="11">
        <v>0</v>
      </c>
      <c r="ATK387" s="11">
        <v>0</v>
      </c>
      <c r="ATL387" s="11">
        <v>0</v>
      </c>
      <c r="ATM387" s="11">
        <v>4.9275496452969838E-7</v>
      </c>
      <c r="ATN387" s="11">
        <v>0</v>
      </c>
      <c r="ATO387" s="11">
        <v>0</v>
      </c>
      <c r="ATP387" s="11">
        <v>0</v>
      </c>
      <c r="ATQ387" s="11">
        <v>0</v>
      </c>
      <c r="ATR387" s="11">
        <v>0</v>
      </c>
      <c r="ATS387" s="11">
        <v>0</v>
      </c>
      <c r="ATT387" s="11">
        <v>0</v>
      </c>
      <c r="ATU387" s="11">
        <v>0</v>
      </c>
      <c r="ATV387" s="11">
        <v>0</v>
      </c>
      <c r="ATW387" s="11">
        <v>-8.4122738682888717E-6</v>
      </c>
      <c r="ATX387" s="11">
        <v>4.8367002384159877E-25</v>
      </c>
      <c r="ATY387" s="11">
        <v>0</v>
      </c>
      <c r="ATZ387" s="11">
        <v>0</v>
      </c>
      <c r="AUA387" s="11">
        <v>1.8633050435153111E-23</v>
      </c>
      <c r="AUB387" s="11">
        <v>0</v>
      </c>
      <c r="AUC387" s="11">
        <v>0</v>
      </c>
      <c r="AUD387" s="11">
        <v>0</v>
      </c>
      <c r="AUE387" s="11">
        <v>0</v>
      </c>
      <c r="AUF387" s="11">
        <v>0</v>
      </c>
      <c r="AUG387" s="11">
        <v>0</v>
      </c>
      <c r="AUH387" s="11">
        <v>0</v>
      </c>
      <c r="AUI387" s="11">
        <v>0</v>
      </c>
      <c r="AUJ387" s="11">
        <v>0</v>
      </c>
      <c r="AUK387" s="11">
        <v>0</v>
      </c>
      <c r="AUL387" s="11">
        <v>0</v>
      </c>
      <c r="AUM387" s="11">
        <v>0</v>
      </c>
      <c r="AUN387" s="11">
        <v>0</v>
      </c>
      <c r="AUO387" s="11">
        <v>0</v>
      </c>
      <c r="AUP387" s="11">
        <v>0</v>
      </c>
      <c r="AUQ387" s="11">
        <v>0</v>
      </c>
      <c r="AUR387" s="11">
        <v>0</v>
      </c>
      <c r="AUS387" s="11">
        <v>0</v>
      </c>
      <c r="AUT387" s="11">
        <v>0</v>
      </c>
      <c r="AUU387" s="11">
        <v>0</v>
      </c>
      <c r="AUV387" s="11">
        <v>0</v>
      </c>
      <c r="AUW387" s="11">
        <v>0</v>
      </c>
      <c r="AUX387" s="11">
        <v>0</v>
      </c>
      <c r="AUY387" s="11">
        <v>0</v>
      </c>
      <c r="AUZ387" s="11">
        <v>0</v>
      </c>
      <c r="AVA387" s="11">
        <v>0</v>
      </c>
      <c r="AVB387" s="11">
        <v>0</v>
      </c>
      <c r="AVC387" s="11">
        <v>0</v>
      </c>
      <c r="AVD387" s="11">
        <v>0</v>
      </c>
      <c r="AVE387" s="11">
        <v>0</v>
      </c>
      <c r="AVF387" s="11">
        <v>0</v>
      </c>
      <c r="AVG387" s="11">
        <v>0</v>
      </c>
      <c r="AVH387" s="11">
        <v>5.6784803086108709E-6</v>
      </c>
      <c r="AVI387" s="11">
        <v>-2.4405115581587169E-7</v>
      </c>
      <c r="AVJ387" s="11">
        <v>7.5748144375595357E-9</v>
      </c>
      <c r="AVK387" s="11">
        <v>0</v>
      </c>
      <c r="AVL387" s="11">
        <v>1.836497100411258E-8</v>
      </c>
      <c r="AVM387" s="11">
        <v>0</v>
      </c>
      <c r="AVN387" s="11">
        <v>0</v>
      </c>
      <c r="AVO387" s="11">
        <v>0</v>
      </c>
      <c r="AVP387" s="11">
        <v>0</v>
      </c>
      <c r="AVQ387" s="11">
        <v>0</v>
      </c>
      <c r="AVR387" s="11">
        <v>0</v>
      </c>
      <c r="AVS387" s="11">
        <v>0</v>
      </c>
      <c r="AVT387" s="11">
        <v>0</v>
      </c>
      <c r="AVU387" s="11">
        <v>0</v>
      </c>
      <c r="AVV387" s="11">
        <v>0</v>
      </c>
      <c r="AVW387" s="11">
        <v>0</v>
      </c>
      <c r="AVX387" s="11">
        <v>0</v>
      </c>
      <c r="AVY387" s="11">
        <v>0</v>
      </c>
      <c r="AVZ387" s="11">
        <v>0</v>
      </c>
      <c r="AWA387" s="11">
        <v>0</v>
      </c>
      <c r="AWB387" s="11">
        <v>0</v>
      </c>
      <c r="AWC387" s="11">
        <v>0</v>
      </c>
      <c r="AWD387" s="11">
        <v>0</v>
      </c>
      <c r="AWE387" s="11">
        <v>0</v>
      </c>
      <c r="AWF387" s="11">
        <v>0</v>
      </c>
      <c r="AWG387" s="11">
        <v>0</v>
      </c>
      <c r="AWH387" s="11">
        <v>0</v>
      </c>
      <c r="AWI387" s="11">
        <v>0</v>
      </c>
      <c r="AWJ387" s="11">
        <v>0</v>
      </c>
      <c r="AWK387" s="11">
        <v>1.2891385692469807E-9</v>
      </c>
      <c r="AWL387" s="11">
        <v>0</v>
      </c>
      <c r="AWM387" s="11">
        <v>0</v>
      </c>
      <c r="AWN387" s="11">
        <v>0</v>
      </c>
      <c r="AWO387" s="11">
        <v>0</v>
      </c>
      <c r="AWP387" s="11">
        <v>0</v>
      </c>
      <c r="AWQ387" s="11">
        <v>0</v>
      </c>
      <c r="AWR387" s="11">
        <v>0</v>
      </c>
      <c r="AWS387" s="11">
        <v>0</v>
      </c>
      <c r="AWT387" s="11">
        <v>2.2724443312678606E-7</v>
      </c>
      <c r="AWU387" s="11">
        <v>-7.5862755654961537E-9</v>
      </c>
      <c r="AWV387" s="11">
        <v>8.2927953574085118E-8</v>
      </c>
      <c r="AWW387" s="11">
        <v>0</v>
      </c>
      <c r="AWX387" s="11">
        <v>0</v>
      </c>
      <c r="AWY387" s="11">
        <v>0</v>
      </c>
      <c r="AWZ387" s="11">
        <v>0</v>
      </c>
      <c r="AXA387" s="11">
        <v>0</v>
      </c>
      <c r="AXB387" s="11">
        <v>0</v>
      </c>
      <c r="AXC387" s="11">
        <v>0</v>
      </c>
      <c r="AXD387" s="11">
        <v>0</v>
      </c>
      <c r="AXE387" s="11">
        <v>0</v>
      </c>
      <c r="AXF387" s="11">
        <v>0</v>
      </c>
      <c r="AXG387" s="11">
        <v>0</v>
      </c>
      <c r="AXH387" s="11">
        <v>0</v>
      </c>
      <c r="AXI387" s="11">
        <v>0</v>
      </c>
      <c r="AXJ387" s="11">
        <v>0</v>
      </c>
      <c r="AXK387" s="11">
        <v>0</v>
      </c>
      <c r="AXL387" s="11">
        <v>0</v>
      </c>
      <c r="AXM387" s="11">
        <v>0</v>
      </c>
      <c r="AXN387" s="11">
        <v>0</v>
      </c>
      <c r="AXO387" s="11">
        <v>0</v>
      </c>
      <c r="AXP387" s="11">
        <v>0</v>
      </c>
      <c r="AXQ387" s="11">
        <v>0</v>
      </c>
      <c r="AXR387" s="11">
        <v>0</v>
      </c>
      <c r="AXS387" s="11">
        <v>0</v>
      </c>
      <c r="AXT387" s="11">
        <v>0</v>
      </c>
      <c r="AXU387" s="11">
        <v>0</v>
      </c>
      <c r="AXV387" s="11">
        <v>0</v>
      </c>
      <c r="AXW387" s="11">
        <v>0</v>
      </c>
      <c r="AXX387" s="11">
        <v>0</v>
      </c>
      <c r="AXY387" s="11">
        <v>0</v>
      </c>
      <c r="AXZ387" s="11">
        <v>0</v>
      </c>
      <c r="AYA387" s="11">
        <v>0</v>
      </c>
      <c r="AYB387" s="11">
        <v>0</v>
      </c>
      <c r="AYC387" s="11">
        <v>0</v>
      </c>
      <c r="AYD387" s="11">
        <v>0</v>
      </c>
      <c r="AYE387" s="11">
        <v>0</v>
      </c>
      <c r="AYF387" s="11">
        <v>1.1461127926620507E-11</v>
      </c>
      <c r="AYG387" s="11">
        <v>-8.2930067560227373E-8</v>
      </c>
      <c r="AYH387" s="11">
        <v>0</v>
      </c>
      <c r="AYI387" s="11">
        <v>0</v>
      </c>
      <c r="AYJ387" s="11">
        <v>0</v>
      </c>
      <c r="AYK387" s="11">
        <v>0</v>
      </c>
      <c r="AYL387" s="11">
        <v>0</v>
      </c>
      <c r="AYM387" s="11">
        <v>0</v>
      </c>
      <c r="AYN387" s="11">
        <v>0</v>
      </c>
      <c r="AYO387" s="11">
        <v>0</v>
      </c>
      <c r="AYP387" s="11">
        <v>0</v>
      </c>
      <c r="AYQ387" s="11">
        <v>0</v>
      </c>
      <c r="AYR387" s="11">
        <v>0</v>
      </c>
      <c r="AYS387" s="11">
        <v>0</v>
      </c>
      <c r="AYT387" s="11">
        <v>0</v>
      </c>
      <c r="AYU387" s="11">
        <v>0</v>
      </c>
      <c r="AYV387" s="11">
        <v>0</v>
      </c>
      <c r="AYW387" s="11">
        <v>0</v>
      </c>
      <c r="AYX387" s="11">
        <v>0</v>
      </c>
      <c r="AYY387" s="11">
        <v>0</v>
      </c>
      <c r="AYZ387" s="11">
        <v>0</v>
      </c>
      <c r="AZA387" s="11">
        <v>0</v>
      </c>
      <c r="AZB387" s="11">
        <v>0</v>
      </c>
      <c r="AZC387" s="11">
        <v>0</v>
      </c>
      <c r="AZD387" s="11">
        <v>0</v>
      </c>
      <c r="AZE387" s="11">
        <v>0</v>
      </c>
      <c r="AZF387" s="11">
        <v>0</v>
      </c>
      <c r="AZG387" s="11">
        <v>0</v>
      </c>
      <c r="AZH387" s="11">
        <v>0</v>
      </c>
      <c r="AZI387" s="11">
        <v>0</v>
      </c>
      <c r="AZJ387" s="11">
        <v>0</v>
      </c>
      <c r="AZK387" s="11">
        <v>0</v>
      </c>
      <c r="AZL387" s="11">
        <v>0</v>
      </c>
      <c r="AZM387" s="11">
        <v>0</v>
      </c>
      <c r="AZN387" s="11">
        <v>0</v>
      </c>
      <c r="AZO387" s="11">
        <v>2.4336344177222363E-6</v>
      </c>
      <c r="AZP387" s="11">
        <v>0</v>
      </c>
      <c r="AZQ387" s="11">
        <v>0</v>
      </c>
      <c r="AZR387" s="11">
        <v>0</v>
      </c>
      <c r="AZS387" s="11">
        <v>-1.8488550301540768E-8</v>
      </c>
      <c r="AZT387" s="12">
        <v>9054963116.682848</v>
      </c>
      <c r="AZU387" s="12">
        <v>5211957.299552788</v>
      </c>
      <c r="AZV387" s="12">
        <v>1472000</v>
      </c>
      <c r="AZW387" s="12">
        <v>51914.502710215791</v>
      </c>
      <c r="AZX387" s="12">
        <v>113213093613.96349</v>
      </c>
      <c r="AZY387" s="12">
        <v>2.1999999999999999E-10</v>
      </c>
      <c r="AZZ387" s="12">
        <v>124981800.69663036</v>
      </c>
      <c r="BAA387" s="12">
        <v>1E-13</v>
      </c>
      <c r="BAB387" s="12">
        <v>1884835.0168143713</v>
      </c>
      <c r="BAC387" s="12">
        <v>2.9999999999999999E-16</v>
      </c>
      <c r="BAD387" s="12">
        <v>1.1E-13</v>
      </c>
      <c r="BAE387" s="12">
        <v>7920000</v>
      </c>
      <c r="BAF387" s="12">
        <v>6380000</v>
      </c>
      <c r="BAG387" s="12">
        <v>4190096125681396</v>
      </c>
      <c r="BAH387" s="12">
        <v>928602500000</v>
      </c>
      <c r="BAI387" s="12">
        <v>165749748441.93436</v>
      </c>
      <c r="BAJ387" s="12">
        <v>742837999999999.88</v>
      </c>
      <c r="BAK387" s="12">
        <v>5600097498.5651665</v>
      </c>
      <c r="BAL387" s="12">
        <v>151675390480.58414</v>
      </c>
      <c r="BAM387" s="12">
        <v>50144535000</v>
      </c>
      <c r="BAN387" s="12">
        <v>445729200000</v>
      </c>
      <c r="BAO387" s="12">
        <v>18572050000</v>
      </c>
      <c r="BAP387" s="12">
        <v>7.757118E+16</v>
      </c>
      <c r="BAQ387" s="12">
        <v>3878559000000000</v>
      </c>
      <c r="BAR387" s="12">
        <v>1.1635677E+17</v>
      </c>
      <c r="BAS387" s="12">
        <v>1163567700000</v>
      </c>
      <c r="BAT387" s="12">
        <v>1939279500000</v>
      </c>
      <c r="BAU387" s="12">
        <v>4.25E+16</v>
      </c>
      <c r="BAV387" s="12">
        <v>2550000000000000</v>
      </c>
      <c r="BAW387" s="12">
        <v>7.65E+16</v>
      </c>
      <c r="BAX387" s="12">
        <v>765000000000</v>
      </c>
      <c r="BAY387" s="12">
        <v>850000000000</v>
      </c>
      <c r="BAZ387" s="12">
        <v>1.275E+17</v>
      </c>
      <c r="BBA387" s="12">
        <v>8924999999999999</v>
      </c>
      <c r="BBB387" s="12">
        <v>2.6774999999999997E+17</v>
      </c>
      <c r="BBC387" s="12">
        <v>2677500000000</v>
      </c>
      <c r="BBD387" s="12">
        <v>1912500000000.0005</v>
      </c>
      <c r="BBE387" s="13">
        <v>4.0718416402756157</v>
      </c>
      <c r="BBF387" s="13">
        <v>2.3670795586483022</v>
      </c>
      <c r="BBG387" s="13">
        <v>1.6226705128692589</v>
      </c>
      <c r="BBH387" s="13">
        <v>2465.0718186804852</v>
      </c>
      <c r="BBI387" s="12">
        <v>141.602336811893</v>
      </c>
      <c r="BBJ387" s="12">
        <v>293.68774167654709</v>
      </c>
      <c r="BBK387" s="12">
        <v>1226.8868656505899</v>
      </c>
      <c r="BBL387" s="12">
        <v>19005.023189785574</v>
      </c>
      <c r="BBM387" s="12">
        <v>476.00512359507172</v>
      </c>
      <c r="BBN387" s="12">
        <v>5961.9644116945201</v>
      </c>
      <c r="BBO387" s="14">
        <v>565.93519479267798</v>
      </c>
      <c r="BBP387" s="14">
        <v>514.60497097256132</v>
      </c>
      <c r="BBQ387" s="14">
        <v>564.04923211391053</v>
      </c>
      <c r="BBR387" s="13">
        <v>7.1404665061442012</v>
      </c>
      <c r="BBS387" s="13">
        <v>6.4521794600345732</v>
      </c>
      <c r="BBT387" s="13">
        <v>4.5673335622977387</v>
      </c>
      <c r="BBU387" s="14">
        <v>29.333079670612001</v>
      </c>
      <c r="BBV387" s="14">
        <v>24.262845848596122</v>
      </c>
      <c r="BBW387" s="14">
        <v>26.964698365447511</v>
      </c>
      <c r="BBX387" s="14">
        <v>1019.1089655067617</v>
      </c>
      <c r="BBY387" s="14">
        <v>1009.395625397912</v>
      </c>
      <c r="BBZ387" s="14">
        <v>1162.511981801186</v>
      </c>
      <c r="BCA387" s="13">
        <v>4.0558205242356085</v>
      </c>
      <c r="BCB387" s="13">
        <v>0.59065732098474744</v>
      </c>
      <c r="BCC387" s="13">
        <v>0.29165499531205413</v>
      </c>
      <c r="BCD387" s="13">
        <v>8.5095945411613055E-2</v>
      </c>
      <c r="BCE387" s="13">
        <v>22.927268879386801</v>
      </c>
      <c r="BCF387" s="13">
        <v>1.4619465730752731E-2</v>
      </c>
      <c r="BCG387" s="13">
        <v>5.3909048627919079E-2</v>
      </c>
      <c r="BCH387" s="13">
        <v>1.9669916901329E-3</v>
      </c>
      <c r="BCI387" s="13">
        <v>28889.745908169971</v>
      </c>
      <c r="BCJ387" s="13">
        <v>1.0561211198590527E-5</v>
      </c>
      <c r="BCK387" s="13">
        <v>11.646088135837129</v>
      </c>
      <c r="BCL387" s="13">
        <v>7.8508442174350667E-6</v>
      </c>
      <c r="BCM387" s="13">
        <v>4.05695041478442E-8</v>
      </c>
      <c r="BCN387" s="13">
        <v>3.0048852740546157E-2</v>
      </c>
      <c r="BCO387" s="13">
        <v>0.2412228832171632</v>
      </c>
      <c r="BCP387" s="13">
        <v>0.25226046570369814</v>
      </c>
      <c r="BCQ387" s="13">
        <v>3.5697632894211582</v>
      </c>
      <c r="BCR387" s="13">
        <v>0.44493869572285272</v>
      </c>
      <c r="BCS387" s="13">
        <v>0.50605244940703153</v>
      </c>
      <c r="BCT387" s="13">
        <v>0.50268844892388054</v>
      </c>
      <c r="BCU387" s="13">
        <v>0.75167948544978302</v>
      </c>
      <c r="BCV387" s="13">
        <v>6.1961954286735003E-2</v>
      </c>
      <c r="BCW387" s="13">
        <v>48.354513016247303</v>
      </c>
      <c r="BCX387" s="13">
        <v>2.8007452863589587E-2</v>
      </c>
      <c r="BCY387" s="13">
        <v>4.2544850185847444E-2</v>
      </c>
      <c r="BCZ387" s="13">
        <v>2.9700329904267478E-2</v>
      </c>
      <c r="BDA387" s="13">
        <v>3.6687862803079625E-2</v>
      </c>
      <c r="BDB387" s="13">
        <v>6.1334937464455411E-4</v>
      </c>
      <c r="BDC387" s="13">
        <v>19573.744253444875</v>
      </c>
      <c r="BDD387" s="13">
        <v>2.4824387917154858E-5</v>
      </c>
      <c r="BDE387" s="13">
        <v>8.6596961726831339</v>
      </c>
      <c r="BDF387" s="13">
        <v>2.9806635189171208E-6</v>
      </c>
      <c r="BDG387" s="13">
        <v>4.2581548477108902E-8</v>
      </c>
      <c r="BDH387" s="13">
        <v>1.6913592381311862E-2</v>
      </c>
      <c r="BDI387" s="13">
        <v>1.5534687347679977E-2</v>
      </c>
      <c r="BDJ387" s="13">
        <v>4.6936306134397282E-2</v>
      </c>
      <c r="BDK387" s="13">
        <v>0.23916046082880368</v>
      </c>
      <c r="BDL387" s="13">
        <v>0.24688028576920951</v>
      </c>
      <c r="BDM387" s="13">
        <v>0.10274914268575452</v>
      </c>
      <c r="BDN387" s="13">
        <v>0.24352136513352199</v>
      </c>
      <c r="BDO387" s="13">
        <v>0.37876516255192361</v>
      </c>
      <c r="BDP387" s="13">
        <v>0.36947744744006694</v>
      </c>
      <c r="BDQ387" s="13">
        <v>5.4824294851331254</v>
      </c>
      <c r="BDR387" s="13">
        <v>4.0836734383697157</v>
      </c>
      <c r="BDS387" s="13">
        <v>0.19615471671286816</v>
      </c>
      <c r="BDT387" s="13">
        <v>0.27331418270156771</v>
      </c>
      <c r="BDU387" s="13">
        <v>0.56693394413192577</v>
      </c>
      <c r="BDV387" s="13">
        <v>0.9081215301670631</v>
      </c>
      <c r="BDW387" s="13">
        <v>0.16080324362994322</v>
      </c>
      <c r="BDX387" s="13">
        <v>5.5786351438645667</v>
      </c>
      <c r="BDY387" s="13">
        <v>6.3978172710920017E-2</v>
      </c>
      <c r="BDZ387" s="13">
        <v>5.3129815114667425</v>
      </c>
      <c r="BEA387" s="13">
        <v>7.732330937283001E-2</v>
      </c>
      <c r="BEB387" s="13">
        <v>2.7839020183486218E-2</v>
      </c>
      <c r="BEC387" s="13">
        <v>5.832980282421895E-2</v>
      </c>
      <c r="BED387" s="13">
        <v>4.6247952321705081E-2</v>
      </c>
      <c r="BEE387" s="13">
        <v>3.861961375108152E-2</v>
      </c>
      <c r="BEF387" s="13">
        <v>1.295991409478611E-3</v>
      </c>
      <c r="BEG387" s="13">
        <v>9706.0756884116709</v>
      </c>
      <c r="BEH387" s="13">
        <v>8.0696475846086233E-6</v>
      </c>
      <c r="BEI387" s="13">
        <v>13.31080095651415</v>
      </c>
      <c r="BEJ387" s="13">
        <v>1.0439422112281838</v>
      </c>
      <c r="BEK387" s="13">
        <v>4.2267513524855816E-6</v>
      </c>
      <c r="BEL387" s="13">
        <v>1.1232070651700425E-8</v>
      </c>
      <c r="BEM387" s="13">
        <v>2.3395717505793241E-2</v>
      </c>
      <c r="BEN387" s="13">
        <v>3.8849417144165531E-2</v>
      </c>
      <c r="BEO387" s="13">
        <v>4.358453423643812E-2</v>
      </c>
      <c r="BEP387" s="13">
        <v>0.42836556023500644</v>
      </c>
      <c r="BEQ387" s="13">
        <v>0.11555682484543367</v>
      </c>
      <c r="BER387" s="13">
        <v>0.37410115503765112</v>
      </c>
      <c r="BES387" s="13">
        <v>0.10654561937883614</v>
      </c>
      <c r="BET387" s="13">
        <v>0.2288377357669078</v>
      </c>
      <c r="BEU387" s="22">
        <v>0.2608425472571278</v>
      </c>
    </row>
    <row r="388" spans="2:1503" x14ac:dyDescent="0.25">
      <c r="B388" s="16">
        <v>383</v>
      </c>
      <c r="C388" s="10">
        <v>0</v>
      </c>
      <c r="D388" s="11">
        <v>0</v>
      </c>
      <c r="E388" s="11">
        <v>0</v>
      </c>
      <c r="F388" s="11">
        <v>0</v>
      </c>
      <c r="G388" s="11">
        <v>3.2029489102582621E-5</v>
      </c>
      <c r="H388" s="11">
        <v>0</v>
      </c>
      <c r="I388" s="11">
        <v>0</v>
      </c>
      <c r="J388" s="11">
        <v>0</v>
      </c>
      <c r="K388" s="11">
        <v>0</v>
      </c>
      <c r="L388" s="11">
        <v>0</v>
      </c>
      <c r="M388" s="11">
        <v>0</v>
      </c>
      <c r="N388" s="11">
        <v>0</v>
      </c>
      <c r="O388" s="11">
        <v>-3.8642933911782954E-11</v>
      </c>
      <c r="P388" s="11">
        <v>0</v>
      </c>
      <c r="Q388" s="11">
        <v>0</v>
      </c>
      <c r="R388" s="11">
        <v>0</v>
      </c>
      <c r="S388" s="11">
        <v>0</v>
      </c>
      <c r="T388" s="11">
        <v>0</v>
      </c>
      <c r="U388" s="11">
        <v>0</v>
      </c>
      <c r="V388" s="11">
        <v>0</v>
      </c>
      <c r="W388" s="11">
        <v>0</v>
      </c>
      <c r="X388" s="11">
        <v>0</v>
      </c>
      <c r="Y388" s="11">
        <v>0</v>
      </c>
      <c r="Z388" s="11">
        <v>0</v>
      </c>
      <c r="AA388" s="11">
        <v>0</v>
      </c>
      <c r="AB388" s="11">
        <v>0</v>
      </c>
      <c r="AC388" s="11">
        <v>0</v>
      </c>
      <c r="AD388" s="11">
        <v>0</v>
      </c>
      <c r="AE388" s="11">
        <v>0</v>
      </c>
      <c r="AF388" s="11">
        <v>0</v>
      </c>
      <c r="AG388" s="11">
        <v>0</v>
      </c>
      <c r="AH388" s="11">
        <v>0</v>
      </c>
      <c r="AI388" s="11">
        <v>0</v>
      </c>
      <c r="AJ388" s="11">
        <v>0</v>
      </c>
      <c r="AK388" s="11">
        <v>0</v>
      </c>
      <c r="AL388" s="11">
        <v>0</v>
      </c>
      <c r="AM388" s="11">
        <v>0</v>
      </c>
      <c r="AN388" s="11">
        <v>0</v>
      </c>
      <c r="AO388" s="11">
        <v>0</v>
      </c>
      <c r="AP388" s="11">
        <v>0</v>
      </c>
      <c r="AQ388" s="11">
        <v>0</v>
      </c>
      <c r="AR388" s="11">
        <v>7.9580205671208562E-4</v>
      </c>
      <c r="AS388" s="11">
        <v>0</v>
      </c>
      <c r="AT388" s="11">
        <v>0</v>
      </c>
      <c r="AU388" s="11">
        <v>0</v>
      </c>
      <c r="AV388" s="11">
        <v>0</v>
      </c>
      <c r="AW388" s="11">
        <v>0</v>
      </c>
      <c r="AX388" s="11">
        <v>0</v>
      </c>
      <c r="AY388" s="11">
        <v>0</v>
      </c>
      <c r="AZ388" s="11">
        <v>0</v>
      </c>
      <c r="BA388" s="11">
        <v>-1.1475870734976705E-5</v>
      </c>
      <c r="BB388" s="11">
        <v>1.792866615939949E-25</v>
      </c>
      <c r="BC388" s="11">
        <v>3.8028881147732897E-24</v>
      </c>
      <c r="BD388" s="11">
        <v>8.5124858191818836E-26</v>
      </c>
      <c r="BE388" s="11">
        <v>0</v>
      </c>
      <c r="BF388" s="11">
        <v>0</v>
      </c>
      <c r="BG388" s="11">
        <v>4.0891652679244823E-27</v>
      </c>
      <c r="BH388" s="11">
        <v>1.860791968381596E-27</v>
      </c>
      <c r="BI388" s="11">
        <v>4.0891652679244823E-27</v>
      </c>
      <c r="BJ388" s="11">
        <v>3.6363782543442715E-7</v>
      </c>
      <c r="BK388" s="11">
        <v>0</v>
      </c>
      <c r="BL388" s="11">
        <v>0</v>
      </c>
      <c r="BM388" s="11">
        <v>0</v>
      </c>
      <c r="BN388" s="11">
        <v>0</v>
      </c>
      <c r="BO388" s="11">
        <v>0</v>
      </c>
      <c r="BP388" s="11">
        <v>0</v>
      </c>
      <c r="BQ388" s="11">
        <v>0</v>
      </c>
      <c r="BR388" s="11">
        <v>0</v>
      </c>
      <c r="BS388" s="11">
        <v>0</v>
      </c>
      <c r="BT388" s="11">
        <v>0</v>
      </c>
      <c r="BU388" s="11">
        <v>0</v>
      </c>
      <c r="BV388" s="11">
        <v>0</v>
      </c>
      <c r="BW388" s="11">
        <v>0</v>
      </c>
      <c r="BX388" s="11">
        <v>0</v>
      </c>
      <c r="BY388" s="11">
        <v>0</v>
      </c>
      <c r="BZ388" s="11">
        <v>0</v>
      </c>
      <c r="CA388" s="11">
        <v>0</v>
      </c>
      <c r="CB388" s="11">
        <v>0</v>
      </c>
      <c r="CC388" s="11">
        <v>0</v>
      </c>
      <c r="CD388" s="11">
        <v>0</v>
      </c>
      <c r="CE388" s="11">
        <v>0</v>
      </c>
      <c r="CF388" s="11">
        <v>0</v>
      </c>
      <c r="CG388" s="11">
        <v>0</v>
      </c>
      <c r="CH388" s="11">
        <v>0</v>
      </c>
      <c r="CI388" s="11">
        <v>0</v>
      </c>
      <c r="CJ388" s="11">
        <v>0</v>
      </c>
      <c r="CK388" s="11">
        <v>0</v>
      </c>
      <c r="CL388" s="11">
        <v>8.9959733533961312E-9</v>
      </c>
      <c r="CM388" s="11">
        <v>-1.4453505306179828E-9</v>
      </c>
      <c r="CN388" s="11">
        <v>0</v>
      </c>
      <c r="CO388" s="11">
        <v>0</v>
      </c>
      <c r="CP388" s="11">
        <v>0</v>
      </c>
      <c r="CQ388" s="11">
        <v>0</v>
      </c>
      <c r="CR388" s="11">
        <v>0</v>
      </c>
      <c r="CS388" s="11">
        <v>0</v>
      </c>
      <c r="CT388" s="11">
        <v>0</v>
      </c>
      <c r="CU388" s="11">
        <v>0</v>
      </c>
      <c r="CV388" s="11">
        <v>0</v>
      </c>
      <c r="CW388" s="11">
        <v>0</v>
      </c>
      <c r="CX388" s="11">
        <v>0</v>
      </c>
      <c r="CY388" s="11">
        <v>0</v>
      </c>
      <c r="CZ388" s="11">
        <v>0</v>
      </c>
      <c r="DA388" s="11">
        <v>0</v>
      </c>
      <c r="DB388" s="11">
        <v>0</v>
      </c>
      <c r="DC388" s="11">
        <v>0</v>
      </c>
      <c r="DD388" s="11">
        <v>0</v>
      </c>
      <c r="DE388" s="11">
        <v>0</v>
      </c>
      <c r="DF388" s="11">
        <v>0</v>
      </c>
      <c r="DG388" s="11">
        <v>0</v>
      </c>
      <c r="DH388" s="11">
        <v>0</v>
      </c>
      <c r="DI388" s="11">
        <v>0</v>
      </c>
      <c r="DJ388" s="11">
        <v>0</v>
      </c>
      <c r="DK388" s="11">
        <v>0</v>
      </c>
      <c r="DL388" s="11">
        <v>0</v>
      </c>
      <c r="DM388" s="11">
        <v>0</v>
      </c>
      <c r="DN388" s="11">
        <v>0</v>
      </c>
      <c r="DO388" s="11">
        <v>0</v>
      </c>
      <c r="DP388" s="11">
        <v>0</v>
      </c>
      <c r="DQ388" s="11">
        <v>0</v>
      </c>
      <c r="DR388" s="11">
        <v>0</v>
      </c>
      <c r="DS388" s="11">
        <v>0</v>
      </c>
      <c r="DT388" s="11">
        <v>0</v>
      </c>
      <c r="DU388" s="11">
        <v>0</v>
      </c>
      <c r="DV388" s="11">
        <v>0</v>
      </c>
      <c r="DW388" s="11">
        <v>9.8955706887357455E-8</v>
      </c>
      <c r="DX388" s="11">
        <v>1.4453505306149507E-9</v>
      </c>
      <c r="DY388" s="11">
        <v>-3.2826118748669266E-7</v>
      </c>
      <c r="DZ388" s="11">
        <v>0</v>
      </c>
      <c r="EA388" s="11">
        <v>2.8026683415641099E-9</v>
      </c>
      <c r="EB388" s="11">
        <v>0</v>
      </c>
      <c r="EC388" s="11">
        <v>3.4664732113224577E-11</v>
      </c>
      <c r="ED388" s="11">
        <v>9.056563259798871E-12</v>
      </c>
      <c r="EE388" s="11">
        <v>5.1472629475217036E-11</v>
      </c>
      <c r="EF388" s="11">
        <v>0</v>
      </c>
      <c r="EG388" s="11">
        <v>0</v>
      </c>
      <c r="EH388" s="11">
        <v>0</v>
      </c>
      <c r="EI388" s="11">
        <v>0</v>
      </c>
      <c r="EJ388" s="11">
        <v>0</v>
      </c>
      <c r="EK388" s="11">
        <v>0</v>
      </c>
      <c r="EL388" s="11">
        <v>0</v>
      </c>
      <c r="EM388" s="11">
        <v>0</v>
      </c>
      <c r="EN388" s="11">
        <v>0</v>
      </c>
      <c r="EO388" s="11">
        <v>0</v>
      </c>
      <c r="EP388" s="11">
        <v>0</v>
      </c>
      <c r="EQ388" s="11">
        <v>0</v>
      </c>
      <c r="ER388" s="11">
        <v>0</v>
      </c>
      <c r="ES388" s="11">
        <v>0</v>
      </c>
      <c r="ET388" s="11">
        <v>0</v>
      </c>
      <c r="EU388" s="11">
        <v>0</v>
      </c>
      <c r="EV388" s="11">
        <v>0</v>
      </c>
      <c r="EW388" s="11">
        <v>0</v>
      </c>
      <c r="EX388" s="11">
        <v>0</v>
      </c>
      <c r="EY388" s="11">
        <v>0</v>
      </c>
      <c r="EZ388" s="11">
        <v>0</v>
      </c>
      <c r="FA388" s="11">
        <v>0</v>
      </c>
      <c r="FB388" s="11">
        <v>9.9999999999999995E-21</v>
      </c>
      <c r="FC388" s="11">
        <v>0</v>
      </c>
      <c r="FD388" s="11">
        <v>0</v>
      </c>
      <c r="FE388" s="11">
        <v>0</v>
      </c>
      <c r="FF388" s="11">
        <v>0</v>
      </c>
      <c r="FG388" s="11">
        <v>0</v>
      </c>
      <c r="FH388" s="11">
        <v>3.5981762131213706E-6</v>
      </c>
      <c r="FI388" s="11">
        <v>0</v>
      </c>
      <c r="FJ388" s="11">
        <v>2.9562221792163871E-8</v>
      </c>
      <c r="FK388" s="11">
        <v>-3.7649540061368115E-8</v>
      </c>
      <c r="FL388" s="11">
        <v>0</v>
      </c>
      <c r="FM388" s="11">
        <v>7.1817829535749477E-9</v>
      </c>
      <c r="FN388" s="11">
        <v>0</v>
      </c>
      <c r="FO388" s="11">
        <v>0</v>
      </c>
      <c r="FP388" s="11">
        <v>0</v>
      </c>
      <c r="FQ388" s="11">
        <v>0</v>
      </c>
      <c r="FR388" s="11">
        <v>6.0731905440509935E-9</v>
      </c>
      <c r="FS388" s="11">
        <v>0</v>
      </c>
      <c r="FT388" s="11">
        <v>0</v>
      </c>
      <c r="FU388" s="11">
        <v>0</v>
      </c>
      <c r="FV388" s="11">
        <v>0</v>
      </c>
      <c r="FW388" s="11">
        <v>0</v>
      </c>
      <c r="FX388" s="11">
        <v>0</v>
      </c>
      <c r="FY388" s="11">
        <v>0</v>
      </c>
      <c r="FZ388" s="11">
        <v>0</v>
      </c>
      <c r="GA388" s="11">
        <v>0</v>
      </c>
      <c r="GB388" s="11">
        <v>0</v>
      </c>
      <c r="GC388" s="11">
        <v>0</v>
      </c>
      <c r="GD388" s="11">
        <v>0</v>
      </c>
      <c r="GE388" s="11">
        <v>0</v>
      </c>
      <c r="GF388" s="11">
        <v>0</v>
      </c>
      <c r="GG388" s="11">
        <v>0</v>
      </c>
      <c r="GH388" s="11">
        <v>0</v>
      </c>
      <c r="GI388" s="11">
        <v>0</v>
      </c>
      <c r="GJ388" s="11">
        <v>0</v>
      </c>
      <c r="GK388" s="11">
        <v>0</v>
      </c>
      <c r="GL388" s="11">
        <v>0</v>
      </c>
      <c r="GM388" s="11">
        <v>0</v>
      </c>
      <c r="GN388" s="11">
        <v>0</v>
      </c>
      <c r="GO388" s="11">
        <v>0</v>
      </c>
      <c r="GP388" s="11">
        <v>0</v>
      </c>
      <c r="GQ388" s="11">
        <v>0</v>
      </c>
      <c r="GR388" s="11">
        <v>0</v>
      </c>
      <c r="GS388" s="11">
        <v>0</v>
      </c>
      <c r="GT388" s="11">
        <v>0</v>
      </c>
      <c r="GU388" s="11">
        <v>2.9869896569452593E-7</v>
      </c>
      <c r="GV388" s="11">
        <v>0</v>
      </c>
      <c r="GW388" s="11">
        <v>-4.4497930358753281E-9</v>
      </c>
      <c r="GX388" s="11">
        <v>0</v>
      </c>
      <c r="GY388" s="11">
        <v>0</v>
      </c>
      <c r="GZ388" s="11">
        <v>0</v>
      </c>
      <c r="HA388" s="11">
        <v>0</v>
      </c>
      <c r="HB388" s="11">
        <v>0</v>
      </c>
      <c r="HC388" s="11">
        <v>0</v>
      </c>
      <c r="HD388" s="11">
        <v>0</v>
      </c>
      <c r="HE388" s="11">
        <v>0</v>
      </c>
      <c r="HF388" s="11">
        <v>0</v>
      </c>
      <c r="HG388" s="11">
        <v>0</v>
      </c>
      <c r="HH388" s="11">
        <v>0</v>
      </c>
      <c r="HI388" s="11">
        <v>0</v>
      </c>
      <c r="HJ388" s="11">
        <v>0</v>
      </c>
      <c r="HK388" s="11">
        <v>0</v>
      </c>
      <c r="HL388" s="11">
        <v>0</v>
      </c>
      <c r="HM388" s="11">
        <v>0</v>
      </c>
      <c r="HN388" s="11">
        <v>0</v>
      </c>
      <c r="HO388" s="11">
        <v>0</v>
      </c>
      <c r="HP388" s="11">
        <v>0</v>
      </c>
      <c r="HQ388" s="11">
        <v>0</v>
      </c>
      <c r="HR388" s="11">
        <v>0</v>
      </c>
      <c r="HS388" s="11">
        <v>0</v>
      </c>
      <c r="HT388" s="11">
        <v>0</v>
      </c>
      <c r="HU388" s="11">
        <v>0</v>
      </c>
      <c r="HV388" s="11">
        <v>0</v>
      </c>
      <c r="HW388" s="11">
        <v>0</v>
      </c>
      <c r="HX388" s="11">
        <v>0</v>
      </c>
      <c r="HY388" s="11">
        <v>0</v>
      </c>
      <c r="HZ388" s="11">
        <v>0</v>
      </c>
      <c r="IA388" s="11">
        <v>0</v>
      </c>
      <c r="IB388" s="11">
        <v>0</v>
      </c>
      <c r="IC388" s="11">
        <v>0</v>
      </c>
      <c r="ID388" s="11">
        <v>0</v>
      </c>
      <c r="IE388" s="11">
        <v>0</v>
      </c>
      <c r="IF388" s="11">
        <v>0</v>
      </c>
      <c r="IG388" s="11">
        <v>5.9397495064844493E-9</v>
      </c>
      <c r="IH388" s="11">
        <v>0</v>
      </c>
      <c r="II388" s="11">
        <v>-7.1817829535779992E-9</v>
      </c>
      <c r="IJ388" s="11">
        <v>0</v>
      </c>
      <c r="IK388" s="11">
        <v>0</v>
      </c>
      <c r="IL388" s="11">
        <v>0</v>
      </c>
      <c r="IM388" s="11">
        <v>0</v>
      </c>
      <c r="IN388" s="11">
        <v>0</v>
      </c>
      <c r="IO388" s="11">
        <v>0</v>
      </c>
      <c r="IP388" s="11">
        <v>0</v>
      </c>
      <c r="IQ388" s="11">
        <v>0</v>
      </c>
      <c r="IR388" s="11">
        <v>0</v>
      </c>
      <c r="IS388" s="11">
        <v>0</v>
      </c>
      <c r="IT388" s="11">
        <v>0</v>
      </c>
      <c r="IU388" s="11">
        <v>0</v>
      </c>
      <c r="IV388" s="11">
        <v>0</v>
      </c>
      <c r="IW388" s="11">
        <v>0</v>
      </c>
      <c r="IX388" s="11">
        <v>0</v>
      </c>
      <c r="IY388" s="11">
        <v>0</v>
      </c>
      <c r="IZ388" s="11">
        <v>0</v>
      </c>
      <c r="JA388" s="11">
        <v>0</v>
      </c>
      <c r="JB388" s="11">
        <v>0</v>
      </c>
      <c r="JC388" s="11">
        <v>0</v>
      </c>
      <c r="JD388" s="11">
        <v>0</v>
      </c>
      <c r="JE388" s="11">
        <v>0</v>
      </c>
      <c r="JF388" s="11">
        <v>0</v>
      </c>
      <c r="JG388" s="11">
        <v>0</v>
      </c>
      <c r="JH388" s="11">
        <v>0</v>
      </c>
      <c r="JI388" s="11">
        <v>0</v>
      </c>
      <c r="JJ388" s="11">
        <v>0</v>
      </c>
      <c r="JK388" s="11">
        <v>0</v>
      </c>
      <c r="JL388" s="11">
        <v>0</v>
      </c>
      <c r="JM388" s="11">
        <v>0</v>
      </c>
      <c r="JN388" s="11">
        <v>0</v>
      </c>
      <c r="JO388" s="11">
        <v>9.7156512206020292E-7</v>
      </c>
      <c r="JP388" s="11">
        <v>0</v>
      </c>
      <c r="JQ388" s="11">
        <v>0</v>
      </c>
      <c r="JR388" s="11">
        <v>0</v>
      </c>
      <c r="JS388" s="11">
        <v>0</v>
      </c>
      <c r="JT388" s="11">
        <v>0</v>
      </c>
      <c r="JU388" s="11">
        <v>-3.4772029407418901E-11</v>
      </c>
      <c r="JV388" s="11">
        <v>0</v>
      </c>
      <c r="JW388" s="11">
        <v>0</v>
      </c>
      <c r="JX388" s="11">
        <v>0</v>
      </c>
      <c r="JY388" s="11">
        <v>0</v>
      </c>
      <c r="JZ388" s="11">
        <v>0</v>
      </c>
      <c r="KA388" s="11">
        <v>0</v>
      </c>
      <c r="KB388" s="11">
        <v>0</v>
      </c>
      <c r="KC388" s="11">
        <v>0</v>
      </c>
      <c r="KD388" s="11">
        <v>0</v>
      </c>
      <c r="KE388" s="11">
        <v>0</v>
      </c>
      <c r="KF388" s="11">
        <v>0</v>
      </c>
      <c r="KG388" s="11">
        <v>0</v>
      </c>
      <c r="KH388" s="11">
        <v>0</v>
      </c>
      <c r="KI388" s="11">
        <v>0</v>
      </c>
      <c r="KJ388" s="11">
        <v>0</v>
      </c>
      <c r="KK388" s="11">
        <v>0</v>
      </c>
      <c r="KL388" s="11">
        <v>0</v>
      </c>
      <c r="KM388" s="11">
        <v>0</v>
      </c>
      <c r="KN388" s="11">
        <v>0</v>
      </c>
      <c r="KO388" s="11">
        <v>0</v>
      </c>
      <c r="KP388" s="11">
        <v>0</v>
      </c>
      <c r="KQ388" s="11">
        <v>0</v>
      </c>
      <c r="KR388" s="11">
        <v>0</v>
      </c>
      <c r="KS388" s="11">
        <v>0</v>
      </c>
      <c r="KT388" s="11">
        <v>0</v>
      </c>
      <c r="KU388" s="11">
        <v>0</v>
      </c>
      <c r="KV388" s="11">
        <v>0</v>
      </c>
      <c r="KW388" s="11">
        <v>0</v>
      </c>
      <c r="KX388" s="11">
        <v>0</v>
      </c>
      <c r="KY388" s="11">
        <v>0</v>
      </c>
      <c r="KZ388" s="11">
        <v>2.1590336045782287E-6</v>
      </c>
      <c r="LA388" s="11">
        <v>0</v>
      </c>
      <c r="LB388" s="11">
        <v>0</v>
      </c>
      <c r="LC388" s="11">
        <v>0</v>
      </c>
      <c r="LD388" s="11">
        <v>0</v>
      </c>
      <c r="LE388" s="11">
        <v>0</v>
      </c>
      <c r="LF388" s="11">
        <v>0</v>
      </c>
      <c r="LG388" s="11">
        <v>-9.1015586661016533E-12</v>
      </c>
      <c r="LH388" s="11">
        <v>0</v>
      </c>
      <c r="LI388" s="11">
        <v>0</v>
      </c>
      <c r="LJ388" s="11">
        <v>0</v>
      </c>
      <c r="LK388" s="11">
        <v>0</v>
      </c>
      <c r="LL388" s="11">
        <v>0</v>
      </c>
      <c r="LM388" s="11">
        <v>0</v>
      </c>
      <c r="LN388" s="11">
        <v>0</v>
      </c>
      <c r="LO388" s="11">
        <v>0</v>
      </c>
      <c r="LP388" s="11">
        <v>0</v>
      </c>
      <c r="LQ388" s="11">
        <v>0</v>
      </c>
      <c r="LR388" s="11">
        <v>0</v>
      </c>
      <c r="LS388" s="11">
        <v>0</v>
      </c>
      <c r="LT388" s="11">
        <v>0</v>
      </c>
      <c r="LU388" s="11">
        <v>0</v>
      </c>
      <c r="LV388" s="11">
        <v>0</v>
      </c>
      <c r="LW388" s="11">
        <v>0</v>
      </c>
      <c r="LX388" s="11">
        <v>0</v>
      </c>
      <c r="LY388" s="11">
        <v>0</v>
      </c>
      <c r="LZ388" s="11">
        <v>0</v>
      </c>
      <c r="MA388" s="11">
        <v>0</v>
      </c>
      <c r="MB388" s="11">
        <v>0</v>
      </c>
      <c r="MC388" s="11">
        <v>0</v>
      </c>
      <c r="MD388" s="11">
        <v>0</v>
      </c>
      <c r="ME388" s="11">
        <v>0</v>
      </c>
      <c r="MF388" s="11">
        <v>0</v>
      </c>
      <c r="MG388" s="11">
        <v>0</v>
      </c>
      <c r="MH388" s="11">
        <v>0</v>
      </c>
      <c r="MI388" s="11">
        <v>0</v>
      </c>
      <c r="MJ388" s="11">
        <v>0</v>
      </c>
      <c r="MK388" s="11">
        <v>3.5983893409637146E-7</v>
      </c>
      <c r="ML388" s="11">
        <v>0</v>
      </c>
      <c r="MM388" s="11">
        <v>0</v>
      </c>
      <c r="MN388" s="11">
        <v>0</v>
      </c>
      <c r="MO388" s="11">
        <v>0</v>
      </c>
      <c r="MP388" s="11">
        <v>0</v>
      </c>
      <c r="MQ388" s="11">
        <v>0</v>
      </c>
      <c r="MR388" s="11">
        <v>0</v>
      </c>
      <c r="MS388" s="11">
        <v>-5.1647959463326513E-11</v>
      </c>
      <c r="MT388" s="11">
        <v>0</v>
      </c>
      <c r="MU388" s="11">
        <v>0</v>
      </c>
      <c r="MV388" s="11">
        <v>0</v>
      </c>
      <c r="MW388" s="11">
        <v>0</v>
      </c>
      <c r="MX388" s="11">
        <v>0</v>
      </c>
      <c r="MY388" s="11">
        <v>0</v>
      </c>
      <c r="MZ388" s="11">
        <v>0</v>
      </c>
      <c r="NA388" s="11">
        <v>0</v>
      </c>
      <c r="NB388" s="11">
        <v>0</v>
      </c>
      <c r="NC388" s="11">
        <v>0</v>
      </c>
      <c r="ND388" s="11">
        <v>0</v>
      </c>
      <c r="NE388" s="11">
        <v>0</v>
      </c>
      <c r="NF388" s="11">
        <v>0</v>
      </c>
      <c r="NG388" s="11">
        <v>0</v>
      </c>
      <c r="NH388" s="11">
        <v>0</v>
      </c>
      <c r="NI388" s="11">
        <v>0</v>
      </c>
      <c r="NJ388" s="11">
        <v>0</v>
      </c>
      <c r="NK388" s="11">
        <v>0</v>
      </c>
      <c r="NL388" s="11">
        <v>0</v>
      </c>
      <c r="NM388" s="11">
        <v>0</v>
      </c>
      <c r="NN388" s="11">
        <v>0</v>
      </c>
      <c r="NO388" s="11">
        <v>0</v>
      </c>
      <c r="NP388" s="11">
        <v>0</v>
      </c>
      <c r="NQ388" s="11">
        <v>0</v>
      </c>
      <c r="NR388" s="11">
        <v>0</v>
      </c>
      <c r="NS388" s="11">
        <v>0</v>
      </c>
      <c r="NT388" s="11">
        <v>0</v>
      </c>
      <c r="NU388" s="11">
        <v>0</v>
      </c>
      <c r="NV388" s="11">
        <v>4.2571919153312526E-6</v>
      </c>
      <c r="NW388" s="11">
        <v>0</v>
      </c>
      <c r="NX388" s="11">
        <v>0</v>
      </c>
      <c r="NY388" s="11">
        <v>0</v>
      </c>
      <c r="NZ388" s="11">
        <v>0</v>
      </c>
      <c r="OA388" s="11">
        <v>0</v>
      </c>
      <c r="OB388" s="11">
        <v>0</v>
      </c>
      <c r="OC388" s="11">
        <v>0</v>
      </c>
      <c r="OD388" s="11">
        <v>0</v>
      </c>
      <c r="OE388" s="11">
        <v>-9.0550013823068858E-6</v>
      </c>
      <c r="OF388" s="11">
        <v>1.0536660801371707E-25</v>
      </c>
      <c r="OG388" s="11">
        <v>0</v>
      </c>
      <c r="OH388" s="11">
        <v>0</v>
      </c>
      <c r="OI388" s="11">
        <v>1.5514649836206917E-26</v>
      </c>
      <c r="OJ388" s="11">
        <v>5.1925638918420895E-7</v>
      </c>
      <c r="OK388" s="11">
        <v>0</v>
      </c>
      <c r="OL388" s="11">
        <v>0</v>
      </c>
      <c r="OM388" s="11">
        <v>0</v>
      </c>
      <c r="ON388" s="11">
        <v>0</v>
      </c>
      <c r="OO388" s="11">
        <v>2.9979281607393609E-7</v>
      </c>
      <c r="OP388" s="11">
        <v>0</v>
      </c>
      <c r="OQ388" s="11">
        <v>0</v>
      </c>
      <c r="OR388" s="11">
        <v>0</v>
      </c>
      <c r="OS388" s="11">
        <v>0</v>
      </c>
      <c r="OT388" s="11">
        <v>0</v>
      </c>
      <c r="OU388" s="11">
        <v>0</v>
      </c>
      <c r="OV388" s="11">
        <v>0</v>
      </c>
      <c r="OW388" s="11">
        <v>0</v>
      </c>
      <c r="OX388" s="11">
        <v>0</v>
      </c>
      <c r="OY388" s="11">
        <v>0</v>
      </c>
      <c r="OZ388" s="11">
        <v>0</v>
      </c>
      <c r="PA388" s="11">
        <v>0</v>
      </c>
      <c r="PB388" s="11">
        <v>0</v>
      </c>
      <c r="PC388" s="11">
        <v>0</v>
      </c>
      <c r="PD388" s="11">
        <v>0</v>
      </c>
      <c r="PE388" s="11">
        <v>0</v>
      </c>
      <c r="PF388" s="11">
        <v>0</v>
      </c>
      <c r="PG388" s="11">
        <v>0</v>
      </c>
      <c r="PH388" s="11">
        <v>0</v>
      </c>
      <c r="PI388" s="11">
        <v>0</v>
      </c>
      <c r="PJ388" s="11">
        <v>3.1709777694926591E-8</v>
      </c>
      <c r="PK388" s="11">
        <v>0</v>
      </c>
      <c r="PL388" s="11">
        <v>0</v>
      </c>
      <c r="PM388" s="11">
        <v>0</v>
      </c>
      <c r="PN388" s="11">
        <v>0</v>
      </c>
      <c r="PO388" s="11">
        <v>0</v>
      </c>
      <c r="PP388" s="11">
        <v>3.9568750276079481E-6</v>
      </c>
      <c r="PQ388" s="11">
        <v>-2.9385921513658409E-7</v>
      </c>
      <c r="PR388" s="11">
        <v>8.3037289171706622E-9</v>
      </c>
      <c r="PS388" s="11">
        <v>0</v>
      </c>
      <c r="PT388" s="11">
        <v>5.9596087846550962E-11</v>
      </c>
      <c r="PU388" s="11">
        <v>0</v>
      </c>
      <c r="PV388" s="11">
        <v>0</v>
      </c>
      <c r="PW388" s="11">
        <v>0</v>
      </c>
      <c r="PX388" s="11">
        <v>0</v>
      </c>
      <c r="PY388" s="11">
        <v>0</v>
      </c>
      <c r="PZ388" s="11">
        <v>0</v>
      </c>
      <c r="QA388" s="11">
        <v>1.6806722689075633E-8</v>
      </c>
      <c r="QB388" s="11">
        <v>0</v>
      </c>
      <c r="QC388" s="11">
        <v>0</v>
      </c>
      <c r="QD388" s="11">
        <v>0</v>
      </c>
      <c r="QE388" s="11">
        <v>-1.1881843904838427</v>
      </c>
      <c r="QF388" s="11">
        <v>3.8653405296311431E-24</v>
      </c>
      <c r="QG388" s="11">
        <v>5.3638038915879546E-19</v>
      </c>
      <c r="QH388" s="11">
        <v>0</v>
      </c>
      <c r="QI388" s="11">
        <v>2.2707243791095827E-4</v>
      </c>
      <c r="QJ388" s="11">
        <v>0</v>
      </c>
      <c r="QK388" s="11">
        <v>0</v>
      </c>
      <c r="QL388" s="11">
        <v>0</v>
      </c>
      <c r="QM388" s="11">
        <v>0</v>
      </c>
      <c r="QN388" s="11">
        <v>0</v>
      </c>
      <c r="QO388" s="11">
        <v>0</v>
      </c>
      <c r="QP388" s="11">
        <v>0</v>
      </c>
      <c r="QQ388" s="11">
        <v>0</v>
      </c>
      <c r="QR388" s="11">
        <v>0</v>
      </c>
      <c r="QS388" s="11">
        <v>0</v>
      </c>
      <c r="QT388" s="11">
        <v>0</v>
      </c>
      <c r="QU388" s="11">
        <v>0</v>
      </c>
      <c r="QV388" s="11">
        <v>0</v>
      </c>
      <c r="QW388" s="11">
        <v>0</v>
      </c>
      <c r="QX388" s="11">
        <v>0</v>
      </c>
      <c r="QY388" s="11">
        <v>0</v>
      </c>
      <c r="QZ388" s="11">
        <v>0</v>
      </c>
      <c r="RA388" s="11">
        <v>0</v>
      </c>
      <c r="RB388" s="11">
        <v>0</v>
      </c>
      <c r="RC388" s="11">
        <v>0</v>
      </c>
      <c r="RD388" s="11">
        <v>0</v>
      </c>
      <c r="RE388" s="11">
        <v>0</v>
      </c>
      <c r="RF388" s="11">
        <v>0</v>
      </c>
      <c r="RG388" s="11">
        <v>0</v>
      </c>
      <c r="RH388" s="11">
        <v>0</v>
      </c>
      <c r="RI388" s="11">
        <v>0</v>
      </c>
      <c r="RJ388" s="11">
        <v>0</v>
      </c>
      <c r="RK388" s="11">
        <v>0</v>
      </c>
      <c r="RL388" s="11">
        <v>0</v>
      </c>
      <c r="RM388" s="11">
        <v>0</v>
      </c>
      <c r="RN388" s="11">
        <v>0</v>
      </c>
      <c r="RO388" s="11">
        <v>0</v>
      </c>
      <c r="RP388" s="11">
        <v>9.4790614344158225E-2</v>
      </c>
      <c r="RQ388" s="11">
        <v>-2.6231985847944132E-6</v>
      </c>
      <c r="RR388" s="11">
        <v>2.2982604184602591E-11</v>
      </c>
      <c r="RS388" s="11">
        <v>1.7972833730737078E-3</v>
      </c>
      <c r="RT388" s="11">
        <v>0</v>
      </c>
      <c r="RU388" s="11">
        <v>0</v>
      </c>
      <c r="RV388" s="11">
        <v>0</v>
      </c>
      <c r="RW388" s="11">
        <v>0</v>
      </c>
      <c r="RX388" s="11">
        <v>0</v>
      </c>
      <c r="RY388" s="11">
        <v>0</v>
      </c>
      <c r="RZ388" s="11">
        <v>0</v>
      </c>
      <c r="SA388" s="11">
        <v>0</v>
      </c>
      <c r="SB388" s="11">
        <v>0</v>
      </c>
      <c r="SC388" s="11">
        <v>0</v>
      </c>
      <c r="SD388" s="11">
        <v>0</v>
      </c>
      <c r="SE388" s="11">
        <v>0</v>
      </c>
      <c r="SF388" s="11">
        <v>0</v>
      </c>
      <c r="SG388" s="11">
        <v>0</v>
      </c>
      <c r="SH388" s="11">
        <v>0</v>
      </c>
      <c r="SI388" s="11">
        <v>0</v>
      </c>
      <c r="SJ388" s="11">
        <v>0</v>
      </c>
      <c r="SK388" s="11">
        <v>0</v>
      </c>
      <c r="SL388" s="11">
        <v>0</v>
      </c>
      <c r="SM388" s="11">
        <v>0</v>
      </c>
      <c r="SN388" s="11">
        <v>0</v>
      </c>
      <c r="SO388" s="11">
        <v>0</v>
      </c>
      <c r="SP388" s="11">
        <v>0</v>
      </c>
      <c r="SQ388" s="11">
        <v>0</v>
      </c>
      <c r="SR388" s="11">
        <v>0</v>
      </c>
      <c r="SS388" s="11">
        <v>0</v>
      </c>
      <c r="ST388" s="11">
        <v>0</v>
      </c>
      <c r="SU388" s="11">
        <v>0</v>
      </c>
      <c r="SV388" s="11">
        <v>0</v>
      </c>
      <c r="SW388" s="11">
        <v>0</v>
      </c>
      <c r="SX388" s="11">
        <v>0</v>
      </c>
      <c r="SY388" s="11">
        <v>0</v>
      </c>
      <c r="SZ388" s="11">
        <v>0</v>
      </c>
      <c r="TA388" s="11">
        <v>1.0900920649578187</v>
      </c>
      <c r="TB388" s="11">
        <v>0</v>
      </c>
      <c r="TC388" s="11">
        <v>-2.3015920317327384E-11</v>
      </c>
      <c r="TD388" s="11">
        <v>0</v>
      </c>
      <c r="TE388" s="11">
        <v>0</v>
      </c>
      <c r="TF388" s="11">
        <v>0</v>
      </c>
      <c r="TG388" s="11">
        <v>0</v>
      </c>
      <c r="TH388" s="11">
        <v>0</v>
      </c>
      <c r="TI388" s="11">
        <v>0</v>
      </c>
      <c r="TJ388" s="11">
        <v>0</v>
      </c>
      <c r="TK388" s="11">
        <v>0</v>
      </c>
      <c r="TL388" s="11">
        <v>0</v>
      </c>
      <c r="TM388" s="11">
        <v>0</v>
      </c>
      <c r="TN388" s="11">
        <v>0</v>
      </c>
      <c r="TO388" s="11">
        <v>0</v>
      </c>
      <c r="TP388" s="11">
        <v>0</v>
      </c>
      <c r="TQ388" s="11">
        <v>0</v>
      </c>
      <c r="TR388" s="11">
        <v>0</v>
      </c>
      <c r="TS388" s="11">
        <v>0</v>
      </c>
      <c r="TT388" s="11">
        <v>0</v>
      </c>
      <c r="TU388" s="11">
        <v>0</v>
      </c>
      <c r="TV388" s="11">
        <v>0</v>
      </c>
      <c r="TW388" s="11">
        <v>0</v>
      </c>
      <c r="TX388" s="11">
        <v>0</v>
      </c>
      <c r="TY388" s="11">
        <v>0</v>
      </c>
      <c r="TZ388" s="11">
        <v>0</v>
      </c>
      <c r="UA388" s="11">
        <v>0</v>
      </c>
      <c r="UB388" s="11">
        <v>0</v>
      </c>
      <c r="UC388" s="11">
        <v>0</v>
      </c>
      <c r="UD388" s="11">
        <v>0</v>
      </c>
      <c r="UE388" s="11">
        <v>0</v>
      </c>
      <c r="UF388" s="11">
        <v>0</v>
      </c>
      <c r="UG388" s="11">
        <v>0</v>
      </c>
      <c r="UH388" s="11">
        <v>0</v>
      </c>
      <c r="UI388" s="11">
        <v>0</v>
      </c>
      <c r="UJ388" s="11">
        <v>0</v>
      </c>
      <c r="UK388" s="11">
        <v>0</v>
      </c>
      <c r="UL388" s="11">
        <v>0</v>
      </c>
      <c r="UM388" s="11">
        <v>2.6071765094765734E-6</v>
      </c>
      <c r="UN388" s="11">
        <v>0</v>
      </c>
      <c r="UO388" s="11">
        <v>-1.7972853868101497E-3</v>
      </c>
      <c r="UP388" s="11">
        <v>0</v>
      </c>
      <c r="UQ388" s="11">
        <v>0</v>
      </c>
      <c r="UR388" s="11">
        <v>0</v>
      </c>
      <c r="US388" s="11">
        <v>0</v>
      </c>
      <c r="UT388" s="11">
        <v>0</v>
      </c>
      <c r="UU388" s="11">
        <v>0</v>
      </c>
      <c r="UV388" s="11">
        <v>0</v>
      </c>
      <c r="UW388" s="11">
        <v>0</v>
      </c>
      <c r="UX388" s="11">
        <v>0</v>
      </c>
      <c r="UY388" s="11">
        <v>0</v>
      </c>
      <c r="UZ388" s="11">
        <v>0</v>
      </c>
      <c r="VA388" s="11">
        <v>0</v>
      </c>
      <c r="VB388" s="11">
        <v>0</v>
      </c>
      <c r="VC388" s="11">
        <v>0</v>
      </c>
      <c r="VD388" s="11">
        <v>0</v>
      </c>
      <c r="VE388" s="11">
        <v>0</v>
      </c>
      <c r="VF388" s="11">
        <v>0</v>
      </c>
      <c r="VG388" s="11">
        <v>0</v>
      </c>
      <c r="VH388" s="11">
        <v>0</v>
      </c>
      <c r="VI388" s="11">
        <v>0</v>
      </c>
      <c r="VJ388" s="11">
        <v>0</v>
      </c>
      <c r="VK388" s="11">
        <v>0</v>
      </c>
      <c r="VL388" s="11">
        <v>0</v>
      </c>
      <c r="VM388" s="11">
        <v>0</v>
      </c>
      <c r="VN388" s="11">
        <v>0</v>
      </c>
      <c r="VO388" s="11">
        <v>0</v>
      </c>
      <c r="VP388" s="11">
        <v>0</v>
      </c>
      <c r="VQ388" s="11">
        <v>0</v>
      </c>
      <c r="VR388" s="11">
        <v>0</v>
      </c>
      <c r="VS388" s="11">
        <v>0</v>
      </c>
      <c r="VT388" s="11">
        <v>0</v>
      </c>
      <c r="VU388" s="11">
        <v>0</v>
      </c>
      <c r="VV388" s="11">
        <v>0</v>
      </c>
      <c r="VW388" s="11">
        <v>3.3017108155399132E-3</v>
      </c>
      <c r="VX388" s="11">
        <v>0</v>
      </c>
      <c r="VY388" s="11">
        <v>0</v>
      </c>
      <c r="VZ388" s="11">
        <v>0</v>
      </c>
      <c r="WA388" s="11">
        <v>-1.0780981180225837E-3</v>
      </c>
      <c r="WB388" s="11">
        <v>2.1491413513561529E-25</v>
      </c>
      <c r="WC388" s="11">
        <v>5.6433738820863228E-24</v>
      </c>
      <c r="WD388" s="11">
        <v>2.0307703422105551E-24</v>
      </c>
      <c r="WE388" s="11">
        <v>0</v>
      </c>
      <c r="WF388" s="11">
        <v>0</v>
      </c>
      <c r="WG388" s="11">
        <v>3.6590055690066469E-27</v>
      </c>
      <c r="WH388" s="11">
        <v>1.2795643731455483E-27</v>
      </c>
      <c r="WI388" s="11">
        <v>2.5864349789873971E-27</v>
      </c>
      <c r="WJ388" s="11">
        <v>2.1746939666696605E-8</v>
      </c>
      <c r="WK388" s="11">
        <v>0</v>
      </c>
      <c r="WL388" s="11">
        <v>0</v>
      </c>
      <c r="WM388" s="11">
        <v>0</v>
      </c>
      <c r="WN388" s="11">
        <v>0</v>
      </c>
      <c r="WO388" s="11">
        <v>0</v>
      </c>
      <c r="WP388" s="11">
        <v>0</v>
      </c>
      <c r="WQ388" s="11">
        <v>0</v>
      </c>
      <c r="WR388" s="11">
        <v>0</v>
      </c>
      <c r="WS388" s="11">
        <v>0</v>
      </c>
      <c r="WT388" s="11">
        <v>0</v>
      </c>
      <c r="WU388" s="11">
        <v>0</v>
      </c>
      <c r="WV388" s="11">
        <v>0</v>
      </c>
      <c r="WW388" s="11">
        <v>0</v>
      </c>
      <c r="WX388" s="11">
        <v>0</v>
      </c>
      <c r="WY388" s="11">
        <v>0</v>
      </c>
      <c r="WZ388" s="11">
        <v>0</v>
      </c>
      <c r="XA388" s="11">
        <v>0</v>
      </c>
      <c r="XB388" s="11">
        <v>0</v>
      </c>
      <c r="XC388" s="11">
        <v>0</v>
      </c>
      <c r="XD388" s="11">
        <v>0</v>
      </c>
      <c r="XE388" s="11">
        <v>0</v>
      </c>
      <c r="XF388" s="11">
        <v>0</v>
      </c>
      <c r="XG388" s="11">
        <v>0</v>
      </c>
      <c r="XH388" s="11">
        <v>0</v>
      </c>
      <c r="XI388" s="11">
        <v>0</v>
      </c>
      <c r="XJ388" s="11">
        <v>0</v>
      </c>
      <c r="XK388" s="11">
        <v>0</v>
      </c>
      <c r="XL388" s="11">
        <v>5.5223257074417033E-25</v>
      </c>
      <c r="XM388" s="11">
        <v>-1.3344884024608501E-20</v>
      </c>
      <c r="XN388" s="11">
        <v>0</v>
      </c>
      <c r="XO388" s="11">
        <v>0</v>
      </c>
      <c r="XP388" s="11">
        <v>0</v>
      </c>
      <c r="XQ388" s="11">
        <v>0</v>
      </c>
      <c r="XR388" s="11">
        <v>0</v>
      </c>
      <c r="XS388" s="11">
        <v>0</v>
      </c>
      <c r="XT388" s="11">
        <v>0</v>
      </c>
      <c r="XU388" s="11">
        <v>0</v>
      </c>
      <c r="XV388" s="11">
        <v>0</v>
      </c>
      <c r="XW388" s="11">
        <v>0</v>
      </c>
      <c r="XX388" s="11">
        <v>0</v>
      </c>
      <c r="XY388" s="11">
        <v>0</v>
      </c>
      <c r="XZ388" s="11">
        <v>0</v>
      </c>
      <c r="YA388" s="11">
        <v>0</v>
      </c>
      <c r="YB388" s="11">
        <v>0</v>
      </c>
      <c r="YC388" s="11">
        <v>0</v>
      </c>
      <c r="YD388" s="11">
        <v>0</v>
      </c>
      <c r="YE388" s="11">
        <v>0</v>
      </c>
      <c r="YF388" s="11">
        <v>0</v>
      </c>
      <c r="YG388" s="11">
        <v>0</v>
      </c>
      <c r="YH388" s="11">
        <v>0</v>
      </c>
      <c r="YI388" s="11">
        <v>0</v>
      </c>
      <c r="YJ388" s="11">
        <v>0</v>
      </c>
      <c r="YK388" s="11">
        <v>0</v>
      </c>
      <c r="YL388" s="11">
        <v>0</v>
      </c>
      <c r="YM388" s="11">
        <v>0</v>
      </c>
      <c r="YN388" s="11">
        <v>0</v>
      </c>
      <c r="YO388" s="11">
        <v>0</v>
      </c>
      <c r="YP388" s="11">
        <v>0</v>
      </c>
      <c r="YQ388" s="11">
        <v>0</v>
      </c>
      <c r="YR388" s="11">
        <v>0</v>
      </c>
      <c r="YS388" s="11">
        <v>0</v>
      </c>
      <c r="YT388" s="11">
        <v>1.6022075317838188E-8</v>
      </c>
      <c r="YU388" s="11">
        <v>0</v>
      </c>
      <c r="YV388" s="11">
        <v>0</v>
      </c>
      <c r="YW388" s="11">
        <v>1.3253581697860087E-5</v>
      </c>
      <c r="YX388" s="11">
        <v>9.9999999999999995E-21</v>
      </c>
      <c r="YY388" s="11">
        <v>-7.8270971898118204E-7</v>
      </c>
      <c r="YZ388" s="11">
        <v>0</v>
      </c>
      <c r="ZA388" s="11">
        <v>7.7501598567331398E-9</v>
      </c>
      <c r="ZB388" s="11">
        <v>0</v>
      </c>
      <c r="ZC388" s="11">
        <v>2.851027521709067E-11</v>
      </c>
      <c r="ZD388" s="11">
        <v>1.5148368385847711E-11</v>
      </c>
      <c r="ZE388" s="11">
        <v>3.8630575971955258E-11</v>
      </c>
      <c r="ZF388" s="11">
        <v>0</v>
      </c>
      <c r="ZG388" s="11">
        <v>0</v>
      </c>
      <c r="ZH388" s="11">
        <v>0</v>
      </c>
      <c r="ZI388" s="11">
        <v>0</v>
      </c>
      <c r="ZJ388" s="11">
        <v>0</v>
      </c>
      <c r="ZK388" s="11">
        <v>0</v>
      </c>
      <c r="ZL388" s="11">
        <v>0</v>
      </c>
      <c r="ZM388" s="11">
        <v>0</v>
      </c>
      <c r="ZN388" s="11">
        <v>0</v>
      </c>
      <c r="ZO388" s="11">
        <v>0</v>
      </c>
      <c r="ZP388" s="11">
        <v>0</v>
      </c>
      <c r="ZQ388" s="11">
        <v>0</v>
      </c>
      <c r="ZR388" s="11">
        <v>0</v>
      </c>
      <c r="ZS388" s="11">
        <v>0</v>
      </c>
      <c r="ZT388" s="11">
        <v>0</v>
      </c>
      <c r="ZU388" s="11">
        <v>0</v>
      </c>
      <c r="ZV388" s="11">
        <v>0</v>
      </c>
      <c r="ZW388" s="11">
        <v>0</v>
      </c>
      <c r="ZX388" s="11">
        <v>0</v>
      </c>
      <c r="ZY388" s="11">
        <v>0</v>
      </c>
      <c r="ZZ388" s="11">
        <v>0</v>
      </c>
      <c r="AAA388" s="11">
        <v>0</v>
      </c>
      <c r="AAB388" s="11">
        <v>0</v>
      </c>
      <c r="AAC388" s="11">
        <v>0</v>
      </c>
      <c r="AAD388" s="11">
        <v>0</v>
      </c>
      <c r="AAE388" s="11">
        <v>0</v>
      </c>
      <c r="AAF388" s="11">
        <v>0</v>
      </c>
      <c r="AAG388" s="11">
        <v>0</v>
      </c>
      <c r="AAH388" s="11">
        <v>2.5101480488371379E-27</v>
      </c>
      <c r="AAI388" s="11">
        <v>0</v>
      </c>
      <c r="AAJ388" s="11">
        <v>6.1933545570234766E-9</v>
      </c>
      <c r="AAK388" s="11">
        <v>-1.0393724759787254E-7</v>
      </c>
      <c r="AAL388" s="11">
        <v>0</v>
      </c>
      <c r="AAM388" s="11">
        <v>3.7548474836686156E-9</v>
      </c>
      <c r="AAN388" s="11">
        <v>0</v>
      </c>
      <c r="AAO388" s="11">
        <v>0</v>
      </c>
      <c r="AAP388" s="11">
        <v>0</v>
      </c>
      <c r="AAQ388" s="11">
        <v>0</v>
      </c>
      <c r="AAR388" s="11">
        <v>0</v>
      </c>
      <c r="AAS388" s="11">
        <v>0</v>
      </c>
      <c r="AAT388" s="11">
        <v>1.285995419769762E-14</v>
      </c>
      <c r="AAU388" s="11">
        <v>0</v>
      </c>
      <c r="AAV388" s="11">
        <v>0</v>
      </c>
      <c r="AAW388" s="11">
        <v>0</v>
      </c>
      <c r="AAX388" s="11">
        <v>0</v>
      </c>
      <c r="AAY388" s="11">
        <v>0</v>
      </c>
      <c r="AAZ388" s="11">
        <v>0</v>
      </c>
      <c r="ABA388" s="11">
        <v>0</v>
      </c>
      <c r="ABB388" s="11">
        <v>0</v>
      </c>
      <c r="ABC388" s="11">
        <v>0</v>
      </c>
      <c r="ABD388" s="11">
        <v>0</v>
      </c>
      <c r="ABE388" s="11">
        <v>0</v>
      </c>
      <c r="ABF388" s="11">
        <v>0</v>
      </c>
      <c r="ABG388" s="11">
        <v>0</v>
      </c>
      <c r="ABH388" s="11">
        <v>0</v>
      </c>
      <c r="ABI388" s="11">
        <v>0</v>
      </c>
      <c r="ABJ388" s="11">
        <v>0</v>
      </c>
      <c r="ABK388" s="11">
        <v>0</v>
      </c>
      <c r="ABL388" s="11">
        <v>0</v>
      </c>
      <c r="ABM388" s="11">
        <v>0</v>
      </c>
      <c r="ABN388" s="11">
        <v>0</v>
      </c>
      <c r="ABO388" s="11">
        <v>0</v>
      </c>
      <c r="ABP388" s="11">
        <v>0</v>
      </c>
      <c r="ABQ388" s="11">
        <v>0</v>
      </c>
      <c r="ABR388" s="11">
        <v>0</v>
      </c>
      <c r="ABS388" s="11">
        <v>0</v>
      </c>
      <c r="ABT388" s="11">
        <v>0</v>
      </c>
      <c r="ABU388" s="11">
        <v>7.7651636442415573E-7</v>
      </c>
      <c r="ABV388" s="11">
        <v>0</v>
      </c>
      <c r="ABW388" s="11">
        <v>-9.1353292999525657E-9</v>
      </c>
      <c r="ABX388" s="11">
        <v>0</v>
      </c>
      <c r="ABY388" s="11">
        <v>0</v>
      </c>
      <c r="ABZ388" s="11">
        <v>0</v>
      </c>
      <c r="ACA388" s="11">
        <v>0</v>
      </c>
      <c r="ACB388" s="11">
        <v>0</v>
      </c>
      <c r="ACC388" s="11">
        <v>0</v>
      </c>
      <c r="ACD388" s="11">
        <v>0</v>
      </c>
      <c r="ACE388" s="11">
        <v>0</v>
      </c>
      <c r="ACF388" s="11">
        <v>0</v>
      </c>
      <c r="ACG388" s="11">
        <v>0</v>
      </c>
      <c r="ACH388" s="11">
        <v>0</v>
      </c>
      <c r="ACI388" s="11">
        <v>0</v>
      </c>
      <c r="ACJ388" s="11">
        <v>0</v>
      </c>
      <c r="ACK388" s="11">
        <v>0</v>
      </c>
      <c r="ACL388" s="11">
        <v>0</v>
      </c>
      <c r="ACM388" s="11">
        <v>0</v>
      </c>
      <c r="ACN388" s="11">
        <v>0</v>
      </c>
      <c r="ACO388" s="11">
        <v>0</v>
      </c>
      <c r="ACP388" s="11">
        <v>0</v>
      </c>
      <c r="ACQ388" s="11">
        <v>0</v>
      </c>
      <c r="ACR388" s="11">
        <v>0</v>
      </c>
      <c r="ACS388" s="11">
        <v>0</v>
      </c>
      <c r="ACT388" s="11">
        <v>0</v>
      </c>
      <c r="ACU388" s="11">
        <v>0</v>
      </c>
      <c r="ACV388" s="11">
        <v>0</v>
      </c>
      <c r="ACW388" s="11">
        <v>0</v>
      </c>
      <c r="ACX388" s="11">
        <v>0</v>
      </c>
      <c r="ACY388" s="11">
        <v>0</v>
      </c>
      <c r="ACZ388" s="11">
        <v>0</v>
      </c>
      <c r="ADA388" s="11">
        <v>0</v>
      </c>
      <c r="ADB388" s="11">
        <v>0</v>
      </c>
      <c r="ADC388" s="11">
        <v>0</v>
      </c>
      <c r="ADD388" s="11">
        <v>0</v>
      </c>
      <c r="ADE388" s="11">
        <v>0</v>
      </c>
      <c r="ADF388" s="11">
        <v>0</v>
      </c>
      <c r="ADG388" s="11">
        <v>1.0393724759785937E-7</v>
      </c>
      <c r="ADH388" s="11">
        <v>0</v>
      </c>
      <c r="ADI388" s="11">
        <v>-4.6691407252584858E-9</v>
      </c>
      <c r="ADJ388" s="11">
        <v>0</v>
      </c>
      <c r="ADK388" s="11">
        <v>0</v>
      </c>
      <c r="ADL388" s="11">
        <v>0</v>
      </c>
      <c r="ADM388" s="11">
        <v>0</v>
      </c>
      <c r="ADN388" s="11">
        <v>0</v>
      </c>
      <c r="ADO388" s="11">
        <v>0</v>
      </c>
      <c r="ADP388" s="11">
        <v>0</v>
      </c>
      <c r="ADQ388" s="11">
        <v>0</v>
      </c>
      <c r="ADR388" s="11">
        <v>0</v>
      </c>
      <c r="ADS388" s="11">
        <v>0</v>
      </c>
      <c r="ADT388" s="11">
        <v>0</v>
      </c>
      <c r="ADU388" s="11">
        <v>0</v>
      </c>
      <c r="ADV388" s="11">
        <v>0</v>
      </c>
      <c r="ADW388" s="11">
        <v>0</v>
      </c>
      <c r="ADX388" s="11">
        <v>0</v>
      </c>
      <c r="ADY388" s="11">
        <v>0</v>
      </c>
      <c r="ADZ388" s="11">
        <v>0</v>
      </c>
      <c r="AEA388" s="11">
        <v>0</v>
      </c>
      <c r="AEB388" s="11">
        <v>0</v>
      </c>
      <c r="AEC388" s="11">
        <v>0</v>
      </c>
      <c r="AED388" s="11">
        <v>0</v>
      </c>
      <c r="AEE388" s="11">
        <v>0</v>
      </c>
      <c r="AEF388" s="11">
        <v>0</v>
      </c>
      <c r="AEG388" s="11">
        <v>0</v>
      </c>
      <c r="AEH388" s="11">
        <v>0</v>
      </c>
      <c r="AEI388" s="11">
        <v>0</v>
      </c>
      <c r="AEJ388" s="11">
        <v>0</v>
      </c>
      <c r="AEK388" s="11">
        <v>0</v>
      </c>
      <c r="AEL388" s="11">
        <v>0</v>
      </c>
      <c r="AEM388" s="11">
        <v>0</v>
      </c>
      <c r="AEN388" s="11">
        <v>0</v>
      </c>
      <c r="AEO388" s="11">
        <v>5.5223257073418313E-25</v>
      </c>
      <c r="AEP388" s="11">
        <v>0</v>
      </c>
      <c r="AEQ388" s="11">
        <v>0</v>
      </c>
      <c r="AER388" s="11">
        <v>0</v>
      </c>
      <c r="AES388" s="11">
        <v>0</v>
      </c>
      <c r="AET388" s="11">
        <v>0</v>
      </c>
      <c r="AEU388" s="11">
        <v>-2.8545376734493087E-11</v>
      </c>
      <c r="AEV388" s="11">
        <v>0</v>
      </c>
      <c r="AEW388" s="11">
        <v>0</v>
      </c>
      <c r="AEX388" s="11">
        <v>0</v>
      </c>
      <c r="AEY388" s="11">
        <v>0</v>
      </c>
      <c r="AEZ388" s="11">
        <v>0</v>
      </c>
      <c r="AFA388" s="11">
        <v>0</v>
      </c>
      <c r="AFB388" s="11">
        <v>0</v>
      </c>
      <c r="AFC388" s="11">
        <v>0</v>
      </c>
      <c r="AFD388" s="11">
        <v>0</v>
      </c>
      <c r="AFE388" s="11">
        <v>0</v>
      </c>
      <c r="AFF388" s="11">
        <v>0</v>
      </c>
      <c r="AFG388" s="11">
        <v>0</v>
      </c>
      <c r="AFH388" s="11">
        <v>0</v>
      </c>
      <c r="AFI388" s="11">
        <v>0</v>
      </c>
      <c r="AFJ388" s="11">
        <v>0</v>
      </c>
      <c r="AFK388" s="11">
        <v>0</v>
      </c>
      <c r="AFL388" s="11">
        <v>0</v>
      </c>
      <c r="AFM388" s="11">
        <v>0</v>
      </c>
      <c r="AFN388" s="11">
        <v>0</v>
      </c>
      <c r="AFO388" s="11">
        <v>0</v>
      </c>
      <c r="AFP388" s="11">
        <v>0</v>
      </c>
      <c r="AFQ388" s="11">
        <v>0</v>
      </c>
      <c r="AFR388" s="11">
        <v>0</v>
      </c>
      <c r="AFS388" s="11">
        <v>0</v>
      </c>
      <c r="AFT388" s="11">
        <v>0</v>
      </c>
      <c r="AFU388" s="11">
        <v>0</v>
      </c>
      <c r="AFV388" s="11">
        <v>0</v>
      </c>
      <c r="AFW388" s="11">
        <v>0</v>
      </c>
      <c r="AFX388" s="11">
        <v>0</v>
      </c>
      <c r="AFY388" s="11">
        <v>0</v>
      </c>
      <c r="AFZ388" s="11">
        <v>9.9401862732152969E-6</v>
      </c>
      <c r="AGA388" s="11">
        <v>0</v>
      </c>
      <c r="AGB388" s="11">
        <v>0</v>
      </c>
      <c r="AGC388" s="11">
        <v>0</v>
      </c>
      <c r="AGD388" s="11">
        <v>0</v>
      </c>
      <c r="AGE388" s="11">
        <v>0</v>
      </c>
      <c r="AGF388" s="11">
        <v>0</v>
      </c>
      <c r="AGG388" s="11">
        <v>-1.5159620254693857E-11</v>
      </c>
      <c r="AGH388" s="11">
        <v>0</v>
      </c>
      <c r="AGI388" s="11">
        <v>0</v>
      </c>
      <c r="AGJ388" s="11">
        <v>0</v>
      </c>
      <c r="AGK388" s="11">
        <v>0</v>
      </c>
      <c r="AGL388" s="11">
        <v>0</v>
      </c>
      <c r="AGM388" s="11">
        <v>0</v>
      </c>
      <c r="AGN388" s="11">
        <v>0</v>
      </c>
      <c r="AGO388" s="11">
        <v>0</v>
      </c>
      <c r="AGP388" s="11">
        <v>0</v>
      </c>
      <c r="AGQ388" s="11">
        <v>0</v>
      </c>
      <c r="AGR388" s="11">
        <v>0</v>
      </c>
      <c r="AGS388" s="11">
        <v>0</v>
      </c>
      <c r="AGT388" s="11">
        <v>0</v>
      </c>
      <c r="AGU388" s="11">
        <v>0</v>
      </c>
      <c r="AGV388" s="11">
        <v>0</v>
      </c>
      <c r="AGW388" s="11">
        <v>0</v>
      </c>
      <c r="AGX388" s="11">
        <v>0</v>
      </c>
      <c r="AGY388" s="11">
        <v>0</v>
      </c>
      <c r="AGZ388" s="11">
        <v>0</v>
      </c>
      <c r="AHA388" s="11">
        <v>0</v>
      </c>
      <c r="AHB388" s="11">
        <v>0</v>
      </c>
      <c r="AHC388" s="11">
        <v>0</v>
      </c>
      <c r="AHD388" s="11">
        <v>0</v>
      </c>
      <c r="AHE388" s="11">
        <v>0</v>
      </c>
      <c r="AHF388" s="11">
        <v>0</v>
      </c>
      <c r="AHG388" s="11">
        <v>0</v>
      </c>
      <c r="AHH388" s="11">
        <v>0</v>
      </c>
      <c r="AHI388" s="11">
        <v>0</v>
      </c>
      <c r="AHJ388" s="11">
        <v>0</v>
      </c>
      <c r="AHK388" s="11">
        <v>0</v>
      </c>
      <c r="AHL388" s="11">
        <v>0</v>
      </c>
      <c r="AHM388" s="11">
        <v>0</v>
      </c>
      <c r="AHN388" s="11">
        <v>0</v>
      </c>
      <c r="AHO388" s="11">
        <v>0</v>
      </c>
      <c r="AHP388" s="11">
        <v>0</v>
      </c>
      <c r="AHQ388" s="11">
        <v>0</v>
      </c>
      <c r="AHR388" s="11">
        <v>0</v>
      </c>
      <c r="AHS388" s="11">
        <v>0</v>
      </c>
      <c r="AHT388" s="11">
        <v>0</v>
      </c>
      <c r="AHU388" s="11">
        <v>0</v>
      </c>
      <c r="AHV388" s="11">
        <v>0</v>
      </c>
      <c r="AHW388" s="11">
        <v>0</v>
      </c>
      <c r="AHX388" s="11">
        <v>0</v>
      </c>
      <c r="AHY388" s="11">
        <v>0</v>
      </c>
      <c r="AHZ388" s="11">
        <v>0</v>
      </c>
      <c r="AIA388" s="11">
        <v>0</v>
      </c>
      <c r="AIB388" s="11">
        <v>0</v>
      </c>
      <c r="AIC388" s="11">
        <v>0</v>
      </c>
      <c r="AID388" s="11">
        <v>2.4911186751511984E-7</v>
      </c>
      <c r="AIE388" s="11">
        <v>-1.0191734057051389E-8</v>
      </c>
      <c r="AIF388" s="11">
        <v>9.7478103516218817E-9</v>
      </c>
      <c r="AIG388" s="11">
        <v>0</v>
      </c>
      <c r="AIH388" s="11">
        <v>0</v>
      </c>
      <c r="AII388" s="11">
        <v>0</v>
      </c>
      <c r="AIJ388" s="11">
        <v>1.9607843137254903E-9</v>
      </c>
      <c r="AIK388" s="11">
        <v>0</v>
      </c>
      <c r="AIL388" s="11">
        <v>0</v>
      </c>
      <c r="AIM388" s="11">
        <v>0</v>
      </c>
      <c r="AIN388" s="11">
        <v>0</v>
      </c>
      <c r="AIO388" s="11">
        <v>0</v>
      </c>
      <c r="AIP388" s="11">
        <v>0</v>
      </c>
      <c r="AIQ388" s="11">
        <v>0</v>
      </c>
      <c r="AIR388" s="11">
        <v>0</v>
      </c>
      <c r="AIS388" s="11">
        <v>0</v>
      </c>
      <c r="AIT388" s="11">
        <v>0</v>
      </c>
      <c r="AIU388" s="11">
        <v>0</v>
      </c>
      <c r="AIV388" s="11">
        <v>0</v>
      </c>
      <c r="AIW388" s="11">
        <v>0</v>
      </c>
      <c r="AIX388" s="11">
        <v>0</v>
      </c>
      <c r="AIY388" s="11">
        <v>0</v>
      </c>
      <c r="AIZ388" s="11">
        <v>0</v>
      </c>
      <c r="AJA388" s="11">
        <v>0</v>
      </c>
      <c r="AJB388" s="11">
        <v>0</v>
      </c>
      <c r="AJC388" s="11">
        <v>0</v>
      </c>
      <c r="AJD388" s="11">
        <v>0</v>
      </c>
      <c r="AJE388" s="11">
        <v>0</v>
      </c>
      <c r="AJF388" s="11">
        <v>0</v>
      </c>
      <c r="AJG388" s="11">
        <v>0</v>
      </c>
      <c r="AJH388" s="11">
        <v>0</v>
      </c>
      <c r="AJI388" s="11">
        <v>0</v>
      </c>
      <c r="AJJ388" s="11">
        <v>0</v>
      </c>
      <c r="AJK388" s="11">
        <v>0</v>
      </c>
      <c r="AJL388" s="11">
        <v>0</v>
      </c>
      <c r="AJM388" s="11">
        <v>0</v>
      </c>
      <c r="AJN388" s="11">
        <v>0</v>
      </c>
      <c r="AJO388" s="11">
        <v>0</v>
      </c>
      <c r="AJP388" s="11">
        <v>5.9886657062993241E-10</v>
      </c>
      <c r="AJQ388" s="11">
        <v>-9.7507942859405994E-9</v>
      </c>
      <c r="AJR388" s="11">
        <v>0</v>
      </c>
      <c r="AJS388" s="11">
        <v>0</v>
      </c>
      <c r="AJT388" s="11">
        <v>0</v>
      </c>
      <c r="AJU388" s="11">
        <v>0</v>
      </c>
      <c r="AJV388" s="11">
        <v>0</v>
      </c>
      <c r="AJW388" s="11">
        <v>0</v>
      </c>
      <c r="AJX388" s="11">
        <v>0</v>
      </c>
      <c r="AJY388" s="11">
        <v>0</v>
      </c>
      <c r="AJZ388" s="11">
        <v>0</v>
      </c>
      <c r="AKA388" s="11">
        <v>0</v>
      </c>
      <c r="AKB388" s="11">
        <v>0</v>
      </c>
      <c r="AKC388" s="11">
        <v>0</v>
      </c>
      <c r="AKD388" s="11">
        <v>0</v>
      </c>
      <c r="AKE388" s="11">
        <v>0</v>
      </c>
      <c r="AKF388" s="11">
        <v>0</v>
      </c>
      <c r="AKG388" s="11">
        <v>0</v>
      </c>
      <c r="AKH388" s="11">
        <v>0</v>
      </c>
      <c r="AKI388" s="11">
        <v>0</v>
      </c>
      <c r="AKJ388" s="11">
        <v>0</v>
      </c>
      <c r="AKK388" s="11">
        <v>0</v>
      </c>
      <c r="AKL388" s="11">
        <v>0</v>
      </c>
      <c r="AKM388" s="11">
        <v>0</v>
      </c>
      <c r="AKN388" s="11">
        <v>0</v>
      </c>
      <c r="AKO388" s="11">
        <v>0</v>
      </c>
      <c r="AKP388" s="11">
        <v>0</v>
      </c>
      <c r="AKQ388" s="11">
        <v>0</v>
      </c>
      <c r="AKR388" s="11">
        <v>0</v>
      </c>
      <c r="AKS388" s="11">
        <v>0</v>
      </c>
      <c r="AKT388" s="11">
        <v>0</v>
      </c>
      <c r="AKU388" s="11">
        <v>0</v>
      </c>
      <c r="AKV388" s="11">
        <v>0</v>
      </c>
      <c r="AKW388" s="11">
        <v>0</v>
      </c>
      <c r="AKX388" s="11">
        <v>0</v>
      </c>
      <c r="AKY388" s="11">
        <v>3.956875027437237E-6</v>
      </c>
      <c r="AKZ388" s="11">
        <v>0</v>
      </c>
      <c r="ALA388" s="11">
        <v>0</v>
      </c>
      <c r="ALB388" s="11">
        <v>0</v>
      </c>
      <c r="ALC388" s="11">
        <v>-5.9834739284589917E-11</v>
      </c>
      <c r="ALD388" s="11">
        <v>0</v>
      </c>
      <c r="ALE388" s="11">
        <v>0</v>
      </c>
      <c r="ALF388" s="11">
        <v>0</v>
      </c>
      <c r="ALG388" s="11">
        <v>0</v>
      </c>
      <c r="ALH388" s="11">
        <v>0</v>
      </c>
      <c r="ALI388" s="11">
        <v>0</v>
      </c>
      <c r="ALJ388" s="11">
        <v>0</v>
      </c>
      <c r="ALK388" s="11">
        <v>0</v>
      </c>
      <c r="ALL388" s="11">
        <v>0</v>
      </c>
      <c r="ALM388" s="11">
        <v>0</v>
      </c>
      <c r="ALN388" s="11">
        <v>0</v>
      </c>
      <c r="ALO388" s="11">
        <v>0</v>
      </c>
      <c r="ALP388" s="11">
        <v>0</v>
      </c>
      <c r="ALQ388" s="11">
        <v>0</v>
      </c>
      <c r="ALR388" s="11">
        <v>0</v>
      </c>
      <c r="ALS388" s="11">
        <v>0</v>
      </c>
      <c r="ALT388" s="11">
        <v>0</v>
      </c>
      <c r="ALU388" s="11">
        <v>0</v>
      </c>
      <c r="ALV388" s="11">
        <v>0</v>
      </c>
      <c r="ALW388" s="11">
        <v>0</v>
      </c>
      <c r="ALX388" s="11">
        <v>0</v>
      </c>
      <c r="ALY388" s="11">
        <v>0</v>
      </c>
      <c r="ALZ388" s="11">
        <v>0</v>
      </c>
      <c r="AMA388" s="11">
        <v>0</v>
      </c>
      <c r="AMB388" s="11">
        <v>0</v>
      </c>
      <c r="AMC388" s="11">
        <v>0</v>
      </c>
      <c r="AMD388" s="11">
        <v>0</v>
      </c>
      <c r="AME388" s="11">
        <v>0</v>
      </c>
      <c r="AMF388" s="11">
        <v>0</v>
      </c>
      <c r="AMG388" s="11">
        <v>0</v>
      </c>
      <c r="AMH388" s="11">
        <v>0</v>
      </c>
      <c r="AMI388" s="11">
        <v>0</v>
      </c>
      <c r="AMJ388" s="11">
        <v>2.844922114157459E-7</v>
      </c>
      <c r="AMK388" s="11">
        <v>0</v>
      </c>
      <c r="AML388" s="11">
        <v>0</v>
      </c>
      <c r="AMM388" s="11">
        <v>0</v>
      </c>
      <c r="AMN388" s="11">
        <v>0</v>
      </c>
      <c r="AMO388" s="11">
        <v>-8.5779169381186184E-6</v>
      </c>
      <c r="AMP388" s="11">
        <v>6.3640816735821776E-27</v>
      </c>
      <c r="AMQ388" s="11">
        <v>0</v>
      </c>
      <c r="AMR388" s="11">
        <v>0</v>
      </c>
      <c r="AMS388" s="11">
        <v>9.3707681950180423E-28</v>
      </c>
      <c r="AMT388" s="11">
        <v>0</v>
      </c>
      <c r="AMU388" s="11">
        <v>0</v>
      </c>
      <c r="AMV388" s="11">
        <v>0</v>
      </c>
      <c r="AMW388" s="11">
        <v>0</v>
      </c>
      <c r="AMX388" s="11">
        <v>0</v>
      </c>
      <c r="AMY388" s="11">
        <v>0</v>
      </c>
      <c r="AMZ388" s="11">
        <v>0</v>
      </c>
      <c r="ANA388" s="11">
        <v>0</v>
      </c>
      <c r="ANB388" s="11">
        <v>0</v>
      </c>
      <c r="ANC388" s="11">
        <v>0</v>
      </c>
      <c r="AND388" s="11">
        <v>0</v>
      </c>
      <c r="ANE388" s="11">
        <v>0</v>
      </c>
      <c r="ANF388" s="11">
        <v>0</v>
      </c>
      <c r="ANG388" s="11">
        <v>0</v>
      </c>
      <c r="ANH388" s="11">
        <v>0</v>
      </c>
      <c r="ANI388" s="11">
        <v>0</v>
      </c>
      <c r="ANJ388" s="11">
        <v>0</v>
      </c>
      <c r="ANK388" s="11">
        <v>0</v>
      </c>
      <c r="ANL388" s="11">
        <v>0</v>
      </c>
      <c r="ANM388" s="11">
        <v>0</v>
      </c>
      <c r="ANN388" s="11">
        <v>0</v>
      </c>
      <c r="ANO388" s="11">
        <v>0</v>
      </c>
      <c r="ANP388" s="11">
        <v>0</v>
      </c>
      <c r="ANQ388" s="11">
        <v>0</v>
      </c>
      <c r="ANR388" s="11">
        <v>0</v>
      </c>
      <c r="ANS388" s="11">
        <v>0</v>
      </c>
      <c r="ANT388" s="11">
        <v>0</v>
      </c>
      <c r="ANU388" s="11">
        <v>0</v>
      </c>
      <c r="ANV388" s="11">
        <v>3.8674157077409421E-8</v>
      </c>
      <c r="ANW388" s="11">
        <v>0</v>
      </c>
      <c r="ANX388" s="11">
        <v>0</v>
      </c>
      <c r="ANY388" s="11">
        <v>0</v>
      </c>
      <c r="ANZ388" s="11">
        <v>4.8349765339134901E-6</v>
      </c>
      <c r="AOA388" s="11">
        <v>-2.6926123984947596E-7</v>
      </c>
      <c r="AOB388" s="11">
        <v>8.9753746616491718E-9</v>
      </c>
      <c r="AOC388" s="11">
        <v>0</v>
      </c>
      <c r="AOD388" s="11">
        <v>3.6826722191630223E-11</v>
      </c>
      <c r="AOE388" s="11">
        <v>0</v>
      </c>
      <c r="AOF388" s="11">
        <v>0</v>
      </c>
      <c r="AOG388" s="11">
        <v>0</v>
      </c>
      <c r="AOH388" s="11">
        <v>0</v>
      </c>
      <c r="AOI388" s="11">
        <v>0</v>
      </c>
      <c r="AOJ388" s="11">
        <v>0</v>
      </c>
      <c r="AOK388" s="11">
        <v>0</v>
      </c>
      <c r="AOL388" s="11">
        <v>0</v>
      </c>
      <c r="AOM388" s="11">
        <v>0</v>
      </c>
      <c r="AON388" s="11">
        <v>0</v>
      </c>
      <c r="AOO388" s="11">
        <v>0</v>
      </c>
      <c r="AOP388" s="11">
        <v>0</v>
      </c>
      <c r="AOQ388" s="11">
        <v>0</v>
      </c>
      <c r="AOR388" s="11">
        <v>0</v>
      </c>
      <c r="AOS388" s="11">
        <v>0</v>
      </c>
      <c r="AOT388" s="11">
        <v>0</v>
      </c>
      <c r="AOU388" s="11">
        <v>0</v>
      </c>
      <c r="AOV388" s="11">
        <v>0</v>
      </c>
      <c r="AOW388" s="11">
        <v>0</v>
      </c>
      <c r="AOX388" s="11">
        <v>0</v>
      </c>
      <c r="AOY388" s="11">
        <v>0</v>
      </c>
      <c r="AOZ388" s="11">
        <v>0</v>
      </c>
      <c r="APA388" s="11">
        <v>0</v>
      </c>
      <c r="APB388" s="11">
        <v>0</v>
      </c>
      <c r="APC388" s="11">
        <v>0</v>
      </c>
      <c r="APD388" s="11">
        <v>0</v>
      </c>
      <c r="APE388" s="11">
        <v>0</v>
      </c>
      <c r="APF388" s="11">
        <v>0</v>
      </c>
      <c r="APG388" s="11">
        <v>0</v>
      </c>
      <c r="APH388" s="11">
        <v>0</v>
      </c>
      <c r="API388" s="11">
        <v>0</v>
      </c>
      <c r="APJ388" s="11">
        <v>0</v>
      </c>
      <c r="APK388" s="11">
        <v>0</v>
      </c>
      <c r="APL388" s="11">
        <v>2.6926123984947511E-7</v>
      </c>
      <c r="APM388" s="11">
        <v>-1.1535025546005425E-8</v>
      </c>
      <c r="APN388" s="11">
        <v>9.7486802998042882E-9</v>
      </c>
      <c r="APO388" s="11">
        <v>0</v>
      </c>
      <c r="APP388" s="11">
        <v>0</v>
      </c>
      <c r="APQ388" s="11">
        <v>0</v>
      </c>
      <c r="APR388" s="11">
        <v>0</v>
      </c>
      <c r="APS388" s="11">
        <v>0</v>
      </c>
      <c r="APT388" s="11">
        <v>0</v>
      </c>
      <c r="APU388" s="11">
        <v>0</v>
      </c>
      <c r="APV388" s="11">
        <v>0</v>
      </c>
      <c r="APW388" s="11">
        <v>0</v>
      </c>
      <c r="APX388" s="11">
        <v>0</v>
      </c>
      <c r="APY388" s="11">
        <v>0</v>
      </c>
      <c r="APZ388" s="11">
        <v>0</v>
      </c>
      <c r="AQA388" s="11">
        <v>0</v>
      </c>
      <c r="AQB388" s="11">
        <v>0</v>
      </c>
      <c r="AQC388" s="11">
        <v>0</v>
      </c>
      <c r="AQD388" s="11">
        <v>0</v>
      </c>
      <c r="AQE388" s="11">
        <v>0</v>
      </c>
      <c r="AQF388" s="11">
        <v>0</v>
      </c>
      <c r="AQG388" s="11">
        <v>0</v>
      </c>
      <c r="AQH388" s="11">
        <v>0</v>
      </c>
      <c r="AQI388" s="11">
        <v>0</v>
      </c>
      <c r="AQJ388" s="11">
        <v>0</v>
      </c>
      <c r="AQK388" s="11">
        <v>0</v>
      </c>
      <c r="AQL388" s="11">
        <v>0</v>
      </c>
      <c r="AQM388" s="11">
        <v>0</v>
      </c>
      <c r="AQN388" s="11">
        <v>0</v>
      </c>
      <c r="AQO388" s="11">
        <v>0</v>
      </c>
      <c r="AQP388" s="11">
        <v>0</v>
      </c>
      <c r="AQQ388" s="11">
        <v>0</v>
      </c>
      <c r="AQR388" s="11">
        <v>0</v>
      </c>
      <c r="AQS388" s="11">
        <v>0</v>
      </c>
      <c r="AQT388" s="11">
        <v>0</v>
      </c>
      <c r="AQU388" s="11">
        <v>0</v>
      </c>
      <c r="AQV388" s="11">
        <v>0</v>
      </c>
      <c r="AQW388" s="11">
        <v>0</v>
      </c>
      <c r="AQX388" s="11">
        <v>5.9886657062993241E-10</v>
      </c>
      <c r="AQY388" s="11">
        <v>-9.7507942859374231E-9</v>
      </c>
      <c r="AQZ388" s="11">
        <v>0</v>
      </c>
      <c r="ARA388" s="11">
        <v>0</v>
      </c>
      <c r="ARB388" s="11">
        <v>0</v>
      </c>
      <c r="ARC388" s="11">
        <v>0</v>
      </c>
      <c r="ARD388" s="11">
        <v>0</v>
      </c>
      <c r="ARE388" s="11">
        <v>0</v>
      </c>
      <c r="ARF388" s="11">
        <v>0</v>
      </c>
      <c r="ARG388" s="11">
        <v>0</v>
      </c>
      <c r="ARH388" s="11">
        <v>0</v>
      </c>
      <c r="ARI388" s="11">
        <v>0</v>
      </c>
      <c r="ARJ388" s="11">
        <v>0</v>
      </c>
      <c r="ARK388" s="11">
        <v>0</v>
      </c>
      <c r="ARL388" s="11">
        <v>0</v>
      </c>
      <c r="ARM388" s="11">
        <v>0</v>
      </c>
      <c r="ARN388" s="11">
        <v>0</v>
      </c>
      <c r="ARO388" s="11">
        <v>0</v>
      </c>
      <c r="ARP388" s="11">
        <v>0</v>
      </c>
      <c r="ARQ388" s="11">
        <v>0</v>
      </c>
      <c r="ARR388" s="11">
        <v>0</v>
      </c>
      <c r="ARS388" s="11">
        <v>0</v>
      </c>
      <c r="ART388" s="11">
        <v>0</v>
      </c>
      <c r="ARU388" s="11">
        <v>0</v>
      </c>
      <c r="ARV388" s="11">
        <v>0</v>
      </c>
      <c r="ARW388" s="11">
        <v>0</v>
      </c>
      <c r="ARX388" s="11">
        <v>0</v>
      </c>
      <c r="ARY388" s="11">
        <v>0</v>
      </c>
      <c r="ARZ388" s="11">
        <v>0</v>
      </c>
      <c r="ASA388" s="11">
        <v>0</v>
      </c>
      <c r="ASB388" s="11">
        <v>0</v>
      </c>
      <c r="ASC388" s="11">
        <v>0</v>
      </c>
      <c r="ASD388" s="11">
        <v>0</v>
      </c>
      <c r="ASE388" s="11">
        <v>0</v>
      </c>
      <c r="ASF388" s="11">
        <v>0</v>
      </c>
      <c r="ASG388" s="11">
        <v>3.2233176891390915E-6</v>
      </c>
      <c r="ASH388" s="11">
        <v>0</v>
      </c>
      <c r="ASI388" s="11">
        <v>0</v>
      </c>
      <c r="ASJ388" s="11">
        <v>0</v>
      </c>
      <c r="ASK388" s="11">
        <v>-3.6911954847506135E-11</v>
      </c>
      <c r="ASL388" s="11">
        <v>0</v>
      </c>
      <c r="ASM388" s="11">
        <v>0</v>
      </c>
      <c r="ASN388" s="11">
        <v>0</v>
      </c>
      <c r="ASO388" s="11">
        <v>0</v>
      </c>
      <c r="ASP388" s="11">
        <v>0</v>
      </c>
      <c r="ASQ388" s="11">
        <v>0</v>
      </c>
      <c r="ASR388" s="11">
        <v>0</v>
      </c>
      <c r="ASS388" s="11">
        <v>0</v>
      </c>
      <c r="AST388" s="11">
        <v>0</v>
      </c>
      <c r="ASU388" s="11">
        <v>0</v>
      </c>
      <c r="ASV388" s="11">
        <v>0</v>
      </c>
      <c r="ASW388" s="11">
        <v>0</v>
      </c>
      <c r="ASX388" s="11">
        <v>0</v>
      </c>
      <c r="ASY388" s="11">
        <v>0</v>
      </c>
      <c r="ASZ388" s="11">
        <v>0</v>
      </c>
      <c r="ATA388" s="11">
        <v>0</v>
      </c>
      <c r="ATB388" s="11">
        <v>0</v>
      </c>
      <c r="ATC388" s="11">
        <v>0</v>
      </c>
      <c r="ATD388" s="11">
        <v>0</v>
      </c>
      <c r="ATE388" s="11">
        <v>0</v>
      </c>
      <c r="ATF388" s="11">
        <v>0</v>
      </c>
      <c r="ATG388" s="11">
        <v>0</v>
      </c>
      <c r="ATH388" s="11">
        <v>0</v>
      </c>
      <c r="ATI388" s="11">
        <v>0</v>
      </c>
      <c r="ATJ388" s="11">
        <v>0</v>
      </c>
      <c r="ATK388" s="11">
        <v>0</v>
      </c>
      <c r="ATL388" s="11">
        <v>0</v>
      </c>
      <c r="ATM388" s="11">
        <v>4.9275496452969838E-7</v>
      </c>
      <c r="ATN388" s="11">
        <v>0</v>
      </c>
      <c r="ATO388" s="11">
        <v>0</v>
      </c>
      <c r="ATP388" s="11">
        <v>0</v>
      </c>
      <c r="ATQ388" s="11">
        <v>0</v>
      </c>
      <c r="ATR388" s="11">
        <v>0</v>
      </c>
      <c r="ATS388" s="11">
        <v>0</v>
      </c>
      <c r="ATT388" s="11">
        <v>0</v>
      </c>
      <c r="ATU388" s="11">
        <v>0</v>
      </c>
      <c r="ATV388" s="11">
        <v>0</v>
      </c>
      <c r="ATW388" s="11">
        <v>-8.4122738682888954E-6</v>
      </c>
      <c r="ATX388" s="11">
        <v>4.5417841252618046E-25</v>
      </c>
      <c r="ATY388" s="11">
        <v>0</v>
      </c>
      <c r="ATZ388" s="11">
        <v>0</v>
      </c>
      <c r="AUA388" s="11">
        <v>6.6875181961547582E-26</v>
      </c>
      <c r="AUB388" s="11">
        <v>0</v>
      </c>
      <c r="AUC388" s="11">
        <v>0</v>
      </c>
      <c r="AUD388" s="11">
        <v>0</v>
      </c>
      <c r="AUE388" s="11">
        <v>0</v>
      </c>
      <c r="AUF388" s="11">
        <v>0</v>
      </c>
      <c r="AUG388" s="11">
        <v>0</v>
      </c>
      <c r="AUH388" s="11">
        <v>0</v>
      </c>
      <c r="AUI388" s="11">
        <v>0</v>
      </c>
      <c r="AUJ388" s="11">
        <v>0</v>
      </c>
      <c r="AUK388" s="11">
        <v>0</v>
      </c>
      <c r="AUL388" s="11">
        <v>0</v>
      </c>
      <c r="AUM388" s="11">
        <v>0</v>
      </c>
      <c r="AUN388" s="11">
        <v>0</v>
      </c>
      <c r="AUO388" s="11">
        <v>0</v>
      </c>
      <c r="AUP388" s="11">
        <v>0</v>
      </c>
      <c r="AUQ388" s="11">
        <v>0</v>
      </c>
      <c r="AUR388" s="11">
        <v>0</v>
      </c>
      <c r="AUS388" s="11">
        <v>0</v>
      </c>
      <c r="AUT388" s="11">
        <v>0</v>
      </c>
      <c r="AUU388" s="11">
        <v>0</v>
      </c>
      <c r="AUV388" s="11">
        <v>0</v>
      </c>
      <c r="AUW388" s="11">
        <v>0</v>
      </c>
      <c r="AUX388" s="11">
        <v>0</v>
      </c>
      <c r="AUY388" s="11">
        <v>0</v>
      </c>
      <c r="AUZ388" s="11">
        <v>0</v>
      </c>
      <c r="AVA388" s="11">
        <v>0</v>
      </c>
      <c r="AVB388" s="11">
        <v>0</v>
      </c>
      <c r="AVC388" s="11">
        <v>0</v>
      </c>
      <c r="AVD388" s="11">
        <v>0</v>
      </c>
      <c r="AVE388" s="11">
        <v>0</v>
      </c>
      <c r="AVF388" s="11">
        <v>0</v>
      </c>
      <c r="AVG388" s="11">
        <v>0</v>
      </c>
      <c r="AVH388" s="11">
        <v>5.6784803086108523E-6</v>
      </c>
      <c r="AVI388" s="11">
        <v>-2.4405115581587105E-7</v>
      </c>
      <c r="AVJ388" s="11">
        <v>7.5748144375595357E-9</v>
      </c>
      <c r="AVK388" s="11">
        <v>0</v>
      </c>
      <c r="AVL388" s="11">
        <v>8.9955242053111947E-11</v>
      </c>
      <c r="AVM388" s="11">
        <v>0</v>
      </c>
      <c r="AVN388" s="11">
        <v>0</v>
      </c>
      <c r="AVO388" s="11">
        <v>0</v>
      </c>
      <c r="AVP388" s="11">
        <v>0</v>
      </c>
      <c r="AVQ388" s="11">
        <v>0</v>
      </c>
      <c r="AVR388" s="11">
        <v>0</v>
      </c>
      <c r="AVS388" s="11">
        <v>0</v>
      </c>
      <c r="AVT388" s="11">
        <v>0</v>
      </c>
      <c r="AVU388" s="11">
        <v>0</v>
      </c>
      <c r="AVV388" s="11">
        <v>0</v>
      </c>
      <c r="AVW388" s="11">
        <v>0</v>
      </c>
      <c r="AVX388" s="11">
        <v>0</v>
      </c>
      <c r="AVY388" s="11">
        <v>0</v>
      </c>
      <c r="AVZ388" s="11">
        <v>0</v>
      </c>
      <c r="AWA388" s="11">
        <v>0</v>
      </c>
      <c r="AWB388" s="11">
        <v>0</v>
      </c>
      <c r="AWC388" s="11">
        <v>0</v>
      </c>
      <c r="AWD388" s="11">
        <v>0</v>
      </c>
      <c r="AWE388" s="11">
        <v>0</v>
      </c>
      <c r="AWF388" s="11">
        <v>0</v>
      </c>
      <c r="AWG388" s="11">
        <v>0</v>
      </c>
      <c r="AWH388" s="11">
        <v>0</v>
      </c>
      <c r="AWI388" s="11">
        <v>0</v>
      </c>
      <c r="AWJ388" s="11">
        <v>0</v>
      </c>
      <c r="AWK388" s="11">
        <v>1.2891385692469807E-9</v>
      </c>
      <c r="AWL388" s="11">
        <v>0</v>
      </c>
      <c r="AWM388" s="11">
        <v>0</v>
      </c>
      <c r="AWN388" s="11">
        <v>0</v>
      </c>
      <c r="AWO388" s="11">
        <v>0</v>
      </c>
      <c r="AWP388" s="11">
        <v>0</v>
      </c>
      <c r="AWQ388" s="11">
        <v>0</v>
      </c>
      <c r="AWR388" s="11">
        <v>0</v>
      </c>
      <c r="AWS388" s="11">
        <v>0</v>
      </c>
      <c r="AWT388" s="11">
        <v>2.2724443312678606E-7</v>
      </c>
      <c r="AWU388" s="11">
        <v>-8.1736810081988572E-9</v>
      </c>
      <c r="AWV388" s="11">
        <v>9.7486802998042882E-9</v>
      </c>
      <c r="AWW388" s="11">
        <v>0</v>
      </c>
      <c r="AWX388" s="11">
        <v>0</v>
      </c>
      <c r="AWY388" s="11">
        <v>0</v>
      </c>
      <c r="AWZ388" s="11">
        <v>0</v>
      </c>
      <c r="AXA388" s="11">
        <v>0</v>
      </c>
      <c r="AXB388" s="11">
        <v>0</v>
      </c>
      <c r="AXC388" s="11">
        <v>0</v>
      </c>
      <c r="AXD388" s="11">
        <v>0</v>
      </c>
      <c r="AXE388" s="11">
        <v>0</v>
      </c>
      <c r="AXF388" s="11">
        <v>0</v>
      </c>
      <c r="AXG388" s="11">
        <v>0</v>
      </c>
      <c r="AXH388" s="11">
        <v>0</v>
      </c>
      <c r="AXI388" s="11">
        <v>0</v>
      </c>
      <c r="AXJ388" s="11">
        <v>0</v>
      </c>
      <c r="AXK388" s="11">
        <v>0</v>
      </c>
      <c r="AXL388" s="11">
        <v>0</v>
      </c>
      <c r="AXM388" s="11">
        <v>0</v>
      </c>
      <c r="AXN388" s="11">
        <v>0</v>
      </c>
      <c r="AXO388" s="11">
        <v>0</v>
      </c>
      <c r="AXP388" s="11">
        <v>0</v>
      </c>
      <c r="AXQ388" s="11">
        <v>0</v>
      </c>
      <c r="AXR388" s="11">
        <v>0</v>
      </c>
      <c r="AXS388" s="11">
        <v>0</v>
      </c>
      <c r="AXT388" s="11">
        <v>0</v>
      </c>
      <c r="AXU388" s="11">
        <v>0</v>
      </c>
      <c r="AXV388" s="11">
        <v>0</v>
      </c>
      <c r="AXW388" s="11">
        <v>0</v>
      </c>
      <c r="AXX388" s="11">
        <v>0</v>
      </c>
      <c r="AXY388" s="11">
        <v>0</v>
      </c>
      <c r="AXZ388" s="11">
        <v>0</v>
      </c>
      <c r="AYA388" s="11">
        <v>0</v>
      </c>
      <c r="AYB388" s="11">
        <v>0</v>
      </c>
      <c r="AYC388" s="11">
        <v>0</v>
      </c>
      <c r="AYD388" s="11">
        <v>0</v>
      </c>
      <c r="AYE388" s="11">
        <v>0</v>
      </c>
      <c r="AYF388" s="11">
        <v>5.9886657062993241E-10</v>
      </c>
      <c r="AYG388" s="11">
        <v>-9.7507942859465386E-9</v>
      </c>
      <c r="AYH388" s="11">
        <v>0</v>
      </c>
      <c r="AYI388" s="11">
        <v>0</v>
      </c>
      <c r="AYJ388" s="11">
        <v>0</v>
      </c>
      <c r="AYK388" s="11">
        <v>0</v>
      </c>
      <c r="AYL388" s="11">
        <v>0</v>
      </c>
      <c r="AYM388" s="11">
        <v>0</v>
      </c>
      <c r="AYN388" s="11">
        <v>0</v>
      </c>
      <c r="AYO388" s="11">
        <v>0</v>
      </c>
      <c r="AYP388" s="11">
        <v>0</v>
      </c>
      <c r="AYQ388" s="11">
        <v>0</v>
      </c>
      <c r="AYR388" s="11">
        <v>0</v>
      </c>
      <c r="AYS388" s="11">
        <v>0</v>
      </c>
      <c r="AYT388" s="11">
        <v>0</v>
      </c>
      <c r="AYU388" s="11">
        <v>0</v>
      </c>
      <c r="AYV388" s="11">
        <v>0</v>
      </c>
      <c r="AYW388" s="11">
        <v>0</v>
      </c>
      <c r="AYX388" s="11">
        <v>0</v>
      </c>
      <c r="AYY388" s="11">
        <v>0</v>
      </c>
      <c r="AYZ388" s="11">
        <v>0</v>
      </c>
      <c r="AZA388" s="11">
        <v>0</v>
      </c>
      <c r="AZB388" s="11">
        <v>0</v>
      </c>
      <c r="AZC388" s="11">
        <v>0</v>
      </c>
      <c r="AZD388" s="11">
        <v>0</v>
      </c>
      <c r="AZE388" s="11">
        <v>0</v>
      </c>
      <c r="AZF388" s="11">
        <v>0</v>
      </c>
      <c r="AZG388" s="11">
        <v>0</v>
      </c>
      <c r="AZH388" s="11">
        <v>0</v>
      </c>
      <c r="AZI388" s="11">
        <v>0</v>
      </c>
      <c r="AZJ388" s="11">
        <v>0</v>
      </c>
      <c r="AZK388" s="11">
        <v>0</v>
      </c>
      <c r="AZL388" s="11">
        <v>0</v>
      </c>
      <c r="AZM388" s="11">
        <v>0</v>
      </c>
      <c r="AZN388" s="11">
        <v>0</v>
      </c>
      <c r="AZO388" s="11">
        <v>2.4336344177222791E-6</v>
      </c>
      <c r="AZP388" s="11">
        <v>0</v>
      </c>
      <c r="AZQ388" s="11">
        <v>0</v>
      </c>
      <c r="AZR388" s="11">
        <v>0</v>
      </c>
      <c r="AZS388" s="11">
        <v>-9.0398451869070561E-11</v>
      </c>
      <c r="AZT388" s="12">
        <v>12452733786.166058</v>
      </c>
      <c r="AZU388" s="12">
        <v>2733992.5606092652</v>
      </c>
      <c r="AZV388" s="12">
        <v>1472000</v>
      </c>
      <c r="AZW388" s="12">
        <v>55211.8632440086</v>
      </c>
      <c r="AZX388" s="12">
        <v>181067003124.99524</v>
      </c>
      <c r="AZY388" s="12">
        <v>2.1999999999999999E-10</v>
      </c>
      <c r="AZZ388" s="12">
        <v>171381950.48605281</v>
      </c>
      <c r="BAA388" s="12">
        <v>1E-13</v>
      </c>
      <c r="BAB388" s="12">
        <v>3310976.3867331189</v>
      </c>
      <c r="BAC388" s="12">
        <v>2.9999999999999999E-16</v>
      </c>
      <c r="BAD388" s="12">
        <v>1.1E-13</v>
      </c>
      <c r="BAE388" s="12">
        <v>7920000</v>
      </c>
      <c r="BAF388" s="12">
        <v>6380000</v>
      </c>
      <c r="BAG388" s="12">
        <v>6625920506425577</v>
      </c>
      <c r="BAH388" s="12">
        <v>928602500000</v>
      </c>
      <c r="BAI388" s="12">
        <v>454010569821.62903</v>
      </c>
      <c r="BAJ388" s="12">
        <v>742837999999999.88</v>
      </c>
      <c r="BAK388" s="12">
        <v>5347349689.0436697</v>
      </c>
      <c r="BAL388" s="12">
        <v>141471332655.89151</v>
      </c>
      <c r="BAM388" s="12">
        <v>50144535000</v>
      </c>
      <c r="BAN388" s="12">
        <v>445729200000</v>
      </c>
      <c r="BAO388" s="12">
        <v>18572050000</v>
      </c>
      <c r="BAP388" s="12">
        <v>7.757118E+16</v>
      </c>
      <c r="BAQ388" s="12">
        <v>3878559000000000</v>
      </c>
      <c r="BAR388" s="12">
        <v>1.1635677E+17</v>
      </c>
      <c r="BAS388" s="12">
        <v>1163567700000</v>
      </c>
      <c r="BAT388" s="12">
        <v>1939279500000</v>
      </c>
      <c r="BAU388" s="12">
        <v>4.25E+16</v>
      </c>
      <c r="BAV388" s="12">
        <v>2550000000000000</v>
      </c>
      <c r="BAW388" s="12">
        <v>7.65E+16</v>
      </c>
      <c r="BAX388" s="12">
        <v>765000000000</v>
      </c>
      <c r="BAY388" s="12">
        <v>850000000000</v>
      </c>
      <c r="BAZ388" s="12">
        <v>1.275E+17</v>
      </c>
      <c r="BBA388" s="12">
        <v>8924999999999999</v>
      </c>
      <c r="BBB388" s="12">
        <v>2.6774999999999997E+17</v>
      </c>
      <c r="BBC388" s="12">
        <v>2677500000000</v>
      </c>
      <c r="BBD388" s="12">
        <v>1912500000000.0005</v>
      </c>
      <c r="BBE388" s="13">
        <v>2.1359316879759884</v>
      </c>
      <c r="BBF388" s="13">
        <v>3.2458702743570607</v>
      </c>
      <c r="BBG388" s="13">
        <v>4.4447099986918666</v>
      </c>
      <c r="BBH388" s="13">
        <v>2544.993847217901</v>
      </c>
      <c r="BBI388" s="12">
        <v>134.888948428498</v>
      </c>
      <c r="BBJ388" s="12">
        <v>488.31369088037519</v>
      </c>
      <c r="BBK388" s="12">
        <v>133.14072924840801</v>
      </c>
      <c r="BBL388" s="12">
        <v>695.74680064248912</v>
      </c>
      <c r="BBM388" s="12">
        <v>130374.99049856723</v>
      </c>
      <c r="BBN388" s="12">
        <v>3739.8455286039102</v>
      </c>
      <c r="BBO388" s="14">
        <v>778.29586163537863</v>
      </c>
      <c r="BBP388" s="14">
        <v>823.03183238634199</v>
      </c>
      <c r="BBQ388" s="14">
        <v>891.94740683649366</v>
      </c>
      <c r="BBR388" s="13">
        <v>11.704260099160223</v>
      </c>
      <c r="BBS388" s="13">
        <v>10.460714237054363</v>
      </c>
      <c r="BBT388" s="13">
        <v>10.335571798098258</v>
      </c>
      <c r="BBU388" s="14">
        <v>3.7728462784234882</v>
      </c>
      <c r="BBV388" s="14">
        <v>9.2931076034215785</v>
      </c>
      <c r="BBW388" s="14">
        <v>7.8763048359645786</v>
      </c>
      <c r="BBX388" s="14">
        <v>357.83716642562575</v>
      </c>
      <c r="BBY388" s="14">
        <v>363.14911925370927</v>
      </c>
      <c r="BBZ388" s="14">
        <v>429.38351222497079</v>
      </c>
      <c r="BCA388" s="13">
        <v>4.3134268159381719</v>
      </c>
      <c r="BCB388" s="13">
        <v>0.7357314073875183</v>
      </c>
      <c r="BCC388" s="13">
        <v>0.1677978112406727</v>
      </c>
      <c r="BCD388" s="13">
        <v>0.11866750096286204</v>
      </c>
      <c r="BCE388" s="13">
        <v>30.531893916926443</v>
      </c>
      <c r="BCF388" s="13">
        <v>2.6011902165203073E-2</v>
      </c>
      <c r="BCG388" s="13">
        <v>4.7820786895895903E-2</v>
      </c>
      <c r="BCH388" s="13">
        <v>1.3776176863180649E-3</v>
      </c>
      <c r="BCI388" s="13">
        <v>30664.90750012828</v>
      </c>
      <c r="BCJ388" s="13">
        <v>1.7285857682163289E-5</v>
      </c>
      <c r="BCK388" s="13">
        <v>11.470397459605024</v>
      </c>
      <c r="BCL388" s="13">
        <v>6.4325793480279784E-6</v>
      </c>
      <c r="BCM388" s="13">
        <v>3.4158313116068572E-8</v>
      </c>
      <c r="BCN388" s="13">
        <v>3.9561470254662244E-2</v>
      </c>
      <c r="BCO388" s="13">
        <v>0.17530190296496115</v>
      </c>
      <c r="BCP388" s="13">
        <v>0.27631346667703194</v>
      </c>
      <c r="BCQ388" s="13">
        <v>6.2707886112369673</v>
      </c>
      <c r="BCR388" s="13">
        <v>0.31462268502235591</v>
      </c>
      <c r="BCS388" s="13">
        <v>0.46492365863625912</v>
      </c>
      <c r="BCT388" s="13">
        <v>0.19939110625823928</v>
      </c>
      <c r="BCU388" s="13">
        <v>0.75014994286433268</v>
      </c>
      <c r="BCV388" s="13">
        <v>6.2420447773896687E-2</v>
      </c>
      <c r="BCW388" s="13">
        <v>22.230141324223858</v>
      </c>
      <c r="BCX388" s="13">
        <v>8.033484921430728E-2</v>
      </c>
      <c r="BCY388" s="13">
        <v>7.6015999689780706E-2</v>
      </c>
      <c r="BCZ388" s="13">
        <v>0.14328586219315032</v>
      </c>
      <c r="BDA388" s="13">
        <v>8.6908138615877581E-2</v>
      </c>
      <c r="BDB388" s="13">
        <v>5.2982487191451186E-4</v>
      </c>
      <c r="BDC388" s="13">
        <v>20923.525716863733</v>
      </c>
      <c r="BDD388" s="13">
        <v>1.6153469965744787E-5</v>
      </c>
      <c r="BDE388" s="13">
        <v>7.5711675418155187</v>
      </c>
      <c r="BDF388" s="13">
        <v>3.9519728411625715E-6</v>
      </c>
      <c r="BDG388" s="13">
        <v>5.4874796639704687E-8</v>
      </c>
      <c r="BDH388" s="13">
        <v>2.374544338209799E-2</v>
      </c>
      <c r="BDI388" s="13">
        <v>3.2368115865744763E-2</v>
      </c>
      <c r="BDJ388" s="13">
        <v>4.3560779353468138E-2</v>
      </c>
      <c r="BDK388" s="13">
        <v>0.39212376820567729</v>
      </c>
      <c r="BDL388" s="13">
        <v>0.32216716656383843</v>
      </c>
      <c r="BDM388" s="13">
        <v>0.20859774240094694</v>
      </c>
      <c r="BDN388" s="13">
        <v>0.21792519407888203</v>
      </c>
      <c r="BDO388" s="13">
        <v>0.19975934136747625</v>
      </c>
      <c r="BDP388" s="13">
        <v>0.10853982322627771</v>
      </c>
      <c r="BDQ388" s="13">
        <v>5.2349923568369672</v>
      </c>
      <c r="BDR388" s="13">
        <v>3.8089417250030699</v>
      </c>
      <c r="BDS388" s="13">
        <v>0.14102997628919939</v>
      </c>
      <c r="BDT388" s="13">
        <v>0.24188662598317773</v>
      </c>
      <c r="BDU388" s="13">
        <v>0.31708929955024634</v>
      </c>
      <c r="BDV388" s="13">
        <v>0.85514412366475634</v>
      </c>
      <c r="BDW388" s="13">
        <v>0.13203793433716796</v>
      </c>
      <c r="BDX388" s="13">
        <v>3.9275529654215982</v>
      </c>
      <c r="BDY388" s="13">
        <v>9.9219540400945633E-2</v>
      </c>
      <c r="BDZ388" s="13">
        <v>4.6340848219766722</v>
      </c>
      <c r="BEA388" s="13">
        <v>3.4707298188615211E-2</v>
      </c>
      <c r="BEB388" s="13">
        <v>3.2134899642846625E-2</v>
      </c>
      <c r="BEC388" s="13">
        <v>4.2237926497089073E-2</v>
      </c>
      <c r="BED388" s="13">
        <v>4.9878086243446543E-2</v>
      </c>
      <c r="BEE388" s="13">
        <v>2.354443999591057E-2</v>
      </c>
      <c r="BEF388" s="13">
        <v>7.3630567744318969E-4</v>
      </c>
      <c r="BEG388" s="13">
        <v>23094.102291462674</v>
      </c>
      <c r="BEH388" s="13">
        <v>2.0642437153634001E-5</v>
      </c>
      <c r="BEI388" s="13">
        <v>11.743462349343964</v>
      </c>
      <c r="BEJ388" s="13">
        <v>1.0170343200880698</v>
      </c>
      <c r="BEK388" s="13">
        <v>6.8844047186087821E-6</v>
      </c>
      <c r="BEL388" s="13">
        <v>2.1813901592192481E-8</v>
      </c>
      <c r="BEM388" s="13">
        <v>2.7337197859880126E-2</v>
      </c>
      <c r="BEN388" s="13">
        <v>1.5199295079924319E-2</v>
      </c>
      <c r="BEO388" s="13">
        <v>3.6239765973551677E-2</v>
      </c>
      <c r="BEP388" s="13">
        <v>0.33717528475238234</v>
      </c>
      <c r="BEQ388" s="13">
        <v>0.20428156873652775</v>
      </c>
      <c r="BER388" s="13">
        <v>0.24277549812455876</v>
      </c>
      <c r="BES388" s="13">
        <v>0.42500027889502118</v>
      </c>
      <c r="BET388" s="13">
        <v>0.39171856002849736</v>
      </c>
      <c r="BEU388" s="22">
        <v>0.28370923146875193</v>
      </c>
    </row>
    <row r="389" spans="2:1503" x14ac:dyDescent="0.25">
      <c r="B389" s="16">
        <v>384</v>
      </c>
      <c r="C389" s="10">
        <v>0</v>
      </c>
      <c r="D389" s="11">
        <v>0</v>
      </c>
      <c r="E389" s="11">
        <v>0</v>
      </c>
      <c r="F389" s="11">
        <v>0</v>
      </c>
      <c r="G389" s="11">
        <v>1.7131895311648698E-5</v>
      </c>
      <c r="H389" s="11">
        <v>0</v>
      </c>
      <c r="I389" s="11">
        <v>0</v>
      </c>
      <c r="J389" s="11">
        <v>0</v>
      </c>
      <c r="K389" s="11">
        <v>0</v>
      </c>
      <c r="L389" s="11">
        <v>0</v>
      </c>
      <c r="M389" s="11">
        <v>0</v>
      </c>
      <c r="N389" s="11">
        <v>0</v>
      </c>
      <c r="O389" s="11">
        <v>-9.0506993919741095E-10</v>
      </c>
      <c r="P389" s="11">
        <v>0</v>
      </c>
      <c r="Q389" s="11">
        <v>0</v>
      </c>
      <c r="R389" s="11">
        <v>0</v>
      </c>
      <c r="S389" s="11">
        <v>0</v>
      </c>
      <c r="T389" s="11">
        <v>0</v>
      </c>
      <c r="U389" s="11">
        <v>0</v>
      </c>
      <c r="V389" s="11">
        <v>0</v>
      </c>
      <c r="W389" s="11">
        <v>0</v>
      </c>
      <c r="X389" s="11">
        <v>0</v>
      </c>
      <c r="Y389" s="11">
        <v>0</v>
      </c>
      <c r="Z389" s="11">
        <v>0</v>
      </c>
      <c r="AA389" s="11">
        <v>0</v>
      </c>
      <c r="AB389" s="11">
        <v>0</v>
      </c>
      <c r="AC389" s="11">
        <v>0</v>
      </c>
      <c r="AD389" s="11">
        <v>0</v>
      </c>
      <c r="AE389" s="11">
        <v>0</v>
      </c>
      <c r="AF389" s="11">
        <v>0</v>
      </c>
      <c r="AG389" s="11">
        <v>0</v>
      </c>
      <c r="AH389" s="11">
        <v>0</v>
      </c>
      <c r="AI389" s="11">
        <v>0</v>
      </c>
      <c r="AJ389" s="11">
        <v>0</v>
      </c>
      <c r="AK389" s="11">
        <v>0</v>
      </c>
      <c r="AL389" s="11">
        <v>0</v>
      </c>
      <c r="AM389" s="11">
        <v>0</v>
      </c>
      <c r="AN389" s="11">
        <v>0</v>
      </c>
      <c r="AO389" s="11">
        <v>0</v>
      </c>
      <c r="AP389" s="11">
        <v>0</v>
      </c>
      <c r="AQ389" s="11">
        <v>0</v>
      </c>
      <c r="AR389" s="11">
        <v>3.9227191140054046E-4</v>
      </c>
      <c r="AS389" s="11">
        <v>0</v>
      </c>
      <c r="AT389" s="11">
        <v>0</v>
      </c>
      <c r="AU389" s="11">
        <v>0</v>
      </c>
      <c r="AV389" s="11">
        <v>0</v>
      </c>
      <c r="AW389" s="11">
        <v>0</v>
      </c>
      <c r="AX389" s="11">
        <v>0</v>
      </c>
      <c r="AY389" s="11">
        <v>0</v>
      </c>
      <c r="AZ389" s="11">
        <v>0</v>
      </c>
      <c r="BA389" s="11">
        <v>-1.0812010140772488E-5</v>
      </c>
      <c r="BB389" s="11">
        <v>6.6349747506371967E-25</v>
      </c>
      <c r="BC389" s="11">
        <v>3.8230883554430049E-23</v>
      </c>
      <c r="BD389" s="11">
        <v>3.3153460988308069E-25</v>
      </c>
      <c r="BE389" s="11">
        <v>0</v>
      </c>
      <c r="BF389" s="11">
        <v>0</v>
      </c>
      <c r="BG389" s="11">
        <v>5.6806981892634093E-25</v>
      </c>
      <c r="BH389" s="11">
        <v>2.5850257626653701E-25</v>
      </c>
      <c r="BI389" s="11">
        <v>5.6806981892634093E-25</v>
      </c>
      <c r="BJ389" s="11">
        <v>5.3163041831334847E-8</v>
      </c>
      <c r="BK389" s="11">
        <v>0</v>
      </c>
      <c r="BL389" s="11">
        <v>0</v>
      </c>
      <c r="BM389" s="11">
        <v>0</v>
      </c>
      <c r="BN389" s="11">
        <v>0</v>
      </c>
      <c r="BO389" s="11">
        <v>0</v>
      </c>
      <c r="BP389" s="11">
        <v>0</v>
      </c>
      <c r="BQ389" s="11">
        <v>0</v>
      </c>
      <c r="BR389" s="11">
        <v>0</v>
      </c>
      <c r="BS389" s="11">
        <v>0</v>
      </c>
      <c r="BT389" s="11">
        <v>0</v>
      </c>
      <c r="BU389" s="11">
        <v>0</v>
      </c>
      <c r="BV389" s="11">
        <v>0</v>
      </c>
      <c r="BW389" s="11">
        <v>0</v>
      </c>
      <c r="BX389" s="11">
        <v>0</v>
      </c>
      <c r="BY389" s="11">
        <v>0</v>
      </c>
      <c r="BZ389" s="11">
        <v>0</v>
      </c>
      <c r="CA389" s="11">
        <v>0</v>
      </c>
      <c r="CB389" s="11">
        <v>0</v>
      </c>
      <c r="CC389" s="11">
        <v>0</v>
      </c>
      <c r="CD389" s="11">
        <v>0</v>
      </c>
      <c r="CE389" s="11">
        <v>0</v>
      </c>
      <c r="CF389" s="11">
        <v>0</v>
      </c>
      <c r="CG389" s="11">
        <v>0</v>
      </c>
      <c r="CH389" s="11">
        <v>0</v>
      </c>
      <c r="CI389" s="11">
        <v>0</v>
      </c>
      <c r="CJ389" s="11">
        <v>0</v>
      </c>
      <c r="CK389" s="11">
        <v>0</v>
      </c>
      <c r="CL389" s="11">
        <v>1.1495242119157474E-8</v>
      </c>
      <c r="CM389" s="11">
        <v>-3.2609558180773472E-9</v>
      </c>
      <c r="CN389" s="11">
        <v>0</v>
      </c>
      <c r="CO389" s="11">
        <v>0</v>
      </c>
      <c r="CP389" s="11">
        <v>0</v>
      </c>
      <c r="CQ389" s="11">
        <v>0</v>
      </c>
      <c r="CR389" s="11">
        <v>0</v>
      </c>
      <c r="CS389" s="11">
        <v>0</v>
      </c>
      <c r="CT389" s="11">
        <v>0</v>
      </c>
      <c r="CU389" s="11">
        <v>0</v>
      </c>
      <c r="CV389" s="11">
        <v>0</v>
      </c>
      <c r="CW389" s="11">
        <v>0</v>
      </c>
      <c r="CX389" s="11">
        <v>0</v>
      </c>
      <c r="CY389" s="11">
        <v>0</v>
      </c>
      <c r="CZ389" s="11">
        <v>0</v>
      </c>
      <c r="DA389" s="11">
        <v>0</v>
      </c>
      <c r="DB389" s="11">
        <v>0</v>
      </c>
      <c r="DC389" s="11">
        <v>0</v>
      </c>
      <c r="DD389" s="11">
        <v>0</v>
      </c>
      <c r="DE389" s="11">
        <v>0</v>
      </c>
      <c r="DF389" s="11">
        <v>0</v>
      </c>
      <c r="DG389" s="11">
        <v>0</v>
      </c>
      <c r="DH389" s="11">
        <v>0</v>
      </c>
      <c r="DI389" s="11">
        <v>0</v>
      </c>
      <c r="DJ389" s="11">
        <v>0</v>
      </c>
      <c r="DK389" s="11">
        <v>0</v>
      </c>
      <c r="DL389" s="11">
        <v>0</v>
      </c>
      <c r="DM389" s="11">
        <v>0</v>
      </c>
      <c r="DN389" s="11">
        <v>0</v>
      </c>
      <c r="DO389" s="11">
        <v>0</v>
      </c>
      <c r="DP389" s="11">
        <v>0</v>
      </c>
      <c r="DQ389" s="11">
        <v>0</v>
      </c>
      <c r="DR389" s="11">
        <v>0</v>
      </c>
      <c r="DS389" s="11">
        <v>0</v>
      </c>
      <c r="DT389" s="11">
        <v>0</v>
      </c>
      <c r="DU389" s="11">
        <v>0</v>
      </c>
      <c r="DV389" s="11">
        <v>0</v>
      </c>
      <c r="DW389" s="11">
        <v>1.2644766331073223E-7</v>
      </c>
      <c r="DX389" s="11">
        <v>3.2609558180664474E-9</v>
      </c>
      <c r="DY389" s="11">
        <v>-4.4555814030810194E-7</v>
      </c>
      <c r="DZ389" s="11">
        <v>0</v>
      </c>
      <c r="EA389" s="11">
        <v>1.7014099948473548E-8</v>
      </c>
      <c r="EB389" s="11">
        <v>0</v>
      </c>
      <c r="EC389" s="11">
        <v>2.7360617506574868E-10</v>
      </c>
      <c r="ED389" s="11">
        <v>1.298171056918647E-10</v>
      </c>
      <c r="EE389" s="11">
        <v>3.1364896894777354E-10</v>
      </c>
      <c r="EF389" s="11">
        <v>0</v>
      </c>
      <c r="EG389" s="11">
        <v>0</v>
      </c>
      <c r="EH389" s="11">
        <v>0</v>
      </c>
      <c r="EI389" s="11">
        <v>0</v>
      </c>
      <c r="EJ389" s="11">
        <v>0</v>
      </c>
      <c r="EK389" s="11">
        <v>0</v>
      </c>
      <c r="EL389" s="11">
        <v>0</v>
      </c>
      <c r="EM389" s="11">
        <v>0</v>
      </c>
      <c r="EN389" s="11">
        <v>0</v>
      </c>
      <c r="EO389" s="11">
        <v>0</v>
      </c>
      <c r="EP389" s="11">
        <v>0</v>
      </c>
      <c r="EQ389" s="11">
        <v>0</v>
      </c>
      <c r="ER389" s="11">
        <v>0</v>
      </c>
      <c r="ES389" s="11">
        <v>0</v>
      </c>
      <c r="ET389" s="11">
        <v>0</v>
      </c>
      <c r="EU389" s="11">
        <v>0</v>
      </c>
      <c r="EV389" s="11">
        <v>0</v>
      </c>
      <c r="EW389" s="11">
        <v>0</v>
      </c>
      <c r="EX389" s="11">
        <v>0</v>
      </c>
      <c r="EY389" s="11">
        <v>0</v>
      </c>
      <c r="EZ389" s="11">
        <v>0</v>
      </c>
      <c r="FA389" s="11">
        <v>0</v>
      </c>
      <c r="FB389" s="11">
        <v>9.9999999999999995E-21</v>
      </c>
      <c r="FC389" s="11">
        <v>0</v>
      </c>
      <c r="FD389" s="11">
        <v>0</v>
      </c>
      <c r="FE389" s="11">
        <v>0</v>
      </c>
      <c r="FF389" s="11">
        <v>0</v>
      </c>
      <c r="FG389" s="11">
        <v>0</v>
      </c>
      <c r="FH389" s="11">
        <v>4.5978245079626101E-6</v>
      </c>
      <c r="FI389" s="11">
        <v>0</v>
      </c>
      <c r="FJ389" s="11">
        <v>1.7474639016980023E-7</v>
      </c>
      <c r="FK389" s="11">
        <v>-3.2034574012886063E-8</v>
      </c>
      <c r="FL389" s="11">
        <v>0</v>
      </c>
      <c r="FM389" s="11">
        <v>3.8124748424863054E-9</v>
      </c>
      <c r="FN389" s="11">
        <v>0</v>
      </c>
      <c r="FO389" s="11">
        <v>0</v>
      </c>
      <c r="FP389" s="11">
        <v>0</v>
      </c>
      <c r="FQ389" s="11">
        <v>0</v>
      </c>
      <c r="FR389" s="11">
        <v>6.0731863733719856E-9</v>
      </c>
      <c r="FS389" s="11">
        <v>0</v>
      </c>
      <c r="FT389" s="11">
        <v>0</v>
      </c>
      <c r="FU389" s="11">
        <v>0</v>
      </c>
      <c r="FV389" s="11">
        <v>0</v>
      </c>
      <c r="FW389" s="11">
        <v>0</v>
      </c>
      <c r="FX389" s="11">
        <v>0</v>
      </c>
      <c r="FY389" s="11">
        <v>0</v>
      </c>
      <c r="FZ389" s="11">
        <v>0</v>
      </c>
      <c r="GA389" s="11">
        <v>0</v>
      </c>
      <c r="GB389" s="11">
        <v>0</v>
      </c>
      <c r="GC389" s="11">
        <v>0</v>
      </c>
      <c r="GD389" s="11">
        <v>0</v>
      </c>
      <c r="GE389" s="11">
        <v>0</v>
      </c>
      <c r="GF389" s="11">
        <v>0</v>
      </c>
      <c r="GG389" s="11">
        <v>0</v>
      </c>
      <c r="GH389" s="11">
        <v>0</v>
      </c>
      <c r="GI389" s="11">
        <v>0</v>
      </c>
      <c r="GJ389" s="11">
        <v>0</v>
      </c>
      <c r="GK389" s="11">
        <v>0</v>
      </c>
      <c r="GL389" s="11">
        <v>0</v>
      </c>
      <c r="GM389" s="11">
        <v>0</v>
      </c>
      <c r="GN389" s="11">
        <v>0</v>
      </c>
      <c r="GO389" s="11">
        <v>0</v>
      </c>
      <c r="GP389" s="11">
        <v>0</v>
      </c>
      <c r="GQ389" s="11">
        <v>0</v>
      </c>
      <c r="GR389" s="11">
        <v>0</v>
      </c>
      <c r="GS389" s="11">
        <v>0</v>
      </c>
      <c r="GT389" s="11">
        <v>0</v>
      </c>
      <c r="GU389" s="11">
        <v>2.7081175013829102E-7</v>
      </c>
      <c r="GV389" s="11">
        <v>0</v>
      </c>
      <c r="GW389" s="11">
        <v>-1.7937068872987511E-8</v>
      </c>
      <c r="GX389" s="11">
        <v>0</v>
      </c>
      <c r="GY389" s="11">
        <v>0</v>
      </c>
      <c r="GZ389" s="11">
        <v>0</v>
      </c>
      <c r="HA389" s="11">
        <v>0</v>
      </c>
      <c r="HB389" s="11">
        <v>0</v>
      </c>
      <c r="HC389" s="11">
        <v>0</v>
      </c>
      <c r="HD389" s="11">
        <v>0</v>
      </c>
      <c r="HE389" s="11">
        <v>0</v>
      </c>
      <c r="HF389" s="11">
        <v>0</v>
      </c>
      <c r="HG389" s="11">
        <v>0</v>
      </c>
      <c r="HH389" s="11">
        <v>0</v>
      </c>
      <c r="HI389" s="11">
        <v>0</v>
      </c>
      <c r="HJ389" s="11">
        <v>0</v>
      </c>
      <c r="HK389" s="11">
        <v>0</v>
      </c>
      <c r="HL389" s="11">
        <v>0</v>
      </c>
      <c r="HM389" s="11">
        <v>0</v>
      </c>
      <c r="HN389" s="11">
        <v>0</v>
      </c>
      <c r="HO389" s="11">
        <v>0</v>
      </c>
      <c r="HP389" s="11">
        <v>0</v>
      </c>
      <c r="HQ389" s="11">
        <v>0</v>
      </c>
      <c r="HR389" s="11">
        <v>0</v>
      </c>
      <c r="HS389" s="11">
        <v>0</v>
      </c>
      <c r="HT389" s="11">
        <v>0</v>
      </c>
      <c r="HU389" s="11">
        <v>0</v>
      </c>
      <c r="HV389" s="11">
        <v>0</v>
      </c>
      <c r="HW389" s="11">
        <v>0</v>
      </c>
      <c r="HX389" s="11">
        <v>0</v>
      </c>
      <c r="HY389" s="11">
        <v>0</v>
      </c>
      <c r="HZ389" s="11">
        <v>0</v>
      </c>
      <c r="IA389" s="11">
        <v>0</v>
      </c>
      <c r="IB389" s="11">
        <v>0</v>
      </c>
      <c r="IC389" s="11">
        <v>0</v>
      </c>
      <c r="ID389" s="11">
        <v>0</v>
      </c>
      <c r="IE389" s="11">
        <v>0</v>
      </c>
      <c r="IF389" s="11">
        <v>0</v>
      </c>
      <c r="IG389" s="11">
        <v>3.247856356191993E-10</v>
      </c>
      <c r="IH389" s="11">
        <v>0</v>
      </c>
      <c r="II389" s="11">
        <v>-3.8124748424972085E-9</v>
      </c>
      <c r="IJ389" s="11">
        <v>0</v>
      </c>
      <c r="IK389" s="11">
        <v>0</v>
      </c>
      <c r="IL389" s="11">
        <v>0</v>
      </c>
      <c r="IM389" s="11">
        <v>0</v>
      </c>
      <c r="IN389" s="11">
        <v>0</v>
      </c>
      <c r="IO389" s="11">
        <v>0</v>
      </c>
      <c r="IP389" s="11">
        <v>0</v>
      </c>
      <c r="IQ389" s="11">
        <v>0</v>
      </c>
      <c r="IR389" s="11">
        <v>0</v>
      </c>
      <c r="IS389" s="11">
        <v>0</v>
      </c>
      <c r="IT389" s="11">
        <v>0</v>
      </c>
      <c r="IU389" s="11">
        <v>0</v>
      </c>
      <c r="IV389" s="11">
        <v>0</v>
      </c>
      <c r="IW389" s="11">
        <v>0</v>
      </c>
      <c r="IX389" s="11">
        <v>0</v>
      </c>
      <c r="IY389" s="11">
        <v>0</v>
      </c>
      <c r="IZ389" s="11">
        <v>0</v>
      </c>
      <c r="JA389" s="11">
        <v>0</v>
      </c>
      <c r="JB389" s="11">
        <v>0</v>
      </c>
      <c r="JC389" s="11">
        <v>0</v>
      </c>
      <c r="JD389" s="11">
        <v>0</v>
      </c>
      <c r="JE389" s="11">
        <v>0</v>
      </c>
      <c r="JF389" s="11">
        <v>0</v>
      </c>
      <c r="JG389" s="11">
        <v>0</v>
      </c>
      <c r="JH389" s="11">
        <v>0</v>
      </c>
      <c r="JI389" s="11">
        <v>0</v>
      </c>
      <c r="JJ389" s="11">
        <v>0</v>
      </c>
      <c r="JK389" s="11">
        <v>0</v>
      </c>
      <c r="JL389" s="11">
        <v>0</v>
      </c>
      <c r="JM389" s="11">
        <v>0</v>
      </c>
      <c r="JN389" s="11">
        <v>0</v>
      </c>
      <c r="JO389" s="11">
        <v>1.2414861484310612E-6</v>
      </c>
      <c r="JP389" s="11">
        <v>0</v>
      </c>
      <c r="JQ389" s="11">
        <v>0</v>
      </c>
      <c r="JR389" s="11">
        <v>0</v>
      </c>
      <c r="JS389" s="11">
        <v>0</v>
      </c>
      <c r="JT389" s="11">
        <v>0</v>
      </c>
      <c r="JU389" s="11">
        <v>-2.7596620107732061E-10</v>
      </c>
      <c r="JV389" s="11">
        <v>0</v>
      </c>
      <c r="JW389" s="11">
        <v>0</v>
      </c>
      <c r="JX389" s="11">
        <v>0</v>
      </c>
      <c r="JY389" s="11">
        <v>0</v>
      </c>
      <c r="JZ389" s="11">
        <v>0</v>
      </c>
      <c r="KA389" s="11">
        <v>0</v>
      </c>
      <c r="KB389" s="11">
        <v>0</v>
      </c>
      <c r="KC389" s="11">
        <v>0</v>
      </c>
      <c r="KD389" s="11">
        <v>0</v>
      </c>
      <c r="KE389" s="11">
        <v>0</v>
      </c>
      <c r="KF389" s="11">
        <v>0</v>
      </c>
      <c r="KG389" s="11">
        <v>0</v>
      </c>
      <c r="KH389" s="11">
        <v>0</v>
      </c>
      <c r="KI389" s="11">
        <v>0</v>
      </c>
      <c r="KJ389" s="11">
        <v>0</v>
      </c>
      <c r="KK389" s="11">
        <v>0</v>
      </c>
      <c r="KL389" s="11">
        <v>0</v>
      </c>
      <c r="KM389" s="11">
        <v>0</v>
      </c>
      <c r="KN389" s="11">
        <v>0</v>
      </c>
      <c r="KO389" s="11">
        <v>0</v>
      </c>
      <c r="KP389" s="11">
        <v>0</v>
      </c>
      <c r="KQ389" s="11">
        <v>0</v>
      </c>
      <c r="KR389" s="11">
        <v>0</v>
      </c>
      <c r="KS389" s="11">
        <v>0</v>
      </c>
      <c r="KT389" s="11">
        <v>0</v>
      </c>
      <c r="KU389" s="11">
        <v>0</v>
      </c>
      <c r="KV389" s="11">
        <v>0</v>
      </c>
      <c r="KW389" s="11">
        <v>0</v>
      </c>
      <c r="KX389" s="11">
        <v>0</v>
      </c>
      <c r="KY389" s="11">
        <v>0</v>
      </c>
      <c r="KZ389" s="11">
        <v>2.7588581076245802E-6</v>
      </c>
      <c r="LA389" s="11">
        <v>0</v>
      </c>
      <c r="LB389" s="11">
        <v>0</v>
      </c>
      <c r="LC389" s="11">
        <v>0</v>
      </c>
      <c r="LD389" s="11">
        <v>0</v>
      </c>
      <c r="LE389" s="11">
        <v>0</v>
      </c>
      <c r="LF389" s="11">
        <v>0</v>
      </c>
      <c r="LG389" s="11">
        <v>-1.3061125232887039E-10</v>
      </c>
      <c r="LH389" s="11">
        <v>0</v>
      </c>
      <c r="LI389" s="11">
        <v>0</v>
      </c>
      <c r="LJ389" s="11">
        <v>0</v>
      </c>
      <c r="LK389" s="11">
        <v>0</v>
      </c>
      <c r="LL389" s="11">
        <v>0</v>
      </c>
      <c r="LM389" s="11">
        <v>0</v>
      </c>
      <c r="LN389" s="11">
        <v>0</v>
      </c>
      <c r="LO389" s="11">
        <v>0</v>
      </c>
      <c r="LP389" s="11">
        <v>0</v>
      </c>
      <c r="LQ389" s="11">
        <v>0</v>
      </c>
      <c r="LR389" s="11">
        <v>0</v>
      </c>
      <c r="LS389" s="11">
        <v>0</v>
      </c>
      <c r="LT389" s="11">
        <v>0</v>
      </c>
      <c r="LU389" s="11">
        <v>0</v>
      </c>
      <c r="LV389" s="11">
        <v>0</v>
      </c>
      <c r="LW389" s="11">
        <v>0</v>
      </c>
      <c r="LX389" s="11">
        <v>0</v>
      </c>
      <c r="LY389" s="11">
        <v>0</v>
      </c>
      <c r="LZ389" s="11">
        <v>0</v>
      </c>
      <c r="MA389" s="11">
        <v>0</v>
      </c>
      <c r="MB389" s="11">
        <v>0</v>
      </c>
      <c r="MC389" s="11">
        <v>0</v>
      </c>
      <c r="MD389" s="11">
        <v>0</v>
      </c>
      <c r="ME389" s="11">
        <v>0</v>
      </c>
      <c r="MF389" s="11">
        <v>0</v>
      </c>
      <c r="MG389" s="11">
        <v>0</v>
      </c>
      <c r="MH389" s="11">
        <v>0</v>
      </c>
      <c r="MI389" s="11">
        <v>0</v>
      </c>
      <c r="MJ389" s="11">
        <v>0</v>
      </c>
      <c r="MK389" s="11">
        <v>4.598096846040967E-7</v>
      </c>
      <c r="ML389" s="11">
        <v>0</v>
      </c>
      <c r="MM389" s="11">
        <v>0</v>
      </c>
      <c r="MN389" s="11">
        <v>0</v>
      </c>
      <c r="MO389" s="11">
        <v>0</v>
      </c>
      <c r="MP389" s="11">
        <v>0</v>
      </c>
      <c r="MQ389" s="11">
        <v>0</v>
      </c>
      <c r="MR389" s="11">
        <v>0</v>
      </c>
      <c r="MS389" s="11">
        <v>-3.1587485315852507E-10</v>
      </c>
      <c r="MT389" s="11">
        <v>0</v>
      </c>
      <c r="MU389" s="11">
        <v>0</v>
      </c>
      <c r="MV389" s="11">
        <v>0</v>
      </c>
      <c r="MW389" s="11">
        <v>0</v>
      </c>
      <c r="MX389" s="11">
        <v>0</v>
      </c>
      <c r="MY389" s="11">
        <v>0</v>
      </c>
      <c r="MZ389" s="11">
        <v>0</v>
      </c>
      <c r="NA389" s="11">
        <v>0</v>
      </c>
      <c r="NB389" s="11">
        <v>0</v>
      </c>
      <c r="NC389" s="11">
        <v>0</v>
      </c>
      <c r="ND389" s="11">
        <v>0</v>
      </c>
      <c r="NE389" s="11">
        <v>0</v>
      </c>
      <c r="NF389" s="11">
        <v>0</v>
      </c>
      <c r="NG389" s="11">
        <v>0</v>
      </c>
      <c r="NH389" s="11">
        <v>0</v>
      </c>
      <c r="NI389" s="11">
        <v>0</v>
      </c>
      <c r="NJ389" s="11">
        <v>0</v>
      </c>
      <c r="NK389" s="11">
        <v>0</v>
      </c>
      <c r="NL389" s="11">
        <v>0</v>
      </c>
      <c r="NM389" s="11">
        <v>0</v>
      </c>
      <c r="NN389" s="11">
        <v>0</v>
      </c>
      <c r="NO389" s="11">
        <v>0</v>
      </c>
      <c r="NP389" s="11">
        <v>0</v>
      </c>
      <c r="NQ389" s="11">
        <v>0</v>
      </c>
      <c r="NR389" s="11">
        <v>0</v>
      </c>
      <c r="NS389" s="11">
        <v>0</v>
      </c>
      <c r="NT389" s="11">
        <v>0</v>
      </c>
      <c r="NU389" s="11">
        <v>0</v>
      </c>
      <c r="NV389" s="11">
        <v>1.6001938186578885E-6</v>
      </c>
      <c r="NW389" s="11">
        <v>0</v>
      </c>
      <c r="NX389" s="11">
        <v>0</v>
      </c>
      <c r="NY389" s="11">
        <v>0</v>
      </c>
      <c r="NZ389" s="11">
        <v>0</v>
      </c>
      <c r="OA389" s="11">
        <v>0</v>
      </c>
      <c r="OB389" s="11">
        <v>0</v>
      </c>
      <c r="OC389" s="11">
        <v>0</v>
      </c>
      <c r="OD389" s="11">
        <v>0</v>
      </c>
      <c r="OE389" s="11">
        <v>-8.8152701427038958E-6</v>
      </c>
      <c r="OF389" s="11">
        <v>1.1180292198662756E-25</v>
      </c>
      <c r="OG389" s="11">
        <v>0</v>
      </c>
      <c r="OH389" s="11">
        <v>0</v>
      </c>
      <c r="OI389" s="11">
        <v>3.122311199945647E-25</v>
      </c>
      <c r="OJ389" s="11">
        <v>5.1925638918420895E-7</v>
      </c>
      <c r="OK389" s="11">
        <v>0</v>
      </c>
      <c r="OL389" s="11">
        <v>0</v>
      </c>
      <c r="OM389" s="11">
        <v>0</v>
      </c>
      <c r="ON389" s="11">
        <v>0</v>
      </c>
      <c r="OO389" s="11">
        <v>2.9979281607393609E-7</v>
      </c>
      <c r="OP389" s="11">
        <v>0</v>
      </c>
      <c r="OQ389" s="11">
        <v>0</v>
      </c>
      <c r="OR389" s="11">
        <v>0</v>
      </c>
      <c r="OS389" s="11">
        <v>0</v>
      </c>
      <c r="OT389" s="11">
        <v>0</v>
      </c>
      <c r="OU389" s="11">
        <v>0</v>
      </c>
      <c r="OV389" s="11">
        <v>0</v>
      </c>
      <c r="OW389" s="11">
        <v>0</v>
      </c>
      <c r="OX389" s="11">
        <v>0</v>
      </c>
      <c r="OY389" s="11">
        <v>0</v>
      </c>
      <c r="OZ389" s="11">
        <v>0</v>
      </c>
      <c r="PA389" s="11">
        <v>0</v>
      </c>
      <c r="PB389" s="11">
        <v>0</v>
      </c>
      <c r="PC389" s="11">
        <v>0</v>
      </c>
      <c r="PD389" s="11">
        <v>0</v>
      </c>
      <c r="PE389" s="11">
        <v>0</v>
      </c>
      <c r="PF389" s="11">
        <v>0</v>
      </c>
      <c r="PG389" s="11">
        <v>0</v>
      </c>
      <c r="PH389" s="11">
        <v>0</v>
      </c>
      <c r="PI389" s="11">
        <v>0</v>
      </c>
      <c r="PJ389" s="11">
        <v>3.170975591867847E-8</v>
      </c>
      <c r="PK389" s="11">
        <v>0</v>
      </c>
      <c r="PL389" s="11">
        <v>0</v>
      </c>
      <c r="PM389" s="11">
        <v>0</v>
      </c>
      <c r="PN389" s="11">
        <v>0</v>
      </c>
      <c r="PO389" s="11">
        <v>0</v>
      </c>
      <c r="PP389" s="11">
        <v>3.9922467996079999E-6</v>
      </c>
      <c r="PQ389" s="11">
        <v>-2.9385921096590524E-7</v>
      </c>
      <c r="PR389" s="11">
        <v>8.3037289171706622E-9</v>
      </c>
      <c r="PS389" s="11">
        <v>0</v>
      </c>
      <c r="PT389" s="11">
        <v>7.3700244995786476E-10</v>
      </c>
      <c r="PU389" s="11">
        <v>0</v>
      </c>
      <c r="PV389" s="11">
        <v>0</v>
      </c>
      <c r="PW389" s="11">
        <v>0</v>
      </c>
      <c r="PX389" s="11">
        <v>0</v>
      </c>
      <c r="PY389" s="11">
        <v>0</v>
      </c>
      <c r="PZ389" s="11">
        <v>0</v>
      </c>
      <c r="QA389" s="11">
        <v>1.6806722689075633E-8</v>
      </c>
      <c r="QB389" s="11">
        <v>0</v>
      </c>
      <c r="QC389" s="11">
        <v>0</v>
      </c>
      <c r="QD389" s="11">
        <v>0</v>
      </c>
      <c r="QE389" s="11">
        <v>-1.8826430337458424</v>
      </c>
      <c r="QF389" s="11">
        <v>6.9248578712500107E-24</v>
      </c>
      <c r="QG389" s="11">
        <v>3.4928400712589861E-20</v>
      </c>
      <c r="QH389" s="11">
        <v>0</v>
      </c>
      <c r="QI389" s="11">
        <v>4.8440208379642558E-5</v>
      </c>
      <c r="QJ389" s="11">
        <v>0</v>
      </c>
      <c r="QK389" s="11">
        <v>0</v>
      </c>
      <c r="QL389" s="11">
        <v>0</v>
      </c>
      <c r="QM389" s="11">
        <v>0</v>
      </c>
      <c r="QN389" s="11">
        <v>0</v>
      </c>
      <c r="QO389" s="11">
        <v>0</v>
      </c>
      <c r="QP389" s="11">
        <v>0</v>
      </c>
      <c r="QQ389" s="11">
        <v>0</v>
      </c>
      <c r="QR389" s="11">
        <v>0</v>
      </c>
      <c r="QS389" s="11">
        <v>0</v>
      </c>
      <c r="QT389" s="11">
        <v>0</v>
      </c>
      <c r="QU389" s="11">
        <v>0</v>
      </c>
      <c r="QV389" s="11">
        <v>0</v>
      </c>
      <c r="QW389" s="11">
        <v>0</v>
      </c>
      <c r="QX389" s="11">
        <v>0</v>
      </c>
      <c r="QY389" s="11">
        <v>0</v>
      </c>
      <c r="QZ389" s="11">
        <v>0</v>
      </c>
      <c r="RA389" s="11">
        <v>0</v>
      </c>
      <c r="RB389" s="11">
        <v>0</v>
      </c>
      <c r="RC389" s="11">
        <v>0</v>
      </c>
      <c r="RD389" s="11">
        <v>0</v>
      </c>
      <c r="RE389" s="11">
        <v>0</v>
      </c>
      <c r="RF389" s="11">
        <v>0</v>
      </c>
      <c r="RG389" s="11">
        <v>0</v>
      </c>
      <c r="RH389" s="11">
        <v>0</v>
      </c>
      <c r="RI389" s="11">
        <v>0</v>
      </c>
      <c r="RJ389" s="11">
        <v>0</v>
      </c>
      <c r="RK389" s="11">
        <v>0</v>
      </c>
      <c r="RL389" s="11">
        <v>0</v>
      </c>
      <c r="RM389" s="11">
        <v>0</v>
      </c>
      <c r="RN389" s="11">
        <v>0</v>
      </c>
      <c r="RO389" s="11">
        <v>0</v>
      </c>
      <c r="RP389" s="11">
        <v>0.15054887370522219</v>
      </c>
      <c r="RQ389" s="11">
        <v>-9.1218376807160913E-8</v>
      </c>
      <c r="RR389" s="11">
        <v>4.0185805746275731E-10</v>
      </c>
      <c r="RS389" s="11">
        <v>2.2207692206769344E-5</v>
      </c>
      <c r="RT389" s="11">
        <v>0</v>
      </c>
      <c r="RU389" s="11">
        <v>0</v>
      </c>
      <c r="RV389" s="11">
        <v>0</v>
      </c>
      <c r="RW389" s="11">
        <v>0</v>
      </c>
      <c r="RX389" s="11">
        <v>0</v>
      </c>
      <c r="RY389" s="11">
        <v>0</v>
      </c>
      <c r="RZ389" s="11">
        <v>0</v>
      </c>
      <c r="SA389" s="11">
        <v>0</v>
      </c>
      <c r="SB389" s="11">
        <v>0</v>
      </c>
      <c r="SC389" s="11">
        <v>0</v>
      </c>
      <c r="SD389" s="11">
        <v>0</v>
      </c>
      <c r="SE389" s="11">
        <v>0</v>
      </c>
      <c r="SF389" s="11">
        <v>0</v>
      </c>
      <c r="SG389" s="11">
        <v>0</v>
      </c>
      <c r="SH389" s="11">
        <v>0</v>
      </c>
      <c r="SI389" s="11">
        <v>0</v>
      </c>
      <c r="SJ389" s="11">
        <v>0</v>
      </c>
      <c r="SK389" s="11">
        <v>0</v>
      </c>
      <c r="SL389" s="11">
        <v>0</v>
      </c>
      <c r="SM389" s="11">
        <v>0</v>
      </c>
      <c r="SN389" s="11">
        <v>0</v>
      </c>
      <c r="SO389" s="11">
        <v>0</v>
      </c>
      <c r="SP389" s="11">
        <v>0</v>
      </c>
      <c r="SQ389" s="11">
        <v>0</v>
      </c>
      <c r="SR389" s="11">
        <v>0</v>
      </c>
      <c r="SS389" s="11">
        <v>0</v>
      </c>
      <c r="ST389" s="11">
        <v>0</v>
      </c>
      <c r="SU389" s="11">
        <v>0</v>
      </c>
      <c r="SV389" s="11">
        <v>0</v>
      </c>
      <c r="SW389" s="11">
        <v>0</v>
      </c>
      <c r="SX389" s="11">
        <v>0</v>
      </c>
      <c r="SY389" s="11">
        <v>0</v>
      </c>
      <c r="SZ389" s="11">
        <v>0</v>
      </c>
      <c r="TA389" s="11">
        <v>1.7313120476100534</v>
      </c>
      <c r="TB389" s="11">
        <v>0</v>
      </c>
      <c r="TC389" s="11">
        <v>-4.024825508809131E-10</v>
      </c>
      <c r="TD389" s="11">
        <v>0</v>
      </c>
      <c r="TE389" s="11">
        <v>0</v>
      </c>
      <c r="TF389" s="11">
        <v>0</v>
      </c>
      <c r="TG389" s="11">
        <v>0</v>
      </c>
      <c r="TH389" s="11">
        <v>0</v>
      </c>
      <c r="TI389" s="11">
        <v>0</v>
      </c>
      <c r="TJ389" s="11">
        <v>0</v>
      </c>
      <c r="TK389" s="11">
        <v>0</v>
      </c>
      <c r="TL389" s="11">
        <v>0</v>
      </c>
      <c r="TM389" s="11">
        <v>0</v>
      </c>
      <c r="TN389" s="11">
        <v>0</v>
      </c>
      <c r="TO389" s="11">
        <v>0</v>
      </c>
      <c r="TP389" s="11">
        <v>0</v>
      </c>
      <c r="TQ389" s="11">
        <v>0</v>
      </c>
      <c r="TR389" s="11">
        <v>0</v>
      </c>
      <c r="TS389" s="11">
        <v>0</v>
      </c>
      <c r="TT389" s="11">
        <v>0</v>
      </c>
      <c r="TU389" s="11">
        <v>0</v>
      </c>
      <c r="TV389" s="11">
        <v>0</v>
      </c>
      <c r="TW389" s="11">
        <v>0</v>
      </c>
      <c r="TX389" s="11">
        <v>0</v>
      </c>
      <c r="TY389" s="11">
        <v>0</v>
      </c>
      <c r="TZ389" s="11">
        <v>0</v>
      </c>
      <c r="UA389" s="11">
        <v>0</v>
      </c>
      <c r="UB389" s="11">
        <v>0</v>
      </c>
      <c r="UC389" s="11">
        <v>0</v>
      </c>
      <c r="UD389" s="11">
        <v>0</v>
      </c>
      <c r="UE389" s="11">
        <v>0</v>
      </c>
      <c r="UF389" s="11">
        <v>0</v>
      </c>
      <c r="UG389" s="11">
        <v>0</v>
      </c>
      <c r="UH389" s="11">
        <v>0</v>
      </c>
      <c r="UI389" s="11">
        <v>0</v>
      </c>
      <c r="UJ389" s="11">
        <v>0</v>
      </c>
      <c r="UK389" s="11">
        <v>0</v>
      </c>
      <c r="UL389" s="11">
        <v>0</v>
      </c>
      <c r="UM389" s="11">
        <v>7.5826389301222573E-8</v>
      </c>
      <c r="UN389" s="11">
        <v>0</v>
      </c>
      <c r="UO389" s="11">
        <v>-2.2208857968797107E-5</v>
      </c>
      <c r="UP389" s="11">
        <v>0</v>
      </c>
      <c r="UQ389" s="11">
        <v>0</v>
      </c>
      <c r="UR389" s="11">
        <v>0</v>
      </c>
      <c r="US389" s="11">
        <v>0</v>
      </c>
      <c r="UT389" s="11">
        <v>0</v>
      </c>
      <c r="UU389" s="11">
        <v>0</v>
      </c>
      <c r="UV389" s="11">
        <v>0</v>
      </c>
      <c r="UW389" s="11">
        <v>0</v>
      </c>
      <c r="UX389" s="11">
        <v>0</v>
      </c>
      <c r="UY389" s="11">
        <v>0</v>
      </c>
      <c r="UZ389" s="11">
        <v>0</v>
      </c>
      <c r="VA389" s="11">
        <v>0</v>
      </c>
      <c r="VB389" s="11">
        <v>0</v>
      </c>
      <c r="VC389" s="11">
        <v>0</v>
      </c>
      <c r="VD389" s="11">
        <v>0</v>
      </c>
      <c r="VE389" s="11">
        <v>0</v>
      </c>
      <c r="VF389" s="11">
        <v>0</v>
      </c>
      <c r="VG389" s="11">
        <v>0</v>
      </c>
      <c r="VH389" s="11">
        <v>0</v>
      </c>
      <c r="VI389" s="11">
        <v>0</v>
      </c>
      <c r="VJ389" s="11">
        <v>0</v>
      </c>
      <c r="VK389" s="11">
        <v>0</v>
      </c>
      <c r="VL389" s="11">
        <v>0</v>
      </c>
      <c r="VM389" s="11">
        <v>0</v>
      </c>
      <c r="VN389" s="11">
        <v>0</v>
      </c>
      <c r="VO389" s="11">
        <v>0</v>
      </c>
      <c r="VP389" s="11">
        <v>0</v>
      </c>
      <c r="VQ389" s="11">
        <v>0</v>
      </c>
      <c r="VR389" s="11">
        <v>0</v>
      </c>
      <c r="VS389" s="11">
        <v>0</v>
      </c>
      <c r="VT389" s="11">
        <v>0</v>
      </c>
      <c r="VU389" s="11">
        <v>0</v>
      </c>
      <c r="VV389" s="11">
        <v>0</v>
      </c>
      <c r="VW389" s="11">
        <v>7.8211206424088362E-4</v>
      </c>
      <c r="VX389" s="11">
        <v>0</v>
      </c>
      <c r="VY389" s="11">
        <v>0</v>
      </c>
      <c r="VZ389" s="11">
        <v>0</v>
      </c>
      <c r="WA389" s="11">
        <v>-4.7025023664396209E-4</v>
      </c>
      <c r="WB389" s="11">
        <v>4.6938056173348368E-25</v>
      </c>
      <c r="WC389" s="11">
        <v>1.7711233107160693E-23</v>
      </c>
      <c r="WD389" s="11">
        <v>4.6775355771551333E-24</v>
      </c>
      <c r="WE389" s="11">
        <v>0</v>
      </c>
      <c r="WF389" s="11">
        <v>0</v>
      </c>
      <c r="WG389" s="11">
        <v>7.4676394677329592E-25</v>
      </c>
      <c r="WH389" s="11">
        <v>9.1284966295983572E-26</v>
      </c>
      <c r="WI389" s="11">
        <v>8.6730003877274189E-25</v>
      </c>
      <c r="WJ389" s="11">
        <v>1.552864218053403E-8</v>
      </c>
      <c r="WK389" s="11">
        <v>0</v>
      </c>
      <c r="WL389" s="11">
        <v>0</v>
      </c>
      <c r="WM389" s="11">
        <v>0</v>
      </c>
      <c r="WN389" s="11">
        <v>0</v>
      </c>
      <c r="WO389" s="11">
        <v>0</v>
      </c>
      <c r="WP389" s="11">
        <v>0</v>
      </c>
      <c r="WQ389" s="11">
        <v>0</v>
      </c>
      <c r="WR389" s="11">
        <v>0</v>
      </c>
      <c r="WS389" s="11">
        <v>0</v>
      </c>
      <c r="WT389" s="11">
        <v>0</v>
      </c>
      <c r="WU389" s="11">
        <v>0</v>
      </c>
      <c r="WV389" s="11">
        <v>0</v>
      </c>
      <c r="WW389" s="11">
        <v>0</v>
      </c>
      <c r="WX389" s="11">
        <v>0</v>
      </c>
      <c r="WY389" s="11">
        <v>0</v>
      </c>
      <c r="WZ389" s="11">
        <v>0</v>
      </c>
      <c r="XA389" s="11">
        <v>0</v>
      </c>
      <c r="XB389" s="11">
        <v>0</v>
      </c>
      <c r="XC389" s="11">
        <v>0</v>
      </c>
      <c r="XD389" s="11">
        <v>0</v>
      </c>
      <c r="XE389" s="11">
        <v>0</v>
      </c>
      <c r="XF389" s="11">
        <v>0</v>
      </c>
      <c r="XG389" s="11">
        <v>0</v>
      </c>
      <c r="XH389" s="11">
        <v>0</v>
      </c>
      <c r="XI389" s="11">
        <v>0</v>
      </c>
      <c r="XJ389" s="11">
        <v>0</v>
      </c>
      <c r="XK389" s="11">
        <v>0</v>
      </c>
      <c r="XL389" s="11">
        <v>2.9537750539708192E-25</v>
      </c>
      <c r="XM389" s="11">
        <v>-1.7644203111334592E-20</v>
      </c>
      <c r="XN389" s="11">
        <v>0</v>
      </c>
      <c r="XO389" s="11">
        <v>0</v>
      </c>
      <c r="XP389" s="11">
        <v>0</v>
      </c>
      <c r="XQ389" s="11">
        <v>0</v>
      </c>
      <c r="XR389" s="11">
        <v>0</v>
      </c>
      <c r="XS389" s="11">
        <v>0</v>
      </c>
      <c r="XT389" s="11">
        <v>0</v>
      </c>
      <c r="XU389" s="11">
        <v>0</v>
      </c>
      <c r="XV389" s="11">
        <v>0</v>
      </c>
      <c r="XW389" s="11">
        <v>0</v>
      </c>
      <c r="XX389" s="11">
        <v>0</v>
      </c>
      <c r="XY389" s="11">
        <v>0</v>
      </c>
      <c r="XZ389" s="11">
        <v>0</v>
      </c>
      <c r="YA389" s="11">
        <v>0</v>
      </c>
      <c r="YB389" s="11">
        <v>0</v>
      </c>
      <c r="YC389" s="11">
        <v>0</v>
      </c>
      <c r="YD389" s="11">
        <v>0</v>
      </c>
      <c r="YE389" s="11">
        <v>0</v>
      </c>
      <c r="YF389" s="11">
        <v>0</v>
      </c>
      <c r="YG389" s="11">
        <v>0</v>
      </c>
      <c r="YH389" s="11">
        <v>0</v>
      </c>
      <c r="YI389" s="11">
        <v>0</v>
      </c>
      <c r="YJ389" s="11">
        <v>0</v>
      </c>
      <c r="YK389" s="11">
        <v>0</v>
      </c>
      <c r="YL389" s="11">
        <v>0</v>
      </c>
      <c r="YM389" s="11">
        <v>0</v>
      </c>
      <c r="YN389" s="11">
        <v>0</v>
      </c>
      <c r="YO389" s="11">
        <v>0</v>
      </c>
      <c r="YP389" s="11">
        <v>0</v>
      </c>
      <c r="YQ389" s="11">
        <v>0</v>
      </c>
      <c r="YR389" s="11">
        <v>0</v>
      </c>
      <c r="YS389" s="11">
        <v>0</v>
      </c>
      <c r="YT389" s="11">
        <v>1.539198750592992E-8</v>
      </c>
      <c r="YU389" s="11">
        <v>0</v>
      </c>
      <c r="YV389" s="11">
        <v>0</v>
      </c>
      <c r="YW389" s="11">
        <v>7.0890601295299666E-6</v>
      </c>
      <c r="YX389" s="11">
        <v>9.9999999999999995E-21</v>
      </c>
      <c r="YY389" s="11">
        <v>-2.0068619231516932E-7</v>
      </c>
      <c r="YZ389" s="11">
        <v>0</v>
      </c>
      <c r="ZA389" s="11">
        <v>5.3085307272330526E-8</v>
      </c>
      <c r="ZB389" s="11">
        <v>0</v>
      </c>
      <c r="ZC389" s="11">
        <v>6.048884435803652E-10</v>
      </c>
      <c r="ZD389" s="11">
        <v>8.0563129239312587E-11</v>
      </c>
      <c r="ZE389" s="11">
        <v>8.9864018432028926E-10</v>
      </c>
      <c r="ZF389" s="11">
        <v>0</v>
      </c>
      <c r="ZG389" s="11">
        <v>0</v>
      </c>
      <c r="ZH389" s="11">
        <v>0</v>
      </c>
      <c r="ZI389" s="11">
        <v>0</v>
      </c>
      <c r="ZJ389" s="11">
        <v>0</v>
      </c>
      <c r="ZK389" s="11">
        <v>0</v>
      </c>
      <c r="ZL389" s="11">
        <v>0</v>
      </c>
      <c r="ZM389" s="11">
        <v>0</v>
      </c>
      <c r="ZN389" s="11">
        <v>0</v>
      </c>
      <c r="ZO389" s="11">
        <v>0</v>
      </c>
      <c r="ZP389" s="11">
        <v>0</v>
      </c>
      <c r="ZQ389" s="11">
        <v>0</v>
      </c>
      <c r="ZR389" s="11">
        <v>0</v>
      </c>
      <c r="ZS389" s="11">
        <v>0</v>
      </c>
      <c r="ZT389" s="11">
        <v>0</v>
      </c>
      <c r="ZU389" s="11">
        <v>0</v>
      </c>
      <c r="ZV389" s="11">
        <v>0</v>
      </c>
      <c r="ZW389" s="11">
        <v>0</v>
      </c>
      <c r="ZX389" s="11">
        <v>0</v>
      </c>
      <c r="ZY389" s="11">
        <v>0</v>
      </c>
      <c r="ZZ389" s="11">
        <v>0</v>
      </c>
      <c r="AAA389" s="11">
        <v>0</v>
      </c>
      <c r="AAB389" s="11">
        <v>0</v>
      </c>
      <c r="AAC389" s="11">
        <v>0</v>
      </c>
      <c r="AAD389" s="11">
        <v>0</v>
      </c>
      <c r="AAE389" s="11">
        <v>0</v>
      </c>
      <c r="AAF389" s="11">
        <v>0</v>
      </c>
      <c r="AAG389" s="11">
        <v>0</v>
      </c>
      <c r="AAH389" s="11">
        <v>1.3426250245321907E-27</v>
      </c>
      <c r="AAI389" s="11">
        <v>0</v>
      </c>
      <c r="AAJ389" s="11">
        <v>1.9534951283131103E-8</v>
      </c>
      <c r="AAK389" s="11">
        <v>-1.1511590648917619E-8</v>
      </c>
      <c r="AAL389" s="11">
        <v>0</v>
      </c>
      <c r="AAM389" s="11">
        <v>2.4118146292597399E-8</v>
      </c>
      <c r="AAN389" s="11">
        <v>0</v>
      </c>
      <c r="AAO389" s="11">
        <v>0</v>
      </c>
      <c r="AAP389" s="11">
        <v>0</v>
      </c>
      <c r="AAQ389" s="11">
        <v>0</v>
      </c>
      <c r="AAR389" s="11">
        <v>0</v>
      </c>
      <c r="AAS389" s="11">
        <v>0</v>
      </c>
      <c r="AAT389" s="11">
        <v>3.2458577502574162E-14</v>
      </c>
      <c r="AAU389" s="11">
        <v>0</v>
      </c>
      <c r="AAV389" s="11">
        <v>0</v>
      </c>
      <c r="AAW389" s="11">
        <v>0</v>
      </c>
      <c r="AAX389" s="11">
        <v>0</v>
      </c>
      <c r="AAY389" s="11">
        <v>0</v>
      </c>
      <c r="AAZ389" s="11">
        <v>0</v>
      </c>
      <c r="ABA389" s="11">
        <v>0</v>
      </c>
      <c r="ABB389" s="11">
        <v>0</v>
      </c>
      <c r="ABC389" s="11">
        <v>0</v>
      </c>
      <c r="ABD389" s="11">
        <v>0</v>
      </c>
      <c r="ABE389" s="11">
        <v>0</v>
      </c>
      <c r="ABF389" s="11">
        <v>0</v>
      </c>
      <c r="ABG389" s="11">
        <v>0</v>
      </c>
      <c r="ABH389" s="11">
        <v>0</v>
      </c>
      <c r="ABI389" s="11">
        <v>0</v>
      </c>
      <c r="ABJ389" s="11">
        <v>0</v>
      </c>
      <c r="ABK389" s="11">
        <v>0</v>
      </c>
      <c r="ABL389" s="11">
        <v>0</v>
      </c>
      <c r="ABM389" s="11">
        <v>0</v>
      </c>
      <c r="ABN389" s="11">
        <v>0</v>
      </c>
      <c r="ABO389" s="11">
        <v>0</v>
      </c>
      <c r="ABP389" s="11">
        <v>0</v>
      </c>
      <c r="ABQ389" s="11">
        <v>0</v>
      </c>
      <c r="ABR389" s="11">
        <v>0</v>
      </c>
      <c r="ABS389" s="11">
        <v>0</v>
      </c>
      <c r="ABT389" s="11">
        <v>0</v>
      </c>
      <c r="ABU389" s="11">
        <v>1.8115124103203072E-7</v>
      </c>
      <c r="ABV389" s="11">
        <v>0</v>
      </c>
      <c r="ABW389" s="11">
        <v>-5.6880391520873414E-8</v>
      </c>
      <c r="ABX389" s="11">
        <v>0</v>
      </c>
      <c r="ABY389" s="11">
        <v>0</v>
      </c>
      <c r="ABZ389" s="11">
        <v>0</v>
      </c>
      <c r="ACA389" s="11">
        <v>0</v>
      </c>
      <c r="ACB389" s="11">
        <v>0</v>
      </c>
      <c r="ACC389" s="11">
        <v>0</v>
      </c>
      <c r="ACD389" s="11">
        <v>0</v>
      </c>
      <c r="ACE389" s="11">
        <v>0</v>
      </c>
      <c r="ACF389" s="11">
        <v>0</v>
      </c>
      <c r="ACG389" s="11">
        <v>0</v>
      </c>
      <c r="ACH389" s="11">
        <v>0</v>
      </c>
      <c r="ACI389" s="11">
        <v>0</v>
      </c>
      <c r="ACJ389" s="11">
        <v>0</v>
      </c>
      <c r="ACK389" s="11">
        <v>0</v>
      </c>
      <c r="ACL389" s="11">
        <v>0</v>
      </c>
      <c r="ACM389" s="11">
        <v>0</v>
      </c>
      <c r="ACN389" s="11">
        <v>0</v>
      </c>
      <c r="ACO389" s="11">
        <v>0</v>
      </c>
      <c r="ACP389" s="11">
        <v>0</v>
      </c>
      <c r="ACQ389" s="11">
        <v>0</v>
      </c>
      <c r="ACR389" s="11">
        <v>0</v>
      </c>
      <c r="ACS389" s="11">
        <v>0</v>
      </c>
      <c r="ACT389" s="11">
        <v>0</v>
      </c>
      <c r="ACU389" s="11">
        <v>0</v>
      </c>
      <c r="ACV389" s="11">
        <v>0</v>
      </c>
      <c r="ACW389" s="11">
        <v>0</v>
      </c>
      <c r="ACX389" s="11">
        <v>0</v>
      </c>
      <c r="ACY389" s="11">
        <v>0</v>
      </c>
      <c r="ACZ389" s="11">
        <v>0</v>
      </c>
      <c r="ADA389" s="11">
        <v>0</v>
      </c>
      <c r="ADB389" s="11">
        <v>0</v>
      </c>
      <c r="ADC389" s="11">
        <v>0</v>
      </c>
      <c r="ADD389" s="11">
        <v>0</v>
      </c>
      <c r="ADE389" s="11">
        <v>0</v>
      </c>
      <c r="ADF389" s="11">
        <v>0</v>
      </c>
      <c r="ADG389" s="11">
        <v>1.1511590648899997E-8</v>
      </c>
      <c r="ADH389" s="11">
        <v>0</v>
      </c>
      <c r="ADI389" s="11">
        <v>-2.5032439534191549E-8</v>
      </c>
      <c r="ADJ389" s="11">
        <v>0</v>
      </c>
      <c r="ADK389" s="11">
        <v>0</v>
      </c>
      <c r="ADL389" s="11">
        <v>0</v>
      </c>
      <c r="ADM389" s="11">
        <v>0</v>
      </c>
      <c r="ADN389" s="11">
        <v>0</v>
      </c>
      <c r="ADO389" s="11">
        <v>0</v>
      </c>
      <c r="ADP389" s="11">
        <v>0</v>
      </c>
      <c r="ADQ389" s="11">
        <v>0</v>
      </c>
      <c r="ADR389" s="11">
        <v>0</v>
      </c>
      <c r="ADS389" s="11">
        <v>0</v>
      </c>
      <c r="ADT389" s="11">
        <v>0</v>
      </c>
      <c r="ADU389" s="11">
        <v>0</v>
      </c>
      <c r="ADV389" s="11">
        <v>0</v>
      </c>
      <c r="ADW389" s="11">
        <v>0</v>
      </c>
      <c r="ADX389" s="11">
        <v>0</v>
      </c>
      <c r="ADY389" s="11">
        <v>0</v>
      </c>
      <c r="ADZ389" s="11">
        <v>0</v>
      </c>
      <c r="AEA389" s="11">
        <v>0</v>
      </c>
      <c r="AEB389" s="11">
        <v>0</v>
      </c>
      <c r="AEC389" s="11">
        <v>0</v>
      </c>
      <c r="AED389" s="11">
        <v>0</v>
      </c>
      <c r="AEE389" s="11">
        <v>0</v>
      </c>
      <c r="AEF389" s="11">
        <v>0</v>
      </c>
      <c r="AEG389" s="11">
        <v>0</v>
      </c>
      <c r="AEH389" s="11">
        <v>0</v>
      </c>
      <c r="AEI389" s="11">
        <v>0</v>
      </c>
      <c r="AEJ389" s="11">
        <v>0</v>
      </c>
      <c r="AEK389" s="11">
        <v>0</v>
      </c>
      <c r="AEL389" s="11">
        <v>0</v>
      </c>
      <c r="AEM389" s="11">
        <v>0</v>
      </c>
      <c r="AEN389" s="11">
        <v>0</v>
      </c>
      <c r="AEO389" s="11">
        <v>2.9537750537325341E-25</v>
      </c>
      <c r="AEP389" s="11">
        <v>0</v>
      </c>
      <c r="AEQ389" s="11">
        <v>0</v>
      </c>
      <c r="AER389" s="11">
        <v>0</v>
      </c>
      <c r="AES389" s="11">
        <v>0</v>
      </c>
      <c r="AET389" s="11">
        <v>0</v>
      </c>
      <c r="AEU389" s="11">
        <v>-6.1023668567923706E-10</v>
      </c>
      <c r="AEV389" s="11">
        <v>0</v>
      </c>
      <c r="AEW389" s="11">
        <v>0</v>
      </c>
      <c r="AEX389" s="11">
        <v>0</v>
      </c>
      <c r="AEY389" s="11">
        <v>0</v>
      </c>
      <c r="AEZ389" s="11">
        <v>0</v>
      </c>
      <c r="AFA389" s="11">
        <v>0</v>
      </c>
      <c r="AFB389" s="11">
        <v>0</v>
      </c>
      <c r="AFC389" s="11">
        <v>0</v>
      </c>
      <c r="AFD389" s="11">
        <v>0</v>
      </c>
      <c r="AFE389" s="11">
        <v>0</v>
      </c>
      <c r="AFF389" s="11">
        <v>0</v>
      </c>
      <c r="AFG389" s="11">
        <v>0</v>
      </c>
      <c r="AFH389" s="11">
        <v>0</v>
      </c>
      <c r="AFI389" s="11">
        <v>0</v>
      </c>
      <c r="AFJ389" s="11">
        <v>0</v>
      </c>
      <c r="AFK389" s="11">
        <v>0</v>
      </c>
      <c r="AFL389" s="11">
        <v>0</v>
      </c>
      <c r="AFM389" s="11">
        <v>0</v>
      </c>
      <c r="AFN389" s="11">
        <v>0</v>
      </c>
      <c r="AFO389" s="11">
        <v>0</v>
      </c>
      <c r="AFP389" s="11">
        <v>0</v>
      </c>
      <c r="AFQ389" s="11">
        <v>0</v>
      </c>
      <c r="AFR389" s="11">
        <v>0</v>
      </c>
      <c r="AFS389" s="11">
        <v>0</v>
      </c>
      <c r="AFT389" s="11">
        <v>0</v>
      </c>
      <c r="AFU389" s="11">
        <v>0</v>
      </c>
      <c r="AFV389" s="11">
        <v>0</v>
      </c>
      <c r="AFW389" s="11">
        <v>0</v>
      </c>
      <c r="AFX389" s="11">
        <v>0</v>
      </c>
      <c r="AFY389" s="11">
        <v>0</v>
      </c>
      <c r="AFZ389" s="11">
        <v>5.3167950967185614E-6</v>
      </c>
      <c r="AGA389" s="11">
        <v>0</v>
      </c>
      <c r="AGB389" s="11">
        <v>0</v>
      </c>
      <c r="AGC389" s="11">
        <v>0</v>
      </c>
      <c r="AGD389" s="11">
        <v>0</v>
      </c>
      <c r="AGE389" s="11">
        <v>0</v>
      </c>
      <c r="AGF389" s="11">
        <v>0</v>
      </c>
      <c r="AGG389" s="11">
        <v>-8.1323847580816281E-11</v>
      </c>
      <c r="AGH389" s="11">
        <v>0</v>
      </c>
      <c r="AGI389" s="11">
        <v>0</v>
      </c>
      <c r="AGJ389" s="11">
        <v>0</v>
      </c>
      <c r="AGK389" s="11">
        <v>0</v>
      </c>
      <c r="AGL389" s="11">
        <v>0</v>
      </c>
      <c r="AGM389" s="11">
        <v>0</v>
      </c>
      <c r="AGN389" s="11">
        <v>0</v>
      </c>
      <c r="AGO389" s="11">
        <v>0</v>
      </c>
      <c r="AGP389" s="11">
        <v>0</v>
      </c>
      <c r="AGQ389" s="11">
        <v>0</v>
      </c>
      <c r="AGR389" s="11">
        <v>0</v>
      </c>
      <c r="AGS389" s="11">
        <v>0</v>
      </c>
      <c r="AGT389" s="11">
        <v>0</v>
      </c>
      <c r="AGU389" s="11">
        <v>0</v>
      </c>
      <c r="AGV389" s="11">
        <v>0</v>
      </c>
      <c r="AGW389" s="11">
        <v>0</v>
      </c>
      <c r="AGX389" s="11">
        <v>0</v>
      </c>
      <c r="AGY389" s="11">
        <v>0</v>
      </c>
      <c r="AGZ389" s="11">
        <v>0</v>
      </c>
      <c r="AHA389" s="11">
        <v>0</v>
      </c>
      <c r="AHB389" s="11">
        <v>0</v>
      </c>
      <c r="AHC389" s="11">
        <v>0</v>
      </c>
      <c r="AHD389" s="11">
        <v>0</v>
      </c>
      <c r="AHE389" s="11">
        <v>0</v>
      </c>
      <c r="AHF389" s="11">
        <v>0</v>
      </c>
      <c r="AHG389" s="11">
        <v>0</v>
      </c>
      <c r="AHH389" s="11">
        <v>0</v>
      </c>
      <c r="AHI389" s="11">
        <v>0</v>
      </c>
      <c r="AHJ389" s="11">
        <v>0</v>
      </c>
      <c r="AHK389" s="11">
        <v>0</v>
      </c>
      <c r="AHL389" s="11">
        <v>0</v>
      </c>
      <c r="AHM389" s="11">
        <v>0</v>
      </c>
      <c r="AHN389" s="11">
        <v>0</v>
      </c>
      <c r="AHO389" s="11">
        <v>0</v>
      </c>
      <c r="AHP389" s="11">
        <v>0</v>
      </c>
      <c r="AHQ389" s="11">
        <v>0</v>
      </c>
      <c r="AHR389" s="11">
        <v>0</v>
      </c>
      <c r="AHS389" s="11">
        <v>0</v>
      </c>
      <c r="AHT389" s="11">
        <v>0</v>
      </c>
      <c r="AHU389" s="11">
        <v>0</v>
      </c>
      <c r="AHV389" s="11">
        <v>0</v>
      </c>
      <c r="AHW389" s="11">
        <v>0</v>
      </c>
      <c r="AHX389" s="11">
        <v>0</v>
      </c>
      <c r="AHY389" s="11">
        <v>0</v>
      </c>
      <c r="AHZ389" s="11">
        <v>0</v>
      </c>
      <c r="AIA389" s="11">
        <v>0</v>
      </c>
      <c r="AIB389" s="11">
        <v>0</v>
      </c>
      <c r="AIC389" s="11">
        <v>0</v>
      </c>
      <c r="AID389" s="11">
        <v>2.4911186751511984E-7</v>
      </c>
      <c r="AIE389" s="11">
        <v>-9.6391476789457688E-9</v>
      </c>
      <c r="AIF389" s="11">
        <v>1.6856722449478203E-8</v>
      </c>
      <c r="AIG389" s="11">
        <v>0</v>
      </c>
      <c r="AIH389" s="11">
        <v>0</v>
      </c>
      <c r="AII389" s="11">
        <v>0</v>
      </c>
      <c r="AIJ389" s="11">
        <v>1.9607843137254903E-9</v>
      </c>
      <c r="AIK389" s="11">
        <v>0</v>
      </c>
      <c r="AIL389" s="11">
        <v>0</v>
      </c>
      <c r="AIM389" s="11">
        <v>0</v>
      </c>
      <c r="AIN389" s="11">
        <v>0</v>
      </c>
      <c r="AIO389" s="11">
        <v>0</v>
      </c>
      <c r="AIP389" s="11">
        <v>0</v>
      </c>
      <c r="AIQ389" s="11">
        <v>0</v>
      </c>
      <c r="AIR389" s="11">
        <v>0</v>
      </c>
      <c r="AIS389" s="11">
        <v>0</v>
      </c>
      <c r="AIT389" s="11">
        <v>0</v>
      </c>
      <c r="AIU389" s="11">
        <v>0</v>
      </c>
      <c r="AIV389" s="11">
        <v>0</v>
      </c>
      <c r="AIW389" s="11">
        <v>0</v>
      </c>
      <c r="AIX389" s="11">
        <v>0</v>
      </c>
      <c r="AIY389" s="11">
        <v>0</v>
      </c>
      <c r="AIZ389" s="11">
        <v>0</v>
      </c>
      <c r="AJA389" s="11">
        <v>0</v>
      </c>
      <c r="AJB389" s="11">
        <v>0</v>
      </c>
      <c r="AJC389" s="11">
        <v>0</v>
      </c>
      <c r="AJD389" s="11">
        <v>0</v>
      </c>
      <c r="AJE389" s="11">
        <v>0</v>
      </c>
      <c r="AJF389" s="11">
        <v>0</v>
      </c>
      <c r="AJG389" s="11">
        <v>0</v>
      </c>
      <c r="AJH389" s="11">
        <v>0</v>
      </c>
      <c r="AJI389" s="11">
        <v>0</v>
      </c>
      <c r="AJJ389" s="11">
        <v>0</v>
      </c>
      <c r="AJK389" s="11">
        <v>0</v>
      </c>
      <c r="AJL389" s="11">
        <v>0</v>
      </c>
      <c r="AJM389" s="11">
        <v>0</v>
      </c>
      <c r="AJN389" s="11">
        <v>0</v>
      </c>
      <c r="AJO389" s="11">
        <v>0</v>
      </c>
      <c r="AJP389" s="11">
        <v>4.6280192524081411E-11</v>
      </c>
      <c r="AJQ389" s="11">
        <v>-1.6859706383796921E-8</v>
      </c>
      <c r="AJR389" s="11">
        <v>0</v>
      </c>
      <c r="AJS389" s="11">
        <v>0</v>
      </c>
      <c r="AJT389" s="11">
        <v>0</v>
      </c>
      <c r="AJU389" s="11">
        <v>0</v>
      </c>
      <c r="AJV389" s="11">
        <v>0</v>
      </c>
      <c r="AJW389" s="11">
        <v>0</v>
      </c>
      <c r="AJX389" s="11">
        <v>0</v>
      </c>
      <c r="AJY389" s="11">
        <v>0</v>
      </c>
      <c r="AJZ389" s="11">
        <v>0</v>
      </c>
      <c r="AKA389" s="11">
        <v>0</v>
      </c>
      <c r="AKB389" s="11">
        <v>0</v>
      </c>
      <c r="AKC389" s="11">
        <v>0</v>
      </c>
      <c r="AKD389" s="11">
        <v>0</v>
      </c>
      <c r="AKE389" s="11">
        <v>0</v>
      </c>
      <c r="AKF389" s="11">
        <v>0</v>
      </c>
      <c r="AKG389" s="11">
        <v>0</v>
      </c>
      <c r="AKH389" s="11">
        <v>0</v>
      </c>
      <c r="AKI389" s="11">
        <v>0</v>
      </c>
      <c r="AKJ389" s="11">
        <v>0</v>
      </c>
      <c r="AKK389" s="11">
        <v>0</v>
      </c>
      <c r="AKL389" s="11">
        <v>0</v>
      </c>
      <c r="AKM389" s="11">
        <v>0</v>
      </c>
      <c r="AKN389" s="11">
        <v>0</v>
      </c>
      <c r="AKO389" s="11">
        <v>0</v>
      </c>
      <c r="AKP389" s="11">
        <v>0</v>
      </c>
      <c r="AKQ389" s="11">
        <v>0</v>
      </c>
      <c r="AKR389" s="11">
        <v>0</v>
      </c>
      <c r="AKS389" s="11">
        <v>0</v>
      </c>
      <c r="AKT389" s="11">
        <v>0</v>
      </c>
      <c r="AKU389" s="11">
        <v>0</v>
      </c>
      <c r="AKV389" s="11">
        <v>0</v>
      </c>
      <c r="AKW389" s="11">
        <v>0</v>
      </c>
      <c r="AKX389" s="11">
        <v>0</v>
      </c>
      <c r="AKY389" s="11">
        <v>3.9922467994372872E-6</v>
      </c>
      <c r="AKZ389" s="11">
        <v>0</v>
      </c>
      <c r="ALA389" s="11">
        <v>0</v>
      </c>
      <c r="ALB389" s="11">
        <v>0</v>
      </c>
      <c r="ALC389" s="11">
        <v>-7.4180542956065331E-10</v>
      </c>
      <c r="ALD389" s="11">
        <v>0</v>
      </c>
      <c r="ALE389" s="11">
        <v>0</v>
      </c>
      <c r="ALF389" s="11">
        <v>0</v>
      </c>
      <c r="ALG389" s="11">
        <v>0</v>
      </c>
      <c r="ALH389" s="11">
        <v>0</v>
      </c>
      <c r="ALI389" s="11">
        <v>0</v>
      </c>
      <c r="ALJ389" s="11">
        <v>0</v>
      </c>
      <c r="ALK389" s="11">
        <v>0</v>
      </c>
      <c r="ALL389" s="11">
        <v>0</v>
      </c>
      <c r="ALM389" s="11">
        <v>0</v>
      </c>
      <c r="ALN389" s="11">
        <v>0</v>
      </c>
      <c r="ALO389" s="11">
        <v>0</v>
      </c>
      <c r="ALP389" s="11">
        <v>0</v>
      </c>
      <c r="ALQ389" s="11">
        <v>0</v>
      </c>
      <c r="ALR389" s="11">
        <v>0</v>
      </c>
      <c r="ALS389" s="11">
        <v>0</v>
      </c>
      <c r="ALT389" s="11">
        <v>0</v>
      </c>
      <c r="ALU389" s="11">
        <v>0</v>
      </c>
      <c r="ALV389" s="11">
        <v>0</v>
      </c>
      <c r="ALW389" s="11">
        <v>0</v>
      </c>
      <c r="ALX389" s="11">
        <v>0</v>
      </c>
      <c r="ALY389" s="11">
        <v>0</v>
      </c>
      <c r="ALZ389" s="11">
        <v>0</v>
      </c>
      <c r="AMA389" s="11">
        <v>0</v>
      </c>
      <c r="AMB389" s="11">
        <v>0</v>
      </c>
      <c r="AMC389" s="11">
        <v>0</v>
      </c>
      <c r="AMD389" s="11">
        <v>0</v>
      </c>
      <c r="AME389" s="11">
        <v>0</v>
      </c>
      <c r="AMF389" s="11">
        <v>0</v>
      </c>
      <c r="AMG389" s="11">
        <v>0</v>
      </c>
      <c r="AMH389" s="11">
        <v>0</v>
      </c>
      <c r="AMI389" s="11">
        <v>0</v>
      </c>
      <c r="AMJ389" s="11">
        <v>2.844922114157459E-7</v>
      </c>
      <c r="AMK389" s="11">
        <v>0</v>
      </c>
      <c r="AML389" s="11">
        <v>0</v>
      </c>
      <c r="AMM389" s="11">
        <v>0</v>
      </c>
      <c r="AMN389" s="11">
        <v>0</v>
      </c>
      <c r="AMO389" s="11">
        <v>-8.5779169381186099E-6</v>
      </c>
      <c r="AMP389" s="11">
        <v>6.7528312838485353E-27</v>
      </c>
      <c r="AMQ389" s="11">
        <v>0</v>
      </c>
      <c r="AMR389" s="11">
        <v>0</v>
      </c>
      <c r="AMS389" s="11">
        <v>1.8858989715223807E-26</v>
      </c>
      <c r="AMT389" s="11">
        <v>0</v>
      </c>
      <c r="AMU389" s="11">
        <v>0</v>
      </c>
      <c r="AMV389" s="11">
        <v>0</v>
      </c>
      <c r="AMW389" s="11">
        <v>0</v>
      </c>
      <c r="AMX389" s="11">
        <v>0</v>
      </c>
      <c r="AMY389" s="11">
        <v>0</v>
      </c>
      <c r="AMZ389" s="11">
        <v>0</v>
      </c>
      <c r="ANA389" s="11">
        <v>0</v>
      </c>
      <c r="ANB389" s="11">
        <v>0</v>
      </c>
      <c r="ANC389" s="11">
        <v>0</v>
      </c>
      <c r="AND389" s="11">
        <v>0</v>
      </c>
      <c r="ANE389" s="11">
        <v>0</v>
      </c>
      <c r="ANF389" s="11">
        <v>0</v>
      </c>
      <c r="ANG389" s="11">
        <v>0</v>
      </c>
      <c r="ANH389" s="11">
        <v>0</v>
      </c>
      <c r="ANI389" s="11">
        <v>0</v>
      </c>
      <c r="ANJ389" s="11">
        <v>0</v>
      </c>
      <c r="ANK389" s="11">
        <v>0</v>
      </c>
      <c r="ANL389" s="11">
        <v>0</v>
      </c>
      <c r="ANM389" s="11">
        <v>0</v>
      </c>
      <c r="ANN389" s="11">
        <v>0</v>
      </c>
      <c r="ANO389" s="11">
        <v>0</v>
      </c>
      <c r="ANP389" s="11">
        <v>0</v>
      </c>
      <c r="ANQ389" s="11">
        <v>0</v>
      </c>
      <c r="ANR389" s="11">
        <v>0</v>
      </c>
      <c r="ANS389" s="11">
        <v>0</v>
      </c>
      <c r="ANT389" s="11">
        <v>0</v>
      </c>
      <c r="ANU389" s="11">
        <v>0</v>
      </c>
      <c r="ANV389" s="11">
        <v>3.8674157077409421E-8</v>
      </c>
      <c r="ANW389" s="11">
        <v>0</v>
      </c>
      <c r="ANX389" s="11">
        <v>0</v>
      </c>
      <c r="ANY389" s="11">
        <v>0</v>
      </c>
      <c r="ANZ389" s="11">
        <v>4.834976533913485E-6</v>
      </c>
      <c r="AOA389" s="11">
        <v>-2.6926123984947601E-7</v>
      </c>
      <c r="AOB389" s="11">
        <v>8.9753746616491718E-9</v>
      </c>
      <c r="AOC389" s="11">
        <v>0</v>
      </c>
      <c r="AOD389" s="11">
        <v>2.7875756580281367E-10</v>
      </c>
      <c r="AOE389" s="11">
        <v>0</v>
      </c>
      <c r="AOF389" s="11">
        <v>0</v>
      </c>
      <c r="AOG389" s="11">
        <v>0</v>
      </c>
      <c r="AOH389" s="11">
        <v>0</v>
      </c>
      <c r="AOI389" s="11">
        <v>0</v>
      </c>
      <c r="AOJ389" s="11">
        <v>0</v>
      </c>
      <c r="AOK389" s="11">
        <v>0</v>
      </c>
      <c r="AOL389" s="11">
        <v>0</v>
      </c>
      <c r="AOM389" s="11">
        <v>0</v>
      </c>
      <c r="AON389" s="11">
        <v>0</v>
      </c>
      <c r="AOO389" s="11">
        <v>0</v>
      </c>
      <c r="AOP389" s="11">
        <v>0</v>
      </c>
      <c r="AOQ389" s="11">
        <v>0</v>
      </c>
      <c r="AOR389" s="11">
        <v>0</v>
      </c>
      <c r="AOS389" s="11">
        <v>0</v>
      </c>
      <c r="AOT389" s="11">
        <v>0</v>
      </c>
      <c r="AOU389" s="11">
        <v>0</v>
      </c>
      <c r="AOV389" s="11">
        <v>0</v>
      </c>
      <c r="AOW389" s="11">
        <v>0</v>
      </c>
      <c r="AOX389" s="11">
        <v>0</v>
      </c>
      <c r="AOY389" s="11">
        <v>0</v>
      </c>
      <c r="AOZ389" s="11">
        <v>0</v>
      </c>
      <c r="APA389" s="11">
        <v>0</v>
      </c>
      <c r="APB389" s="11">
        <v>0</v>
      </c>
      <c r="APC389" s="11">
        <v>0</v>
      </c>
      <c r="APD389" s="11">
        <v>0</v>
      </c>
      <c r="APE389" s="11">
        <v>0</v>
      </c>
      <c r="APF389" s="11">
        <v>0</v>
      </c>
      <c r="APG389" s="11">
        <v>0</v>
      </c>
      <c r="APH389" s="11">
        <v>0</v>
      </c>
      <c r="API389" s="11">
        <v>0</v>
      </c>
      <c r="APJ389" s="11">
        <v>0</v>
      </c>
      <c r="APK389" s="11">
        <v>0</v>
      </c>
      <c r="APL389" s="11">
        <v>2.6926123984947511E-7</v>
      </c>
      <c r="APM389" s="11">
        <v>-1.0982439167899623E-8</v>
      </c>
      <c r="APN389" s="11">
        <v>1.6857592397660608E-8</v>
      </c>
      <c r="APO389" s="11">
        <v>0</v>
      </c>
      <c r="APP389" s="11">
        <v>0</v>
      </c>
      <c r="APQ389" s="11">
        <v>0</v>
      </c>
      <c r="APR389" s="11">
        <v>0</v>
      </c>
      <c r="APS389" s="11">
        <v>0</v>
      </c>
      <c r="APT389" s="11">
        <v>0</v>
      </c>
      <c r="APU389" s="11">
        <v>0</v>
      </c>
      <c r="APV389" s="11">
        <v>0</v>
      </c>
      <c r="APW389" s="11">
        <v>0</v>
      </c>
      <c r="APX389" s="11">
        <v>0</v>
      </c>
      <c r="APY389" s="11">
        <v>0</v>
      </c>
      <c r="APZ389" s="11">
        <v>0</v>
      </c>
      <c r="AQA389" s="11">
        <v>0</v>
      </c>
      <c r="AQB389" s="11">
        <v>0</v>
      </c>
      <c r="AQC389" s="11">
        <v>0</v>
      </c>
      <c r="AQD389" s="11">
        <v>0</v>
      </c>
      <c r="AQE389" s="11">
        <v>0</v>
      </c>
      <c r="AQF389" s="11">
        <v>0</v>
      </c>
      <c r="AQG389" s="11">
        <v>0</v>
      </c>
      <c r="AQH389" s="11">
        <v>0</v>
      </c>
      <c r="AQI389" s="11">
        <v>0</v>
      </c>
      <c r="AQJ389" s="11">
        <v>0</v>
      </c>
      <c r="AQK389" s="11">
        <v>0</v>
      </c>
      <c r="AQL389" s="11">
        <v>0</v>
      </c>
      <c r="AQM389" s="11">
        <v>0</v>
      </c>
      <c r="AQN389" s="11">
        <v>0</v>
      </c>
      <c r="AQO389" s="11">
        <v>0</v>
      </c>
      <c r="AQP389" s="11">
        <v>0</v>
      </c>
      <c r="AQQ389" s="11">
        <v>0</v>
      </c>
      <c r="AQR389" s="11">
        <v>0</v>
      </c>
      <c r="AQS389" s="11">
        <v>0</v>
      </c>
      <c r="AQT389" s="11">
        <v>0</v>
      </c>
      <c r="AQU389" s="11">
        <v>0</v>
      </c>
      <c r="AQV389" s="11">
        <v>0</v>
      </c>
      <c r="AQW389" s="11">
        <v>0</v>
      </c>
      <c r="AQX389" s="11">
        <v>4.6280192524081411E-11</v>
      </c>
      <c r="AQY389" s="11">
        <v>-1.6859706383793741E-8</v>
      </c>
      <c r="AQZ389" s="11">
        <v>0</v>
      </c>
      <c r="ARA389" s="11">
        <v>0</v>
      </c>
      <c r="ARB389" s="11">
        <v>0</v>
      </c>
      <c r="ARC389" s="11">
        <v>0</v>
      </c>
      <c r="ARD389" s="11">
        <v>0</v>
      </c>
      <c r="ARE389" s="11">
        <v>0</v>
      </c>
      <c r="ARF389" s="11">
        <v>0</v>
      </c>
      <c r="ARG389" s="11">
        <v>0</v>
      </c>
      <c r="ARH389" s="11">
        <v>0</v>
      </c>
      <c r="ARI389" s="11">
        <v>0</v>
      </c>
      <c r="ARJ389" s="11">
        <v>0</v>
      </c>
      <c r="ARK389" s="11">
        <v>0</v>
      </c>
      <c r="ARL389" s="11">
        <v>0</v>
      </c>
      <c r="ARM389" s="11">
        <v>0</v>
      </c>
      <c r="ARN389" s="11">
        <v>0</v>
      </c>
      <c r="ARO389" s="11">
        <v>0</v>
      </c>
      <c r="ARP389" s="11">
        <v>0</v>
      </c>
      <c r="ARQ389" s="11">
        <v>0</v>
      </c>
      <c r="ARR389" s="11">
        <v>0</v>
      </c>
      <c r="ARS389" s="11">
        <v>0</v>
      </c>
      <c r="ART389" s="11">
        <v>0</v>
      </c>
      <c r="ARU389" s="11">
        <v>0</v>
      </c>
      <c r="ARV389" s="11">
        <v>0</v>
      </c>
      <c r="ARW389" s="11">
        <v>0</v>
      </c>
      <c r="ARX389" s="11">
        <v>0</v>
      </c>
      <c r="ARY389" s="11">
        <v>0</v>
      </c>
      <c r="ARZ389" s="11">
        <v>0</v>
      </c>
      <c r="ASA389" s="11">
        <v>0</v>
      </c>
      <c r="ASB389" s="11">
        <v>0</v>
      </c>
      <c r="ASC389" s="11">
        <v>0</v>
      </c>
      <c r="ASD389" s="11">
        <v>0</v>
      </c>
      <c r="ASE389" s="11">
        <v>0</v>
      </c>
      <c r="ASF389" s="11">
        <v>0</v>
      </c>
      <c r="ASG389" s="11">
        <v>3.2233176891390881E-6</v>
      </c>
      <c r="ASH389" s="11">
        <v>0</v>
      </c>
      <c r="ASI389" s="11">
        <v>0</v>
      </c>
      <c r="ASJ389" s="11">
        <v>0</v>
      </c>
      <c r="ASK389" s="11">
        <v>-2.8047291566038577E-10</v>
      </c>
      <c r="ASL389" s="11">
        <v>0</v>
      </c>
      <c r="ASM389" s="11">
        <v>0</v>
      </c>
      <c r="ASN389" s="11">
        <v>0</v>
      </c>
      <c r="ASO389" s="11">
        <v>0</v>
      </c>
      <c r="ASP389" s="11">
        <v>0</v>
      </c>
      <c r="ASQ389" s="11">
        <v>0</v>
      </c>
      <c r="ASR389" s="11">
        <v>0</v>
      </c>
      <c r="ASS389" s="11">
        <v>0</v>
      </c>
      <c r="AST389" s="11">
        <v>0</v>
      </c>
      <c r="ASU389" s="11">
        <v>0</v>
      </c>
      <c r="ASV389" s="11">
        <v>0</v>
      </c>
      <c r="ASW389" s="11">
        <v>0</v>
      </c>
      <c r="ASX389" s="11">
        <v>0</v>
      </c>
      <c r="ASY389" s="11">
        <v>0</v>
      </c>
      <c r="ASZ389" s="11">
        <v>0</v>
      </c>
      <c r="ATA389" s="11">
        <v>0</v>
      </c>
      <c r="ATB389" s="11">
        <v>0</v>
      </c>
      <c r="ATC389" s="11">
        <v>0</v>
      </c>
      <c r="ATD389" s="11">
        <v>0</v>
      </c>
      <c r="ATE389" s="11">
        <v>0</v>
      </c>
      <c r="ATF389" s="11">
        <v>0</v>
      </c>
      <c r="ATG389" s="11">
        <v>0</v>
      </c>
      <c r="ATH389" s="11">
        <v>0</v>
      </c>
      <c r="ATI389" s="11">
        <v>0</v>
      </c>
      <c r="ATJ389" s="11">
        <v>0</v>
      </c>
      <c r="ATK389" s="11">
        <v>0</v>
      </c>
      <c r="ATL389" s="11">
        <v>0</v>
      </c>
      <c r="ATM389" s="11">
        <v>4.9275496452969838E-7</v>
      </c>
      <c r="ATN389" s="11">
        <v>0</v>
      </c>
      <c r="ATO389" s="11">
        <v>0</v>
      </c>
      <c r="ATP389" s="11">
        <v>0</v>
      </c>
      <c r="ATQ389" s="11">
        <v>0</v>
      </c>
      <c r="ATR389" s="11">
        <v>0</v>
      </c>
      <c r="ATS389" s="11">
        <v>0</v>
      </c>
      <c r="ATT389" s="11">
        <v>0</v>
      </c>
      <c r="ATU389" s="11">
        <v>0</v>
      </c>
      <c r="ATV389" s="11">
        <v>0</v>
      </c>
      <c r="ATW389" s="11">
        <v>-8.4122738682889039E-6</v>
      </c>
      <c r="ATX389" s="11">
        <v>4.8192187810643332E-25</v>
      </c>
      <c r="ATY389" s="11">
        <v>0</v>
      </c>
      <c r="ATZ389" s="11">
        <v>0</v>
      </c>
      <c r="AUA389" s="11">
        <v>1.3458287909833605E-24</v>
      </c>
      <c r="AUB389" s="11">
        <v>0</v>
      </c>
      <c r="AUC389" s="11">
        <v>0</v>
      </c>
      <c r="AUD389" s="11">
        <v>0</v>
      </c>
      <c r="AUE389" s="11">
        <v>0</v>
      </c>
      <c r="AUF389" s="11">
        <v>0</v>
      </c>
      <c r="AUG389" s="11">
        <v>0</v>
      </c>
      <c r="AUH389" s="11">
        <v>0</v>
      </c>
      <c r="AUI389" s="11">
        <v>0</v>
      </c>
      <c r="AUJ389" s="11">
        <v>0</v>
      </c>
      <c r="AUK389" s="11">
        <v>0</v>
      </c>
      <c r="AUL389" s="11">
        <v>0</v>
      </c>
      <c r="AUM389" s="11">
        <v>0</v>
      </c>
      <c r="AUN389" s="11">
        <v>0</v>
      </c>
      <c r="AUO389" s="11">
        <v>0</v>
      </c>
      <c r="AUP389" s="11">
        <v>0</v>
      </c>
      <c r="AUQ389" s="11">
        <v>0</v>
      </c>
      <c r="AUR389" s="11">
        <v>0</v>
      </c>
      <c r="AUS389" s="11">
        <v>0</v>
      </c>
      <c r="AUT389" s="11">
        <v>0</v>
      </c>
      <c r="AUU389" s="11">
        <v>0</v>
      </c>
      <c r="AUV389" s="11">
        <v>0</v>
      </c>
      <c r="AUW389" s="11">
        <v>0</v>
      </c>
      <c r="AUX389" s="11">
        <v>0</v>
      </c>
      <c r="AUY389" s="11">
        <v>0</v>
      </c>
      <c r="AUZ389" s="11">
        <v>0</v>
      </c>
      <c r="AVA389" s="11">
        <v>0</v>
      </c>
      <c r="AVB389" s="11">
        <v>0</v>
      </c>
      <c r="AVC389" s="11">
        <v>0</v>
      </c>
      <c r="AVD389" s="11">
        <v>0</v>
      </c>
      <c r="AVE389" s="11">
        <v>0</v>
      </c>
      <c r="AVF389" s="11">
        <v>0</v>
      </c>
      <c r="AVG389" s="11">
        <v>0</v>
      </c>
      <c r="AVH389" s="11">
        <v>5.6784803086108607E-6</v>
      </c>
      <c r="AVI389" s="11">
        <v>-2.4405115581587164E-7</v>
      </c>
      <c r="AVJ389" s="11">
        <v>7.5748144375595357E-9</v>
      </c>
      <c r="AVK389" s="11">
        <v>0</v>
      </c>
      <c r="AVL389" s="11">
        <v>1.347995628831266E-9</v>
      </c>
      <c r="AVM389" s="11">
        <v>0</v>
      </c>
      <c r="AVN389" s="11">
        <v>0</v>
      </c>
      <c r="AVO389" s="11">
        <v>0</v>
      </c>
      <c r="AVP389" s="11">
        <v>0</v>
      </c>
      <c r="AVQ389" s="11">
        <v>0</v>
      </c>
      <c r="AVR389" s="11">
        <v>0</v>
      </c>
      <c r="AVS389" s="11">
        <v>0</v>
      </c>
      <c r="AVT389" s="11">
        <v>0</v>
      </c>
      <c r="AVU389" s="11">
        <v>0</v>
      </c>
      <c r="AVV389" s="11">
        <v>0</v>
      </c>
      <c r="AVW389" s="11">
        <v>0</v>
      </c>
      <c r="AVX389" s="11">
        <v>0</v>
      </c>
      <c r="AVY389" s="11">
        <v>0</v>
      </c>
      <c r="AVZ389" s="11">
        <v>0</v>
      </c>
      <c r="AWA389" s="11">
        <v>0</v>
      </c>
      <c r="AWB389" s="11">
        <v>0</v>
      </c>
      <c r="AWC389" s="11">
        <v>0</v>
      </c>
      <c r="AWD389" s="11">
        <v>0</v>
      </c>
      <c r="AWE389" s="11">
        <v>0</v>
      </c>
      <c r="AWF389" s="11">
        <v>0</v>
      </c>
      <c r="AWG389" s="11">
        <v>0</v>
      </c>
      <c r="AWH389" s="11">
        <v>0</v>
      </c>
      <c r="AWI389" s="11">
        <v>0</v>
      </c>
      <c r="AWJ389" s="11">
        <v>0</v>
      </c>
      <c r="AWK389" s="11">
        <v>1.2891385692469807E-9</v>
      </c>
      <c r="AWL389" s="11">
        <v>0</v>
      </c>
      <c r="AWM389" s="11">
        <v>0</v>
      </c>
      <c r="AWN389" s="11">
        <v>0</v>
      </c>
      <c r="AWO389" s="11">
        <v>0</v>
      </c>
      <c r="AWP389" s="11">
        <v>0</v>
      </c>
      <c r="AWQ389" s="11">
        <v>0</v>
      </c>
      <c r="AWR389" s="11">
        <v>0</v>
      </c>
      <c r="AWS389" s="11">
        <v>0</v>
      </c>
      <c r="AWT389" s="11">
        <v>2.2724443312678606E-7</v>
      </c>
      <c r="AWU389" s="11">
        <v>-7.6210946300935781E-9</v>
      </c>
      <c r="AWV389" s="11">
        <v>1.6857592397660608E-8</v>
      </c>
      <c r="AWW389" s="11">
        <v>0</v>
      </c>
      <c r="AWX389" s="11">
        <v>0</v>
      </c>
      <c r="AWY389" s="11">
        <v>0</v>
      </c>
      <c r="AWZ389" s="11">
        <v>0</v>
      </c>
      <c r="AXA389" s="11">
        <v>0</v>
      </c>
      <c r="AXB389" s="11">
        <v>0</v>
      </c>
      <c r="AXC389" s="11">
        <v>0</v>
      </c>
      <c r="AXD389" s="11">
        <v>0</v>
      </c>
      <c r="AXE389" s="11">
        <v>0</v>
      </c>
      <c r="AXF389" s="11">
        <v>0</v>
      </c>
      <c r="AXG389" s="11">
        <v>0</v>
      </c>
      <c r="AXH389" s="11">
        <v>0</v>
      </c>
      <c r="AXI389" s="11">
        <v>0</v>
      </c>
      <c r="AXJ389" s="11">
        <v>0</v>
      </c>
      <c r="AXK389" s="11">
        <v>0</v>
      </c>
      <c r="AXL389" s="11">
        <v>0</v>
      </c>
      <c r="AXM389" s="11">
        <v>0</v>
      </c>
      <c r="AXN389" s="11">
        <v>0</v>
      </c>
      <c r="AXO389" s="11">
        <v>0</v>
      </c>
      <c r="AXP389" s="11">
        <v>0</v>
      </c>
      <c r="AXQ389" s="11">
        <v>0</v>
      </c>
      <c r="AXR389" s="11">
        <v>0</v>
      </c>
      <c r="AXS389" s="11">
        <v>0</v>
      </c>
      <c r="AXT389" s="11">
        <v>0</v>
      </c>
      <c r="AXU389" s="11">
        <v>0</v>
      </c>
      <c r="AXV389" s="11">
        <v>0</v>
      </c>
      <c r="AXW389" s="11">
        <v>0</v>
      </c>
      <c r="AXX389" s="11">
        <v>0</v>
      </c>
      <c r="AXY389" s="11">
        <v>0</v>
      </c>
      <c r="AXZ389" s="11">
        <v>0</v>
      </c>
      <c r="AYA389" s="11">
        <v>0</v>
      </c>
      <c r="AYB389" s="11">
        <v>0</v>
      </c>
      <c r="AYC389" s="11">
        <v>0</v>
      </c>
      <c r="AYD389" s="11">
        <v>0</v>
      </c>
      <c r="AYE389" s="11">
        <v>0</v>
      </c>
      <c r="AYF389" s="11">
        <v>4.6280192524081411E-11</v>
      </c>
      <c r="AYG389" s="11">
        <v>-1.685970638380286E-8</v>
      </c>
      <c r="AYH389" s="11">
        <v>0</v>
      </c>
      <c r="AYI389" s="11">
        <v>0</v>
      </c>
      <c r="AYJ389" s="11">
        <v>0</v>
      </c>
      <c r="AYK389" s="11">
        <v>0</v>
      </c>
      <c r="AYL389" s="11">
        <v>0</v>
      </c>
      <c r="AYM389" s="11">
        <v>0</v>
      </c>
      <c r="AYN389" s="11">
        <v>0</v>
      </c>
      <c r="AYO389" s="11">
        <v>0</v>
      </c>
      <c r="AYP389" s="11">
        <v>0</v>
      </c>
      <c r="AYQ389" s="11">
        <v>0</v>
      </c>
      <c r="AYR389" s="11">
        <v>0</v>
      </c>
      <c r="AYS389" s="11">
        <v>0</v>
      </c>
      <c r="AYT389" s="11">
        <v>0</v>
      </c>
      <c r="AYU389" s="11">
        <v>0</v>
      </c>
      <c r="AYV389" s="11">
        <v>0</v>
      </c>
      <c r="AYW389" s="11">
        <v>0</v>
      </c>
      <c r="AYX389" s="11">
        <v>0</v>
      </c>
      <c r="AYY389" s="11">
        <v>0</v>
      </c>
      <c r="AYZ389" s="11">
        <v>0</v>
      </c>
      <c r="AZA389" s="11">
        <v>0</v>
      </c>
      <c r="AZB389" s="11">
        <v>0</v>
      </c>
      <c r="AZC389" s="11">
        <v>0</v>
      </c>
      <c r="AZD389" s="11">
        <v>0</v>
      </c>
      <c r="AZE389" s="11">
        <v>0</v>
      </c>
      <c r="AZF389" s="11">
        <v>0</v>
      </c>
      <c r="AZG389" s="11">
        <v>0</v>
      </c>
      <c r="AZH389" s="11">
        <v>0</v>
      </c>
      <c r="AZI389" s="11">
        <v>0</v>
      </c>
      <c r="AZJ389" s="11">
        <v>0</v>
      </c>
      <c r="AZK389" s="11">
        <v>0</v>
      </c>
      <c r="AZL389" s="11">
        <v>0</v>
      </c>
      <c r="AZM389" s="11">
        <v>0</v>
      </c>
      <c r="AZN389" s="11">
        <v>0</v>
      </c>
      <c r="AZO389" s="11">
        <v>2.4336344177222795E-6</v>
      </c>
      <c r="AZP389" s="11">
        <v>0</v>
      </c>
      <c r="AZQ389" s="11">
        <v>0</v>
      </c>
      <c r="AZR389" s="11">
        <v>0</v>
      </c>
      <c r="AZS389" s="11">
        <v>-1.3569154480960462E-9</v>
      </c>
      <c r="AZT389" s="12">
        <v>6318600832.5469751</v>
      </c>
      <c r="AZU389" s="12">
        <v>6515875.7309189625</v>
      </c>
      <c r="AZV389" s="12">
        <v>1472000</v>
      </c>
      <c r="AZW389" s="12">
        <v>95372.930665225183</v>
      </c>
      <c r="AZX389" s="12">
        <v>102019667246.81432</v>
      </c>
      <c r="AZY389" s="12">
        <v>2.1999999999999999E-10</v>
      </c>
      <c r="AZZ389" s="12">
        <v>137141455.07936051</v>
      </c>
      <c r="BAA389" s="12">
        <v>1E-13</v>
      </c>
      <c r="BAB389" s="12">
        <v>1208474.7051090517</v>
      </c>
      <c r="BAC389" s="12">
        <v>2.9999999999999999E-16</v>
      </c>
      <c r="BAD389" s="12">
        <v>1.1E-13</v>
      </c>
      <c r="BAE389" s="12">
        <v>7920000</v>
      </c>
      <c r="BAF389" s="12">
        <v>6380000</v>
      </c>
      <c r="BAG389" s="12">
        <v>2577137743667083.5</v>
      </c>
      <c r="BAH389" s="12">
        <v>928602500000</v>
      </c>
      <c r="BAI389" s="12">
        <v>173287226254.20914</v>
      </c>
      <c r="BAJ389" s="12">
        <v>742837999999999.88</v>
      </c>
      <c r="BAK389" s="12">
        <v>9542847530.5028934</v>
      </c>
      <c r="BAL389" s="12">
        <v>193078041928.41809</v>
      </c>
      <c r="BAM389" s="12">
        <v>50144535000</v>
      </c>
      <c r="BAN389" s="12">
        <v>445729200000</v>
      </c>
      <c r="BAO389" s="12">
        <v>18572050000</v>
      </c>
      <c r="BAP389" s="12">
        <v>7.757118E+16</v>
      </c>
      <c r="BAQ389" s="12">
        <v>3878559000000000</v>
      </c>
      <c r="BAR389" s="12">
        <v>1.1635677E+17</v>
      </c>
      <c r="BAS389" s="12">
        <v>1163567700000</v>
      </c>
      <c r="BAT389" s="12">
        <v>1939279500000</v>
      </c>
      <c r="BAU389" s="12">
        <v>4.25E+16</v>
      </c>
      <c r="BAV389" s="12">
        <v>2550000000000000</v>
      </c>
      <c r="BAW389" s="12">
        <v>7.65E+16</v>
      </c>
      <c r="BAX389" s="12">
        <v>765000000000</v>
      </c>
      <c r="BAY389" s="12">
        <v>850000000000</v>
      </c>
      <c r="BAZ389" s="12">
        <v>1.275E+17</v>
      </c>
      <c r="BBA389" s="12">
        <v>8924999999999999</v>
      </c>
      <c r="BBB389" s="12">
        <v>2.6774999999999997E+17</v>
      </c>
      <c r="BBC389" s="12">
        <v>2677500000000</v>
      </c>
      <c r="BBD389" s="12">
        <v>1912500000000.0005</v>
      </c>
      <c r="BBE389" s="13">
        <v>5.0905279147804396</v>
      </c>
      <c r="BBF389" s="13">
        <v>2.5973760431697066</v>
      </c>
      <c r="BBG389" s="13">
        <v>1.6964615327794297</v>
      </c>
      <c r="BBH389" s="13">
        <v>2130.0491368308053</v>
      </c>
      <c r="BBI389" s="12">
        <v>318.97985221038198</v>
      </c>
      <c r="BBJ389" s="12">
        <v>284.81051126563034</v>
      </c>
      <c r="BBK389" s="12">
        <v>93.933327355243506</v>
      </c>
      <c r="BBL389" s="12">
        <v>486.09017958364996</v>
      </c>
      <c r="BBM389" s="12">
        <v>7732.631076793703</v>
      </c>
      <c r="BBN389" s="12">
        <v>6432.1503010965498</v>
      </c>
      <c r="BBO389" s="14">
        <v>394.91255203418592</v>
      </c>
      <c r="BBP389" s="14">
        <v>463.72576021279235</v>
      </c>
      <c r="BBQ389" s="14">
        <v>346.92105425882175</v>
      </c>
      <c r="BBR389" s="13">
        <v>2.772515080206833</v>
      </c>
      <c r="BBS389" s="13">
        <v>5.1563631103667182</v>
      </c>
      <c r="BBT389" s="13">
        <v>3.9027001940656434</v>
      </c>
      <c r="BBU389" s="14">
        <v>22.685131705967002</v>
      </c>
      <c r="BBV389" s="14">
        <v>21.12908436325332</v>
      </c>
      <c r="BBW389" s="14">
        <v>26.247701498389105</v>
      </c>
      <c r="BBX389" s="14">
        <v>1008.3698643795816</v>
      </c>
      <c r="BBY389" s="14">
        <v>870.06106512590532</v>
      </c>
      <c r="BBZ389" s="14">
        <v>901.29279578392834</v>
      </c>
      <c r="BCA389" s="13">
        <v>7.4510102082207181</v>
      </c>
      <c r="BCB389" s="13">
        <v>0.76146535998810294</v>
      </c>
      <c r="BCC389" s="13">
        <v>0.39060498381361497</v>
      </c>
      <c r="BCD389" s="13">
        <v>0.12516427892379203</v>
      </c>
      <c r="BCE389" s="13">
        <v>14.632626648780205</v>
      </c>
      <c r="BCF389" s="13">
        <v>1.7363507306921655E-2</v>
      </c>
      <c r="BCG389" s="13">
        <v>2.475274015073918E-2</v>
      </c>
      <c r="BCH389" s="13">
        <v>1.519634695210505E-3</v>
      </c>
      <c r="BCI389" s="13">
        <v>20778.35189505326</v>
      </c>
      <c r="BCJ389" s="13">
        <v>2.5948339003765817E-5</v>
      </c>
      <c r="BCK389" s="13">
        <v>10.551274683529387</v>
      </c>
      <c r="BCL389" s="13">
        <v>2.9098695348525151E-6</v>
      </c>
      <c r="BCM389" s="13">
        <v>2.4177544277573468E-8</v>
      </c>
      <c r="BCN389" s="13">
        <v>4.0892483081002268E-2</v>
      </c>
      <c r="BCO389" s="13">
        <v>0.12612531611499475</v>
      </c>
      <c r="BCP389" s="13">
        <v>3.0653834554991221E-2</v>
      </c>
      <c r="BCQ389" s="13">
        <v>2.2887778505853253</v>
      </c>
      <c r="BCR389" s="13">
        <v>0.22693080361861431</v>
      </c>
      <c r="BCS389" s="13">
        <v>0.47017210470133708</v>
      </c>
      <c r="BCT389" s="13">
        <v>0.40778164444324766</v>
      </c>
      <c r="BCU389" s="13">
        <v>0.88122274068362461</v>
      </c>
      <c r="BCV389" s="13">
        <v>0.1916774618464743</v>
      </c>
      <c r="BCW389" s="13">
        <v>13.983827703656717</v>
      </c>
      <c r="BCX389" s="13">
        <v>0.15313696887772035</v>
      </c>
      <c r="BCY389" s="13">
        <v>2.4763996654478166E-2</v>
      </c>
      <c r="BCZ389" s="13">
        <v>0.16024585262091301</v>
      </c>
      <c r="BDA389" s="13">
        <v>3.1120933347257233E-2</v>
      </c>
      <c r="BDB389" s="13">
        <v>3.2032317941601006E-4</v>
      </c>
      <c r="BDC389" s="13">
        <v>13314.515797173895</v>
      </c>
      <c r="BDD389" s="13">
        <v>2.1631495824645566E-5</v>
      </c>
      <c r="BDE389" s="13">
        <v>17.76799515595544</v>
      </c>
      <c r="BDF389" s="13">
        <v>5.3321151519602861E-6</v>
      </c>
      <c r="BDG389" s="13">
        <v>3.211921720383614E-8</v>
      </c>
      <c r="BDH389" s="13">
        <v>3.6118439541828203E-2</v>
      </c>
      <c r="BDI389" s="13">
        <v>2.7762384972190954E-2</v>
      </c>
      <c r="BDJ389" s="13">
        <v>2.4081731322805212E-2</v>
      </c>
      <c r="BDK389" s="13">
        <v>0.19212809011025403</v>
      </c>
      <c r="BDL389" s="13">
        <v>0.30482993000954861</v>
      </c>
      <c r="BDM389" s="13">
        <v>0.25260910724125701</v>
      </c>
      <c r="BDN389" s="13">
        <v>0.26486061168185127</v>
      </c>
      <c r="BDO389" s="13">
        <v>0.30819564069697347</v>
      </c>
      <c r="BDP389" s="13">
        <v>0.27416500448209269</v>
      </c>
      <c r="BDQ389" s="13">
        <v>9.3423353230481432</v>
      </c>
      <c r="BDR389" s="13">
        <v>5.1983889334799276</v>
      </c>
      <c r="BDS389" s="13">
        <v>7.8892819901802858E-2</v>
      </c>
      <c r="BDT389" s="13">
        <v>0.14594647296029953</v>
      </c>
      <c r="BDU389" s="13">
        <v>6.5988659386073276E-2</v>
      </c>
      <c r="BDV389" s="13">
        <v>0.73241415852489822</v>
      </c>
      <c r="BDW389" s="13">
        <v>8.0599379258884496E-2</v>
      </c>
      <c r="BDX389" s="13">
        <v>37.558262133822886</v>
      </c>
      <c r="BDY389" s="13">
        <v>7.6425574661764265E-2</v>
      </c>
      <c r="BDZ389" s="13">
        <v>1.7475483848421645</v>
      </c>
      <c r="BEA389" s="13">
        <v>2.1614260586860855E-2</v>
      </c>
      <c r="BEB389" s="13">
        <v>7.3504351112758728E-2</v>
      </c>
      <c r="BEC389" s="13">
        <v>4.5093626520800456E-2</v>
      </c>
      <c r="BED389" s="13">
        <v>7.7138775889149261E-2</v>
      </c>
      <c r="BEE389" s="13">
        <v>6.2703734350605084E-2</v>
      </c>
      <c r="BEF389" s="13">
        <v>9.3764199646100747E-4</v>
      </c>
      <c r="BEG389" s="13">
        <v>28121.596912297566</v>
      </c>
      <c r="BEH389" s="13">
        <v>1.8107143027560008E-5</v>
      </c>
      <c r="BEI389" s="13">
        <v>15.651018056399495</v>
      </c>
      <c r="BEJ389" s="13">
        <v>0.95309794087453081</v>
      </c>
      <c r="BEK389" s="13">
        <v>4.1226027757119648E-6</v>
      </c>
      <c r="BEL389" s="13">
        <v>4.6850560847572539E-8</v>
      </c>
      <c r="BEM389" s="13">
        <v>4.2901226388819685E-2</v>
      </c>
      <c r="BEN389" s="13">
        <v>2.8821565458225638E-2</v>
      </c>
      <c r="BEO389" s="13">
        <v>2.9701415385854173E-2</v>
      </c>
      <c r="BEP389" s="13">
        <v>0.17628016911700467</v>
      </c>
      <c r="BEQ389" s="13">
        <v>0.29985862762944587</v>
      </c>
      <c r="BER389" s="13">
        <v>0.30239163003043279</v>
      </c>
      <c r="BES389" s="13">
        <v>0.25830729104526318</v>
      </c>
      <c r="BET389" s="13">
        <v>0.29637445197289591</v>
      </c>
      <c r="BEU389" s="22">
        <v>0.34480810989239713</v>
      </c>
    </row>
    <row r="390" spans="2:1503" x14ac:dyDescent="0.25">
      <c r="B390" s="16">
        <v>385</v>
      </c>
      <c r="C390" s="10">
        <v>0</v>
      </c>
      <c r="D390" s="11">
        <v>0</v>
      </c>
      <c r="E390" s="11">
        <v>0</v>
      </c>
      <c r="F390" s="11">
        <v>0</v>
      </c>
      <c r="G390" s="11">
        <v>8.8995758219303638E-6</v>
      </c>
      <c r="H390" s="11">
        <v>0</v>
      </c>
      <c r="I390" s="11">
        <v>0</v>
      </c>
      <c r="J390" s="11">
        <v>0</v>
      </c>
      <c r="K390" s="11">
        <v>0</v>
      </c>
      <c r="L390" s="11">
        <v>0</v>
      </c>
      <c r="M390" s="11">
        <v>0</v>
      </c>
      <c r="N390" s="11">
        <v>0</v>
      </c>
      <c r="O390" s="11">
        <v>-1.6734992487379289E-10</v>
      </c>
      <c r="P390" s="11">
        <v>0</v>
      </c>
      <c r="Q390" s="11">
        <v>0</v>
      </c>
      <c r="R390" s="11">
        <v>0</v>
      </c>
      <c r="S390" s="11">
        <v>0</v>
      </c>
      <c r="T390" s="11">
        <v>0</v>
      </c>
      <c r="U390" s="11">
        <v>0</v>
      </c>
      <c r="V390" s="11">
        <v>0</v>
      </c>
      <c r="W390" s="11">
        <v>0</v>
      </c>
      <c r="X390" s="11">
        <v>0</v>
      </c>
      <c r="Y390" s="11">
        <v>0</v>
      </c>
      <c r="Z390" s="11">
        <v>0</v>
      </c>
      <c r="AA390" s="11">
        <v>0</v>
      </c>
      <c r="AB390" s="11">
        <v>0</v>
      </c>
      <c r="AC390" s="11">
        <v>0</v>
      </c>
      <c r="AD390" s="11">
        <v>0</v>
      </c>
      <c r="AE390" s="11">
        <v>0</v>
      </c>
      <c r="AF390" s="11">
        <v>0</v>
      </c>
      <c r="AG390" s="11">
        <v>0</v>
      </c>
      <c r="AH390" s="11">
        <v>0</v>
      </c>
      <c r="AI390" s="11">
        <v>0</v>
      </c>
      <c r="AJ390" s="11">
        <v>0</v>
      </c>
      <c r="AK390" s="11">
        <v>0</v>
      </c>
      <c r="AL390" s="11">
        <v>0</v>
      </c>
      <c r="AM390" s="11">
        <v>0</v>
      </c>
      <c r="AN390" s="11">
        <v>0</v>
      </c>
      <c r="AO390" s="11">
        <v>0</v>
      </c>
      <c r="AP390" s="11">
        <v>0</v>
      </c>
      <c r="AQ390" s="11">
        <v>0</v>
      </c>
      <c r="AR390" s="11">
        <v>1.5311413508985671E-4</v>
      </c>
      <c r="AS390" s="11">
        <v>0</v>
      </c>
      <c r="AT390" s="11">
        <v>0</v>
      </c>
      <c r="AU390" s="11">
        <v>0</v>
      </c>
      <c r="AV390" s="11">
        <v>0</v>
      </c>
      <c r="AW390" s="11">
        <v>0</v>
      </c>
      <c r="AX390" s="11">
        <v>0</v>
      </c>
      <c r="AY390" s="11">
        <v>0</v>
      </c>
      <c r="AZ390" s="11">
        <v>0</v>
      </c>
      <c r="BA390" s="11">
        <v>-1.0722498448524532E-5</v>
      </c>
      <c r="BB390" s="11">
        <v>4.7048242443069184E-26</v>
      </c>
      <c r="BC390" s="11">
        <v>3.678784586059199E-25</v>
      </c>
      <c r="BD390" s="11">
        <v>2.3438240049251207E-26</v>
      </c>
      <c r="BE390" s="11">
        <v>0</v>
      </c>
      <c r="BF390" s="11">
        <v>0</v>
      </c>
      <c r="BG390" s="11">
        <v>1.1669648824825452E-26</v>
      </c>
      <c r="BH390" s="11">
        <v>5.3103231061361836E-27</v>
      </c>
      <c r="BI390" s="11">
        <v>1.1669648824825452E-26</v>
      </c>
      <c r="BJ390" s="11">
        <v>1.7935887983614846E-8</v>
      </c>
      <c r="BK390" s="11">
        <v>0</v>
      </c>
      <c r="BL390" s="11">
        <v>0</v>
      </c>
      <c r="BM390" s="11">
        <v>0</v>
      </c>
      <c r="BN390" s="11">
        <v>0</v>
      </c>
      <c r="BO390" s="11">
        <v>0</v>
      </c>
      <c r="BP390" s="11">
        <v>0</v>
      </c>
      <c r="BQ390" s="11">
        <v>0</v>
      </c>
      <c r="BR390" s="11">
        <v>0</v>
      </c>
      <c r="BS390" s="11">
        <v>0</v>
      </c>
      <c r="BT390" s="11">
        <v>0</v>
      </c>
      <c r="BU390" s="11">
        <v>0</v>
      </c>
      <c r="BV390" s="11">
        <v>0</v>
      </c>
      <c r="BW390" s="11">
        <v>0</v>
      </c>
      <c r="BX390" s="11">
        <v>0</v>
      </c>
      <c r="BY390" s="11">
        <v>0</v>
      </c>
      <c r="BZ390" s="11">
        <v>0</v>
      </c>
      <c r="CA390" s="11">
        <v>0</v>
      </c>
      <c r="CB390" s="11">
        <v>0</v>
      </c>
      <c r="CC390" s="11">
        <v>0</v>
      </c>
      <c r="CD390" s="11">
        <v>0</v>
      </c>
      <c r="CE390" s="11">
        <v>0</v>
      </c>
      <c r="CF390" s="11">
        <v>0</v>
      </c>
      <c r="CG390" s="11">
        <v>0</v>
      </c>
      <c r="CH390" s="11">
        <v>0</v>
      </c>
      <c r="CI390" s="11">
        <v>0</v>
      </c>
      <c r="CJ390" s="11">
        <v>0</v>
      </c>
      <c r="CK390" s="11">
        <v>0</v>
      </c>
      <c r="CL390" s="11">
        <v>1.2188954924068505E-8</v>
      </c>
      <c r="CM390" s="11">
        <v>-1.752477271596443E-9</v>
      </c>
      <c r="CN390" s="11">
        <v>0</v>
      </c>
      <c r="CO390" s="11">
        <v>0</v>
      </c>
      <c r="CP390" s="11">
        <v>0</v>
      </c>
      <c r="CQ390" s="11">
        <v>0</v>
      </c>
      <c r="CR390" s="11">
        <v>0</v>
      </c>
      <c r="CS390" s="11">
        <v>0</v>
      </c>
      <c r="CT390" s="11">
        <v>0</v>
      </c>
      <c r="CU390" s="11">
        <v>0</v>
      </c>
      <c r="CV390" s="11">
        <v>0</v>
      </c>
      <c r="CW390" s="11">
        <v>0</v>
      </c>
      <c r="CX390" s="11">
        <v>0</v>
      </c>
      <c r="CY390" s="11">
        <v>0</v>
      </c>
      <c r="CZ390" s="11">
        <v>0</v>
      </c>
      <c r="DA390" s="11">
        <v>0</v>
      </c>
      <c r="DB390" s="11">
        <v>0</v>
      </c>
      <c r="DC390" s="11">
        <v>0</v>
      </c>
      <c r="DD390" s="11">
        <v>0</v>
      </c>
      <c r="DE390" s="11">
        <v>0</v>
      </c>
      <c r="DF390" s="11">
        <v>0</v>
      </c>
      <c r="DG390" s="11">
        <v>0</v>
      </c>
      <c r="DH390" s="11">
        <v>0</v>
      </c>
      <c r="DI390" s="11">
        <v>0</v>
      </c>
      <c r="DJ390" s="11">
        <v>0</v>
      </c>
      <c r="DK390" s="11">
        <v>0</v>
      </c>
      <c r="DL390" s="11">
        <v>0</v>
      </c>
      <c r="DM390" s="11">
        <v>0</v>
      </c>
      <c r="DN390" s="11">
        <v>0</v>
      </c>
      <c r="DO390" s="11">
        <v>0</v>
      </c>
      <c r="DP390" s="11">
        <v>0</v>
      </c>
      <c r="DQ390" s="11">
        <v>0</v>
      </c>
      <c r="DR390" s="11">
        <v>0</v>
      </c>
      <c r="DS390" s="11">
        <v>0</v>
      </c>
      <c r="DT390" s="11">
        <v>0</v>
      </c>
      <c r="DU390" s="11">
        <v>0</v>
      </c>
      <c r="DV390" s="11">
        <v>0</v>
      </c>
      <c r="DW390" s="11">
        <v>1.3407850416475357E-7</v>
      </c>
      <c r="DX390" s="11">
        <v>1.7524772715937516E-9</v>
      </c>
      <c r="DY390" s="11">
        <v>-1.8661247564782425E-7</v>
      </c>
      <c r="DZ390" s="11">
        <v>0</v>
      </c>
      <c r="EA390" s="11">
        <v>5.5851778220199428E-8</v>
      </c>
      <c r="EB390" s="11">
        <v>0</v>
      </c>
      <c r="EC390" s="11">
        <v>5.0737588209968833E-11</v>
      </c>
      <c r="ED390" s="11">
        <v>6.5819809431026871E-11</v>
      </c>
      <c r="EE390" s="11">
        <v>8.0473770025090779E-11</v>
      </c>
      <c r="EF390" s="11">
        <v>0</v>
      </c>
      <c r="EG390" s="11">
        <v>0</v>
      </c>
      <c r="EH390" s="11">
        <v>0</v>
      </c>
      <c r="EI390" s="11">
        <v>0</v>
      </c>
      <c r="EJ390" s="11">
        <v>0</v>
      </c>
      <c r="EK390" s="11">
        <v>0</v>
      </c>
      <c r="EL390" s="11">
        <v>0</v>
      </c>
      <c r="EM390" s="11">
        <v>0</v>
      </c>
      <c r="EN390" s="11">
        <v>0</v>
      </c>
      <c r="EO390" s="11">
        <v>0</v>
      </c>
      <c r="EP390" s="11">
        <v>0</v>
      </c>
      <c r="EQ390" s="11">
        <v>0</v>
      </c>
      <c r="ER390" s="11">
        <v>0</v>
      </c>
      <c r="ES390" s="11">
        <v>0</v>
      </c>
      <c r="ET390" s="11">
        <v>0</v>
      </c>
      <c r="EU390" s="11">
        <v>0</v>
      </c>
      <c r="EV390" s="11">
        <v>0</v>
      </c>
      <c r="EW390" s="11">
        <v>0</v>
      </c>
      <c r="EX390" s="11">
        <v>0</v>
      </c>
      <c r="EY390" s="11">
        <v>0</v>
      </c>
      <c r="EZ390" s="11">
        <v>0</v>
      </c>
      <c r="FA390" s="11">
        <v>0</v>
      </c>
      <c r="FB390" s="11">
        <v>9.9999999999999995E-21</v>
      </c>
      <c r="FC390" s="11">
        <v>0</v>
      </c>
      <c r="FD390" s="11">
        <v>0</v>
      </c>
      <c r="FE390" s="11">
        <v>0</v>
      </c>
      <c r="FF390" s="11">
        <v>0</v>
      </c>
      <c r="FG390" s="11">
        <v>0</v>
      </c>
      <c r="FH390" s="11">
        <v>4.8752931948197426E-6</v>
      </c>
      <c r="FI390" s="11">
        <v>0</v>
      </c>
      <c r="FJ390" s="11">
        <v>1.338757463534992E-8</v>
      </c>
      <c r="FK390" s="11">
        <v>-3.2507306080367657E-8</v>
      </c>
      <c r="FL390" s="11">
        <v>0</v>
      </c>
      <c r="FM390" s="11">
        <v>6.6679312225061106E-9</v>
      </c>
      <c r="FN390" s="11">
        <v>0</v>
      </c>
      <c r="FO390" s="11">
        <v>0</v>
      </c>
      <c r="FP390" s="11">
        <v>0</v>
      </c>
      <c r="FQ390" s="11">
        <v>0</v>
      </c>
      <c r="FR390" s="11">
        <v>6.0731887984655177E-9</v>
      </c>
      <c r="FS390" s="11">
        <v>0</v>
      </c>
      <c r="FT390" s="11">
        <v>0</v>
      </c>
      <c r="FU390" s="11">
        <v>0</v>
      </c>
      <c r="FV390" s="11">
        <v>0</v>
      </c>
      <c r="FW390" s="11">
        <v>0</v>
      </c>
      <c r="FX390" s="11">
        <v>0</v>
      </c>
      <c r="FY390" s="11">
        <v>0</v>
      </c>
      <c r="FZ390" s="11">
        <v>0</v>
      </c>
      <c r="GA390" s="11">
        <v>0</v>
      </c>
      <c r="GB390" s="11">
        <v>0</v>
      </c>
      <c r="GC390" s="11">
        <v>0</v>
      </c>
      <c r="GD390" s="11">
        <v>0</v>
      </c>
      <c r="GE390" s="11">
        <v>0</v>
      </c>
      <c r="GF390" s="11">
        <v>0</v>
      </c>
      <c r="GG390" s="11">
        <v>0</v>
      </c>
      <c r="GH390" s="11">
        <v>0</v>
      </c>
      <c r="GI390" s="11">
        <v>0</v>
      </c>
      <c r="GJ390" s="11">
        <v>0</v>
      </c>
      <c r="GK390" s="11">
        <v>0</v>
      </c>
      <c r="GL390" s="11">
        <v>0</v>
      </c>
      <c r="GM390" s="11">
        <v>0</v>
      </c>
      <c r="GN390" s="11">
        <v>0</v>
      </c>
      <c r="GO390" s="11">
        <v>0</v>
      </c>
      <c r="GP390" s="11">
        <v>0</v>
      </c>
      <c r="GQ390" s="11">
        <v>0</v>
      </c>
      <c r="GR390" s="11">
        <v>0</v>
      </c>
      <c r="GS390" s="11">
        <v>0</v>
      </c>
      <c r="GT390" s="11">
        <v>0</v>
      </c>
      <c r="GU390" s="11">
        <v>1.7322490101247182E-7</v>
      </c>
      <c r="GV390" s="11">
        <v>0</v>
      </c>
      <c r="GW390" s="11">
        <v>-5.8150571281254175E-8</v>
      </c>
      <c r="GX390" s="11">
        <v>0</v>
      </c>
      <c r="GY390" s="11">
        <v>0</v>
      </c>
      <c r="GZ390" s="11">
        <v>0</v>
      </c>
      <c r="HA390" s="11">
        <v>0</v>
      </c>
      <c r="HB390" s="11">
        <v>0</v>
      </c>
      <c r="HC390" s="11">
        <v>0</v>
      </c>
      <c r="HD390" s="11">
        <v>0</v>
      </c>
      <c r="HE390" s="11">
        <v>0</v>
      </c>
      <c r="HF390" s="11">
        <v>0</v>
      </c>
      <c r="HG390" s="11">
        <v>0</v>
      </c>
      <c r="HH390" s="11">
        <v>0</v>
      </c>
      <c r="HI390" s="11">
        <v>0</v>
      </c>
      <c r="HJ390" s="11">
        <v>0</v>
      </c>
      <c r="HK390" s="11">
        <v>0</v>
      </c>
      <c r="HL390" s="11">
        <v>0</v>
      </c>
      <c r="HM390" s="11">
        <v>0</v>
      </c>
      <c r="HN390" s="11">
        <v>0</v>
      </c>
      <c r="HO390" s="11">
        <v>0</v>
      </c>
      <c r="HP390" s="11">
        <v>0</v>
      </c>
      <c r="HQ390" s="11">
        <v>0</v>
      </c>
      <c r="HR390" s="11">
        <v>0</v>
      </c>
      <c r="HS390" s="11">
        <v>0</v>
      </c>
      <c r="HT390" s="11">
        <v>0</v>
      </c>
      <c r="HU390" s="11">
        <v>0</v>
      </c>
      <c r="HV390" s="11">
        <v>0</v>
      </c>
      <c r="HW390" s="11">
        <v>0</v>
      </c>
      <c r="HX390" s="11">
        <v>0</v>
      </c>
      <c r="HY390" s="11">
        <v>0</v>
      </c>
      <c r="HZ390" s="11">
        <v>0</v>
      </c>
      <c r="IA390" s="11">
        <v>0</v>
      </c>
      <c r="IB390" s="11">
        <v>0</v>
      </c>
      <c r="IC390" s="11">
        <v>0</v>
      </c>
      <c r="ID390" s="11">
        <v>0</v>
      </c>
      <c r="IE390" s="11">
        <v>0</v>
      </c>
      <c r="IF390" s="11">
        <v>0</v>
      </c>
      <c r="IG390" s="11">
        <v>7.9751643690178614E-10</v>
      </c>
      <c r="IH390" s="11">
        <v>0</v>
      </c>
      <c r="II390" s="11">
        <v>-6.6679312225088047E-9</v>
      </c>
      <c r="IJ390" s="11">
        <v>0</v>
      </c>
      <c r="IK390" s="11">
        <v>0</v>
      </c>
      <c r="IL390" s="11">
        <v>0</v>
      </c>
      <c r="IM390" s="11">
        <v>0</v>
      </c>
      <c r="IN390" s="11">
        <v>0</v>
      </c>
      <c r="IO390" s="11">
        <v>0</v>
      </c>
      <c r="IP390" s="11">
        <v>0</v>
      </c>
      <c r="IQ390" s="11">
        <v>0</v>
      </c>
      <c r="IR390" s="11">
        <v>0</v>
      </c>
      <c r="IS390" s="11">
        <v>0</v>
      </c>
      <c r="IT390" s="11">
        <v>0</v>
      </c>
      <c r="IU390" s="11">
        <v>0</v>
      </c>
      <c r="IV390" s="11">
        <v>0</v>
      </c>
      <c r="IW390" s="11">
        <v>0</v>
      </c>
      <c r="IX390" s="11">
        <v>0</v>
      </c>
      <c r="IY390" s="11">
        <v>0</v>
      </c>
      <c r="IZ390" s="11">
        <v>0</v>
      </c>
      <c r="JA390" s="11">
        <v>0</v>
      </c>
      <c r="JB390" s="11">
        <v>0</v>
      </c>
      <c r="JC390" s="11">
        <v>0</v>
      </c>
      <c r="JD390" s="11">
        <v>0</v>
      </c>
      <c r="JE390" s="11">
        <v>0</v>
      </c>
      <c r="JF390" s="11">
        <v>0</v>
      </c>
      <c r="JG390" s="11">
        <v>0</v>
      </c>
      <c r="JH390" s="11">
        <v>0</v>
      </c>
      <c r="JI390" s="11">
        <v>0</v>
      </c>
      <c r="JJ390" s="11">
        <v>0</v>
      </c>
      <c r="JK390" s="11">
        <v>0</v>
      </c>
      <c r="JL390" s="11">
        <v>0</v>
      </c>
      <c r="JM390" s="11">
        <v>0</v>
      </c>
      <c r="JN390" s="11">
        <v>0</v>
      </c>
      <c r="JO390" s="11">
        <v>1.3164071316925072E-6</v>
      </c>
      <c r="JP390" s="11">
        <v>0</v>
      </c>
      <c r="JQ390" s="11">
        <v>0</v>
      </c>
      <c r="JR390" s="11">
        <v>0</v>
      </c>
      <c r="JS390" s="11">
        <v>0</v>
      </c>
      <c r="JT390" s="11">
        <v>0</v>
      </c>
      <c r="JU390" s="11">
        <v>-5.1076618052760047E-11</v>
      </c>
      <c r="JV390" s="11">
        <v>0</v>
      </c>
      <c r="JW390" s="11">
        <v>0</v>
      </c>
      <c r="JX390" s="11">
        <v>0</v>
      </c>
      <c r="JY390" s="11">
        <v>0</v>
      </c>
      <c r="JZ390" s="11">
        <v>0</v>
      </c>
      <c r="KA390" s="11">
        <v>0</v>
      </c>
      <c r="KB390" s="11">
        <v>0</v>
      </c>
      <c r="KC390" s="11">
        <v>0</v>
      </c>
      <c r="KD390" s="11">
        <v>0</v>
      </c>
      <c r="KE390" s="11">
        <v>0</v>
      </c>
      <c r="KF390" s="11">
        <v>0</v>
      </c>
      <c r="KG390" s="11">
        <v>0</v>
      </c>
      <c r="KH390" s="11">
        <v>0</v>
      </c>
      <c r="KI390" s="11">
        <v>0</v>
      </c>
      <c r="KJ390" s="11">
        <v>0</v>
      </c>
      <c r="KK390" s="11">
        <v>0</v>
      </c>
      <c r="KL390" s="11">
        <v>0</v>
      </c>
      <c r="KM390" s="11">
        <v>0</v>
      </c>
      <c r="KN390" s="11">
        <v>0</v>
      </c>
      <c r="KO390" s="11">
        <v>0</v>
      </c>
      <c r="KP390" s="11">
        <v>0</v>
      </c>
      <c r="KQ390" s="11">
        <v>0</v>
      </c>
      <c r="KR390" s="11">
        <v>0</v>
      </c>
      <c r="KS390" s="11">
        <v>0</v>
      </c>
      <c r="KT390" s="11">
        <v>0</v>
      </c>
      <c r="KU390" s="11">
        <v>0</v>
      </c>
      <c r="KV390" s="11">
        <v>0</v>
      </c>
      <c r="KW390" s="11">
        <v>0</v>
      </c>
      <c r="KX390" s="11">
        <v>0</v>
      </c>
      <c r="KY390" s="11">
        <v>0</v>
      </c>
      <c r="KZ390" s="11">
        <v>2.925349181538905E-6</v>
      </c>
      <c r="LA390" s="11">
        <v>0</v>
      </c>
      <c r="LB390" s="11">
        <v>0</v>
      </c>
      <c r="LC390" s="11">
        <v>0</v>
      </c>
      <c r="LD390" s="11">
        <v>0</v>
      </c>
      <c r="LE390" s="11">
        <v>0</v>
      </c>
      <c r="LF390" s="11">
        <v>0</v>
      </c>
      <c r="LG390" s="11">
        <v>-6.6009660061037926E-11</v>
      </c>
      <c r="LH390" s="11">
        <v>0</v>
      </c>
      <c r="LI390" s="11">
        <v>0</v>
      </c>
      <c r="LJ390" s="11">
        <v>0</v>
      </c>
      <c r="LK390" s="11">
        <v>0</v>
      </c>
      <c r="LL390" s="11">
        <v>0</v>
      </c>
      <c r="LM390" s="11">
        <v>0</v>
      </c>
      <c r="LN390" s="11">
        <v>0</v>
      </c>
      <c r="LO390" s="11">
        <v>0</v>
      </c>
      <c r="LP390" s="11">
        <v>0</v>
      </c>
      <c r="LQ390" s="11">
        <v>0</v>
      </c>
      <c r="LR390" s="11">
        <v>0</v>
      </c>
      <c r="LS390" s="11">
        <v>0</v>
      </c>
      <c r="LT390" s="11">
        <v>0</v>
      </c>
      <c r="LU390" s="11">
        <v>0</v>
      </c>
      <c r="LV390" s="11">
        <v>0</v>
      </c>
      <c r="LW390" s="11">
        <v>0</v>
      </c>
      <c r="LX390" s="11">
        <v>0</v>
      </c>
      <c r="LY390" s="11">
        <v>0</v>
      </c>
      <c r="LZ390" s="11">
        <v>0</v>
      </c>
      <c r="MA390" s="11">
        <v>0</v>
      </c>
      <c r="MB390" s="11">
        <v>0</v>
      </c>
      <c r="MC390" s="11">
        <v>0</v>
      </c>
      <c r="MD390" s="11">
        <v>0</v>
      </c>
      <c r="ME390" s="11">
        <v>0</v>
      </c>
      <c r="MF390" s="11">
        <v>0</v>
      </c>
      <c r="MG390" s="11">
        <v>0</v>
      </c>
      <c r="MH390" s="11">
        <v>0</v>
      </c>
      <c r="MI390" s="11">
        <v>0</v>
      </c>
      <c r="MJ390" s="11">
        <v>0</v>
      </c>
      <c r="MK390" s="11">
        <v>4.875581969231508E-7</v>
      </c>
      <c r="ML390" s="11">
        <v>0</v>
      </c>
      <c r="MM390" s="11">
        <v>0</v>
      </c>
      <c r="MN390" s="11">
        <v>0</v>
      </c>
      <c r="MO390" s="11">
        <v>0</v>
      </c>
      <c r="MP390" s="11">
        <v>0</v>
      </c>
      <c r="MQ390" s="11">
        <v>0</v>
      </c>
      <c r="MR390" s="11">
        <v>0</v>
      </c>
      <c r="MS390" s="11">
        <v>-8.0717352271610664E-11</v>
      </c>
      <c r="MT390" s="11">
        <v>0</v>
      </c>
      <c r="MU390" s="11">
        <v>0</v>
      </c>
      <c r="MV390" s="11">
        <v>0</v>
      </c>
      <c r="MW390" s="11">
        <v>0</v>
      </c>
      <c r="MX390" s="11">
        <v>0</v>
      </c>
      <c r="MY390" s="11">
        <v>0</v>
      </c>
      <c r="MZ390" s="11">
        <v>0</v>
      </c>
      <c r="NA390" s="11">
        <v>0</v>
      </c>
      <c r="NB390" s="11">
        <v>0</v>
      </c>
      <c r="NC390" s="11">
        <v>0</v>
      </c>
      <c r="ND390" s="11">
        <v>0</v>
      </c>
      <c r="NE390" s="11">
        <v>0</v>
      </c>
      <c r="NF390" s="11">
        <v>0</v>
      </c>
      <c r="NG390" s="11">
        <v>0</v>
      </c>
      <c r="NH390" s="11">
        <v>0</v>
      </c>
      <c r="NI390" s="11">
        <v>0</v>
      </c>
      <c r="NJ390" s="11">
        <v>0</v>
      </c>
      <c r="NK390" s="11">
        <v>0</v>
      </c>
      <c r="NL390" s="11">
        <v>0</v>
      </c>
      <c r="NM390" s="11">
        <v>0</v>
      </c>
      <c r="NN390" s="11">
        <v>0</v>
      </c>
      <c r="NO390" s="11">
        <v>0</v>
      </c>
      <c r="NP390" s="11">
        <v>0</v>
      </c>
      <c r="NQ390" s="11">
        <v>0</v>
      </c>
      <c r="NR390" s="11">
        <v>0</v>
      </c>
      <c r="NS390" s="11">
        <v>0</v>
      </c>
      <c r="NT390" s="11">
        <v>0</v>
      </c>
      <c r="NU390" s="11">
        <v>0</v>
      </c>
      <c r="NV390" s="11">
        <v>9.6274898682816522E-7</v>
      </c>
      <c r="NW390" s="11">
        <v>0</v>
      </c>
      <c r="NX390" s="11">
        <v>0</v>
      </c>
      <c r="NY390" s="11">
        <v>0</v>
      </c>
      <c r="NZ390" s="11">
        <v>0</v>
      </c>
      <c r="OA390" s="11">
        <v>0</v>
      </c>
      <c r="OB390" s="11">
        <v>0</v>
      </c>
      <c r="OC390" s="11">
        <v>0</v>
      </c>
      <c r="OD390" s="11">
        <v>0</v>
      </c>
      <c r="OE390" s="11">
        <v>-8.788250812348134E-6</v>
      </c>
      <c r="OF390" s="11">
        <v>1.1129696396141659E-25</v>
      </c>
      <c r="OG390" s="11">
        <v>0</v>
      </c>
      <c r="OH390" s="11">
        <v>0</v>
      </c>
      <c r="OI390" s="11">
        <v>1.3655468304522914E-25</v>
      </c>
      <c r="OJ390" s="11">
        <v>5.1925638918420895E-7</v>
      </c>
      <c r="OK390" s="11">
        <v>0</v>
      </c>
      <c r="OL390" s="11">
        <v>0</v>
      </c>
      <c r="OM390" s="11">
        <v>0</v>
      </c>
      <c r="ON390" s="11">
        <v>0</v>
      </c>
      <c r="OO390" s="11">
        <v>2.9979281607393609E-7</v>
      </c>
      <c r="OP390" s="11">
        <v>0</v>
      </c>
      <c r="OQ390" s="11">
        <v>0</v>
      </c>
      <c r="OR390" s="11">
        <v>0</v>
      </c>
      <c r="OS390" s="11">
        <v>0</v>
      </c>
      <c r="OT390" s="11">
        <v>0</v>
      </c>
      <c r="OU390" s="11">
        <v>0</v>
      </c>
      <c r="OV390" s="11">
        <v>0</v>
      </c>
      <c r="OW390" s="11">
        <v>0</v>
      </c>
      <c r="OX390" s="11">
        <v>0</v>
      </c>
      <c r="OY390" s="11">
        <v>0</v>
      </c>
      <c r="OZ390" s="11">
        <v>0</v>
      </c>
      <c r="PA390" s="11">
        <v>0</v>
      </c>
      <c r="PB390" s="11">
        <v>0</v>
      </c>
      <c r="PC390" s="11">
        <v>0</v>
      </c>
      <c r="PD390" s="11">
        <v>0</v>
      </c>
      <c r="PE390" s="11">
        <v>0</v>
      </c>
      <c r="PF390" s="11">
        <v>0</v>
      </c>
      <c r="PG390" s="11">
        <v>0</v>
      </c>
      <c r="PH390" s="11">
        <v>0</v>
      </c>
      <c r="PI390" s="11">
        <v>0</v>
      </c>
      <c r="PJ390" s="11">
        <v>3.1709768580750614E-8</v>
      </c>
      <c r="PK390" s="11">
        <v>0</v>
      </c>
      <c r="PL390" s="11">
        <v>0</v>
      </c>
      <c r="PM390" s="11">
        <v>0</v>
      </c>
      <c r="PN390" s="11">
        <v>0</v>
      </c>
      <c r="PO390" s="11">
        <v>0</v>
      </c>
      <c r="PP390" s="11">
        <v>3.9963507113539785E-6</v>
      </c>
      <c r="PQ390" s="11">
        <v>-2.9385921339099879E-7</v>
      </c>
      <c r="PR390" s="11">
        <v>8.3037289171706622E-9</v>
      </c>
      <c r="PS390" s="11">
        <v>0</v>
      </c>
      <c r="PT390" s="11">
        <v>3.3592686572885209E-10</v>
      </c>
      <c r="PU390" s="11">
        <v>0</v>
      </c>
      <c r="PV390" s="11">
        <v>0</v>
      </c>
      <c r="PW390" s="11">
        <v>0</v>
      </c>
      <c r="PX390" s="11">
        <v>0</v>
      </c>
      <c r="PY390" s="11">
        <v>0</v>
      </c>
      <c r="PZ390" s="11">
        <v>0</v>
      </c>
      <c r="QA390" s="11">
        <v>1.6806722689075633E-8</v>
      </c>
      <c r="QB390" s="11">
        <v>0</v>
      </c>
      <c r="QC390" s="11">
        <v>0</v>
      </c>
      <c r="QD390" s="11">
        <v>0</v>
      </c>
      <c r="QE390" s="11">
        <v>-2.7250458108309785</v>
      </c>
      <c r="QF390" s="11">
        <v>2.3755265930566567E-24</v>
      </c>
      <c r="QG390" s="11">
        <v>7.9352091904363934E-21</v>
      </c>
      <c r="QH390" s="11">
        <v>0</v>
      </c>
      <c r="QI390" s="11">
        <v>7.3695009982755187E-5</v>
      </c>
      <c r="QJ390" s="11">
        <v>0</v>
      </c>
      <c r="QK390" s="11">
        <v>0</v>
      </c>
      <c r="QL390" s="11">
        <v>0</v>
      </c>
      <c r="QM390" s="11">
        <v>0</v>
      </c>
      <c r="QN390" s="11">
        <v>0</v>
      </c>
      <c r="QO390" s="11">
        <v>0</v>
      </c>
      <c r="QP390" s="11">
        <v>0</v>
      </c>
      <c r="QQ390" s="11">
        <v>0</v>
      </c>
      <c r="QR390" s="11">
        <v>0</v>
      </c>
      <c r="QS390" s="11">
        <v>0</v>
      </c>
      <c r="QT390" s="11">
        <v>0</v>
      </c>
      <c r="QU390" s="11">
        <v>0</v>
      </c>
      <c r="QV390" s="11">
        <v>0</v>
      </c>
      <c r="QW390" s="11">
        <v>0</v>
      </c>
      <c r="QX390" s="11">
        <v>0</v>
      </c>
      <c r="QY390" s="11">
        <v>0</v>
      </c>
      <c r="QZ390" s="11">
        <v>0</v>
      </c>
      <c r="RA390" s="11">
        <v>0</v>
      </c>
      <c r="RB390" s="11">
        <v>0</v>
      </c>
      <c r="RC390" s="11">
        <v>0</v>
      </c>
      <c r="RD390" s="11">
        <v>0</v>
      </c>
      <c r="RE390" s="11">
        <v>0</v>
      </c>
      <c r="RF390" s="11">
        <v>0</v>
      </c>
      <c r="RG390" s="11">
        <v>0</v>
      </c>
      <c r="RH390" s="11">
        <v>0</v>
      </c>
      <c r="RI390" s="11">
        <v>0</v>
      </c>
      <c r="RJ390" s="11">
        <v>0</v>
      </c>
      <c r="RK390" s="11">
        <v>0</v>
      </c>
      <c r="RL390" s="11">
        <v>0</v>
      </c>
      <c r="RM390" s="11">
        <v>0</v>
      </c>
      <c r="RN390" s="11">
        <v>0</v>
      </c>
      <c r="RO390" s="11">
        <v>0</v>
      </c>
      <c r="RP390" s="11">
        <v>0.21791280331139026</v>
      </c>
      <c r="RQ390" s="11">
        <v>-9.2679719205295091E-8</v>
      </c>
      <c r="RR390" s="11">
        <v>3.1256972158764873E-10</v>
      </c>
      <c r="RS390" s="11">
        <v>3.7115943184760263E-4</v>
      </c>
      <c r="RT390" s="11">
        <v>0</v>
      </c>
      <c r="RU390" s="11">
        <v>0</v>
      </c>
      <c r="RV390" s="11">
        <v>0</v>
      </c>
      <c r="RW390" s="11">
        <v>0</v>
      </c>
      <c r="RX390" s="11">
        <v>0</v>
      </c>
      <c r="RY390" s="11">
        <v>0</v>
      </c>
      <c r="RZ390" s="11">
        <v>0</v>
      </c>
      <c r="SA390" s="11">
        <v>0</v>
      </c>
      <c r="SB390" s="11">
        <v>0</v>
      </c>
      <c r="SC390" s="11">
        <v>0</v>
      </c>
      <c r="SD390" s="11">
        <v>0</v>
      </c>
      <c r="SE390" s="11">
        <v>0</v>
      </c>
      <c r="SF390" s="11">
        <v>0</v>
      </c>
      <c r="SG390" s="11">
        <v>0</v>
      </c>
      <c r="SH390" s="11">
        <v>0</v>
      </c>
      <c r="SI390" s="11">
        <v>0</v>
      </c>
      <c r="SJ390" s="11">
        <v>0</v>
      </c>
      <c r="SK390" s="11">
        <v>0</v>
      </c>
      <c r="SL390" s="11">
        <v>0</v>
      </c>
      <c r="SM390" s="11">
        <v>0</v>
      </c>
      <c r="SN390" s="11">
        <v>0</v>
      </c>
      <c r="SO390" s="11">
        <v>0</v>
      </c>
      <c r="SP390" s="11">
        <v>0</v>
      </c>
      <c r="SQ390" s="11">
        <v>0</v>
      </c>
      <c r="SR390" s="11">
        <v>0</v>
      </c>
      <c r="SS390" s="11">
        <v>0</v>
      </c>
      <c r="ST390" s="11">
        <v>0</v>
      </c>
      <c r="SU390" s="11">
        <v>0</v>
      </c>
      <c r="SV390" s="11">
        <v>0</v>
      </c>
      <c r="SW390" s="11">
        <v>0</v>
      </c>
      <c r="SX390" s="11">
        <v>0</v>
      </c>
      <c r="SY390" s="11">
        <v>0</v>
      </c>
      <c r="SZ390" s="11">
        <v>0</v>
      </c>
      <c r="TA390" s="11">
        <v>2.5059972380809867</v>
      </c>
      <c r="TB390" s="11">
        <v>0</v>
      </c>
      <c r="TC390" s="11">
        <v>-3.1365709259416485E-10</v>
      </c>
      <c r="TD390" s="11">
        <v>0</v>
      </c>
      <c r="TE390" s="11">
        <v>0</v>
      </c>
      <c r="TF390" s="11">
        <v>0</v>
      </c>
      <c r="TG390" s="11">
        <v>0</v>
      </c>
      <c r="TH390" s="11">
        <v>0</v>
      </c>
      <c r="TI390" s="11">
        <v>0</v>
      </c>
      <c r="TJ390" s="11">
        <v>0</v>
      </c>
      <c r="TK390" s="11">
        <v>0</v>
      </c>
      <c r="TL390" s="11">
        <v>0</v>
      </c>
      <c r="TM390" s="11">
        <v>0</v>
      </c>
      <c r="TN390" s="11">
        <v>0</v>
      </c>
      <c r="TO390" s="11">
        <v>0</v>
      </c>
      <c r="TP390" s="11">
        <v>0</v>
      </c>
      <c r="TQ390" s="11">
        <v>0</v>
      </c>
      <c r="TR390" s="11">
        <v>0</v>
      </c>
      <c r="TS390" s="11">
        <v>0</v>
      </c>
      <c r="TT390" s="11">
        <v>0</v>
      </c>
      <c r="TU390" s="11">
        <v>0</v>
      </c>
      <c r="TV390" s="11">
        <v>0</v>
      </c>
      <c r="TW390" s="11">
        <v>0</v>
      </c>
      <c r="TX390" s="11">
        <v>0</v>
      </c>
      <c r="TY390" s="11">
        <v>0</v>
      </c>
      <c r="TZ390" s="11">
        <v>0</v>
      </c>
      <c r="UA390" s="11">
        <v>0</v>
      </c>
      <c r="UB390" s="11">
        <v>0</v>
      </c>
      <c r="UC390" s="11">
        <v>0</v>
      </c>
      <c r="UD390" s="11">
        <v>0</v>
      </c>
      <c r="UE390" s="11">
        <v>0</v>
      </c>
      <c r="UF390" s="11">
        <v>0</v>
      </c>
      <c r="UG390" s="11">
        <v>0</v>
      </c>
      <c r="UH390" s="11">
        <v>0</v>
      </c>
      <c r="UI390" s="11">
        <v>0</v>
      </c>
      <c r="UJ390" s="11">
        <v>0</v>
      </c>
      <c r="UK390" s="11">
        <v>0</v>
      </c>
      <c r="UL390" s="11">
        <v>0</v>
      </c>
      <c r="UM390" s="11">
        <v>6.641670722377651E-8</v>
      </c>
      <c r="UN390" s="11">
        <v>0</v>
      </c>
      <c r="UO390" s="11">
        <v>-3.7116041492742422E-4</v>
      </c>
      <c r="UP390" s="11">
        <v>0</v>
      </c>
      <c r="UQ390" s="11">
        <v>0</v>
      </c>
      <c r="UR390" s="11">
        <v>0</v>
      </c>
      <c r="US390" s="11">
        <v>0</v>
      </c>
      <c r="UT390" s="11">
        <v>0</v>
      </c>
      <c r="UU390" s="11">
        <v>0</v>
      </c>
      <c r="UV390" s="11">
        <v>0</v>
      </c>
      <c r="UW390" s="11">
        <v>0</v>
      </c>
      <c r="UX390" s="11">
        <v>0</v>
      </c>
      <c r="UY390" s="11">
        <v>0</v>
      </c>
      <c r="UZ390" s="11">
        <v>0</v>
      </c>
      <c r="VA390" s="11">
        <v>0</v>
      </c>
      <c r="VB390" s="11">
        <v>0</v>
      </c>
      <c r="VC390" s="11">
        <v>0</v>
      </c>
      <c r="VD390" s="11">
        <v>0</v>
      </c>
      <c r="VE390" s="11">
        <v>0</v>
      </c>
      <c r="VF390" s="11">
        <v>0</v>
      </c>
      <c r="VG390" s="11">
        <v>0</v>
      </c>
      <c r="VH390" s="11">
        <v>0</v>
      </c>
      <c r="VI390" s="11">
        <v>0</v>
      </c>
      <c r="VJ390" s="11">
        <v>0</v>
      </c>
      <c r="VK390" s="11">
        <v>0</v>
      </c>
      <c r="VL390" s="11">
        <v>0</v>
      </c>
      <c r="VM390" s="11">
        <v>0</v>
      </c>
      <c r="VN390" s="11">
        <v>0</v>
      </c>
      <c r="VO390" s="11">
        <v>0</v>
      </c>
      <c r="VP390" s="11">
        <v>0</v>
      </c>
      <c r="VQ390" s="11">
        <v>0</v>
      </c>
      <c r="VR390" s="11">
        <v>0</v>
      </c>
      <c r="VS390" s="11">
        <v>0</v>
      </c>
      <c r="VT390" s="11">
        <v>0</v>
      </c>
      <c r="VU390" s="11">
        <v>0</v>
      </c>
      <c r="VV390" s="11">
        <v>0</v>
      </c>
      <c r="VW390" s="11">
        <v>1.1357690722754931E-3</v>
      </c>
      <c r="VX390" s="11">
        <v>0</v>
      </c>
      <c r="VY390" s="11">
        <v>0</v>
      </c>
      <c r="VZ390" s="11">
        <v>0</v>
      </c>
      <c r="WA390" s="11">
        <v>-2.4215360764329893E-4</v>
      </c>
      <c r="WB390" s="11">
        <v>4.7500816517459156E-26</v>
      </c>
      <c r="WC390" s="11">
        <v>2.4048614374292752E-24</v>
      </c>
      <c r="WD390" s="11">
        <v>4.7143444431953116E-25</v>
      </c>
      <c r="WE390" s="11">
        <v>0</v>
      </c>
      <c r="WF390" s="11">
        <v>0</v>
      </c>
      <c r="WG390" s="11">
        <v>4.6057905379860541E-26</v>
      </c>
      <c r="WH390" s="11">
        <v>4.2196102500278986E-26</v>
      </c>
      <c r="WI390" s="11">
        <v>5.3768235940530032E-26</v>
      </c>
      <c r="WJ390" s="11">
        <v>8.507971751410276E-9</v>
      </c>
      <c r="WK390" s="11">
        <v>0</v>
      </c>
      <c r="WL390" s="11">
        <v>0</v>
      </c>
      <c r="WM390" s="11">
        <v>0</v>
      </c>
      <c r="WN390" s="11">
        <v>0</v>
      </c>
      <c r="WO390" s="11">
        <v>0</v>
      </c>
      <c r="WP390" s="11">
        <v>0</v>
      </c>
      <c r="WQ390" s="11">
        <v>0</v>
      </c>
      <c r="WR390" s="11">
        <v>0</v>
      </c>
      <c r="WS390" s="11">
        <v>0</v>
      </c>
      <c r="WT390" s="11">
        <v>0</v>
      </c>
      <c r="WU390" s="11">
        <v>0</v>
      </c>
      <c r="WV390" s="11">
        <v>0</v>
      </c>
      <c r="WW390" s="11">
        <v>0</v>
      </c>
      <c r="WX390" s="11">
        <v>0</v>
      </c>
      <c r="WY390" s="11">
        <v>0</v>
      </c>
      <c r="WZ390" s="11">
        <v>0</v>
      </c>
      <c r="XA390" s="11">
        <v>0</v>
      </c>
      <c r="XB390" s="11">
        <v>0</v>
      </c>
      <c r="XC390" s="11">
        <v>0</v>
      </c>
      <c r="XD390" s="11">
        <v>0</v>
      </c>
      <c r="XE390" s="11">
        <v>0</v>
      </c>
      <c r="XF390" s="11">
        <v>0</v>
      </c>
      <c r="XG390" s="11">
        <v>0</v>
      </c>
      <c r="XH390" s="11">
        <v>0</v>
      </c>
      <c r="XI390" s="11">
        <v>0</v>
      </c>
      <c r="XJ390" s="11">
        <v>0</v>
      </c>
      <c r="XK390" s="11">
        <v>0</v>
      </c>
      <c r="XL390" s="11">
        <v>1.5344096245114536E-25</v>
      </c>
      <c r="XM390" s="11">
        <v>-1.2848763251193782E-20</v>
      </c>
      <c r="XN390" s="11">
        <v>0</v>
      </c>
      <c r="XO390" s="11">
        <v>0</v>
      </c>
      <c r="XP390" s="11">
        <v>0</v>
      </c>
      <c r="XQ390" s="11">
        <v>0</v>
      </c>
      <c r="XR390" s="11">
        <v>0</v>
      </c>
      <c r="XS390" s="11">
        <v>0</v>
      </c>
      <c r="XT390" s="11">
        <v>0</v>
      </c>
      <c r="XU390" s="11">
        <v>0</v>
      </c>
      <c r="XV390" s="11">
        <v>0</v>
      </c>
      <c r="XW390" s="11">
        <v>0</v>
      </c>
      <c r="XX390" s="11">
        <v>0</v>
      </c>
      <c r="XY390" s="11">
        <v>0</v>
      </c>
      <c r="XZ390" s="11">
        <v>0</v>
      </c>
      <c r="YA390" s="11">
        <v>0</v>
      </c>
      <c r="YB390" s="11">
        <v>0</v>
      </c>
      <c r="YC390" s="11">
        <v>0</v>
      </c>
      <c r="YD390" s="11">
        <v>0</v>
      </c>
      <c r="YE390" s="11">
        <v>0</v>
      </c>
      <c r="YF390" s="11">
        <v>0</v>
      </c>
      <c r="YG390" s="11">
        <v>0</v>
      </c>
      <c r="YH390" s="11">
        <v>0</v>
      </c>
      <c r="YI390" s="11">
        <v>0</v>
      </c>
      <c r="YJ390" s="11">
        <v>0</v>
      </c>
      <c r="YK390" s="11">
        <v>0</v>
      </c>
      <c r="YL390" s="11">
        <v>0</v>
      </c>
      <c r="YM390" s="11">
        <v>0</v>
      </c>
      <c r="YN390" s="11">
        <v>0</v>
      </c>
      <c r="YO390" s="11">
        <v>0</v>
      </c>
      <c r="YP390" s="11">
        <v>0</v>
      </c>
      <c r="YQ390" s="11">
        <v>0</v>
      </c>
      <c r="YR390" s="11">
        <v>0</v>
      </c>
      <c r="YS390" s="11">
        <v>0</v>
      </c>
      <c r="YT390" s="11">
        <v>2.6263011981515718E-8</v>
      </c>
      <c r="YU390" s="11">
        <v>0</v>
      </c>
      <c r="YV390" s="11">
        <v>0</v>
      </c>
      <c r="YW390" s="11">
        <v>3.6825830988274885E-6</v>
      </c>
      <c r="YX390" s="11">
        <v>9.9999999999999995E-21</v>
      </c>
      <c r="YY390" s="11">
        <v>-4.3140854611948383E-7</v>
      </c>
      <c r="YZ390" s="11">
        <v>0</v>
      </c>
      <c r="ZA390" s="11">
        <v>1.720562421120406E-8</v>
      </c>
      <c r="ZB390" s="11">
        <v>0</v>
      </c>
      <c r="ZC390" s="11">
        <v>2.6917653690184836E-10</v>
      </c>
      <c r="ZD390" s="11">
        <v>2.1737082883916042E-10</v>
      </c>
      <c r="ZE390" s="11">
        <v>1.6547596673415657E-10</v>
      </c>
      <c r="ZF390" s="11">
        <v>0</v>
      </c>
      <c r="ZG390" s="11">
        <v>0</v>
      </c>
      <c r="ZH390" s="11">
        <v>0</v>
      </c>
      <c r="ZI390" s="11">
        <v>0</v>
      </c>
      <c r="ZJ390" s="11">
        <v>0</v>
      </c>
      <c r="ZK390" s="11">
        <v>0</v>
      </c>
      <c r="ZL390" s="11">
        <v>0</v>
      </c>
      <c r="ZM390" s="11">
        <v>0</v>
      </c>
      <c r="ZN390" s="11">
        <v>0</v>
      </c>
      <c r="ZO390" s="11">
        <v>0</v>
      </c>
      <c r="ZP390" s="11">
        <v>0</v>
      </c>
      <c r="ZQ390" s="11">
        <v>0</v>
      </c>
      <c r="ZR390" s="11">
        <v>0</v>
      </c>
      <c r="ZS390" s="11">
        <v>0</v>
      </c>
      <c r="ZT390" s="11">
        <v>0</v>
      </c>
      <c r="ZU390" s="11">
        <v>0</v>
      </c>
      <c r="ZV390" s="11">
        <v>0</v>
      </c>
      <c r="ZW390" s="11">
        <v>0</v>
      </c>
      <c r="ZX390" s="11">
        <v>0</v>
      </c>
      <c r="ZY390" s="11">
        <v>0</v>
      </c>
      <c r="ZZ390" s="11">
        <v>0</v>
      </c>
      <c r="AAA390" s="11">
        <v>0</v>
      </c>
      <c r="AAB390" s="11">
        <v>0</v>
      </c>
      <c r="AAC390" s="11">
        <v>0</v>
      </c>
      <c r="AAD390" s="11">
        <v>0</v>
      </c>
      <c r="AAE390" s="11">
        <v>0</v>
      </c>
      <c r="AAF390" s="11">
        <v>0</v>
      </c>
      <c r="AAG390" s="11">
        <v>0</v>
      </c>
      <c r="AAH390" s="11">
        <v>6.9745892023247896E-28</v>
      </c>
      <c r="AAI390" s="11">
        <v>0</v>
      </c>
      <c r="AAJ390" s="11">
        <v>1.728664959956016E-8</v>
      </c>
      <c r="AAK390" s="11">
        <v>-2.3364238379788831E-8</v>
      </c>
      <c r="AAL390" s="11">
        <v>0</v>
      </c>
      <c r="AAM390" s="11">
        <v>1.0724920965363433E-8</v>
      </c>
      <c r="AAN390" s="11">
        <v>0</v>
      </c>
      <c r="AAO390" s="11">
        <v>0</v>
      </c>
      <c r="AAP390" s="11">
        <v>0</v>
      </c>
      <c r="AAQ390" s="11">
        <v>0</v>
      </c>
      <c r="AAR390" s="11">
        <v>0</v>
      </c>
      <c r="AAS390" s="11">
        <v>0</v>
      </c>
      <c r="AAT390" s="11">
        <v>2.1062712578917495E-14</v>
      </c>
      <c r="AAU390" s="11">
        <v>0</v>
      </c>
      <c r="AAV390" s="11">
        <v>0</v>
      </c>
      <c r="AAW390" s="11">
        <v>0</v>
      </c>
      <c r="AAX390" s="11">
        <v>0</v>
      </c>
      <c r="AAY390" s="11">
        <v>0</v>
      </c>
      <c r="AAZ390" s="11">
        <v>0</v>
      </c>
      <c r="ABA390" s="11">
        <v>0</v>
      </c>
      <c r="ABB390" s="11">
        <v>0</v>
      </c>
      <c r="ABC390" s="11">
        <v>0</v>
      </c>
      <c r="ABD390" s="11">
        <v>0</v>
      </c>
      <c r="ABE390" s="11">
        <v>0</v>
      </c>
      <c r="ABF390" s="11">
        <v>0</v>
      </c>
      <c r="ABG390" s="11">
        <v>0</v>
      </c>
      <c r="ABH390" s="11">
        <v>0</v>
      </c>
      <c r="ABI390" s="11">
        <v>0</v>
      </c>
      <c r="ABJ390" s="11">
        <v>0</v>
      </c>
      <c r="ABK390" s="11">
        <v>0</v>
      </c>
      <c r="ABL390" s="11">
        <v>0</v>
      </c>
      <c r="ABM390" s="11">
        <v>0</v>
      </c>
      <c r="ABN390" s="11">
        <v>0</v>
      </c>
      <c r="ABO390" s="11">
        <v>0</v>
      </c>
      <c r="ABP390" s="11">
        <v>0</v>
      </c>
      <c r="ABQ390" s="11">
        <v>0</v>
      </c>
      <c r="ABR390" s="11">
        <v>0</v>
      </c>
      <c r="ABS390" s="11">
        <v>0</v>
      </c>
      <c r="ABT390" s="11">
        <v>0</v>
      </c>
      <c r="ABU390" s="11">
        <v>4.1412189651992089E-7</v>
      </c>
      <c r="ABV390" s="11">
        <v>0</v>
      </c>
      <c r="ABW390" s="11">
        <v>-1.8705120733500174E-8</v>
      </c>
      <c r="ABX390" s="11">
        <v>0</v>
      </c>
      <c r="ABY390" s="11">
        <v>0</v>
      </c>
      <c r="ABZ390" s="11">
        <v>0</v>
      </c>
      <c r="ACA390" s="11">
        <v>0</v>
      </c>
      <c r="ACB390" s="11">
        <v>0</v>
      </c>
      <c r="ACC390" s="11">
        <v>0</v>
      </c>
      <c r="ACD390" s="11">
        <v>0</v>
      </c>
      <c r="ACE390" s="11">
        <v>0</v>
      </c>
      <c r="ACF390" s="11">
        <v>0</v>
      </c>
      <c r="ACG390" s="11">
        <v>0</v>
      </c>
      <c r="ACH390" s="11">
        <v>0</v>
      </c>
      <c r="ACI390" s="11">
        <v>0</v>
      </c>
      <c r="ACJ390" s="11">
        <v>0</v>
      </c>
      <c r="ACK390" s="11">
        <v>0</v>
      </c>
      <c r="ACL390" s="11">
        <v>0</v>
      </c>
      <c r="ACM390" s="11">
        <v>0</v>
      </c>
      <c r="ACN390" s="11">
        <v>0</v>
      </c>
      <c r="ACO390" s="11">
        <v>0</v>
      </c>
      <c r="ACP390" s="11">
        <v>0</v>
      </c>
      <c r="ACQ390" s="11">
        <v>0</v>
      </c>
      <c r="ACR390" s="11">
        <v>0</v>
      </c>
      <c r="ACS390" s="11">
        <v>0</v>
      </c>
      <c r="ACT390" s="11">
        <v>0</v>
      </c>
      <c r="ACU390" s="11">
        <v>0</v>
      </c>
      <c r="ACV390" s="11">
        <v>0</v>
      </c>
      <c r="ACW390" s="11">
        <v>0</v>
      </c>
      <c r="ACX390" s="11">
        <v>0</v>
      </c>
      <c r="ACY390" s="11">
        <v>0</v>
      </c>
      <c r="ACZ390" s="11">
        <v>0</v>
      </c>
      <c r="ADA390" s="11">
        <v>0</v>
      </c>
      <c r="ADB390" s="11">
        <v>0</v>
      </c>
      <c r="ADC390" s="11">
        <v>0</v>
      </c>
      <c r="ADD390" s="11">
        <v>0</v>
      </c>
      <c r="ADE390" s="11">
        <v>0</v>
      </c>
      <c r="ADF390" s="11">
        <v>0</v>
      </c>
      <c r="ADG390" s="11">
        <v>2.3364238379776006E-8</v>
      </c>
      <c r="ADH390" s="11">
        <v>0</v>
      </c>
      <c r="ADI390" s="11">
        <v>-1.1639214206952787E-8</v>
      </c>
      <c r="ADJ390" s="11">
        <v>0</v>
      </c>
      <c r="ADK390" s="11">
        <v>0</v>
      </c>
      <c r="ADL390" s="11">
        <v>0</v>
      </c>
      <c r="ADM390" s="11">
        <v>0</v>
      </c>
      <c r="ADN390" s="11">
        <v>0</v>
      </c>
      <c r="ADO390" s="11">
        <v>0</v>
      </c>
      <c r="ADP390" s="11">
        <v>0</v>
      </c>
      <c r="ADQ390" s="11">
        <v>0</v>
      </c>
      <c r="ADR390" s="11">
        <v>0</v>
      </c>
      <c r="ADS390" s="11">
        <v>0</v>
      </c>
      <c r="ADT390" s="11">
        <v>0</v>
      </c>
      <c r="ADU390" s="11">
        <v>0</v>
      </c>
      <c r="ADV390" s="11">
        <v>0</v>
      </c>
      <c r="ADW390" s="11">
        <v>0</v>
      </c>
      <c r="ADX390" s="11">
        <v>0</v>
      </c>
      <c r="ADY390" s="11">
        <v>0</v>
      </c>
      <c r="ADZ390" s="11">
        <v>0</v>
      </c>
      <c r="AEA390" s="11">
        <v>0</v>
      </c>
      <c r="AEB390" s="11">
        <v>0</v>
      </c>
      <c r="AEC390" s="11">
        <v>0</v>
      </c>
      <c r="AED390" s="11">
        <v>0</v>
      </c>
      <c r="AEE390" s="11">
        <v>0</v>
      </c>
      <c r="AEF390" s="11">
        <v>0</v>
      </c>
      <c r="AEG390" s="11">
        <v>0</v>
      </c>
      <c r="AEH390" s="11">
        <v>0</v>
      </c>
      <c r="AEI390" s="11">
        <v>0</v>
      </c>
      <c r="AEJ390" s="11">
        <v>0</v>
      </c>
      <c r="AEK390" s="11">
        <v>0</v>
      </c>
      <c r="AEL390" s="11">
        <v>0</v>
      </c>
      <c r="AEM390" s="11">
        <v>0</v>
      </c>
      <c r="AEN390" s="11">
        <v>0</v>
      </c>
      <c r="AEO390" s="11">
        <v>1.5344096244707523E-25</v>
      </c>
      <c r="AEP390" s="11">
        <v>0</v>
      </c>
      <c r="AEQ390" s="11">
        <v>0</v>
      </c>
      <c r="AER390" s="11">
        <v>0</v>
      </c>
      <c r="AES390" s="11">
        <v>0</v>
      </c>
      <c r="AET390" s="11">
        <v>0</v>
      </c>
      <c r="AEU390" s="11">
        <v>-2.7045281099866734E-10</v>
      </c>
      <c r="AEV390" s="11">
        <v>0</v>
      </c>
      <c r="AEW390" s="11">
        <v>0</v>
      </c>
      <c r="AEX390" s="11">
        <v>0</v>
      </c>
      <c r="AEY390" s="11">
        <v>0</v>
      </c>
      <c r="AEZ390" s="11">
        <v>0</v>
      </c>
      <c r="AFA390" s="11">
        <v>0</v>
      </c>
      <c r="AFB390" s="11">
        <v>0</v>
      </c>
      <c r="AFC390" s="11">
        <v>0</v>
      </c>
      <c r="AFD390" s="11">
        <v>0</v>
      </c>
      <c r="AFE390" s="11">
        <v>0</v>
      </c>
      <c r="AFF390" s="11">
        <v>0</v>
      </c>
      <c r="AFG390" s="11">
        <v>0</v>
      </c>
      <c r="AFH390" s="11">
        <v>0</v>
      </c>
      <c r="AFI390" s="11">
        <v>0</v>
      </c>
      <c r="AFJ390" s="11">
        <v>0</v>
      </c>
      <c r="AFK390" s="11">
        <v>0</v>
      </c>
      <c r="AFL390" s="11">
        <v>0</v>
      </c>
      <c r="AFM390" s="11">
        <v>0</v>
      </c>
      <c r="AFN390" s="11">
        <v>0</v>
      </c>
      <c r="AFO390" s="11">
        <v>0</v>
      </c>
      <c r="AFP390" s="11">
        <v>0</v>
      </c>
      <c r="AFQ390" s="11">
        <v>0</v>
      </c>
      <c r="AFR390" s="11">
        <v>0</v>
      </c>
      <c r="AFS390" s="11">
        <v>0</v>
      </c>
      <c r="AFT390" s="11">
        <v>0</v>
      </c>
      <c r="AFU390" s="11">
        <v>0</v>
      </c>
      <c r="AFV390" s="11">
        <v>0</v>
      </c>
      <c r="AFW390" s="11">
        <v>0</v>
      </c>
      <c r="AFX390" s="11">
        <v>0</v>
      </c>
      <c r="AFY390" s="11">
        <v>0</v>
      </c>
      <c r="AFZ390" s="11">
        <v>2.7619373240473543E-6</v>
      </c>
      <c r="AGA390" s="11">
        <v>0</v>
      </c>
      <c r="AGB390" s="11">
        <v>0</v>
      </c>
      <c r="AGC390" s="11">
        <v>0</v>
      </c>
      <c r="AGD390" s="11">
        <v>0</v>
      </c>
      <c r="AGE390" s="11">
        <v>0</v>
      </c>
      <c r="AGF390" s="11">
        <v>0</v>
      </c>
      <c r="AGG390" s="11">
        <v>-2.1892455595311687E-10</v>
      </c>
      <c r="AGH390" s="11">
        <v>0</v>
      </c>
      <c r="AGI390" s="11">
        <v>0</v>
      </c>
      <c r="AGJ390" s="11">
        <v>0</v>
      </c>
      <c r="AGK390" s="11">
        <v>0</v>
      </c>
      <c r="AGL390" s="11">
        <v>0</v>
      </c>
      <c r="AGM390" s="11">
        <v>0</v>
      </c>
      <c r="AGN390" s="11">
        <v>0</v>
      </c>
      <c r="AGO390" s="11">
        <v>0</v>
      </c>
      <c r="AGP390" s="11">
        <v>0</v>
      </c>
      <c r="AGQ390" s="11">
        <v>0</v>
      </c>
      <c r="AGR390" s="11">
        <v>0</v>
      </c>
      <c r="AGS390" s="11">
        <v>0</v>
      </c>
      <c r="AGT390" s="11">
        <v>0</v>
      </c>
      <c r="AGU390" s="11">
        <v>0</v>
      </c>
      <c r="AGV390" s="11">
        <v>0</v>
      </c>
      <c r="AGW390" s="11">
        <v>0</v>
      </c>
      <c r="AGX390" s="11">
        <v>0</v>
      </c>
      <c r="AGY390" s="11">
        <v>0</v>
      </c>
      <c r="AGZ390" s="11">
        <v>0</v>
      </c>
      <c r="AHA390" s="11">
        <v>0</v>
      </c>
      <c r="AHB390" s="11">
        <v>0</v>
      </c>
      <c r="AHC390" s="11">
        <v>0</v>
      </c>
      <c r="AHD390" s="11">
        <v>0</v>
      </c>
      <c r="AHE390" s="11">
        <v>0</v>
      </c>
      <c r="AHF390" s="11">
        <v>0</v>
      </c>
      <c r="AHG390" s="11">
        <v>0</v>
      </c>
      <c r="AHH390" s="11">
        <v>0</v>
      </c>
      <c r="AHI390" s="11">
        <v>0</v>
      </c>
      <c r="AHJ390" s="11">
        <v>0</v>
      </c>
      <c r="AHK390" s="11">
        <v>0</v>
      </c>
      <c r="AHL390" s="11">
        <v>0</v>
      </c>
      <c r="AHM390" s="11">
        <v>0</v>
      </c>
      <c r="AHN390" s="11">
        <v>0</v>
      </c>
      <c r="AHO390" s="11">
        <v>0</v>
      </c>
      <c r="AHP390" s="11">
        <v>0</v>
      </c>
      <c r="AHQ390" s="11">
        <v>0</v>
      </c>
      <c r="AHR390" s="11">
        <v>0</v>
      </c>
      <c r="AHS390" s="11">
        <v>0</v>
      </c>
      <c r="AHT390" s="11">
        <v>0</v>
      </c>
      <c r="AHU390" s="11">
        <v>0</v>
      </c>
      <c r="AHV390" s="11">
        <v>0</v>
      </c>
      <c r="AHW390" s="11">
        <v>0</v>
      </c>
      <c r="AHX390" s="11">
        <v>0</v>
      </c>
      <c r="AHY390" s="11">
        <v>0</v>
      </c>
      <c r="AHZ390" s="11">
        <v>0</v>
      </c>
      <c r="AIA390" s="11">
        <v>0</v>
      </c>
      <c r="AIB390" s="11">
        <v>0</v>
      </c>
      <c r="AIC390" s="11">
        <v>0</v>
      </c>
      <c r="AID390" s="11">
        <v>2.4911186751511984E-7</v>
      </c>
      <c r="AIE390" s="11">
        <v>-9.6825864412251666E-9</v>
      </c>
      <c r="AIF390" s="11">
        <v>1.3213298831608014E-8</v>
      </c>
      <c r="AIG390" s="11">
        <v>0</v>
      </c>
      <c r="AIH390" s="11">
        <v>0</v>
      </c>
      <c r="AII390" s="11">
        <v>0</v>
      </c>
      <c r="AIJ390" s="11">
        <v>1.9607843137254903E-9</v>
      </c>
      <c r="AIK390" s="11">
        <v>0</v>
      </c>
      <c r="AIL390" s="11">
        <v>0</v>
      </c>
      <c r="AIM390" s="11">
        <v>0</v>
      </c>
      <c r="AIN390" s="11">
        <v>0</v>
      </c>
      <c r="AIO390" s="11">
        <v>0</v>
      </c>
      <c r="AIP390" s="11">
        <v>0</v>
      </c>
      <c r="AIQ390" s="11">
        <v>0</v>
      </c>
      <c r="AIR390" s="11">
        <v>0</v>
      </c>
      <c r="AIS390" s="11">
        <v>0</v>
      </c>
      <c r="AIT390" s="11">
        <v>0</v>
      </c>
      <c r="AIU390" s="11">
        <v>0</v>
      </c>
      <c r="AIV390" s="11">
        <v>0</v>
      </c>
      <c r="AIW390" s="11">
        <v>0</v>
      </c>
      <c r="AIX390" s="11">
        <v>0</v>
      </c>
      <c r="AIY390" s="11">
        <v>0</v>
      </c>
      <c r="AIZ390" s="11">
        <v>0</v>
      </c>
      <c r="AJA390" s="11">
        <v>0</v>
      </c>
      <c r="AJB390" s="11">
        <v>0</v>
      </c>
      <c r="AJC390" s="11">
        <v>0</v>
      </c>
      <c r="AJD390" s="11">
        <v>0</v>
      </c>
      <c r="AJE390" s="11">
        <v>0</v>
      </c>
      <c r="AJF390" s="11">
        <v>0</v>
      </c>
      <c r="AJG390" s="11">
        <v>0</v>
      </c>
      <c r="AJH390" s="11">
        <v>0</v>
      </c>
      <c r="AJI390" s="11">
        <v>0</v>
      </c>
      <c r="AJJ390" s="11">
        <v>0</v>
      </c>
      <c r="AJK390" s="11">
        <v>0</v>
      </c>
      <c r="AJL390" s="11">
        <v>0</v>
      </c>
      <c r="AJM390" s="11">
        <v>0</v>
      </c>
      <c r="AJN390" s="11">
        <v>0</v>
      </c>
      <c r="AJO390" s="11">
        <v>0</v>
      </c>
      <c r="AJP390" s="11">
        <v>8.9718954803496899E-11</v>
      </c>
      <c r="AJQ390" s="11">
        <v>-1.3216282765926731E-8</v>
      </c>
      <c r="AJR390" s="11">
        <v>0</v>
      </c>
      <c r="AJS390" s="11">
        <v>0</v>
      </c>
      <c r="AJT390" s="11">
        <v>0</v>
      </c>
      <c r="AJU390" s="11">
        <v>0</v>
      </c>
      <c r="AJV390" s="11">
        <v>0</v>
      </c>
      <c r="AJW390" s="11">
        <v>0</v>
      </c>
      <c r="AJX390" s="11">
        <v>0</v>
      </c>
      <c r="AJY390" s="11">
        <v>0</v>
      </c>
      <c r="AJZ390" s="11">
        <v>0</v>
      </c>
      <c r="AKA390" s="11">
        <v>0</v>
      </c>
      <c r="AKB390" s="11">
        <v>0</v>
      </c>
      <c r="AKC390" s="11">
        <v>0</v>
      </c>
      <c r="AKD390" s="11">
        <v>0</v>
      </c>
      <c r="AKE390" s="11">
        <v>0</v>
      </c>
      <c r="AKF390" s="11">
        <v>0</v>
      </c>
      <c r="AKG390" s="11">
        <v>0</v>
      </c>
      <c r="AKH390" s="11">
        <v>0</v>
      </c>
      <c r="AKI390" s="11">
        <v>0</v>
      </c>
      <c r="AKJ390" s="11">
        <v>0</v>
      </c>
      <c r="AKK390" s="11">
        <v>0</v>
      </c>
      <c r="AKL390" s="11">
        <v>0</v>
      </c>
      <c r="AKM390" s="11">
        <v>0</v>
      </c>
      <c r="AKN390" s="11">
        <v>0</v>
      </c>
      <c r="AKO390" s="11">
        <v>0</v>
      </c>
      <c r="AKP390" s="11">
        <v>0</v>
      </c>
      <c r="AKQ390" s="11">
        <v>0</v>
      </c>
      <c r="AKR390" s="11">
        <v>0</v>
      </c>
      <c r="AKS390" s="11">
        <v>0</v>
      </c>
      <c r="AKT390" s="11">
        <v>0</v>
      </c>
      <c r="AKU390" s="11">
        <v>0</v>
      </c>
      <c r="AKV390" s="11">
        <v>0</v>
      </c>
      <c r="AKW390" s="11">
        <v>0</v>
      </c>
      <c r="AKX390" s="11">
        <v>0</v>
      </c>
      <c r="AKY390" s="11">
        <v>3.9963507111832666E-6</v>
      </c>
      <c r="AKZ390" s="11">
        <v>0</v>
      </c>
      <c r="ALA390" s="11">
        <v>0</v>
      </c>
      <c r="ALB390" s="11">
        <v>0</v>
      </c>
      <c r="ALC390" s="11">
        <v>-3.380274193024782E-10</v>
      </c>
      <c r="ALD390" s="11">
        <v>0</v>
      </c>
      <c r="ALE390" s="11">
        <v>0</v>
      </c>
      <c r="ALF390" s="11">
        <v>0</v>
      </c>
      <c r="ALG390" s="11">
        <v>0</v>
      </c>
      <c r="ALH390" s="11">
        <v>0</v>
      </c>
      <c r="ALI390" s="11">
        <v>0</v>
      </c>
      <c r="ALJ390" s="11">
        <v>0</v>
      </c>
      <c r="ALK390" s="11">
        <v>0</v>
      </c>
      <c r="ALL390" s="11">
        <v>0</v>
      </c>
      <c r="ALM390" s="11">
        <v>0</v>
      </c>
      <c r="ALN390" s="11">
        <v>0</v>
      </c>
      <c r="ALO390" s="11">
        <v>0</v>
      </c>
      <c r="ALP390" s="11">
        <v>0</v>
      </c>
      <c r="ALQ390" s="11">
        <v>0</v>
      </c>
      <c r="ALR390" s="11">
        <v>0</v>
      </c>
      <c r="ALS390" s="11">
        <v>0</v>
      </c>
      <c r="ALT390" s="11">
        <v>0</v>
      </c>
      <c r="ALU390" s="11">
        <v>0</v>
      </c>
      <c r="ALV390" s="11">
        <v>0</v>
      </c>
      <c r="ALW390" s="11">
        <v>0</v>
      </c>
      <c r="ALX390" s="11">
        <v>0</v>
      </c>
      <c r="ALY390" s="11">
        <v>0</v>
      </c>
      <c r="ALZ390" s="11">
        <v>0</v>
      </c>
      <c r="AMA390" s="11">
        <v>0</v>
      </c>
      <c r="AMB390" s="11">
        <v>0</v>
      </c>
      <c r="AMC390" s="11">
        <v>0</v>
      </c>
      <c r="AMD390" s="11">
        <v>0</v>
      </c>
      <c r="AME390" s="11">
        <v>0</v>
      </c>
      <c r="AMF390" s="11">
        <v>0</v>
      </c>
      <c r="AMG390" s="11">
        <v>0</v>
      </c>
      <c r="AMH390" s="11">
        <v>0</v>
      </c>
      <c r="AMI390" s="11">
        <v>0</v>
      </c>
      <c r="AMJ390" s="11">
        <v>2.844922114157459E-7</v>
      </c>
      <c r="AMK390" s="11">
        <v>0</v>
      </c>
      <c r="AML390" s="11">
        <v>0</v>
      </c>
      <c r="AMM390" s="11">
        <v>0</v>
      </c>
      <c r="AMN390" s="11">
        <v>0</v>
      </c>
      <c r="AMO390" s="11">
        <v>-8.5779169381186184E-6</v>
      </c>
      <c r="AMP390" s="11">
        <v>6.7222717142035874E-27</v>
      </c>
      <c r="AMQ390" s="11">
        <v>0</v>
      </c>
      <c r="AMR390" s="11">
        <v>0</v>
      </c>
      <c r="AMS390" s="11">
        <v>8.2479020523242316E-27</v>
      </c>
      <c r="AMT390" s="11">
        <v>0</v>
      </c>
      <c r="AMU390" s="11">
        <v>0</v>
      </c>
      <c r="AMV390" s="11">
        <v>0</v>
      </c>
      <c r="AMW390" s="11">
        <v>0</v>
      </c>
      <c r="AMX390" s="11">
        <v>0</v>
      </c>
      <c r="AMY390" s="11">
        <v>0</v>
      </c>
      <c r="AMZ390" s="11">
        <v>0</v>
      </c>
      <c r="ANA390" s="11">
        <v>0</v>
      </c>
      <c r="ANB390" s="11">
        <v>0</v>
      </c>
      <c r="ANC390" s="11">
        <v>0</v>
      </c>
      <c r="AND390" s="11">
        <v>0</v>
      </c>
      <c r="ANE390" s="11">
        <v>0</v>
      </c>
      <c r="ANF390" s="11">
        <v>0</v>
      </c>
      <c r="ANG390" s="11">
        <v>0</v>
      </c>
      <c r="ANH390" s="11">
        <v>0</v>
      </c>
      <c r="ANI390" s="11">
        <v>0</v>
      </c>
      <c r="ANJ390" s="11">
        <v>0</v>
      </c>
      <c r="ANK390" s="11">
        <v>0</v>
      </c>
      <c r="ANL390" s="11">
        <v>0</v>
      </c>
      <c r="ANM390" s="11">
        <v>0</v>
      </c>
      <c r="ANN390" s="11">
        <v>0</v>
      </c>
      <c r="ANO390" s="11">
        <v>0</v>
      </c>
      <c r="ANP390" s="11">
        <v>0</v>
      </c>
      <c r="ANQ390" s="11">
        <v>0</v>
      </c>
      <c r="ANR390" s="11">
        <v>0</v>
      </c>
      <c r="ANS390" s="11">
        <v>0</v>
      </c>
      <c r="ANT390" s="11">
        <v>0</v>
      </c>
      <c r="ANU390" s="11">
        <v>0</v>
      </c>
      <c r="ANV390" s="11">
        <v>3.8674157077409421E-8</v>
      </c>
      <c r="ANW390" s="11">
        <v>0</v>
      </c>
      <c r="ANX390" s="11">
        <v>0</v>
      </c>
      <c r="ANY390" s="11">
        <v>0</v>
      </c>
      <c r="ANZ390" s="11">
        <v>4.8349765339134901E-6</v>
      </c>
      <c r="AOA390" s="11">
        <v>-2.6926123984947601E-7</v>
      </c>
      <c r="AOB390" s="11">
        <v>8.9753746616491718E-9</v>
      </c>
      <c r="AOC390" s="11">
        <v>0</v>
      </c>
      <c r="AOD390" s="11">
        <v>1.3551628572102349E-10</v>
      </c>
      <c r="AOE390" s="11">
        <v>0</v>
      </c>
      <c r="AOF390" s="11">
        <v>0</v>
      </c>
      <c r="AOG390" s="11">
        <v>0</v>
      </c>
      <c r="AOH390" s="11">
        <v>0</v>
      </c>
      <c r="AOI390" s="11">
        <v>0</v>
      </c>
      <c r="AOJ390" s="11">
        <v>0</v>
      </c>
      <c r="AOK390" s="11">
        <v>0</v>
      </c>
      <c r="AOL390" s="11">
        <v>0</v>
      </c>
      <c r="AOM390" s="11">
        <v>0</v>
      </c>
      <c r="AON390" s="11">
        <v>0</v>
      </c>
      <c r="AOO390" s="11">
        <v>0</v>
      </c>
      <c r="AOP390" s="11">
        <v>0</v>
      </c>
      <c r="AOQ390" s="11">
        <v>0</v>
      </c>
      <c r="AOR390" s="11">
        <v>0</v>
      </c>
      <c r="AOS390" s="11">
        <v>0</v>
      </c>
      <c r="AOT390" s="11">
        <v>0</v>
      </c>
      <c r="AOU390" s="11">
        <v>0</v>
      </c>
      <c r="AOV390" s="11">
        <v>0</v>
      </c>
      <c r="AOW390" s="11">
        <v>0</v>
      </c>
      <c r="AOX390" s="11">
        <v>0</v>
      </c>
      <c r="AOY390" s="11">
        <v>0</v>
      </c>
      <c r="AOZ390" s="11">
        <v>0</v>
      </c>
      <c r="APA390" s="11">
        <v>0</v>
      </c>
      <c r="APB390" s="11">
        <v>0</v>
      </c>
      <c r="APC390" s="11">
        <v>0</v>
      </c>
      <c r="APD390" s="11">
        <v>0</v>
      </c>
      <c r="APE390" s="11">
        <v>0</v>
      </c>
      <c r="APF390" s="11">
        <v>0</v>
      </c>
      <c r="APG390" s="11">
        <v>0</v>
      </c>
      <c r="APH390" s="11">
        <v>0</v>
      </c>
      <c r="API390" s="11">
        <v>0</v>
      </c>
      <c r="APJ390" s="11">
        <v>0</v>
      </c>
      <c r="APK390" s="11">
        <v>0</v>
      </c>
      <c r="APL390" s="11">
        <v>2.6926123984947511E-7</v>
      </c>
      <c r="APM390" s="11">
        <v>-1.1025877930179036E-8</v>
      </c>
      <c r="APN390" s="11">
        <v>1.321416877979042E-8</v>
      </c>
      <c r="APO390" s="11">
        <v>0</v>
      </c>
      <c r="APP390" s="11">
        <v>0</v>
      </c>
      <c r="APQ390" s="11">
        <v>0</v>
      </c>
      <c r="APR390" s="11">
        <v>0</v>
      </c>
      <c r="APS390" s="11">
        <v>0</v>
      </c>
      <c r="APT390" s="11">
        <v>0</v>
      </c>
      <c r="APU390" s="11">
        <v>0</v>
      </c>
      <c r="APV390" s="11">
        <v>0</v>
      </c>
      <c r="APW390" s="11">
        <v>0</v>
      </c>
      <c r="APX390" s="11">
        <v>0</v>
      </c>
      <c r="APY390" s="11">
        <v>0</v>
      </c>
      <c r="APZ390" s="11">
        <v>0</v>
      </c>
      <c r="AQA390" s="11">
        <v>0</v>
      </c>
      <c r="AQB390" s="11">
        <v>0</v>
      </c>
      <c r="AQC390" s="11">
        <v>0</v>
      </c>
      <c r="AQD390" s="11">
        <v>0</v>
      </c>
      <c r="AQE390" s="11">
        <v>0</v>
      </c>
      <c r="AQF390" s="11">
        <v>0</v>
      </c>
      <c r="AQG390" s="11">
        <v>0</v>
      </c>
      <c r="AQH390" s="11">
        <v>0</v>
      </c>
      <c r="AQI390" s="11">
        <v>0</v>
      </c>
      <c r="AQJ390" s="11">
        <v>0</v>
      </c>
      <c r="AQK390" s="11">
        <v>0</v>
      </c>
      <c r="AQL390" s="11">
        <v>0</v>
      </c>
      <c r="AQM390" s="11">
        <v>0</v>
      </c>
      <c r="AQN390" s="11">
        <v>0</v>
      </c>
      <c r="AQO390" s="11">
        <v>0</v>
      </c>
      <c r="AQP390" s="11">
        <v>0</v>
      </c>
      <c r="AQQ390" s="11">
        <v>0</v>
      </c>
      <c r="AQR390" s="11">
        <v>0</v>
      </c>
      <c r="AQS390" s="11">
        <v>0</v>
      </c>
      <c r="AQT390" s="11">
        <v>0</v>
      </c>
      <c r="AQU390" s="11">
        <v>0</v>
      </c>
      <c r="AQV390" s="11">
        <v>0</v>
      </c>
      <c r="AQW390" s="11">
        <v>0</v>
      </c>
      <c r="AQX390" s="11">
        <v>8.9718954803496899E-11</v>
      </c>
      <c r="AQY390" s="11">
        <v>-1.3216282765923555E-8</v>
      </c>
      <c r="AQZ390" s="11">
        <v>0</v>
      </c>
      <c r="ARA390" s="11">
        <v>0</v>
      </c>
      <c r="ARB390" s="11">
        <v>0</v>
      </c>
      <c r="ARC390" s="11">
        <v>0</v>
      </c>
      <c r="ARD390" s="11">
        <v>0</v>
      </c>
      <c r="ARE390" s="11">
        <v>0</v>
      </c>
      <c r="ARF390" s="11">
        <v>0</v>
      </c>
      <c r="ARG390" s="11">
        <v>0</v>
      </c>
      <c r="ARH390" s="11">
        <v>0</v>
      </c>
      <c r="ARI390" s="11">
        <v>0</v>
      </c>
      <c r="ARJ390" s="11">
        <v>0</v>
      </c>
      <c r="ARK390" s="11">
        <v>0</v>
      </c>
      <c r="ARL390" s="11">
        <v>0</v>
      </c>
      <c r="ARM390" s="11">
        <v>0</v>
      </c>
      <c r="ARN390" s="11">
        <v>0</v>
      </c>
      <c r="ARO390" s="11">
        <v>0</v>
      </c>
      <c r="ARP390" s="11">
        <v>0</v>
      </c>
      <c r="ARQ390" s="11">
        <v>0</v>
      </c>
      <c r="ARR390" s="11">
        <v>0</v>
      </c>
      <c r="ARS390" s="11">
        <v>0</v>
      </c>
      <c r="ART390" s="11">
        <v>0</v>
      </c>
      <c r="ARU390" s="11">
        <v>0</v>
      </c>
      <c r="ARV390" s="11">
        <v>0</v>
      </c>
      <c r="ARW390" s="11">
        <v>0</v>
      </c>
      <c r="ARX390" s="11">
        <v>0</v>
      </c>
      <c r="ARY390" s="11">
        <v>0</v>
      </c>
      <c r="ARZ390" s="11">
        <v>0</v>
      </c>
      <c r="ASA390" s="11">
        <v>0</v>
      </c>
      <c r="ASB390" s="11">
        <v>0</v>
      </c>
      <c r="ASC390" s="11">
        <v>0</v>
      </c>
      <c r="ASD390" s="11">
        <v>0</v>
      </c>
      <c r="ASE390" s="11">
        <v>0</v>
      </c>
      <c r="ASF390" s="11">
        <v>0</v>
      </c>
      <c r="ASG390" s="11">
        <v>3.2233176891390915E-6</v>
      </c>
      <c r="ASH390" s="11">
        <v>0</v>
      </c>
      <c r="ASI390" s="11">
        <v>0</v>
      </c>
      <c r="ASJ390" s="11">
        <v>0</v>
      </c>
      <c r="ASK390" s="11">
        <v>-1.3626648342532332E-10</v>
      </c>
      <c r="ASL390" s="11">
        <v>0</v>
      </c>
      <c r="ASM390" s="11">
        <v>0</v>
      </c>
      <c r="ASN390" s="11">
        <v>0</v>
      </c>
      <c r="ASO390" s="11">
        <v>0</v>
      </c>
      <c r="ASP390" s="11">
        <v>0</v>
      </c>
      <c r="ASQ390" s="11">
        <v>0</v>
      </c>
      <c r="ASR390" s="11">
        <v>0</v>
      </c>
      <c r="ASS390" s="11">
        <v>0</v>
      </c>
      <c r="AST390" s="11">
        <v>0</v>
      </c>
      <c r="ASU390" s="11">
        <v>0</v>
      </c>
      <c r="ASV390" s="11">
        <v>0</v>
      </c>
      <c r="ASW390" s="11">
        <v>0</v>
      </c>
      <c r="ASX390" s="11">
        <v>0</v>
      </c>
      <c r="ASY390" s="11">
        <v>0</v>
      </c>
      <c r="ASZ390" s="11">
        <v>0</v>
      </c>
      <c r="ATA390" s="11">
        <v>0</v>
      </c>
      <c r="ATB390" s="11">
        <v>0</v>
      </c>
      <c r="ATC390" s="11">
        <v>0</v>
      </c>
      <c r="ATD390" s="11">
        <v>0</v>
      </c>
      <c r="ATE390" s="11">
        <v>0</v>
      </c>
      <c r="ATF390" s="11">
        <v>0</v>
      </c>
      <c r="ATG390" s="11">
        <v>0</v>
      </c>
      <c r="ATH390" s="11">
        <v>0</v>
      </c>
      <c r="ATI390" s="11">
        <v>0</v>
      </c>
      <c r="ATJ390" s="11">
        <v>0</v>
      </c>
      <c r="ATK390" s="11">
        <v>0</v>
      </c>
      <c r="ATL390" s="11">
        <v>0</v>
      </c>
      <c r="ATM390" s="11">
        <v>4.9275496452969838E-7</v>
      </c>
      <c r="ATN390" s="11">
        <v>0</v>
      </c>
      <c r="ATO390" s="11">
        <v>0</v>
      </c>
      <c r="ATP390" s="11">
        <v>0</v>
      </c>
      <c r="ATQ390" s="11">
        <v>0</v>
      </c>
      <c r="ATR390" s="11">
        <v>0</v>
      </c>
      <c r="ATS390" s="11">
        <v>0</v>
      </c>
      <c r="ATT390" s="11">
        <v>0</v>
      </c>
      <c r="ATU390" s="11">
        <v>0</v>
      </c>
      <c r="ATV390" s="11">
        <v>0</v>
      </c>
      <c r="ATW390" s="11">
        <v>-8.4122738682888886E-6</v>
      </c>
      <c r="ATX390" s="11">
        <v>4.7974096693327218E-25</v>
      </c>
      <c r="ATY390" s="11">
        <v>0</v>
      </c>
      <c r="ATZ390" s="11">
        <v>0</v>
      </c>
      <c r="AUA390" s="11">
        <v>5.8860747696926504E-25</v>
      </c>
      <c r="AUB390" s="11">
        <v>0</v>
      </c>
      <c r="AUC390" s="11">
        <v>0</v>
      </c>
      <c r="AUD390" s="11">
        <v>0</v>
      </c>
      <c r="AUE390" s="11">
        <v>0</v>
      </c>
      <c r="AUF390" s="11">
        <v>0</v>
      </c>
      <c r="AUG390" s="11">
        <v>0</v>
      </c>
      <c r="AUH390" s="11">
        <v>0</v>
      </c>
      <c r="AUI390" s="11">
        <v>0</v>
      </c>
      <c r="AUJ390" s="11">
        <v>0</v>
      </c>
      <c r="AUK390" s="11">
        <v>0</v>
      </c>
      <c r="AUL390" s="11">
        <v>0</v>
      </c>
      <c r="AUM390" s="11">
        <v>0</v>
      </c>
      <c r="AUN390" s="11">
        <v>0</v>
      </c>
      <c r="AUO390" s="11">
        <v>0</v>
      </c>
      <c r="AUP390" s="11">
        <v>0</v>
      </c>
      <c r="AUQ390" s="11">
        <v>0</v>
      </c>
      <c r="AUR390" s="11">
        <v>0</v>
      </c>
      <c r="AUS390" s="11">
        <v>0</v>
      </c>
      <c r="AUT390" s="11">
        <v>0</v>
      </c>
      <c r="AUU390" s="11">
        <v>0</v>
      </c>
      <c r="AUV390" s="11">
        <v>0</v>
      </c>
      <c r="AUW390" s="11">
        <v>0</v>
      </c>
      <c r="AUX390" s="11">
        <v>0</v>
      </c>
      <c r="AUY390" s="11">
        <v>0</v>
      </c>
      <c r="AUZ390" s="11">
        <v>0</v>
      </c>
      <c r="AVA390" s="11">
        <v>0</v>
      </c>
      <c r="AVB390" s="11">
        <v>0</v>
      </c>
      <c r="AVC390" s="11">
        <v>0</v>
      </c>
      <c r="AVD390" s="11">
        <v>0</v>
      </c>
      <c r="AVE390" s="11">
        <v>0</v>
      </c>
      <c r="AVF390" s="11">
        <v>0</v>
      </c>
      <c r="AVG390" s="11">
        <v>0</v>
      </c>
      <c r="AVH390" s="11">
        <v>5.6784803086108489E-6</v>
      </c>
      <c r="AVI390" s="11">
        <v>-2.4405115581587158E-7</v>
      </c>
      <c r="AVJ390" s="11">
        <v>7.5748144375595357E-9</v>
      </c>
      <c r="AVK390" s="11">
        <v>0</v>
      </c>
      <c r="AVL390" s="11">
        <v>6.0314097240595689E-10</v>
      </c>
      <c r="AVM390" s="11">
        <v>0</v>
      </c>
      <c r="AVN390" s="11">
        <v>0</v>
      </c>
      <c r="AVO390" s="11">
        <v>0</v>
      </c>
      <c r="AVP390" s="11">
        <v>0</v>
      </c>
      <c r="AVQ390" s="11">
        <v>0</v>
      </c>
      <c r="AVR390" s="11">
        <v>0</v>
      </c>
      <c r="AVS390" s="11">
        <v>0</v>
      </c>
      <c r="AVT390" s="11">
        <v>0</v>
      </c>
      <c r="AVU390" s="11">
        <v>0</v>
      </c>
      <c r="AVV390" s="11">
        <v>0</v>
      </c>
      <c r="AVW390" s="11">
        <v>0</v>
      </c>
      <c r="AVX390" s="11">
        <v>0</v>
      </c>
      <c r="AVY390" s="11">
        <v>0</v>
      </c>
      <c r="AVZ390" s="11">
        <v>0</v>
      </c>
      <c r="AWA390" s="11">
        <v>0</v>
      </c>
      <c r="AWB390" s="11">
        <v>0</v>
      </c>
      <c r="AWC390" s="11">
        <v>0</v>
      </c>
      <c r="AWD390" s="11">
        <v>0</v>
      </c>
      <c r="AWE390" s="11">
        <v>0</v>
      </c>
      <c r="AWF390" s="11">
        <v>0</v>
      </c>
      <c r="AWG390" s="11">
        <v>0</v>
      </c>
      <c r="AWH390" s="11">
        <v>0</v>
      </c>
      <c r="AWI390" s="11">
        <v>0</v>
      </c>
      <c r="AWJ390" s="11">
        <v>0</v>
      </c>
      <c r="AWK390" s="11">
        <v>1.2891385692469807E-9</v>
      </c>
      <c r="AWL390" s="11">
        <v>0</v>
      </c>
      <c r="AWM390" s="11">
        <v>0</v>
      </c>
      <c r="AWN390" s="11">
        <v>0</v>
      </c>
      <c r="AWO390" s="11">
        <v>0</v>
      </c>
      <c r="AWP390" s="11">
        <v>0</v>
      </c>
      <c r="AWQ390" s="11">
        <v>0</v>
      </c>
      <c r="AWR390" s="11">
        <v>0</v>
      </c>
      <c r="AWS390" s="11">
        <v>0</v>
      </c>
      <c r="AWT390" s="11">
        <v>2.2724443312678606E-7</v>
      </c>
      <c r="AWU390" s="11">
        <v>-7.6645333923729494E-9</v>
      </c>
      <c r="AWV390" s="11">
        <v>1.321416877979042E-8</v>
      </c>
      <c r="AWW390" s="11">
        <v>0</v>
      </c>
      <c r="AWX390" s="11">
        <v>0</v>
      </c>
      <c r="AWY390" s="11">
        <v>0</v>
      </c>
      <c r="AWZ390" s="11">
        <v>0</v>
      </c>
      <c r="AXA390" s="11">
        <v>0</v>
      </c>
      <c r="AXB390" s="11">
        <v>0</v>
      </c>
      <c r="AXC390" s="11">
        <v>0</v>
      </c>
      <c r="AXD390" s="11">
        <v>0</v>
      </c>
      <c r="AXE390" s="11">
        <v>0</v>
      </c>
      <c r="AXF390" s="11">
        <v>0</v>
      </c>
      <c r="AXG390" s="11">
        <v>0</v>
      </c>
      <c r="AXH390" s="11">
        <v>0</v>
      </c>
      <c r="AXI390" s="11">
        <v>0</v>
      </c>
      <c r="AXJ390" s="11">
        <v>0</v>
      </c>
      <c r="AXK390" s="11">
        <v>0</v>
      </c>
      <c r="AXL390" s="11">
        <v>0</v>
      </c>
      <c r="AXM390" s="11">
        <v>0</v>
      </c>
      <c r="AXN390" s="11">
        <v>0</v>
      </c>
      <c r="AXO390" s="11">
        <v>0</v>
      </c>
      <c r="AXP390" s="11">
        <v>0</v>
      </c>
      <c r="AXQ390" s="11">
        <v>0</v>
      </c>
      <c r="AXR390" s="11">
        <v>0</v>
      </c>
      <c r="AXS390" s="11">
        <v>0</v>
      </c>
      <c r="AXT390" s="11">
        <v>0</v>
      </c>
      <c r="AXU390" s="11">
        <v>0</v>
      </c>
      <c r="AXV390" s="11">
        <v>0</v>
      </c>
      <c r="AXW390" s="11">
        <v>0</v>
      </c>
      <c r="AXX390" s="11">
        <v>0</v>
      </c>
      <c r="AXY390" s="11">
        <v>0</v>
      </c>
      <c r="AXZ390" s="11">
        <v>0</v>
      </c>
      <c r="AYA390" s="11">
        <v>0</v>
      </c>
      <c r="AYB390" s="11">
        <v>0</v>
      </c>
      <c r="AYC390" s="11">
        <v>0</v>
      </c>
      <c r="AYD390" s="11">
        <v>0</v>
      </c>
      <c r="AYE390" s="11">
        <v>0</v>
      </c>
      <c r="AYF390" s="11">
        <v>8.9718954803496899E-11</v>
      </c>
      <c r="AYG390" s="11">
        <v>-1.3216282765932671E-8</v>
      </c>
      <c r="AYH390" s="11">
        <v>0</v>
      </c>
      <c r="AYI390" s="11">
        <v>0</v>
      </c>
      <c r="AYJ390" s="11">
        <v>0</v>
      </c>
      <c r="AYK390" s="11">
        <v>0</v>
      </c>
      <c r="AYL390" s="11">
        <v>0</v>
      </c>
      <c r="AYM390" s="11">
        <v>0</v>
      </c>
      <c r="AYN390" s="11">
        <v>0</v>
      </c>
      <c r="AYO390" s="11">
        <v>0</v>
      </c>
      <c r="AYP390" s="11">
        <v>0</v>
      </c>
      <c r="AYQ390" s="11">
        <v>0</v>
      </c>
      <c r="AYR390" s="11">
        <v>0</v>
      </c>
      <c r="AYS390" s="11">
        <v>0</v>
      </c>
      <c r="AYT390" s="11">
        <v>0</v>
      </c>
      <c r="AYU390" s="11">
        <v>0</v>
      </c>
      <c r="AYV390" s="11">
        <v>0</v>
      </c>
      <c r="AYW390" s="11">
        <v>0</v>
      </c>
      <c r="AYX390" s="11">
        <v>0</v>
      </c>
      <c r="AYY390" s="11">
        <v>0</v>
      </c>
      <c r="AYZ390" s="11">
        <v>0</v>
      </c>
      <c r="AZA390" s="11">
        <v>0</v>
      </c>
      <c r="AZB390" s="11">
        <v>0</v>
      </c>
      <c r="AZC390" s="11">
        <v>0</v>
      </c>
      <c r="AZD390" s="11">
        <v>0</v>
      </c>
      <c r="AZE390" s="11">
        <v>0</v>
      </c>
      <c r="AZF390" s="11">
        <v>0</v>
      </c>
      <c r="AZG390" s="11">
        <v>0</v>
      </c>
      <c r="AZH390" s="11">
        <v>0</v>
      </c>
      <c r="AZI390" s="11">
        <v>0</v>
      </c>
      <c r="AZJ390" s="11">
        <v>0</v>
      </c>
      <c r="AZK390" s="11">
        <v>0</v>
      </c>
      <c r="AZL390" s="11">
        <v>0</v>
      </c>
      <c r="AZM390" s="11">
        <v>0</v>
      </c>
      <c r="AZN390" s="11">
        <v>0</v>
      </c>
      <c r="AZO390" s="11">
        <v>2.4336344177222765E-6</v>
      </c>
      <c r="AZP390" s="11">
        <v>0</v>
      </c>
      <c r="AZQ390" s="11">
        <v>0</v>
      </c>
      <c r="AZR390" s="11">
        <v>0</v>
      </c>
      <c r="AZS390" s="11">
        <v>-6.0704200047372047E-10</v>
      </c>
      <c r="AZT390" s="12">
        <v>5210375319.6636696</v>
      </c>
      <c r="AZU390" s="12">
        <v>4076714.1759320167</v>
      </c>
      <c r="AZV390" s="12">
        <v>1472000</v>
      </c>
      <c r="AZW390" s="12">
        <v>113095.7411646361</v>
      </c>
      <c r="AZX390" s="12">
        <v>80301001986.515884</v>
      </c>
      <c r="AZY390" s="12">
        <v>2.1999999999999999E-10</v>
      </c>
      <c r="AZZ390" s="12">
        <v>100566902.77781385</v>
      </c>
      <c r="BAA390" s="12">
        <v>1E-13</v>
      </c>
      <c r="BAB390" s="12">
        <v>3058535.4816952851</v>
      </c>
      <c r="BAC390" s="12">
        <v>2.9999999999999999E-16</v>
      </c>
      <c r="BAD390" s="12">
        <v>1.1E-13</v>
      </c>
      <c r="BAE390" s="12">
        <v>7920000</v>
      </c>
      <c r="BAF390" s="12">
        <v>6380000</v>
      </c>
      <c r="BAG390" s="12">
        <v>1445140960179633.8</v>
      </c>
      <c r="BAH390" s="12">
        <v>928602500000</v>
      </c>
      <c r="BAI390" s="12">
        <v>1215571020084.626</v>
      </c>
      <c r="BAJ390" s="12">
        <v>742837999999999.88</v>
      </c>
      <c r="BAK390" s="12">
        <v>3831467856.3950491</v>
      </c>
      <c r="BAL390" s="12">
        <v>279051960636.37183</v>
      </c>
      <c r="BAM390" s="12">
        <v>50144535000</v>
      </c>
      <c r="BAN390" s="12">
        <v>445729200000</v>
      </c>
      <c r="BAO390" s="12">
        <v>18572050000</v>
      </c>
      <c r="BAP390" s="12">
        <v>7.757118E+16</v>
      </c>
      <c r="BAQ390" s="12">
        <v>3878559000000000</v>
      </c>
      <c r="BAR390" s="12">
        <v>1.1635677E+17</v>
      </c>
      <c r="BAS390" s="12">
        <v>1163567700000</v>
      </c>
      <c r="BAT390" s="12">
        <v>1939279500000</v>
      </c>
      <c r="BAU390" s="12">
        <v>4.25E+16</v>
      </c>
      <c r="BAV390" s="12">
        <v>2550000000000000</v>
      </c>
      <c r="BAW390" s="12">
        <v>7.65E+16</v>
      </c>
      <c r="BAX390" s="12">
        <v>765000000000</v>
      </c>
      <c r="BAY390" s="12">
        <v>850000000000</v>
      </c>
      <c r="BAZ390" s="12">
        <v>1.275E+17</v>
      </c>
      <c r="BBA390" s="12">
        <v>8924999999999999</v>
      </c>
      <c r="BBB390" s="12">
        <v>2.6774999999999997E+17</v>
      </c>
      <c r="BBC390" s="12">
        <v>2677500000000</v>
      </c>
      <c r="BBD390" s="12">
        <v>1912500000000.0005</v>
      </c>
      <c r="BBE390" s="13">
        <v>3.1849329499468881</v>
      </c>
      <c r="BBF390" s="13">
        <v>1.9046761889737471</v>
      </c>
      <c r="BBG390" s="13">
        <v>11.900297099278715</v>
      </c>
      <c r="BBH390" s="13">
        <v>2235.0535451101664</v>
      </c>
      <c r="BBI390" s="12">
        <v>73.034196842876</v>
      </c>
      <c r="BBJ390" s="12">
        <v>5583.7268980305007</v>
      </c>
      <c r="BBK390" s="12">
        <v>8.8052576641336398</v>
      </c>
      <c r="BBL390" s="12">
        <v>22579.307928605409</v>
      </c>
      <c r="BBM390" s="12">
        <v>16859.828535580931</v>
      </c>
      <c r="BBN390" s="12">
        <v>17501.300018387999</v>
      </c>
      <c r="BBO390" s="14">
        <v>325.64845747897937</v>
      </c>
      <c r="BBP390" s="14">
        <v>365.00455448416312</v>
      </c>
      <c r="BBQ390" s="14">
        <v>194.53745795703549</v>
      </c>
      <c r="BBR390" s="13">
        <v>4.0261965317881661</v>
      </c>
      <c r="BBS390" s="13">
        <v>2.0126653347016972</v>
      </c>
      <c r="BBT390" s="13">
        <v>2.3460246500312656</v>
      </c>
      <c r="BBU390" s="14">
        <v>7.0916545073907891</v>
      </c>
      <c r="BBV390" s="14">
        <v>6.8960057068753606</v>
      </c>
      <c r="BBW390" s="14">
        <v>6.076727985519522</v>
      </c>
      <c r="BBX390" s="14">
        <v>662.41982067968002</v>
      </c>
      <c r="BBY390" s="14">
        <v>617.69286699035729</v>
      </c>
      <c r="BBZ390" s="14">
        <v>430.50851869367136</v>
      </c>
      <c r="BCA390" s="13">
        <v>8.8356047784871947</v>
      </c>
      <c r="BCB390" s="13">
        <v>0.65770067783800212</v>
      </c>
      <c r="BCC390" s="13">
        <v>0.51376892376109928</v>
      </c>
      <c r="BCD390" s="13">
        <v>9.1047486316660445E-2</v>
      </c>
      <c r="BCE390" s="13">
        <v>8.0809560047937445</v>
      </c>
      <c r="BCF390" s="13">
        <v>4.2472908198380586E-2</v>
      </c>
      <c r="BCG390" s="13">
        <v>2.7933111280533718E-2</v>
      </c>
      <c r="BCH390" s="13">
        <v>8.6288515804906773E-4</v>
      </c>
      <c r="BCI390" s="13">
        <v>15822.590299009216</v>
      </c>
      <c r="BCJ390" s="13">
        <v>1.2444438302518103E-5</v>
      </c>
      <c r="BCK390" s="13">
        <v>13.651765566996556</v>
      </c>
      <c r="BCL390" s="13">
        <v>5.7733662139595441E-6</v>
      </c>
      <c r="BCM390" s="13">
        <v>6.041391116016347E-8</v>
      </c>
      <c r="BCN390" s="13">
        <v>5.39152882470329E-2</v>
      </c>
      <c r="BCO390" s="13">
        <v>0.25931778901890346</v>
      </c>
      <c r="BCP390" s="13">
        <v>0.14656844913001935</v>
      </c>
      <c r="BCQ390" s="13">
        <v>5.7926808365441005</v>
      </c>
      <c r="BCR390" s="13">
        <v>0.28100722137191159</v>
      </c>
      <c r="BCS390" s="13">
        <v>0.54017498215379067</v>
      </c>
      <c r="BCT390" s="13">
        <v>0.41498666604951695</v>
      </c>
      <c r="BCU390" s="13">
        <v>0.76880451369321845</v>
      </c>
      <c r="BCV390" s="13">
        <v>9.3209829519823914E-2</v>
      </c>
      <c r="BCW390" s="13">
        <v>24.117543412985889</v>
      </c>
      <c r="BCX390" s="13">
        <v>4.9247704273853256E-2</v>
      </c>
      <c r="BCY390" s="13">
        <v>3.720175237277043E-2</v>
      </c>
      <c r="BCZ390" s="13">
        <v>3.6868396804028383E-2</v>
      </c>
      <c r="BDA390" s="13">
        <v>4.2944288688458322E-2</v>
      </c>
      <c r="BDB390" s="13">
        <v>6.0154607203956876E-4</v>
      </c>
      <c r="BDC390" s="13">
        <v>23717.664130681795</v>
      </c>
      <c r="BDD390" s="13">
        <v>1.9784011082559281E-5</v>
      </c>
      <c r="BDE390" s="13">
        <v>17.598009360952226</v>
      </c>
      <c r="BDF390" s="13">
        <v>3.9858033757195597E-6</v>
      </c>
      <c r="BDG390" s="13">
        <v>7.0044329158591359E-8</v>
      </c>
      <c r="BDH390" s="13">
        <v>4.8563592732020322E-2</v>
      </c>
      <c r="BDI390" s="13">
        <v>1.8047273419290015E-2</v>
      </c>
      <c r="BDJ390" s="13">
        <v>4.0248827164854027E-2</v>
      </c>
      <c r="BDK390" s="13">
        <v>0.33634108902225979</v>
      </c>
      <c r="BDL390" s="13">
        <v>0.37109300789825783</v>
      </c>
      <c r="BDM390" s="13">
        <v>0.16662356713176693</v>
      </c>
      <c r="BDN390" s="13">
        <v>0.27694580228329524</v>
      </c>
      <c r="BDO390" s="13">
        <v>0.36800576672226137</v>
      </c>
      <c r="BDP390" s="13">
        <v>0.34832821212287535</v>
      </c>
      <c r="BDQ390" s="13">
        <v>3.7509618988994453</v>
      </c>
      <c r="BDR390" s="13">
        <v>7.513131009355253</v>
      </c>
      <c r="BDS390" s="13">
        <v>0.19517425383479503</v>
      </c>
      <c r="BDT390" s="13">
        <v>0.52120949661832816</v>
      </c>
      <c r="BDU390" s="13">
        <v>0.43762228630628158</v>
      </c>
      <c r="BDV390" s="13">
        <v>0.82247241321301034</v>
      </c>
      <c r="BDW390" s="13">
        <v>0.16999914791209964</v>
      </c>
      <c r="BDX390" s="13">
        <v>26.373701309652162</v>
      </c>
      <c r="BDY390" s="13">
        <v>6.3775220502931232E-2</v>
      </c>
      <c r="BDZ390" s="13">
        <v>4.1946303158348179</v>
      </c>
      <c r="BEA390" s="13">
        <v>1.7108515119354056E-2</v>
      </c>
      <c r="BEB390" s="13">
        <v>2.2640203055828048E-2</v>
      </c>
      <c r="BEC390" s="13">
        <v>0.1140105361662386</v>
      </c>
      <c r="BED390" s="13">
        <v>0.11214148203909091</v>
      </c>
      <c r="BEE390" s="13">
        <v>8.3919664822795309E-2</v>
      </c>
      <c r="BEF390" s="13">
        <v>6.3027795232192807E-4</v>
      </c>
      <c r="BEG390" s="13">
        <v>22307.437446246797</v>
      </c>
      <c r="BEH390" s="13">
        <v>2.8939305355327851E-5</v>
      </c>
      <c r="BEI390" s="13">
        <v>15.574667479899006</v>
      </c>
      <c r="BEJ390" s="13">
        <v>1.2151277768677948</v>
      </c>
      <c r="BEK390" s="13">
        <v>3.8014077555486808E-6</v>
      </c>
      <c r="BEL390" s="13">
        <v>2.9933738180855429E-8</v>
      </c>
      <c r="BEM390" s="13">
        <v>3.6115073177265429E-2</v>
      </c>
      <c r="BEN390" s="13">
        <v>4.1089849430210955E-2</v>
      </c>
      <c r="BEO390" s="13">
        <v>1.587249759598279E-2</v>
      </c>
      <c r="BEP390" s="13">
        <v>0.16202746511567148</v>
      </c>
      <c r="BEQ390" s="13">
        <v>0.37887353593018119</v>
      </c>
      <c r="BER390" s="13">
        <v>0.22363594438771564</v>
      </c>
      <c r="BES390" s="13">
        <v>0.3768730233392702</v>
      </c>
      <c r="BET390" s="13">
        <v>0.21034611182441734</v>
      </c>
      <c r="BEU390" s="22">
        <v>0.11944993471420143</v>
      </c>
    </row>
    <row r="391" spans="2:1503" x14ac:dyDescent="0.25">
      <c r="B391" s="16">
        <v>386</v>
      </c>
      <c r="C391" s="10">
        <v>0</v>
      </c>
      <c r="D391" s="11">
        <v>0</v>
      </c>
      <c r="E391" s="11">
        <v>0</v>
      </c>
      <c r="F391" s="11">
        <v>0</v>
      </c>
      <c r="G391" s="11">
        <v>4.1228323776697611E-5</v>
      </c>
      <c r="H391" s="11">
        <v>0</v>
      </c>
      <c r="I391" s="11">
        <v>0</v>
      </c>
      <c r="J391" s="11">
        <v>0</v>
      </c>
      <c r="K391" s="11">
        <v>0</v>
      </c>
      <c r="L391" s="11">
        <v>0</v>
      </c>
      <c r="M391" s="11">
        <v>0</v>
      </c>
      <c r="N391" s="11">
        <v>0</v>
      </c>
      <c r="O391" s="11">
        <v>-1.1040081056847663E-9</v>
      </c>
      <c r="P391" s="11">
        <v>0</v>
      </c>
      <c r="Q391" s="11">
        <v>0</v>
      </c>
      <c r="R391" s="11">
        <v>0</v>
      </c>
      <c r="S391" s="11">
        <v>0</v>
      </c>
      <c r="T391" s="11">
        <v>0</v>
      </c>
      <c r="U391" s="11">
        <v>0</v>
      </c>
      <c r="V391" s="11">
        <v>0</v>
      </c>
      <c r="W391" s="11">
        <v>0</v>
      </c>
      <c r="X391" s="11">
        <v>0</v>
      </c>
      <c r="Y391" s="11">
        <v>0</v>
      </c>
      <c r="Z391" s="11">
        <v>0</v>
      </c>
      <c r="AA391" s="11">
        <v>0</v>
      </c>
      <c r="AB391" s="11">
        <v>0</v>
      </c>
      <c r="AC391" s="11">
        <v>0</v>
      </c>
      <c r="AD391" s="11">
        <v>0</v>
      </c>
      <c r="AE391" s="11">
        <v>0</v>
      </c>
      <c r="AF391" s="11">
        <v>0</v>
      </c>
      <c r="AG391" s="11">
        <v>0</v>
      </c>
      <c r="AH391" s="11">
        <v>0</v>
      </c>
      <c r="AI391" s="11">
        <v>0</v>
      </c>
      <c r="AJ391" s="11">
        <v>0</v>
      </c>
      <c r="AK391" s="11">
        <v>0</v>
      </c>
      <c r="AL391" s="11">
        <v>0</v>
      </c>
      <c r="AM391" s="11">
        <v>0</v>
      </c>
      <c r="AN391" s="11">
        <v>0</v>
      </c>
      <c r="AO391" s="11">
        <v>0</v>
      </c>
      <c r="AP391" s="11">
        <v>0</v>
      </c>
      <c r="AQ391" s="11">
        <v>0</v>
      </c>
      <c r="AR391" s="11">
        <v>1.0539329548077923E-3</v>
      </c>
      <c r="AS391" s="11">
        <v>0</v>
      </c>
      <c r="AT391" s="11">
        <v>0</v>
      </c>
      <c r="AU391" s="11">
        <v>0</v>
      </c>
      <c r="AV391" s="11">
        <v>0</v>
      </c>
      <c r="AW391" s="11">
        <v>0</v>
      </c>
      <c r="AX391" s="11">
        <v>0</v>
      </c>
      <c r="AY391" s="11">
        <v>0</v>
      </c>
      <c r="AZ391" s="11">
        <v>0</v>
      </c>
      <c r="BA391" s="11">
        <v>-1.1799904899591461E-5</v>
      </c>
      <c r="BB391" s="11">
        <v>4.9413514623936601E-25</v>
      </c>
      <c r="BC391" s="11">
        <v>4.4008368395625696E-24</v>
      </c>
      <c r="BD391" s="11">
        <v>2.464018234747596E-25</v>
      </c>
      <c r="BE391" s="11">
        <v>0</v>
      </c>
      <c r="BF391" s="11">
        <v>0</v>
      </c>
      <c r="BG391" s="11">
        <v>2.1769099191612319E-25</v>
      </c>
      <c r="BH391" s="11">
        <v>9.9061207558418963E-26</v>
      </c>
      <c r="BI391" s="11">
        <v>2.1769099191612319E-25</v>
      </c>
      <c r="BJ391" s="11">
        <v>6.0209517277026591E-7</v>
      </c>
      <c r="BK391" s="11">
        <v>0</v>
      </c>
      <c r="BL391" s="11">
        <v>0</v>
      </c>
      <c r="BM391" s="11">
        <v>0</v>
      </c>
      <c r="BN391" s="11">
        <v>0</v>
      </c>
      <c r="BO391" s="11">
        <v>0</v>
      </c>
      <c r="BP391" s="11">
        <v>0</v>
      </c>
      <c r="BQ391" s="11">
        <v>0</v>
      </c>
      <c r="BR391" s="11">
        <v>0</v>
      </c>
      <c r="BS391" s="11">
        <v>0</v>
      </c>
      <c r="BT391" s="11">
        <v>0</v>
      </c>
      <c r="BU391" s="11">
        <v>0</v>
      </c>
      <c r="BV391" s="11">
        <v>0</v>
      </c>
      <c r="BW391" s="11">
        <v>0</v>
      </c>
      <c r="BX391" s="11">
        <v>0</v>
      </c>
      <c r="BY391" s="11">
        <v>0</v>
      </c>
      <c r="BZ391" s="11">
        <v>0</v>
      </c>
      <c r="CA391" s="11">
        <v>0</v>
      </c>
      <c r="CB391" s="11">
        <v>0</v>
      </c>
      <c r="CC391" s="11">
        <v>0</v>
      </c>
      <c r="CD391" s="11">
        <v>0</v>
      </c>
      <c r="CE391" s="11">
        <v>0</v>
      </c>
      <c r="CF391" s="11">
        <v>0</v>
      </c>
      <c r="CG391" s="11">
        <v>0</v>
      </c>
      <c r="CH391" s="11">
        <v>0</v>
      </c>
      <c r="CI391" s="11">
        <v>0</v>
      </c>
      <c r="CJ391" s="11">
        <v>0</v>
      </c>
      <c r="CK391" s="11">
        <v>0</v>
      </c>
      <c r="CL391" s="11">
        <v>8.2844222046928377E-9</v>
      </c>
      <c r="CM391" s="11">
        <v>-4.1368111355730191E-9</v>
      </c>
      <c r="CN391" s="11">
        <v>0</v>
      </c>
      <c r="CO391" s="11">
        <v>0</v>
      </c>
      <c r="CP391" s="11">
        <v>0</v>
      </c>
      <c r="CQ391" s="11">
        <v>0</v>
      </c>
      <c r="CR391" s="11">
        <v>0</v>
      </c>
      <c r="CS391" s="11">
        <v>0</v>
      </c>
      <c r="CT391" s="11">
        <v>0</v>
      </c>
      <c r="CU391" s="11">
        <v>0</v>
      </c>
      <c r="CV391" s="11">
        <v>0</v>
      </c>
      <c r="CW391" s="11">
        <v>0</v>
      </c>
      <c r="CX391" s="11">
        <v>0</v>
      </c>
      <c r="CY391" s="11">
        <v>0</v>
      </c>
      <c r="CZ391" s="11">
        <v>0</v>
      </c>
      <c r="DA391" s="11">
        <v>0</v>
      </c>
      <c r="DB391" s="11">
        <v>0</v>
      </c>
      <c r="DC391" s="11">
        <v>0</v>
      </c>
      <c r="DD391" s="11">
        <v>0</v>
      </c>
      <c r="DE391" s="11">
        <v>0</v>
      </c>
      <c r="DF391" s="11">
        <v>0</v>
      </c>
      <c r="DG391" s="11">
        <v>0</v>
      </c>
      <c r="DH391" s="11">
        <v>0</v>
      </c>
      <c r="DI391" s="11">
        <v>0</v>
      </c>
      <c r="DJ391" s="11">
        <v>0</v>
      </c>
      <c r="DK391" s="11">
        <v>0</v>
      </c>
      <c r="DL391" s="11">
        <v>0</v>
      </c>
      <c r="DM391" s="11">
        <v>0</v>
      </c>
      <c r="DN391" s="11">
        <v>0</v>
      </c>
      <c r="DO391" s="11">
        <v>0</v>
      </c>
      <c r="DP391" s="11">
        <v>0</v>
      </c>
      <c r="DQ391" s="11">
        <v>0</v>
      </c>
      <c r="DR391" s="11">
        <v>0</v>
      </c>
      <c r="DS391" s="11">
        <v>0</v>
      </c>
      <c r="DT391" s="11">
        <v>0</v>
      </c>
      <c r="DU391" s="11">
        <v>0</v>
      </c>
      <c r="DV391" s="11">
        <v>0</v>
      </c>
      <c r="DW391" s="11">
        <v>9.1128644251621223E-8</v>
      </c>
      <c r="DX391" s="11">
        <v>4.136811135568023E-9</v>
      </c>
      <c r="DY391" s="11">
        <v>-6.1991276681370043E-8</v>
      </c>
      <c r="DZ391" s="11">
        <v>0</v>
      </c>
      <c r="EA391" s="11">
        <v>1.0937135687783008E-8</v>
      </c>
      <c r="EB391" s="11">
        <v>0</v>
      </c>
      <c r="EC391" s="11">
        <v>4.6173801527602707E-10</v>
      </c>
      <c r="ED391" s="11">
        <v>3.3655888768243239E-10</v>
      </c>
      <c r="EE391" s="11">
        <v>2.6442586382768817E-10</v>
      </c>
      <c r="EF391" s="11">
        <v>0</v>
      </c>
      <c r="EG391" s="11">
        <v>0</v>
      </c>
      <c r="EH391" s="11">
        <v>0</v>
      </c>
      <c r="EI391" s="11">
        <v>0</v>
      </c>
      <c r="EJ391" s="11">
        <v>0</v>
      </c>
      <c r="EK391" s="11">
        <v>0</v>
      </c>
      <c r="EL391" s="11">
        <v>0</v>
      </c>
      <c r="EM391" s="11">
        <v>0</v>
      </c>
      <c r="EN391" s="11">
        <v>0</v>
      </c>
      <c r="EO391" s="11">
        <v>0</v>
      </c>
      <c r="EP391" s="11">
        <v>0</v>
      </c>
      <c r="EQ391" s="11">
        <v>0</v>
      </c>
      <c r="ER391" s="11">
        <v>0</v>
      </c>
      <c r="ES391" s="11">
        <v>0</v>
      </c>
      <c r="ET391" s="11">
        <v>0</v>
      </c>
      <c r="EU391" s="11">
        <v>0</v>
      </c>
      <c r="EV391" s="11">
        <v>0</v>
      </c>
      <c r="EW391" s="11">
        <v>0</v>
      </c>
      <c r="EX391" s="11">
        <v>0</v>
      </c>
      <c r="EY391" s="11">
        <v>0</v>
      </c>
      <c r="EZ391" s="11">
        <v>0</v>
      </c>
      <c r="FA391" s="11">
        <v>0</v>
      </c>
      <c r="FB391" s="11">
        <v>9.9999999999999995E-21</v>
      </c>
      <c r="FC391" s="11">
        <v>0</v>
      </c>
      <c r="FD391" s="11">
        <v>0</v>
      </c>
      <c r="FE391" s="11">
        <v>0</v>
      </c>
      <c r="FF391" s="11">
        <v>0</v>
      </c>
      <c r="FG391" s="11">
        <v>0</v>
      </c>
      <c r="FH391" s="11">
        <v>3.3135726113647216E-6</v>
      </c>
      <c r="FI391" s="11">
        <v>0</v>
      </c>
      <c r="FJ391" s="11">
        <v>3.3994281977984744E-8</v>
      </c>
      <c r="FK391" s="11">
        <v>-3.2116751672845901E-8</v>
      </c>
      <c r="FL391" s="11">
        <v>0</v>
      </c>
      <c r="FM391" s="11">
        <v>3.7409009004183888E-9</v>
      </c>
      <c r="FN391" s="11">
        <v>0</v>
      </c>
      <c r="FO391" s="11">
        <v>0</v>
      </c>
      <c r="FP391" s="11">
        <v>0</v>
      </c>
      <c r="FQ391" s="11">
        <v>0</v>
      </c>
      <c r="FR391" s="11">
        <v>6.0731811086628233E-9</v>
      </c>
      <c r="FS391" s="11">
        <v>0</v>
      </c>
      <c r="FT391" s="11">
        <v>0</v>
      </c>
      <c r="FU391" s="11">
        <v>0</v>
      </c>
      <c r="FV391" s="11">
        <v>0</v>
      </c>
      <c r="FW391" s="11">
        <v>0</v>
      </c>
      <c r="FX391" s="11">
        <v>0</v>
      </c>
      <c r="FY391" s="11">
        <v>0</v>
      </c>
      <c r="FZ391" s="11">
        <v>0</v>
      </c>
      <c r="GA391" s="11">
        <v>0</v>
      </c>
      <c r="GB391" s="11">
        <v>0</v>
      </c>
      <c r="GC391" s="11">
        <v>0</v>
      </c>
      <c r="GD391" s="11">
        <v>0</v>
      </c>
      <c r="GE391" s="11">
        <v>0</v>
      </c>
      <c r="GF391" s="11">
        <v>0</v>
      </c>
      <c r="GG391" s="11">
        <v>0</v>
      </c>
      <c r="GH391" s="11">
        <v>0</v>
      </c>
      <c r="GI391" s="11">
        <v>0</v>
      </c>
      <c r="GJ391" s="11">
        <v>0</v>
      </c>
      <c r="GK391" s="11">
        <v>0</v>
      </c>
      <c r="GL391" s="11">
        <v>0</v>
      </c>
      <c r="GM391" s="11">
        <v>0</v>
      </c>
      <c r="GN391" s="11">
        <v>0</v>
      </c>
      <c r="GO391" s="11">
        <v>0</v>
      </c>
      <c r="GP391" s="11">
        <v>0</v>
      </c>
      <c r="GQ391" s="11">
        <v>0</v>
      </c>
      <c r="GR391" s="11">
        <v>0</v>
      </c>
      <c r="GS391" s="11">
        <v>0</v>
      </c>
      <c r="GT391" s="11">
        <v>0</v>
      </c>
      <c r="GU391" s="11">
        <v>2.7996994703380375E-8</v>
      </c>
      <c r="GV391" s="11">
        <v>0</v>
      </c>
      <c r="GW391" s="11">
        <v>-1.3366987523026165E-8</v>
      </c>
      <c r="GX391" s="11">
        <v>0</v>
      </c>
      <c r="GY391" s="11">
        <v>0</v>
      </c>
      <c r="GZ391" s="11">
        <v>0</v>
      </c>
      <c r="HA391" s="11">
        <v>0</v>
      </c>
      <c r="HB391" s="11">
        <v>0</v>
      </c>
      <c r="HC391" s="11">
        <v>0</v>
      </c>
      <c r="HD391" s="11">
        <v>0</v>
      </c>
      <c r="HE391" s="11">
        <v>0</v>
      </c>
      <c r="HF391" s="11">
        <v>0</v>
      </c>
      <c r="HG391" s="11">
        <v>0</v>
      </c>
      <c r="HH391" s="11">
        <v>0</v>
      </c>
      <c r="HI391" s="11">
        <v>0</v>
      </c>
      <c r="HJ391" s="11">
        <v>0</v>
      </c>
      <c r="HK391" s="11">
        <v>0</v>
      </c>
      <c r="HL391" s="11">
        <v>0</v>
      </c>
      <c r="HM391" s="11">
        <v>0</v>
      </c>
      <c r="HN391" s="11">
        <v>0</v>
      </c>
      <c r="HO391" s="11">
        <v>0</v>
      </c>
      <c r="HP391" s="11">
        <v>0</v>
      </c>
      <c r="HQ391" s="11">
        <v>0</v>
      </c>
      <c r="HR391" s="11">
        <v>0</v>
      </c>
      <c r="HS391" s="11">
        <v>0</v>
      </c>
      <c r="HT391" s="11">
        <v>0</v>
      </c>
      <c r="HU391" s="11">
        <v>0</v>
      </c>
      <c r="HV391" s="11">
        <v>0</v>
      </c>
      <c r="HW391" s="11">
        <v>0</v>
      </c>
      <c r="HX391" s="11">
        <v>0</v>
      </c>
      <c r="HY391" s="11">
        <v>0</v>
      </c>
      <c r="HZ391" s="11">
        <v>0</v>
      </c>
      <c r="IA391" s="11">
        <v>0</v>
      </c>
      <c r="IB391" s="11">
        <v>0</v>
      </c>
      <c r="IC391" s="11">
        <v>0</v>
      </c>
      <c r="ID391" s="11">
        <v>0</v>
      </c>
      <c r="IE391" s="11">
        <v>0</v>
      </c>
      <c r="IF391" s="11">
        <v>0</v>
      </c>
      <c r="IG391" s="11">
        <v>4.069660444326134E-10</v>
      </c>
      <c r="IH391" s="11">
        <v>0</v>
      </c>
      <c r="II391" s="11">
        <v>-3.7409009004233858E-9</v>
      </c>
      <c r="IJ391" s="11">
        <v>0</v>
      </c>
      <c r="IK391" s="11">
        <v>0</v>
      </c>
      <c r="IL391" s="11">
        <v>0</v>
      </c>
      <c r="IM391" s="11">
        <v>0</v>
      </c>
      <c r="IN391" s="11">
        <v>0</v>
      </c>
      <c r="IO391" s="11">
        <v>0</v>
      </c>
      <c r="IP391" s="11">
        <v>0</v>
      </c>
      <c r="IQ391" s="11">
        <v>0</v>
      </c>
      <c r="IR391" s="11">
        <v>0</v>
      </c>
      <c r="IS391" s="11">
        <v>0</v>
      </c>
      <c r="IT391" s="11">
        <v>0</v>
      </c>
      <c r="IU391" s="11">
        <v>0</v>
      </c>
      <c r="IV391" s="11">
        <v>0</v>
      </c>
      <c r="IW391" s="11">
        <v>0</v>
      </c>
      <c r="IX391" s="11">
        <v>0</v>
      </c>
      <c r="IY391" s="11">
        <v>0</v>
      </c>
      <c r="IZ391" s="11">
        <v>0</v>
      </c>
      <c r="JA391" s="11">
        <v>0</v>
      </c>
      <c r="JB391" s="11">
        <v>0</v>
      </c>
      <c r="JC391" s="11">
        <v>0</v>
      </c>
      <c r="JD391" s="11">
        <v>0</v>
      </c>
      <c r="JE391" s="11">
        <v>0</v>
      </c>
      <c r="JF391" s="11">
        <v>0</v>
      </c>
      <c r="JG391" s="11">
        <v>0</v>
      </c>
      <c r="JH391" s="11">
        <v>0</v>
      </c>
      <c r="JI391" s="11">
        <v>0</v>
      </c>
      <c r="JJ391" s="11">
        <v>0</v>
      </c>
      <c r="JK391" s="11">
        <v>0</v>
      </c>
      <c r="JL391" s="11">
        <v>0</v>
      </c>
      <c r="JM391" s="11">
        <v>0</v>
      </c>
      <c r="JN391" s="11">
        <v>0</v>
      </c>
      <c r="JO391" s="11">
        <v>8.9471759792645073E-7</v>
      </c>
      <c r="JP391" s="11">
        <v>0</v>
      </c>
      <c r="JQ391" s="11">
        <v>0</v>
      </c>
      <c r="JR391" s="11">
        <v>0</v>
      </c>
      <c r="JS391" s="11">
        <v>0</v>
      </c>
      <c r="JT391" s="11">
        <v>0</v>
      </c>
      <c r="JU391" s="11">
        <v>-4.6958663568842875E-10</v>
      </c>
      <c r="JV391" s="11">
        <v>0</v>
      </c>
      <c r="JW391" s="11">
        <v>0</v>
      </c>
      <c r="JX391" s="11">
        <v>0</v>
      </c>
      <c r="JY391" s="11">
        <v>0</v>
      </c>
      <c r="JZ391" s="11">
        <v>0</v>
      </c>
      <c r="KA391" s="11">
        <v>0</v>
      </c>
      <c r="KB391" s="11">
        <v>0</v>
      </c>
      <c r="KC391" s="11">
        <v>0</v>
      </c>
      <c r="KD391" s="11">
        <v>0</v>
      </c>
      <c r="KE391" s="11">
        <v>0</v>
      </c>
      <c r="KF391" s="11">
        <v>0</v>
      </c>
      <c r="KG391" s="11">
        <v>0</v>
      </c>
      <c r="KH391" s="11">
        <v>0</v>
      </c>
      <c r="KI391" s="11">
        <v>0</v>
      </c>
      <c r="KJ391" s="11">
        <v>0</v>
      </c>
      <c r="KK391" s="11">
        <v>0</v>
      </c>
      <c r="KL391" s="11">
        <v>0</v>
      </c>
      <c r="KM391" s="11">
        <v>0</v>
      </c>
      <c r="KN391" s="11">
        <v>0</v>
      </c>
      <c r="KO391" s="11">
        <v>0</v>
      </c>
      <c r="KP391" s="11">
        <v>0</v>
      </c>
      <c r="KQ391" s="11">
        <v>0</v>
      </c>
      <c r="KR391" s="11">
        <v>0</v>
      </c>
      <c r="KS391" s="11">
        <v>0</v>
      </c>
      <c r="KT391" s="11">
        <v>0</v>
      </c>
      <c r="KU391" s="11">
        <v>0</v>
      </c>
      <c r="KV391" s="11">
        <v>0</v>
      </c>
      <c r="KW391" s="11">
        <v>0</v>
      </c>
      <c r="KX391" s="11">
        <v>0</v>
      </c>
      <c r="KY391" s="11">
        <v>0</v>
      </c>
      <c r="KZ391" s="11">
        <v>1.988261328725446E-6</v>
      </c>
      <c r="LA391" s="11">
        <v>0</v>
      </c>
      <c r="LB391" s="11">
        <v>0</v>
      </c>
      <c r="LC391" s="11">
        <v>0</v>
      </c>
      <c r="LD391" s="11">
        <v>0</v>
      </c>
      <c r="LE391" s="11">
        <v>0</v>
      </c>
      <c r="LF391" s="11">
        <v>0</v>
      </c>
      <c r="LG391" s="11">
        <v>-3.3872420345672232E-10</v>
      </c>
      <c r="LH391" s="11">
        <v>0</v>
      </c>
      <c r="LI391" s="11">
        <v>0</v>
      </c>
      <c r="LJ391" s="11">
        <v>0</v>
      </c>
      <c r="LK391" s="11">
        <v>0</v>
      </c>
      <c r="LL391" s="11">
        <v>0</v>
      </c>
      <c r="LM391" s="11">
        <v>0</v>
      </c>
      <c r="LN391" s="11">
        <v>0</v>
      </c>
      <c r="LO391" s="11">
        <v>0</v>
      </c>
      <c r="LP391" s="11">
        <v>0</v>
      </c>
      <c r="LQ391" s="11">
        <v>0</v>
      </c>
      <c r="LR391" s="11">
        <v>0</v>
      </c>
      <c r="LS391" s="11">
        <v>0</v>
      </c>
      <c r="LT391" s="11">
        <v>0</v>
      </c>
      <c r="LU391" s="11">
        <v>0</v>
      </c>
      <c r="LV391" s="11">
        <v>0</v>
      </c>
      <c r="LW391" s="11">
        <v>0</v>
      </c>
      <c r="LX391" s="11">
        <v>0</v>
      </c>
      <c r="LY391" s="11">
        <v>0</v>
      </c>
      <c r="LZ391" s="11">
        <v>0</v>
      </c>
      <c r="MA391" s="11">
        <v>0</v>
      </c>
      <c r="MB391" s="11">
        <v>0</v>
      </c>
      <c r="MC391" s="11">
        <v>0</v>
      </c>
      <c r="MD391" s="11">
        <v>0</v>
      </c>
      <c r="ME391" s="11">
        <v>0</v>
      </c>
      <c r="MF391" s="11">
        <v>0</v>
      </c>
      <c r="MG391" s="11">
        <v>0</v>
      </c>
      <c r="MH391" s="11">
        <v>0</v>
      </c>
      <c r="MI391" s="11">
        <v>0</v>
      </c>
      <c r="MJ391" s="11">
        <v>0</v>
      </c>
      <c r="MK391" s="11">
        <v>3.3137688812090769E-7</v>
      </c>
      <c r="ML391" s="11">
        <v>0</v>
      </c>
      <c r="MM391" s="11">
        <v>0</v>
      </c>
      <c r="MN391" s="11">
        <v>0</v>
      </c>
      <c r="MO391" s="11">
        <v>0</v>
      </c>
      <c r="MP391" s="11">
        <v>0</v>
      </c>
      <c r="MQ391" s="11">
        <v>0</v>
      </c>
      <c r="MR391" s="11">
        <v>0</v>
      </c>
      <c r="MS391" s="11">
        <v>-2.6730011376403887E-10</v>
      </c>
      <c r="MT391" s="11">
        <v>0</v>
      </c>
      <c r="MU391" s="11">
        <v>0</v>
      </c>
      <c r="MV391" s="11">
        <v>0</v>
      </c>
      <c r="MW391" s="11">
        <v>0</v>
      </c>
      <c r="MX391" s="11">
        <v>0</v>
      </c>
      <c r="MY391" s="11">
        <v>0</v>
      </c>
      <c r="MZ391" s="11">
        <v>0</v>
      </c>
      <c r="NA391" s="11">
        <v>0</v>
      </c>
      <c r="NB391" s="11">
        <v>0</v>
      </c>
      <c r="NC391" s="11">
        <v>0</v>
      </c>
      <c r="ND391" s="11">
        <v>0</v>
      </c>
      <c r="NE391" s="11">
        <v>0</v>
      </c>
      <c r="NF391" s="11">
        <v>0</v>
      </c>
      <c r="NG391" s="11">
        <v>0</v>
      </c>
      <c r="NH391" s="11">
        <v>0</v>
      </c>
      <c r="NI391" s="11">
        <v>0</v>
      </c>
      <c r="NJ391" s="11">
        <v>0</v>
      </c>
      <c r="NK391" s="11">
        <v>0</v>
      </c>
      <c r="NL391" s="11">
        <v>0</v>
      </c>
      <c r="NM391" s="11">
        <v>0</v>
      </c>
      <c r="NN391" s="11">
        <v>0</v>
      </c>
      <c r="NO391" s="11">
        <v>0</v>
      </c>
      <c r="NP391" s="11">
        <v>0</v>
      </c>
      <c r="NQ391" s="11">
        <v>0</v>
      </c>
      <c r="NR391" s="11">
        <v>0</v>
      </c>
      <c r="NS391" s="11">
        <v>0</v>
      </c>
      <c r="NT391" s="11">
        <v>0</v>
      </c>
      <c r="NU391" s="11">
        <v>0</v>
      </c>
      <c r="NV391" s="11">
        <v>5.141436719933235E-6</v>
      </c>
      <c r="NW391" s="11">
        <v>0</v>
      </c>
      <c r="NX391" s="11">
        <v>0</v>
      </c>
      <c r="NY391" s="11">
        <v>0</v>
      </c>
      <c r="NZ391" s="11">
        <v>0</v>
      </c>
      <c r="OA391" s="11">
        <v>0</v>
      </c>
      <c r="OB391" s="11">
        <v>0</v>
      </c>
      <c r="OC391" s="11">
        <v>0</v>
      </c>
      <c r="OD391" s="11">
        <v>0</v>
      </c>
      <c r="OE391" s="11">
        <v>-9.2410437765134202E-6</v>
      </c>
      <c r="OF391" s="11">
        <v>1.1177323498177711E-25</v>
      </c>
      <c r="OG391" s="11">
        <v>0</v>
      </c>
      <c r="OH391" s="11">
        <v>0</v>
      </c>
      <c r="OI391" s="11">
        <v>2.6339599107001763E-25</v>
      </c>
      <c r="OJ391" s="11">
        <v>5.1925638918420895E-7</v>
      </c>
      <c r="OK391" s="11">
        <v>0</v>
      </c>
      <c r="OL391" s="11">
        <v>0</v>
      </c>
      <c r="OM391" s="11">
        <v>0</v>
      </c>
      <c r="ON391" s="11">
        <v>0</v>
      </c>
      <c r="OO391" s="11">
        <v>2.9979281607393609E-7</v>
      </c>
      <c r="OP391" s="11">
        <v>0</v>
      </c>
      <c r="OQ391" s="11">
        <v>0</v>
      </c>
      <c r="OR391" s="11">
        <v>0</v>
      </c>
      <c r="OS391" s="11">
        <v>0</v>
      </c>
      <c r="OT391" s="11">
        <v>0</v>
      </c>
      <c r="OU391" s="11">
        <v>0</v>
      </c>
      <c r="OV391" s="11">
        <v>0</v>
      </c>
      <c r="OW391" s="11">
        <v>0</v>
      </c>
      <c r="OX391" s="11">
        <v>0</v>
      </c>
      <c r="OY391" s="11">
        <v>0</v>
      </c>
      <c r="OZ391" s="11">
        <v>0</v>
      </c>
      <c r="PA391" s="11">
        <v>0</v>
      </c>
      <c r="PB391" s="11">
        <v>0</v>
      </c>
      <c r="PC391" s="11">
        <v>0</v>
      </c>
      <c r="PD391" s="11">
        <v>0</v>
      </c>
      <c r="PE391" s="11">
        <v>0</v>
      </c>
      <c r="PF391" s="11">
        <v>0</v>
      </c>
      <c r="PG391" s="11">
        <v>0</v>
      </c>
      <c r="PH391" s="11">
        <v>0</v>
      </c>
      <c r="PI391" s="11">
        <v>0</v>
      </c>
      <c r="PJ391" s="11">
        <v>3.1709728430201711E-8</v>
      </c>
      <c r="PK391" s="11">
        <v>0</v>
      </c>
      <c r="PL391" s="11">
        <v>0</v>
      </c>
      <c r="PM391" s="11">
        <v>0</v>
      </c>
      <c r="PN391" s="11">
        <v>0</v>
      </c>
      <c r="PO391" s="11">
        <v>0</v>
      </c>
      <c r="PP391" s="11">
        <v>3.9306675510432961E-6</v>
      </c>
      <c r="PQ391" s="11">
        <v>-2.938592057011961E-7</v>
      </c>
      <c r="PR391" s="11">
        <v>8.3037289171706622E-9</v>
      </c>
      <c r="PS391" s="11">
        <v>0</v>
      </c>
      <c r="PT391" s="11">
        <v>6.2550873511057471E-10</v>
      </c>
      <c r="PU391" s="11">
        <v>0</v>
      </c>
      <c r="PV391" s="11">
        <v>0</v>
      </c>
      <c r="PW391" s="11">
        <v>0</v>
      </c>
      <c r="PX391" s="11">
        <v>0</v>
      </c>
      <c r="PY391" s="11">
        <v>0</v>
      </c>
      <c r="PZ391" s="11">
        <v>0</v>
      </c>
      <c r="QA391" s="11">
        <v>1.6806722689075633E-8</v>
      </c>
      <c r="QB391" s="11">
        <v>0</v>
      </c>
      <c r="QC391" s="11">
        <v>0</v>
      </c>
      <c r="QD391" s="11">
        <v>0</v>
      </c>
      <c r="QE391" s="11">
        <v>-0.9127420082389206</v>
      </c>
      <c r="QF391" s="11">
        <v>1.1465953416693647E-23</v>
      </c>
      <c r="QG391" s="11">
        <v>2.5384637252463257E-20</v>
      </c>
      <c r="QH391" s="11">
        <v>0</v>
      </c>
      <c r="QI391" s="11">
        <v>2.1772022674811388E-4</v>
      </c>
      <c r="QJ391" s="11">
        <v>0</v>
      </c>
      <c r="QK391" s="11">
        <v>0</v>
      </c>
      <c r="QL391" s="11">
        <v>0</v>
      </c>
      <c r="QM391" s="11">
        <v>0</v>
      </c>
      <c r="QN391" s="11">
        <v>0</v>
      </c>
      <c r="QO391" s="11">
        <v>0</v>
      </c>
      <c r="QP391" s="11">
        <v>0</v>
      </c>
      <c r="QQ391" s="11">
        <v>0</v>
      </c>
      <c r="QR391" s="11">
        <v>0</v>
      </c>
      <c r="QS391" s="11">
        <v>0</v>
      </c>
      <c r="QT391" s="11">
        <v>0</v>
      </c>
      <c r="QU391" s="11">
        <v>0</v>
      </c>
      <c r="QV391" s="11">
        <v>0</v>
      </c>
      <c r="QW391" s="11">
        <v>0</v>
      </c>
      <c r="QX391" s="11">
        <v>0</v>
      </c>
      <c r="QY391" s="11">
        <v>0</v>
      </c>
      <c r="QZ391" s="11">
        <v>0</v>
      </c>
      <c r="RA391" s="11">
        <v>0</v>
      </c>
      <c r="RB391" s="11">
        <v>0</v>
      </c>
      <c r="RC391" s="11">
        <v>0</v>
      </c>
      <c r="RD391" s="11">
        <v>0</v>
      </c>
      <c r="RE391" s="11">
        <v>0</v>
      </c>
      <c r="RF391" s="11">
        <v>0</v>
      </c>
      <c r="RG391" s="11">
        <v>0</v>
      </c>
      <c r="RH391" s="11">
        <v>0</v>
      </c>
      <c r="RI391" s="11">
        <v>0</v>
      </c>
      <c r="RJ391" s="11">
        <v>0</v>
      </c>
      <c r="RK391" s="11">
        <v>0</v>
      </c>
      <c r="RL391" s="11">
        <v>0</v>
      </c>
      <c r="RM391" s="11">
        <v>0</v>
      </c>
      <c r="RN391" s="11">
        <v>0</v>
      </c>
      <c r="RO391" s="11">
        <v>0</v>
      </c>
      <c r="RP391" s="11">
        <v>7.2765761783151556E-2</v>
      </c>
      <c r="RQ391" s="11">
        <v>-4.2625307310556241E-8</v>
      </c>
      <c r="RR391" s="11">
        <v>3.0287257642561549E-10</v>
      </c>
      <c r="RS391" s="11">
        <v>1.4497909397477902E-4</v>
      </c>
      <c r="RT391" s="11">
        <v>0</v>
      </c>
      <c r="RU391" s="11">
        <v>0</v>
      </c>
      <c r="RV391" s="11">
        <v>0</v>
      </c>
      <c r="RW391" s="11">
        <v>0</v>
      </c>
      <c r="RX391" s="11">
        <v>0</v>
      </c>
      <c r="RY391" s="11">
        <v>0</v>
      </c>
      <c r="RZ391" s="11">
        <v>0</v>
      </c>
      <c r="SA391" s="11">
        <v>0</v>
      </c>
      <c r="SB391" s="11">
        <v>0</v>
      </c>
      <c r="SC391" s="11">
        <v>0</v>
      </c>
      <c r="SD391" s="11">
        <v>0</v>
      </c>
      <c r="SE391" s="11">
        <v>0</v>
      </c>
      <c r="SF391" s="11">
        <v>0</v>
      </c>
      <c r="SG391" s="11">
        <v>0</v>
      </c>
      <c r="SH391" s="11">
        <v>0</v>
      </c>
      <c r="SI391" s="11">
        <v>0</v>
      </c>
      <c r="SJ391" s="11">
        <v>0</v>
      </c>
      <c r="SK391" s="11">
        <v>0</v>
      </c>
      <c r="SL391" s="11">
        <v>0</v>
      </c>
      <c r="SM391" s="11">
        <v>0</v>
      </c>
      <c r="SN391" s="11">
        <v>0</v>
      </c>
      <c r="SO391" s="11">
        <v>0</v>
      </c>
      <c r="SP391" s="11">
        <v>0</v>
      </c>
      <c r="SQ391" s="11">
        <v>0</v>
      </c>
      <c r="SR391" s="11">
        <v>0</v>
      </c>
      <c r="SS391" s="11">
        <v>0</v>
      </c>
      <c r="ST391" s="11">
        <v>0</v>
      </c>
      <c r="SU391" s="11">
        <v>0</v>
      </c>
      <c r="SV391" s="11">
        <v>0</v>
      </c>
      <c r="SW391" s="11">
        <v>0</v>
      </c>
      <c r="SX391" s="11">
        <v>0</v>
      </c>
      <c r="SY391" s="11">
        <v>0</v>
      </c>
      <c r="SZ391" s="11">
        <v>0</v>
      </c>
      <c r="TA391" s="11">
        <v>0.83680626050624152</v>
      </c>
      <c r="TB391" s="11">
        <v>0</v>
      </c>
      <c r="TC391" s="11">
        <v>-3.0694745838957568E-10</v>
      </c>
      <c r="TD391" s="11">
        <v>0</v>
      </c>
      <c r="TE391" s="11">
        <v>0</v>
      </c>
      <c r="TF391" s="11">
        <v>0</v>
      </c>
      <c r="TG391" s="11">
        <v>0</v>
      </c>
      <c r="TH391" s="11">
        <v>0</v>
      </c>
      <c r="TI391" s="11">
        <v>0</v>
      </c>
      <c r="TJ391" s="11">
        <v>0</v>
      </c>
      <c r="TK391" s="11">
        <v>0</v>
      </c>
      <c r="TL391" s="11">
        <v>0</v>
      </c>
      <c r="TM391" s="11">
        <v>0</v>
      </c>
      <c r="TN391" s="11">
        <v>0</v>
      </c>
      <c r="TO391" s="11">
        <v>0</v>
      </c>
      <c r="TP391" s="11">
        <v>0</v>
      </c>
      <c r="TQ391" s="11">
        <v>0</v>
      </c>
      <c r="TR391" s="11">
        <v>0</v>
      </c>
      <c r="TS391" s="11">
        <v>0</v>
      </c>
      <c r="TT391" s="11">
        <v>0</v>
      </c>
      <c r="TU391" s="11">
        <v>0</v>
      </c>
      <c r="TV391" s="11">
        <v>0</v>
      </c>
      <c r="TW391" s="11">
        <v>0</v>
      </c>
      <c r="TX391" s="11">
        <v>0</v>
      </c>
      <c r="TY391" s="11">
        <v>0</v>
      </c>
      <c r="TZ391" s="11">
        <v>0</v>
      </c>
      <c r="UA391" s="11">
        <v>0</v>
      </c>
      <c r="UB391" s="11">
        <v>0</v>
      </c>
      <c r="UC391" s="11">
        <v>0</v>
      </c>
      <c r="UD391" s="11">
        <v>0</v>
      </c>
      <c r="UE391" s="11">
        <v>0</v>
      </c>
      <c r="UF391" s="11">
        <v>0</v>
      </c>
      <c r="UG391" s="11">
        <v>0</v>
      </c>
      <c r="UH391" s="11">
        <v>0</v>
      </c>
      <c r="UI391" s="11">
        <v>0</v>
      </c>
      <c r="UJ391" s="11">
        <v>0</v>
      </c>
      <c r="UK391" s="11">
        <v>0</v>
      </c>
      <c r="UL391" s="11">
        <v>0</v>
      </c>
      <c r="UM391" s="11">
        <v>2.6982548474929702E-8</v>
      </c>
      <c r="UN391" s="11">
        <v>0</v>
      </c>
      <c r="UO391" s="11">
        <v>-1.449804083865466E-4</v>
      </c>
      <c r="UP391" s="11">
        <v>0</v>
      </c>
      <c r="UQ391" s="11">
        <v>0</v>
      </c>
      <c r="UR391" s="11">
        <v>0</v>
      </c>
      <c r="US391" s="11">
        <v>0</v>
      </c>
      <c r="UT391" s="11">
        <v>0</v>
      </c>
      <c r="UU391" s="11">
        <v>0</v>
      </c>
      <c r="UV391" s="11">
        <v>0</v>
      </c>
      <c r="UW391" s="11">
        <v>0</v>
      </c>
      <c r="UX391" s="11">
        <v>0</v>
      </c>
      <c r="UY391" s="11">
        <v>0</v>
      </c>
      <c r="UZ391" s="11">
        <v>0</v>
      </c>
      <c r="VA391" s="11">
        <v>0</v>
      </c>
      <c r="VB391" s="11">
        <v>0</v>
      </c>
      <c r="VC391" s="11">
        <v>0</v>
      </c>
      <c r="VD391" s="11">
        <v>0</v>
      </c>
      <c r="VE391" s="11">
        <v>0</v>
      </c>
      <c r="VF391" s="11">
        <v>0</v>
      </c>
      <c r="VG391" s="11">
        <v>0</v>
      </c>
      <c r="VH391" s="11">
        <v>0</v>
      </c>
      <c r="VI391" s="11">
        <v>0</v>
      </c>
      <c r="VJ391" s="11">
        <v>0</v>
      </c>
      <c r="VK391" s="11">
        <v>0</v>
      </c>
      <c r="VL391" s="11">
        <v>0</v>
      </c>
      <c r="VM391" s="11">
        <v>0</v>
      </c>
      <c r="VN391" s="11">
        <v>0</v>
      </c>
      <c r="VO391" s="11">
        <v>0</v>
      </c>
      <c r="VP391" s="11">
        <v>0</v>
      </c>
      <c r="VQ391" s="11">
        <v>0</v>
      </c>
      <c r="VR391" s="11">
        <v>0</v>
      </c>
      <c r="VS391" s="11">
        <v>0</v>
      </c>
      <c r="VT391" s="11">
        <v>0</v>
      </c>
      <c r="VU391" s="11">
        <v>0</v>
      </c>
      <c r="VV391" s="11">
        <v>0</v>
      </c>
      <c r="VW391" s="11">
        <v>3.1699855832016612E-3</v>
      </c>
      <c r="VX391" s="11">
        <v>0</v>
      </c>
      <c r="VY391" s="11">
        <v>0</v>
      </c>
      <c r="VZ391" s="11">
        <v>0</v>
      </c>
      <c r="WA391" s="11">
        <v>-1.3427368647385472E-3</v>
      </c>
      <c r="WB391" s="11">
        <v>5.9646520312320628E-25</v>
      </c>
      <c r="WC391" s="11">
        <v>1.8272888179129281E-23</v>
      </c>
      <c r="WD391" s="11">
        <v>5.9425569591447004E-24</v>
      </c>
      <c r="WE391" s="11">
        <v>0</v>
      </c>
      <c r="WF391" s="11">
        <v>0</v>
      </c>
      <c r="WG391" s="11">
        <v>1.0884924400328725E-25</v>
      </c>
      <c r="WH391" s="11">
        <v>6.972046561314471E-25</v>
      </c>
      <c r="WI391" s="11">
        <v>2.4767897885266416E-25</v>
      </c>
      <c r="WJ391" s="11">
        <v>3.0760361182557826E-8</v>
      </c>
      <c r="WK391" s="11">
        <v>0</v>
      </c>
      <c r="WL391" s="11">
        <v>0</v>
      </c>
      <c r="WM391" s="11">
        <v>0</v>
      </c>
      <c r="WN391" s="11">
        <v>0</v>
      </c>
      <c r="WO391" s="11">
        <v>0</v>
      </c>
      <c r="WP391" s="11">
        <v>0</v>
      </c>
      <c r="WQ391" s="11">
        <v>0</v>
      </c>
      <c r="WR391" s="11">
        <v>0</v>
      </c>
      <c r="WS391" s="11">
        <v>0</v>
      </c>
      <c r="WT391" s="11">
        <v>0</v>
      </c>
      <c r="WU391" s="11">
        <v>0</v>
      </c>
      <c r="WV391" s="11">
        <v>0</v>
      </c>
      <c r="WW391" s="11">
        <v>0</v>
      </c>
      <c r="WX391" s="11">
        <v>0</v>
      </c>
      <c r="WY391" s="11">
        <v>0</v>
      </c>
      <c r="WZ391" s="11">
        <v>0</v>
      </c>
      <c r="XA391" s="11">
        <v>0</v>
      </c>
      <c r="XB391" s="11">
        <v>0</v>
      </c>
      <c r="XC391" s="11">
        <v>0</v>
      </c>
      <c r="XD391" s="11">
        <v>0</v>
      </c>
      <c r="XE391" s="11">
        <v>0</v>
      </c>
      <c r="XF391" s="11">
        <v>0</v>
      </c>
      <c r="XG391" s="11">
        <v>0</v>
      </c>
      <c r="XH391" s="11">
        <v>0</v>
      </c>
      <c r="XI391" s="11">
        <v>0</v>
      </c>
      <c r="XJ391" s="11">
        <v>0</v>
      </c>
      <c r="XK391" s="11">
        <v>0</v>
      </c>
      <c r="XL391" s="11">
        <v>7.1083316857976125E-25</v>
      </c>
      <c r="XM391" s="11">
        <v>-1.5292026318782567E-20</v>
      </c>
      <c r="XN391" s="11">
        <v>0</v>
      </c>
      <c r="XO391" s="11">
        <v>0</v>
      </c>
      <c r="XP391" s="11">
        <v>0</v>
      </c>
      <c r="XQ391" s="11">
        <v>0</v>
      </c>
      <c r="XR391" s="11">
        <v>0</v>
      </c>
      <c r="XS391" s="11">
        <v>0</v>
      </c>
      <c r="XT391" s="11">
        <v>0</v>
      </c>
      <c r="XU391" s="11">
        <v>0</v>
      </c>
      <c r="XV391" s="11">
        <v>0</v>
      </c>
      <c r="XW391" s="11">
        <v>0</v>
      </c>
      <c r="XX391" s="11">
        <v>0</v>
      </c>
      <c r="XY391" s="11">
        <v>0</v>
      </c>
      <c r="XZ391" s="11">
        <v>0</v>
      </c>
      <c r="YA391" s="11">
        <v>0</v>
      </c>
      <c r="YB391" s="11">
        <v>0</v>
      </c>
      <c r="YC391" s="11">
        <v>0</v>
      </c>
      <c r="YD391" s="11">
        <v>0</v>
      </c>
      <c r="YE391" s="11">
        <v>0</v>
      </c>
      <c r="YF391" s="11">
        <v>0</v>
      </c>
      <c r="YG391" s="11">
        <v>0</v>
      </c>
      <c r="YH391" s="11">
        <v>0</v>
      </c>
      <c r="YI391" s="11">
        <v>0</v>
      </c>
      <c r="YJ391" s="11">
        <v>0</v>
      </c>
      <c r="YK391" s="11">
        <v>0</v>
      </c>
      <c r="YL391" s="11">
        <v>0</v>
      </c>
      <c r="YM391" s="11">
        <v>0</v>
      </c>
      <c r="YN391" s="11">
        <v>0</v>
      </c>
      <c r="YO391" s="11">
        <v>0</v>
      </c>
      <c r="YP391" s="11">
        <v>0</v>
      </c>
      <c r="YQ391" s="11">
        <v>0</v>
      </c>
      <c r="YR391" s="11">
        <v>0</v>
      </c>
      <c r="YS391" s="11">
        <v>0</v>
      </c>
      <c r="YT391" s="11">
        <v>1.5642758835620593E-8</v>
      </c>
      <c r="YU391" s="11">
        <v>0</v>
      </c>
      <c r="YV391" s="11">
        <v>0</v>
      </c>
      <c r="YW391" s="11">
        <v>1.705999604591427E-5</v>
      </c>
      <c r="YX391" s="11">
        <v>9.9999999999999995E-21</v>
      </c>
      <c r="YY391" s="11">
        <v>-7.1310080189245778E-7</v>
      </c>
      <c r="YZ391" s="11">
        <v>0</v>
      </c>
      <c r="ZA391" s="11">
        <v>1.4669068174520517E-7</v>
      </c>
      <c r="ZB391" s="11">
        <v>0</v>
      </c>
      <c r="ZC391" s="11">
        <v>4.5730075742843376E-11</v>
      </c>
      <c r="ZD391" s="11">
        <v>1.4141369714537551E-10</v>
      </c>
      <c r="ZE391" s="11">
        <v>1.0962871919885875E-9</v>
      </c>
      <c r="ZF391" s="11">
        <v>0</v>
      </c>
      <c r="ZG391" s="11">
        <v>0</v>
      </c>
      <c r="ZH391" s="11">
        <v>0</v>
      </c>
      <c r="ZI391" s="11">
        <v>0</v>
      </c>
      <c r="ZJ391" s="11">
        <v>0</v>
      </c>
      <c r="ZK391" s="11">
        <v>0</v>
      </c>
      <c r="ZL391" s="11">
        <v>0</v>
      </c>
      <c r="ZM391" s="11">
        <v>0</v>
      </c>
      <c r="ZN391" s="11">
        <v>0</v>
      </c>
      <c r="ZO391" s="11">
        <v>0</v>
      </c>
      <c r="ZP391" s="11">
        <v>0</v>
      </c>
      <c r="ZQ391" s="11">
        <v>0</v>
      </c>
      <c r="ZR391" s="11">
        <v>0</v>
      </c>
      <c r="ZS391" s="11">
        <v>0</v>
      </c>
      <c r="ZT391" s="11">
        <v>0</v>
      </c>
      <c r="ZU391" s="11">
        <v>0</v>
      </c>
      <c r="ZV391" s="11">
        <v>0</v>
      </c>
      <c r="ZW391" s="11">
        <v>0</v>
      </c>
      <c r="ZX391" s="11">
        <v>0</v>
      </c>
      <c r="ZY391" s="11">
        <v>0</v>
      </c>
      <c r="ZZ391" s="11">
        <v>0</v>
      </c>
      <c r="AAA391" s="11">
        <v>0</v>
      </c>
      <c r="AAB391" s="11">
        <v>0</v>
      </c>
      <c r="AAC391" s="11">
        <v>0</v>
      </c>
      <c r="AAD391" s="11">
        <v>0</v>
      </c>
      <c r="AAE391" s="11">
        <v>0</v>
      </c>
      <c r="AAF391" s="11">
        <v>0</v>
      </c>
      <c r="AAG391" s="11">
        <v>0</v>
      </c>
      <c r="AAH391" s="11">
        <v>3.2310598571807333E-27</v>
      </c>
      <c r="AAI391" s="11">
        <v>0</v>
      </c>
      <c r="AAJ391" s="11">
        <v>2.9471999416543964E-8</v>
      </c>
      <c r="AAK391" s="11">
        <v>-1.6740580734026493E-8</v>
      </c>
      <c r="AAL391" s="11">
        <v>0</v>
      </c>
      <c r="AAM391" s="11">
        <v>1.3790624783868771E-8</v>
      </c>
      <c r="AAN391" s="11">
        <v>0</v>
      </c>
      <c r="AAO391" s="11">
        <v>0</v>
      </c>
      <c r="AAP391" s="11">
        <v>0</v>
      </c>
      <c r="AAQ391" s="11">
        <v>0</v>
      </c>
      <c r="AAR391" s="11">
        <v>0</v>
      </c>
      <c r="AAS391" s="11">
        <v>0</v>
      </c>
      <c r="AAT391" s="11">
        <v>5.7198206592710433E-14</v>
      </c>
      <c r="AAU391" s="11">
        <v>0</v>
      </c>
      <c r="AAV391" s="11">
        <v>0</v>
      </c>
      <c r="AAW391" s="11">
        <v>0</v>
      </c>
      <c r="AAX391" s="11">
        <v>0</v>
      </c>
      <c r="AAY391" s="11">
        <v>0</v>
      </c>
      <c r="AAZ391" s="11">
        <v>0</v>
      </c>
      <c r="ABA391" s="11">
        <v>0</v>
      </c>
      <c r="ABB391" s="11">
        <v>0</v>
      </c>
      <c r="ABC391" s="11">
        <v>0</v>
      </c>
      <c r="ABD391" s="11">
        <v>0</v>
      </c>
      <c r="ABE391" s="11">
        <v>0</v>
      </c>
      <c r="ABF391" s="11">
        <v>0</v>
      </c>
      <c r="ABG391" s="11">
        <v>0</v>
      </c>
      <c r="ABH391" s="11">
        <v>0</v>
      </c>
      <c r="ABI391" s="11">
        <v>0</v>
      </c>
      <c r="ABJ391" s="11">
        <v>0</v>
      </c>
      <c r="ABK391" s="11">
        <v>0</v>
      </c>
      <c r="ABL391" s="11">
        <v>0</v>
      </c>
      <c r="ABM391" s="11">
        <v>0</v>
      </c>
      <c r="ABN391" s="11">
        <v>0</v>
      </c>
      <c r="ABO391" s="11">
        <v>0</v>
      </c>
      <c r="ABP391" s="11">
        <v>0</v>
      </c>
      <c r="ABQ391" s="11">
        <v>0</v>
      </c>
      <c r="ABR391" s="11">
        <v>0</v>
      </c>
      <c r="ABS391" s="11">
        <v>0</v>
      </c>
      <c r="ABT391" s="11">
        <v>0</v>
      </c>
      <c r="ABU391" s="11">
        <v>6.8362880247590894E-7</v>
      </c>
      <c r="ABV391" s="11">
        <v>0</v>
      </c>
      <c r="ABW391" s="11">
        <v>-1.4889253270677827E-7</v>
      </c>
      <c r="ABX391" s="11">
        <v>0</v>
      </c>
      <c r="ABY391" s="11">
        <v>0</v>
      </c>
      <c r="ABZ391" s="11">
        <v>0</v>
      </c>
      <c r="ACA391" s="11">
        <v>0</v>
      </c>
      <c r="ACB391" s="11">
        <v>0</v>
      </c>
      <c r="ACC391" s="11">
        <v>0</v>
      </c>
      <c r="ACD391" s="11">
        <v>0</v>
      </c>
      <c r="ACE391" s="11">
        <v>0</v>
      </c>
      <c r="ACF391" s="11">
        <v>0</v>
      </c>
      <c r="ACG391" s="11">
        <v>0</v>
      </c>
      <c r="ACH391" s="11">
        <v>0</v>
      </c>
      <c r="ACI391" s="11">
        <v>0</v>
      </c>
      <c r="ACJ391" s="11">
        <v>0</v>
      </c>
      <c r="ACK391" s="11">
        <v>0</v>
      </c>
      <c r="ACL391" s="11">
        <v>0</v>
      </c>
      <c r="ACM391" s="11">
        <v>0</v>
      </c>
      <c r="ACN391" s="11">
        <v>0</v>
      </c>
      <c r="ACO391" s="11">
        <v>0</v>
      </c>
      <c r="ACP391" s="11">
        <v>0</v>
      </c>
      <c r="ACQ391" s="11">
        <v>0</v>
      </c>
      <c r="ACR391" s="11">
        <v>0</v>
      </c>
      <c r="ACS391" s="11">
        <v>0</v>
      </c>
      <c r="ACT391" s="11">
        <v>0</v>
      </c>
      <c r="ACU391" s="11">
        <v>0</v>
      </c>
      <c r="ACV391" s="11">
        <v>0</v>
      </c>
      <c r="ACW391" s="11">
        <v>0</v>
      </c>
      <c r="ACX391" s="11">
        <v>0</v>
      </c>
      <c r="ACY391" s="11">
        <v>0</v>
      </c>
      <c r="ACZ391" s="11">
        <v>0</v>
      </c>
      <c r="ADA391" s="11">
        <v>0</v>
      </c>
      <c r="ADB391" s="11">
        <v>0</v>
      </c>
      <c r="ADC391" s="11">
        <v>0</v>
      </c>
      <c r="ADD391" s="11">
        <v>0</v>
      </c>
      <c r="ADE391" s="11">
        <v>0</v>
      </c>
      <c r="ADF391" s="11">
        <v>0</v>
      </c>
      <c r="ADG391" s="11">
        <v>1.6740580734011216E-8</v>
      </c>
      <c r="ADH391" s="11">
        <v>0</v>
      </c>
      <c r="ADI391" s="11">
        <v>-1.4704918025460568E-8</v>
      </c>
      <c r="ADJ391" s="11">
        <v>0</v>
      </c>
      <c r="ADK391" s="11">
        <v>0</v>
      </c>
      <c r="ADL391" s="11">
        <v>0</v>
      </c>
      <c r="ADM391" s="11">
        <v>0</v>
      </c>
      <c r="ADN391" s="11">
        <v>0</v>
      </c>
      <c r="ADO391" s="11">
        <v>0</v>
      </c>
      <c r="ADP391" s="11">
        <v>0</v>
      </c>
      <c r="ADQ391" s="11">
        <v>0</v>
      </c>
      <c r="ADR391" s="11">
        <v>0</v>
      </c>
      <c r="ADS391" s="11">
        <v>0</v>
      </c>
      <c r="ADT391" s="11">
        <v>0</v>
      </c>
      <c r="ADU391" s="11">
        <v>0</v>
      </c>
      <c r="ADV391" s="11">
        <v>0</v>
      </c>
      <c r="ADW391" s="11">
        <v>0</v>
      </c>
      <c r="ADX391" s="11">
        <v>0</v>
      </c>
      <c r="ADY391" s="11">
        <v>0</v>
      </c>
      <c r="ADZ391" s="11">
        <v>0</v>
      </c>
      <c r="AEA391" s="11">
        <v>0</v>
      </c>
      <c r="AEB391" s="11">
        <v>0</v>
      </c>
      <c r="AEC391" s="11">
        <v>0</v>
      </c>
      <c r="AED391" s="11">
        <v>0</v>
      </c>
      <c r="AEE391" s="11">
        <v>0</v>
      </c>
      <c r="AEF391" s="11">
        <v>0</v>
      </c>
      <c r="AEG391" s="11">
        <v>0</v>
      </c>
      <c r="AEH391" s="11">
        <v>0</v>
      </c>
      <c r="AEI391" s="11">
        <v>0</v>
      </c>
      <c r="AEJ391" s="11">
        <v>0</v>
      </c>
      <c r="AEK391" s="11">
        <v>0</v>
      </c>
      <c r="AEL391" s="11">
        <v>0</v>
      </c>
      <c r="AEM391" s="11">
        <v>0</v>
      </c>
      <c r="AEN391" s="11">
        <v>0</v>
      </c>
      <c r="AEO391" s="11">
        <v>7.1083316856375194E-25</v>
      </c>
      <c r="AEP391" s="11">
        <v>0</v>
      </c>
      <c r="AEQ391" s="11">
        <v>0</v>
      </c>
      <c r="AER391" s="11">
        <v>0</v>
      </c>
      <c r="AES391" s="11">
        <v>0</v>
      </c>
      <c r="AET391" s="11">
        <v>0</v>
      </c>
      <c r="AEU391" s="11">
        <v>-4.6644095098706673E-11</v>
      </c>
      <c r="AEV391" s="11">
        <v>0</v>
      </c>
      <c r="AEW391" s="11">
        <v>0</v>
      </c>
      <c r="AEX391" s="11">
        <v>0</v>
      </c>
      <c r="AEY391" s="11">
        <v>0</v>
      </c>
      <c r="AEZ391" s="11">
        <v>0</v>
      </c>
      <c r="AFA391" s="11">
        <v>0</v>
      </c>
      <c r="AFB391" s="11">
        <v>0</v>
      </c>
      <c r="AFC391" s="11">
        <v>0</v>
      </c>
      <c r="AFD391" s="11">
        <v>0</v>
      </c>
      <c r="AFE391" s="11">
        <v>0</v>
      </c>
      <c r="AFF391" s="11">
        <v>0</v>
      </c>
      <c r="AFG391" s="11">
        <v>0</v>
      </c>
      <c r="AFH391" s="11">
        <v>0</v>
      </c>
      <c r="AFI391" s="11">
        <v>0</v>
      </c>
      <c r="AFJ391" s="11">
        <v>0</v>
      </c>
      <c r="AFK391" s="11">
        <v>0</v>
      </c>
      <c r="AFL391" s="11">
        <v>0</v>
      </c>
      <c r="AFM391" s="11">
        <v>0</v>
      </c>
      <c r="AFN391" s="11">
        <v>0</v>
      </c>
      <c r="AFO391" s="11">
        <v>0</v>
      </c>
      <c r="AFP391" s="11">
        <v>0</v>
      </c>
      <c r="AFQ391" s="11">
        <v>0</v>
      </c>
      <c r="AFR391" s="11">
        <v>0</v>
      </c>
      <c r="AFS391" s="11">
        <v>0</v>
      </c>
      <c r="AFT391" s="11">
        <v>0</v>
      </c>
      <c r="AFU391" s="11">
        <v>0</v>
      </c>
      <c r="AFV391" s="11">
        <v>0</v>
      </c>
      <c r="AFW391" s="11">
        <v>0</v>
      </c>
      <c r="AFX391" s="11">
        <v>0</v>
      </c>
      <c r="AFY391" s="11">
        <v>0</v>
      </c>
      <c r="AFZ391" s="11">
        <v>1.2794997034147536E-5</v>
      </c>
      <c r="AGA391" s="11">
        <v>0</v>
      </c>
      <c r="AGB391" s="11">
        <v>0</v>
      </c>
      <c r="AGC391" s="11">
        <v>0</v>
      </c>
      <c r="AGD391" s="11">
        <v>0</v>
      </c>
      <c r="AGE391" s="11">
        <v>0</v>
      </c>
      <c r="AGF391" s="11">
        <v>0</v>
      </c>
      <c r="AGG391" s="11">
        <v>-1.5518885410872313E-10</v>
      </c>
      <c r="AGH391" s="11">
        <v>0</v>
      </c>
      <c r="AGI391" s="11">
        <v>0</v>
      </c>
      <c r="AGJ391" s="11">
        <v>0</v>
      </c>
      <c r="AGK391" s="11">
        <v>0</v>
      </c>
      <c r="AGL391" s="11">
        <v>0</v>
      </c>
      <c r="AGM391" s="11">
        <v>0</v>
      </c>
      <c r="AGN391" s="11">
        <v>0</v>
      </c>
      <c r="AGO391" s="11">
        <v>0</v>
      </c>
      <c r="AGP391" s="11">
        <v>0</v>
      </c>
      <c r="AGQ391" s="11">
        <v>0</v>
      </c>
      <c r="AGR391" s="11">
        <v>0</v>
      </c>
      <c r="AGS391" s="11">
        <v>0</v>
      </c>
      <c r="AGT391" s="11">
        <v>0</v>
      </c>
      <c r="AGU391" s="11">
        <v>0</v>
      </c>
      <c r="AGV391" s="11">
        <v>0</v>
      </c>
      <c r="AGW391" s="11">
        <v>0</v>
      </c>
      <c r="AGX391" s="11">
        <v>0</v>
      </c>
      <c r="AGY391" s="11">
        <v>0</v>
      </c>
      <c r="AGZ391" s="11">
        <v>0</v>
      </c>
      <c r="AHA391" s="11">
        <v>0</v>
      </c>
      <c r="AHB391" s="11">
        <v>0</v>
      </c>
      <c r="AHC391" s="11">
        <v>0</v>
      </c>
      <c r="AHD391" s="11">
        <v>0</v>
      </c>
      <c r="AHE391" s="11">
        <v>0</v>
      </c>
      <c r="AHF391" s="11">
        <v>0</v>
      </c>
      <c r="AHG391" s="11">
        <v>0</v>
      </c>
      <c r="AHH391" s="11">
        <v>0</v>
      </c>
      <c r="AHI391" s="11">
        <v>0</v>
      </c>
      <c r="AHJ391" s="11">
        <v>0</v>
      </c>
      <c r="AHK391" s="11">
        <v>0</v>
      </c>
      <c r="AHL391" s="11">
        <v>0</v>
      </c>
      <c r="AHM391" s="11">
        <v>0</v>
      </c>
      <c r="AHN391" s="11">
        <v>0</v>
      </c>
      <c r="AHO391" s="11">
        <v>0</v>
      </c>
      <c r="AHP391" s="11">
        <v>0</v>
      </c>
      <c r="AHQ391" s="11">
        <v>0</v>
      </c>
      <c r="AHR391" s="11">
        <v>0</v>
      </c>
      <c r="AHS391" s="11">
        <v>0</v>
      </c>
      <c r="AHT391" s="11">
        <v>0</v>
      </c>
      <c r="AHU391" s="11">
        <v>0</v>
      </c>
      <c r="AHV391" s="11">
        <v>0</v>
      </c>
      <c r="AHW391" s="11">
        <v>0</v>
      </c>
      <c r="AHX391" s="11">
        <v>0</v>
      </c>
      <c r="AHY391" s="11">
        <v>0</v>
      </c>
      <c r="AHZ391" s="11">
        <v>0</v>
      </c>
      <c r="AIA391" s="11">
        <v>0</v>
      </c>
      <c r="AIB391" s="11">
        <v>0</v>
      </c>
      <c r="AIC391" s="11">
        <v>0</v>
      </c>
      <c r="AID391" s="11">
        <v>2.4911186751511984E-7</v>
      </c>
      <c r="AIE391" s="11">
        <v>-9.6416964412585104E-9</v>
      </c>
      <c r="AIF391" s="11">
        <v>1.4879420201239307E-8</v>
      </c>
      <c r="AIG391" s="11">
        <v>0</v>
      </c>
      <c r="AIH391" s="11">
        <v>0</v>
      </c>
      <c r="AII391" s="11">
        <v>0</v>
      </c>
      <c r="AIJ391" s="11">
        <v>1.9607843137254903E-9</v>
      </c>
      <c r="AIK391" s="11">
        <v>0</v>
      </c>
      <c r="AIL391" s="11">
        <v>0</v>
      </c>
      <c r="AIM391" s="11">
        <v>0</v>
      </c>
      <c r="AIN391" s="11">
        <v>0</v>
      </c>
      <c r="AIO391" s="11">
        <v>0</v>
      </c>
      <c r="AIP391" s="11">
        <v>0</v>
      </c>
      <c r="AIQ391" s="11">
        <v>0</v>
      </c>
      <c r="AIR391" s="11">
        <v>0</v>
      </c>
      <c r="AIS391" s="11">
        <v>0</v>
      </c>
      <c r="AIT391" s="11">
        <v>0</v>
      </c>
      <c r="AIU391" s="11">
        <v>0</v>
      </c>
      <c r="AIV391" s="11">
        <v>0</v>
      </c>
      <c r="AIW391" s="11">
        <v>0</v>
      </c>
      <c r="AIX391" s="11">
        <v>0</v>
      </c>
      <c r="AIY391" s="11">
        <v>0</v>
      </c>
      <c r="AIZ391" s="11">
        <v>0</v>
      </c>
      <c r="AJA391" s="11">
        <v>0</v>
      </c>
      <c r="AJB391" s="11">
        <v>0</v>
      </c>
      <c r="AJC391" s="11">
        <v>0</v>
      </c>
      <c r="AJD391" s="11">
        <v>0</v>
      </c>
      <c r="AJE391" s="11">
        <v>0</v>
      </c>
      <c r="AJF391" s="11">
        <v>0</v>
      </c>
      <c r="AJG391" s="11">
        <v>0</v>
      </c>
      <c r="AJH391" s="11">
        <v>0</v>
      </c>
      <c r="AJI391" s="11">
        <v>0</v>
      </c>
      <c r="AJJ391" s="11">
        <v>0</v>
      </c>
      <c r="AJK391" s="11">
        <v>0</v>
      </c>
      <c r="AJL391" s="11">
        <v>0</v>
      </c>
      <c r="AJM391" s="11">
        <v>0</v>
      </c>
      <c r="AJN391" s="11">
        <v>0</v>
      </c>
      <c r="AJO391" s="11">
        <v>0</v>
      </c>
      <c r="AJP391" s="11">
        <v>4.8828954836823598E-11</v>
      </c>
      <c r="AJQ391" s="11">
        <v>-1.4882404135558025E-8</v>
      </c>
      <c r="AJR391" s="11">
        <v>0</v>
      </c>
      <c r="AJS391" s="11">
        <v>0</v>
      </c>
      <c r="AJT391" s="11">
        <v>0</v>
      </c>
      <c r="AJU391" s="11">
        <v>0</v>
      </c>
      <c r="AJV391" s="11">
        <v>0</v>
      </c>
      <c r="AJW391" s="11">
        <v>0</v>
      </c>
      <c r="AJX391" s="11">
        <v>0</v>
      </c>
      <c r="AJY391" s="11">
        <v>0</v>
      </c>
      <c r="AJZ391" s="11">
        <v>0</v>
      </c>
      <c r="AKA391" s="11">
        <v>0</v>
      </c>
      <c r="AKB391" s="11">
        <v>0</v>
      </c>
      <c r="AKC391" s="11">
        <v>0</v>
      </c>
      <c r="AKD391" s="11">
        <v>0</v>
      </c>
      <c r="AKE391" s="11">
        <v>0</v>
      </c>
      <c r="AKF391" s="11">
        <v>0</v>
      </c>
      <c r="AKG391" s="11">
        <v>0</v>
      </c>
      <c r="AKH391" s="11">
        <v>0</v>
      </c>
      <c r="AKI391" s="11">
        <v>0</v>
      </c>
      <c r="AKJ391" s="11">
        <v>0</v>
      </c>
      <c r="AKK391" s="11">
        <v>0</v>
      </c>
      <c r="AKL391" s="11">
        <v>0</v>
      </c>
      <c r="AKM391" s="11">
        <v>0</v>
      </c>
      <c r="AKN391" s="11">
        <v>0</v>
      </c>
      <c r="AKO391" s="11">
        <v>0</v>
      </c>
      <c r="AKP391" s="11">
        <v>0</v>
      </c>
      <c r="AKQ391" s="11">
        <v>0</v>
      </c>
      <c r="AKR391" s="11">
        <v>0</v>
      </c>
      <c r="AKS391" s="11">
        <v>0</v>
      </c>
      <c r="AKT391" s="11">
        <v>0</v>
      </c>
      <c r="AKU391" s="11">
        <v>0</v>
      </c>
      <c r="AKV391" s="11">
        <v>0</v>
      </c>
      <c r="AKW391" s="11">
        <v>0</v>
      </c>
      <c r="AKX391" s="11">
        <v>0</v>
      </c>
      <c r="AKY391" s="11">
        <v>3.9306675508725843E-6</v>
      </c>
      <c r="AKZ391" s="11">
        <v>0</v>
      </c>
      <c r="ALA391" s="11">
        <v>0</v>
      </c>
      <c r="ALB391" s="11">
        <v>0</v>
      </c>
      <c r="ALC391" s="11">
        <v>-6.2956047597199108E-10</v>
      </c>
      <c r="ALD391" s="11">
        <v>0</v>
      </c>
      <c r="ALE391" s="11">
        <v>0</v>
      </c>
      <c r="ALF391" s="11">
        <v>0</v>
      </c>
      <c r="ALG391" s="11">
        <v>0</v>
      </c>
      <c r="ALH391" s="11">
        <v>0</v>
      </c>
      <c r="ALI391" s="11">
        <v>0</v>
      </c>
      <c r="ALJ391" s="11">
        <v>0</v>
      </c>
      <c r="ALK391" s="11">
        <v>0</v>
      </c>
      <c r="ALL391" s="11">
        <v>0</v>
      </c>
      <c r="ALM391" s="11">
        <v>0</v>
      </c>
      <c r="ALN391" s="11">
        <v>0</v>
      </c>
      <c r="ALO391" s="11">
        <v>0</v>
      </c>
      <c r="ALP391" s="11">
        <v>0</v>
      </c>
      <c r="ALQ391" s="11">
        <v>0</v>
      </c>
      <c r="ALR391" s="11">
        <v>0</v>
      </c>
      <c r="ALS391" s="11">
        <v>0</v>
      </c>
      <c r="ALT391" s="11">
        <v>0</v>
      </c>
      <c r="ALU391" s="11">
        <v>0</v>
      </c>
      <c r="ALV391" s="11">
        <v>0</v>
      </c>
      <c r="ALW391" s="11">
        <v>0</v>
      </c>
      <c r="ALX391" s="11">
        <v>0</v>
      </c>
      <c r="ALY391" s="11">
        <v>0</v>
      </c>
      <c r="ALZ391" s="11">
        <v>0</v>
      </c>
      <c r="AMA391" s="11">
        <v>0</v>
      </c>
      <c r="AMB391" s="11">
        <v>0</v>
      </c>
      <c r="AMC391" s="11">
        <v>0</v>
      </c>
      <c r="AMD391" s="11">
        <v>0</v>
      </c>
      <c r="AME391" s="11">
        <v>0</v>
      </c>
      <c r="AMF391" s="11">
        <v>0</v>
      </c>
      <c r="AMG391" s="11">
        <v>0</v>
      </c>
      <c r="AMH391" s="11">
        <v>0</v>
      </c>
      <c r="AMI391" s="11">
        <v>0</v>
      </c>
      <c r="AMJ391" s="11">
        <v>2.844922114157459E-7</v>
      </c>
      <c r="AMK391" s="11">
        <v>0</v>
      </c>
      <c r="AML391" s="11">
        <v>0</v>
      </c>
      <c r="AMM391" s="11">
        <v>0</v>
      </c>
      <c r="AMN391" s="11">
        <v>0</v>
      </c>
      <c r="AMO391" s="11">
        <v>-8.5779169381186235E-6</v>
      </c>
      <c r="AMP391" s="11">
        <v>6.7510382060692083E-27</v>
      </c>
      <c r="AMQ391" s="11">
        <v>0</v>
      </c>
      <c r="AMR391" s="11">
        <v>0</v>
      </c>
      <c r="AMS391" s="11">
        <v>1.5909257560683625E-26</v>
      </c>
      <c r="AMT391" s="11">
        <v>0</v>
      </c>
      <c r="AMU391" s="11">
        <v>0</v>
      </c>
      <c r="AMV391" s="11">
        <v>0</v>
      </c>
      <c r="AMW391" s="11">
        <v>0</v>
      </c>
      <c r="AMX391" s="11">
        <v>0</v>
      </c>
      <c r="AMY391" s="11">
        <v>0</v>
      </c>
      <c r="AMZ391" s="11">
        <v>0</v>
      </c>
      <c r="ANA391" s="11">
        <v>0</v>
      </c>
      <c r="ANB391" s="11">
        <v>0</v>
      </c>
      <c r="ANC391" s="11">
        <v>0</v>
      </c>
      <c r="AND391" s="11">
        <v>0</v>
      </c>
      <c r="ANE391" s="11">
        <v>0</v>
      </c>
      <c r="ANF391" s="11">
        <v>0</v>
      </c>
      <c r="ANG391" s="11">
        <v>0</v>
      </c>
      <c r="ANH391" s="11">
        <v>0</v>
      </c>
      <c r="ANI391" s="11">
        <v>0</v>
      </c>
      <c r="ANJ391" s="11">
        <v>0</v>
      </c>
      <c r="ANK391" s="11">
        <v>0</v>
      </c>
      <c r="ANL391" s="11">
        <v>0</v>
      </c>
      <c r="ANM391" s="11">
        <v>0</v>
      </c>
      <c r="ANN391" s="11">
        <v>0</v>
      </c>
      <c r="ANO391" s="11">
        <v>0</v>
      </c>
      <c r="ANP391" s="11">
        <v>0</v>
      </c>
      <c r="ANQ391" s="11">
        <v>0</v>
      </c>
      <c r="ANR391" s="11">
        <v>0</v>
      </c>
      <c r="ANS391" s="11">
        <v>0</v>
      </c>
      <c r="ANT391" s="11">
        <v>0</v>
      </c>
      <c r="ANU391" s="11">
        <v>0</v>
      </c>
      <c r="ANV391" s="11">
        <v>3.8674157077409421E-8</v>
      </c>
      <c r="ANW391" s="11">
        <v>0</v>
      </c>
      <c r="ANX391" s="11">
        <v>0</v>
      </c>
      <c r="ANY391" s="11">
        <v>0</v>
      </c>
      <c r="ANZ391" s="11">
        <v>4.8349765339134935E-6</v>
      </c>
      <c r="AOA391" s="11">
        <v>-2.6926123984947601E-7</v>
      </c>
      <c r="AOB391" s="11">
        <v>8.9753746616491718E-9</v>
      </c>
      <c r="AOC391" s="11">
        <v>0</v>
      </c>
      <c r="AOD391" s="11">
        <v>2.3893838192878157E-10</v>
      </c>
      <c r="AOE391" s="11">
        <v>0</v>
      </c>
      <c r="AOF391" s="11">
        <v>0</v>
      </c>
      <c r="AOG391" s="11">
        <v>0</v>
      </c>
      <c r="AOH391" s="11">
        <v>0</v>
      </c>
      <c r="AOI391" s="11">
        <v>0</v>
      </c>
      <c r="AOJ391" s="11">
        <v>0</v>
      </c>
      <c r="AOK391" s="11">
        <v>0</v>
      </c>
      <c r="AOL391" s="11">
        <v>0</v>
      </c>
      <c r="AOM391" s="11">
        <v>0</v>
      </c>
      <c r="AON391" s="11">
        <v>0</v>
      </c>
      <c r="AOO391" s="11">
        <v>0</v>
      </c>
      <c r="AOP391" s="11">
        <v>0</v>
      </c>
      <c r="AOQ391" s="11">
        <v>0</v>
      </c>
      <c r="AOR391" s="11">
        <v>0</v>
      </c>
      <c r="AOS391" s="11">
        <v>0</v>
      </c>
      <c r="AOT391" s="11">
        <v>0</v>
      </c>
      <c r="AOU391" s="11">
        <v>0</v>
      </c>
      <c r="AOV391" s="11">
        <v>0</v>
      </c>
      <c r="AOW391" s="11">
        <v>0</v>
      </c>
      <c r="AOX391" s="11">
        <v>0</v>
      </c>
      <c r="AOY391" s="11">
        <v>0</v>
      </c>
      <c r="AOZ391" s="11">
        <v>0</v>
      </c>
      <c r="APA391" s="11">
        <v>0</v>
      </c>
      <c r="APB391" s="11">
        <v>0</v>
      </c>
      <c r="APC391" s="11">
        <v>0</v>
      </c>
      <c r="APD391" s="11">
        <v>0</v>
      </c>
      <c r="APE391" s="11">
        <v>0</v>
      </c>
      <c r="APF391" s="11">
        <v>0</v>
      </c>
      <c r="APG391" s="11">
        <v>0</v>
      </c>
      <c r="APH391" s="11">
        <v>0</v>
      </c>
      <c r="API391" s="11">
        <v>0</v>
      </c>
      <c r="APJ391" s="11">
        <v>0</v>
      </c>
      <c r="APK391" s="11">
        <v>0</v>
      </c>
      <c r="APL391" s="11">
        <v>2.6926123984947511E-7</v>
      </c>
      <c r="APM391" s="11">
        <v>-1.0984987930212365E-8</v>
      </c>
      <c r="APN391" s="11">
        <v>1.4880290149421714E-8</v>
      </c>
      <c r="APO391" s="11">
        <v>0</v>
      </c>
      <c r="APP391" s="11">
        <v>0</v>
      </c>
      <c r="APQ391" s="11">
        <v>0</v>
      </c>
      <c r="APR391" s="11">
        <v>0</v>
      </c>
      <c r="APS391" s="11">
        <v>0</v>
      </c>
      <c r="APT391" s="11">
        <v>0</v>
      </c>
      <c r="APU391" s="11">
        <v>0</v>
      </c>
      <c r="APV391" s="11">
        <v>0</v>
      </c>
      <c r="APW391" s="11">
        <v>0</v>
      </c>
      <c r="APX391" s="11">
        <v>0</v>
      </c>
      <c r="APY391" s="11">
        <v>0</v>
      </c>
      <c r="APZ391" s="11">
        <v>0</v>
      </c>
      <c r="AQA391" s="11">
        <v>0</v>
      </c>
      <c r="AQB391" s="11">
        <v>0</v>
      </c>
      <c r="AQC391" s="11">
        <v>0</v>
      </c>
      <c r="AQD391" s="11">
        <v>0</v>
      </c>
      <c r="AQE391" s="11">
        <v>0</v>
      </c>
      <c r="AQF391" s="11">
        <v>0</v>
      </c>
      <c r="AQG391" s="11">
        <v>0</v>
      </c>
      <c r="AQH391" s="11">
        <v>0</v>
      </c>
      <c r="AQI391" s="11">
        <v>0</v>
      </c>
      <c r="AQJ391" s="11">
        <v>0</v>
      </c>
      <c r="AQK391" s="11">
        <v>0</v>
      </c>
      <c r="AQL391" s="11">
        <v>0</v>
      </c>
      <c r="AQM391" s="11">
        <v>0</v>
      </c>
      <c r="AQN391" s="11">
        <v>0</v>
      </c>
      <c r="AQO391" s="11">
        <v>0</v>
      </c>
      <c r="AQP391" s="11">
        <v>0</v>
      </c>
      <c r="AQQ391" s="11">
        <v>0</v>
      </c>
      <c r="AQR391" s="11">
        <v>0</v>
      </c>
      <c r="AQS391" s="11">
        <v>0</v>
      </c>
      <c r="AQT391" s="11">
        <v>0</v>
      </c>
      <c r="AQU391" s="11">
        <v>0</v>
      </c>
      <c r="AQV391" s="11">
        <v>0</v>
      </c>
      <c r="AQW391" s="11">
        <v>0</v>
      </c>
      <c r="AQX391" s="11">
        <v>4.8828954836823598E-11</v>
      </c>
      <c r="AQY391" s="11">
        <v>-1.4882404135554848E-8</v>
      </c>
      <c r="AQZ391" s="11">
        <v>0</v>
      </c>
      <c r="ARA391" s="11">
        <v>0</v>
      </c>
      <c r="ARB391" s="11">
        <v>0</v>
      </c>
      <c r="ARC391" s="11">
        <v>0</v>
      </c>
      <c r="ARD391" s="11">
        <v>0</v>
      </c>
      <c r="ARE391" s="11">
        <v>0</v>
      </c>
      <c r="ARF391" s="11">
        <v>0</v>
      </c>
      <c r="ARG391" s="11">
        <v>0</v>
      </c>
      <c r="ARH391" s="11">
        <v>0</v>
      </c>
      <c r="ARI391" s="11">
        <v>0</v>
      </c>
      <c r="ARJ391" s="11">
        <v>0</v>
      </c>
      <c r="ARK391" s="11">
        <v>0</v>
      </c>
      <c r="ARL391" s="11">
        <v>0</v>
      </c>
      <c r="ARM391" s="11">
        <v>0</v>
      </c>
      <c r="ARN391" s="11">
        <v>0</v>
      </c>
      <c r="ARO391" s="11">
        <v>0</v>
      </c>
      <c r="ARP391" s="11">
        <v>0</v>
      </c>
      <c r="ARQ391" s="11">
        <v>0</v>
      </c>
      <c r="ARR391" s="11">
        <v>0</v>
      </c>
      <c r="ARS391" s="11">
        <v>0</v>
      </c>
      <c r="ART391" s="11">
        <v>0</v>
      </c>
      <c r="ARU391" s="11">
        <v>0</v>
      </c>
      <c r="ARV391" s="11">
        <v>0</v>
      </c>
      <c r="ARW391" s="11">
        <v>0</v>
      </c>
      <c r="ARX391" s="11">
        <v>0</v>
      </c>
      <c r="ARY391" s="11">
        <v>0</v>
      </c>
      <c r="ARZ391" s="11">
        <v>0</v>
      </c>
      <c r="ASA391" s="11">
        <v>0</v>
      </c>
      <c r="ASB391" s="11">
        <v>0</v>
      </c>
      <c r="ASC391" s="11">
        <v>0</v>
      </c>
      <c r="ASD391" s="11">
        <v>0</v>
      </c>
      <c r="ASE391" s="11">
        <v>0</v>
      </c>
      <c r="ASF391" s="11">
        <v>0</v>
      </c>
      <c r="ASG391" s="11">
        <v>3.2233176891390936E-6</v>
      </c>
      <c r="ASH391" s="11">
        <v>0</v>
      </c>
      <c r="ASI391" s="11">
        <v>0</v>
      </c>
      <c r="ASJ391" s="11">
        <v>0</v>
      </c>
      <c r="ASK391" s="11">
        <v>-2.4038543223586361E-10</v>
      </c>
      <c r="ASL391" s="11">
        <v>0</v>
      </c>
      <c r="ASM391" s="11">
        <v>0</v>
      </c>
      <c r="ASN391" s="11">
        <v>0</v>
      </c>
      <c r="ASO391" s="11">
        <v>0</v>
      </c>
      <c r="ASP391" s="11">
        <v>0</v>
      </c>
      <c r="ASQ391" s="11">
        <v>0</v>
      </c>
      <c r="ASR391" s="11">
        <v>0</v>
      </c>
      <c r="ASS391" s="11">
        <v>0</v>
      </c>
      <c r="AST391" s="11">
        <v>0</v>
      </c>
      <c r="ASU391" s="11">
        <v>0</v>
      </c>
      <c r="ASV391" s="11">
        <v>0</v>
      </c>
      <c r="ASW391" s="11">
        <v>0</v>
      </c>
      <c r="ASX391" s="11">
        <v>0</v>
      </c>
      <c r="ASY391" s="11">
        <v>0</v>
      </c>
      <c r="ASZ391" s="11">
        <v>0</v>
      </c>
      <c r="ATA391" s="11">
        <v>0</v>
      </c>
      <c r="ATB391" s="11">
        <v>0</v>
      </c>
      <c r="ATC391" s="11">
        <v>0</v>
      </c>
      <c r="ATD391" s="11">
        <v>0</v>
      </c>
      <c r="ATE391" s="11">
        <v>0</v>
      </c>
      <c r="ATF391" s="11">
        <v>0</v>
      </c>
      <c r="ATG391" s="11">
        <v>0</v>
      </c>
      <c r="ATH391" s="11">
        <v>0</v>
      </c>
      <c r="ATI391" s="11">
        <v>0</v>
      </c>
      <c r="ATJ391" s="11">
        <v>0</v>
      </c>
      <c r="ATK391" s="11">
        <v>0</v>
      </c>
      <c r="ATL391" s="11">
        <v>0</v>
      </c>
      <c r="ATM391" s="11">
        <v>4.9275496452969838E-7</v>
      </c>
      <c r="ATN391" s="11">
        <v>0</v>
      </c>
      <c r="ATO391" s="11">
        <v>0</v>
      </c>
      <c r="ATP391" s="11">
        <v>0</v>
      </c>
      <c r="ATQ391" s="11">
        <v>0</v>
      </c>
      <c r="ATR391" s="11">
        <v>0</v>
      </c>
      <c r="ATS391" s="11">
        <v>0</v>
      </c>
      <c r="ATT391" s="11">
        <v>0</v>
      </c>
      <c r="ATU391" s="11">
        <v>0</v>
      </c>
      <c r="ATV391" s="11">
        <v>0</v>
      </c>
      <c r="ATW391" s="11">
        <v>-8.4122738682889056E-6</v>
      </c>
      <c r="ATX391" s="11">
        <v>4.817939134980075E-25</v>
      </c>
      <c r="ATY391" s="11">
        <v>0</v>
      </c>
      <c r="ATZ391" s="11">
        <v>0</v>
      </c>
      <c r="AUA391" s="11">
        <v>1.1353357957176147E-24</v>
      </c>
      <c r="AUB391" s="11">
        <v>0</v>
      </c>
      <c r="AUC391" s="11">
        <v>0</v>
      </c>
      <c r="AUD391" s="11">
        <v>0</v>
      </c>
      <c r="AUE391" s="11">
        <v>0</v>
      </c>
      <c r="AUF391" s="11">
        <v>0</v>
      </c>
      <c r="AUG391" s="11">
        <v>0</v>
      </c>
      <c r="AUH391" s="11">
        <v>0</v>
      </c>
      <c r="AUI391" s="11">
        <v>0</v>
      </c>
      <c r="AUJ391" s="11">
        <v>0</v>
      </c>
      <c r="AUK391" s="11">
        <v>0</v>
      </c>
      <c r="AUL391" s="11">
        <v>0</v>
      </c>
      <c r="AUM391" s="11">
        <v>0</v>
      </c>
      <c r="AUN391" s="11">
        <v>0</v>
      </c>
      <c r="AUO391" s="11">
        <v>0</v>
      </c>
      <c r="AUP391" s="11">
        <v>0</v>
      </c>
      <c r="AUQ391" s="11">
        <v>0</v>
      </c>
      <c r="AUR391" s="11">
        <v>0</v>
      </c>
      <c r="AUS391" s="11">
        <v>0</v>
      </c>
      <c r="AUT391" s="11">
        <v>0</v>
      </c>
      <c r="AUU391" s="11">
        <v>0</v>
      </c>
      <c r="AUV391" s="11">
        <v>0</v>
      </c>
      <c r="AUW391" s="11">
        <v>0</v>
      </c>
      <c r="AUX391" s="11">
        <v>0</v>
      </c>
      <c r="AUY391" s="11">
        <v>0</v>
      </c>
      <c r="AUZ391" s="11">
        <v>0</v>
      </c>
      <c r="AVA391" s="11">
        <v>0</v>
      </c>
      <c r="AVB391" s="11">
        <v>0</v>
      </c>
      <c r="AVC391" s="11">
        <v>0</v>
      </c>
      <c r="AVD391" s="11">
        <v>0</v>
      </c>
      <c r="AVE391" s="11">
        <v>0</v>
      </c>
      <c r="AVF391" s="11">
        <v>0</v>
      </c>
      <c r="AVG391" s="11">
        <v>0</v>
      </c>
      <c r="AVH391" s="11">
        <v>5.6784803086108607E-6</v>
      </c>
      <c r="AVI391" s="11">
        <v>-2.4405115581587164E-7</v>
      </c>
      <c r="AVJ391" s="11">
        <v>7.5748144375595357E-9</v>
      </c>
      <c r="AVK391" s="11">
        <v>0</v>
      </c>
      <c r="AVL391" s="11">
        <v>1.140935872686299E-9</v>
      </c>
      <c r="AVM391" s="11">
        <v>0</v>
      </c>
      <c r="AVN391" s="11">
        <v>0</v>
      </c>
      <c r="AVO391" s="11">
        <v>0</v>
      </c>
      <c r="AVP391" s="11">
        <v>0</v>
      </c>
      <c r="AVQ391" s="11">
        <v>0</v>
      </c>
      <c r="AVR391" s="11">
        <v>0</v>
      </c>
      <c r="AVS391" s="11">
        <v>0</v>
      </c>
      <c r="AVT391" s="11">
        <v>0</v>
      </c>
      <c r="AVU391" s="11">
        <v>0</v>
      </c>
      <c r="AVV391" s="11">
        <v>0</v>
      </c>
      <c r="AVW391" s="11">
        <v>0</v>
      </c>
      <c r="AVX391" s="11">
        <v>0</v>
      </c>
      <c r="AVY391" s="11">
        <v>0</v>
      </c>
      <c r="AVZ391" s="11">
        <v>0</v>
      </c>
      <c r="AWA391" s="11">
        <v>0</v>
      </c>
      <c r="AWB391" s="11">
        <v>0</v>
      </c>
      <c r="AWC391" s="11">
        <v>0</v>
      </c>
      <c r="AWD391" s="11">
        <v>0</v>
      </c>
      <c r="AWE391" s="11">
        <v>0</v>
      </c>
      <c r="AWF391" s="11">
        <v>0</v>
      </c>
      <c r="AWG391" s="11">
        <v>0</v>
      </c>
      <c r="AWH391" s="11">
        <v>0</v>
      </c>
      <c r="AWI391" s="11">
        <v>0</v>
      </c>
      <c r="AWJ391" s="11">
        <v>0</v>
      </c>
      <c r="AWK391" s="11">
        <v>1.2891385692469807E-9</v>
      </c>
      <c r="AWL391" s="11">
        <v>0</v>
      </c>
      <c r="AWM391" s="11">
        <v>0</v>
      </c>
      <c r="AWN391" s="11">
        <v>0</v>
      </c>
      <c r="AWO391" s="11">
        <v>0</v>
      </c>
      <c r="AWP391" s="11">
        <v>0</v>
      </c>
      <c r="AWQ391" s="11">
        <v>0</v>
      </c>
      <c r="AWR391" s="11">
        <v>0</v>
      </c>
      <c r="AWS391" s="11">
        <v>0</v>
      </c>
      <c r="AWT391" s="11">
        <v>2.2724443312678606E-7</v>
      </c>
      <c r="AWU391" s="11">
        <v>-7.623643392406318E-9</v>
      </c>
      <c r="AWV391" s="11">
        <v>1.4880290149421714E-8</v>
      </c>
      <c r="AWW391" s="11">
        <v>0</v>
      </c>
      <c r="AWX391" s="11">
        <v>0</v>
      </c>
      <c r="AWY391" s="11">
        <v>0</v>
      </c>
      <c r="AWZ391" s="11">
        <v>0</v>
      </c>
      <c r="AXA391" s="11">
        <v>0</v>
      </c>
      <c r="AXB391" s="11">
        <v>0</v>
      </c>
      <c r="AXC391" s="11">
        <v>0</v>
      </c>
      <c r="AXD391" s="11">
        <v>0</v>
      </c>
      <c r="AXE391" s="11">
        <v>0</v>
      </c>
      <c r="AXF391" s="11">
        <v>0</v>
      </c>
      <c r="AXG391" s="11">
        <v>0</v>
      </c>
      <c r="AXH391" s="11">
        <v>0</v>
      </c>
      <c r="AXI391" s="11">
        <v>0</v>
      </c>
      <c r="AXJ391" s="11">
        <v>0</v>
      </c>
      <c r="AXK391" s="11">
        <v>0</v>
      </c>
      <c r="AXL391" s="11">
        <v>0</v>
      </c>
      <c r="AXM391" s="11">
        <v>0</v>
      </c>
      <c r="AXN391" s="11">
        <v>0</v>
      </c>
      <c r="AXO391" s="11">
        <v>0</v>
      </c>
      <c r="AXP391" s="11">
        <v>0</v>
      </c>
      <c r="AXQ391" s="11">
        <v>0</v>
      </c>
      <c r="AXR391" s="11">
        <v>0</v>
      </c>
      <c r="AXS391" s="11">
        <v>0</v>
      </c>
      <c r="AXT391" s="11">
        <v>0</v>
      </c>
      <c r="AXU391" s="11">
        <v>0</v>
      </c>
      <c r="AXV391" s="11">
        <v>0</v>
      </c>
      <c r="AXW391" s="11">
        <v>0</v>
      </c>
      <c r="AXX391" s="11">
        <v>0</v>
      </c>
      <c r="AXY391" s="11">
        <v>0</v>
      </c>
      <c r="AXZ391" s="11">
        <v>0</v>
      </c>
      <c r="AYA391" s="11">
        <v>0</v>
      </c>
      <c r="AYB391" s="11">
        <v>0</v>
      </c>
      <c r="AYC391" s="11">
        <v>0</v>
      </c>
      <c r="AYD391" s="11">
        <v>0</v>
      </c>
      <c r="AYE391" s="11">
        <v>0</v>
      </c>
      <c r="AYF391" s="11">
        <v>4.8828954836823598E-11</v>
      </c>
      <c r="AYG391" s="11">
        <v>-1.4882404135563964E-8</v>
      </c>
      <c r="AYH391" s="11">
        <v>0</v>
      </c>
      <c r="AYI391" s="11">
        <v>0</v>
      </c>
      <c r="AYJ391" s="11">
        <v>0</v>
      </c>
      <c r="AYK391" s="11">
        <v>0</v>
      </c>
      <c r="AYL391" s="11">
        <v>0</v>
      </c>
      <c r="AYM391" s="11">
        <v>0</v>
      </c>
      <c r="AYN391" s="11">
        <v>0</v>
      </c>
      <c r="AYO391" s="11">
        <v>0</v>
      </c>
      <c r="AYP391" s="11">
        <v>0</v>
      </c>
      <c r="AYQ391" s="11">
        <v>0</v>
      </c>
      <c r="AYR391" s="11">
        <v>0</v>
      </c>
      <c r="AYS391" s="11">
        <v>0</v>
      </c>
      <c r="AYT391" s="11">
        <v>0</v>
      </c>
      <c r="AYU391" s="11">
        <v>0</v>
      </c>
      <c r="AYV391" s="11">
        <v>0</v>
      </c>
      <c r="AYW391" s="11">
        <v>0</v>
      </c>
      <c r="AYX391" s="11">
        <v>0</v>
      </c>
      <c r="AYY391" s="11">
        <v>0</v>
      </c>
      <c r="AYZ391" s="11">
        <v>0</v>
      </c>
      <c r="AZA391" s="11">
        <v>0</v>
      </c>
      <c r="AZB391" s="11">
        <v>0</v>
      </c>
      <c r="AZC391" s="11">
        <v>0</v>
      </c>
      <c r="AZD391" s="11">
        <v>0</v>
      </c>
      <c r="AZE391" s="11">
        <v>0</v>
      </c>
      <c r="AZF391" s="11">
        <v>0</v>
      </c>
      <c r="AZG391" s="11">
        <v>0</v>
      </c>
      <c r="AZH391" s="11">
        <v>0</v>
      </c>
      <c r="AZI391" s="11">
        <v>0</v>
      </c>
      <c r="AZJ391" s="11">
        <v>0</v>
      </c>
      <c r="AZK391" s="11">
        <v>0</v>
      </c>
      <c r="AZL391" s="11">
        <v>0</v>
      </c>
      <c r="AZM391" s="11">
        <v>0</v>
      </c>
      <c r="AZN391" s="11">
        <v>0</v>
      </c>
      <c r="AZO391" s="11">
        <v>2.4336344177222799E-6</v>
      </c>
      <c r="AZP391" s="11">
        <v>0</v>
      </c>
      <c r="AZQ391" s="11">
        <v>0</v>
      </c>
      <c r="AZR391" s="11">
        <v>0</v>
      </c>
      <c r="AZS391" s="11">
        <v>-1.1484605342885304E-9</v>
      </c>
      <c r="AZT391" s="12">
        <v>18209624289.081726</v>
      </c>
      <c r="AZU391" s="12">
        <v>6719430.4051808659</v>
      </c>
      <c r="AZV391" s="12">
        <v>1472000</v>
      </c>
      <c r="AZW391" s="12">
        <v>84586.994568526861</v>
      </c>
      <c r="AZX391" s="12">
        <v>265130380094.13123</v>
      </c>
      <c r="AZY391" s="12">
        <v>2.1999999999999999E-10</v>
      </c>
      <c r="AZZ391" s="12">
        <v>160185947.60401189</v>
      </c>
      <c r="BAA391" s="12">
        <v>1E-13</v>
      </c>
      <c r="BAB391" s="12">
        <v>2082912.6939849856</v>
      </c>
      <c r="BAC391" s="12">
        <v>2.9999999999999999E-16</v>
      </c>
      <c r="BAD391" s="12">
        <v>1.1E-13</v>
      </c>
      <c r="BAE391" s="12">
        <v>7920000</v>
      </c>
      <c r="BAF391" s="12">
        <v>6380000</v>
      </c>
      <c r="BAG391" s="12">
        <v>9084082051038040</v>
      </c>
      <c r="BAH391" s="12">
        <v>928602500000</v>
      </c>
      <c r="BAI391" s="12">
        <v>1130029210501.9583</v>
      </c>
      <c r="BAJ391" s="12">
        <v>742837999999999.88</v>
      </c>
      <c r="BAK391" s="12">
        <v>3624810202.0844598</v>
      </c>
      <c r="BAL391" s="12">
        <v>244154036713.43521</v>
      </c>
      <c r="BAM391" s="12">
        <v>50144535000</v>
      </c>
      <c r="BAN391" s="12">
        <v>445729200000</v>
      </c>
      <c r="BAO391" s="12">
        <v>18572050000</v>
      </c>
      <c r="BAP391" s="12">
        <v>7.757118E+16</v>
      </c>
      <c r="BAQ391" s="12">
        <v>3878559000000000</v>
      </c>
      <c r="BAR391" s="12">
        <v>1.1635677E+17</v>
      </c>
      <c r="BAS391" s="12">
        <v>1163567700000</v>
      </c>
      <c r="BAT391" s="12">
        <v>1939279500000</v>
      </c>
      <c r="BAU391" s="12">
        <v>4.25E+16</v>
      </c>
      <c r="BAV391" s="12">
        <v>2550000000000000</v>
      </c>
      <c r="BAW391" s="12">
        <v>7.65E+16</v>
      </c>
      <c r="BAX391" s="12">
        <v>765000000000</v>
      </c>
      <c r="BAY391" s="12">
        <v>850000000000</v>
      </c>
      <c r="BAZ391" s="12">
        <v>1.275E+17</v>
      </c>
      <c r="BBA391" s="12">
        <v>8924999999999999</v>
      </c>
      <c r="BBB391" s="12">
        <v>2.6774999999999997E+17</v>
      </c>
      <c r="BBC391" s="12">
        <v>2677500000000</v>
      </c>
      <c r="BBD391" s="12">
        <v>1912500000000.0005</v>
      </c>
      <c r="BBE391" s="13">
        <v>5.2495550040475516</v>
      </c>
      <c r="BBF391" s="13">
        <v>3.0338247652274979</v>
      </c>
      <c r="BBG391" s="13">
        <v>11.062852859802849</v>
      </c>
      <c r="BBH391" s="13">
        <v>2362.4646295424991</v>
      </c>
      <c r="BBI391" s="12">
        <v>915.02028773922905</v>
      </c>
      <c r="BBJ391" s="12">
        <v>2395.2817692592153</v>
      </c>
      <c r="BBK391" s="12">
        <v>237.38514836786399</v>
      </c>
      <c r="BBL391" s="12">
        <v>42843.991111357034</v>
      </c>
      <c r="BBM391" s="12">
        <v>8265.8859557754386</v>
      </c>
      <c r="BBN391" s="12">
        <v>18711.074381955899</v>
      </c>
      <c r="BBO391" s="14">
        <v>1138.1015180676079</v>
      </c>
      <c r="BBP391" s="14">
        <v>1205.1380913369601</v>
      </c>
      <c r="BBQ391" s="14">
        <v>1222.8524958993673</v>
      </c>
      <c r="BBR391" s="13">
        <v>11.237306308521504</v>
      </c>
      <c r="BBS391" s="13">
        <v>13.853811223872416</v>
      </c>
      <c r="BBT391" s="13">
        <v>12.493194246827381</v>
      </c>
      <c r="BBU391" s="14">
        <v>17.638262418075875</v>
      </c>
      <c r="BBV391" s="14">
        <v>15.823269851690171</v>
      </c>
      <c r="BBW391" s="14">
        <v>14.992021180489925</v>
      </c>
      <c r="BBX391" s="14">
        <v>1162.3744483273849</v>
      </c>
      <c r="BBY391" s="14">
        <v>1228.1616947689408</v>
      </c>
      <c r="BBZ391" s="14">
        <v>1275.3074321222771</v>
      </c>
      <c r="BCA391" s="13">
        <v>6.6083589506661609</v>
      </c>
      <c r="BCB391" s="13">
        <v>0.6660891988309946</v>
      </c>
      <c r="BCC391" s="13">
        <v>0.39758054135705567</v>
      </c>
      <c r="BCD391" s="13">
        <v>4.5182441382931121E-2</v>
      </c>
      <c r="BCE391" s="13">
        <v>29.380202228842279</v>
      </c>
      <c r="BCF391" s="13">
        <v>6.4182866013290527E-2</v>
      </c>
      <c r="BCG391" s="13">
        <v>2.7532743092994586E-2</v>
      </c>
      <c r="BCH391" s="13">
        <v>4.240260596329864E-3</v>
      </c>
      <c r="BCI391" s="13">
        <v>22061.32553996615</v>
      </c>
      <c r="BCJ391" s="13">
        <v>1.0967693329590975E-5</v>
      </c>
      <c r="BCK391" s="13">
        <v>14.122710477943672</v>
      </c>
      <c r="BCL391" s="13">
        <v>2.8393942682406652E-6</v>
      </c>
      <c r="BCM391" s="13">
        <v>2.3040899110965212E-8</v>
      </c>
      <c r="BCN391" s="13">
        <v>3.1188484155927551E-2</v>
      </c>
      <c r="BCO391" s="13">
        <v>0.10677422495821869</v>
      </c>
      <c r="BCP391" s="13">
        <v>0.22481661092384705</v>
      </c>
      <c r="BCQ391" s="13">
        <v>3.944910405274594</v>
      </c>
      <c r="BCR391" s="13">
        <v>7.1699549427744411E-2</v>
      </c>
      <c r="BCS391" s="13">
        <v>0.30321148512185819</v>
      </c>
      <c r="BCT391" s="13">
        <v>5.2506213260586188E-2</v>
      </c>
      <c r="BCU391" s="13">
        <v>0.74716678434640849</v>
      </c>
      <c r="BCV391" s="13">
        <v>8.7678028110821621E-2</v>
      </c>
      <c r="BCW391" s="13">
        <v>105.39441672503357</v>
      </c>
      <c r="BCX391" s="13">
        <v>1.2020562085949007E-2</v>
      </c>
      <c r="BCY391" s="13">
        <v>6.2176908115853705E-2</v>
      </c>
      <c r="BCZ391" s="13">
        <v>6.444430022313213E-3</v>
      </c>
      <c r="BDA391" s="13">
        <v>2.6621985101321251E-2</v>
      </c>
      <c r="BDB391" s="13">
        <v>8.1436629095155253E-5</v>
      </c>
      <c r="BDC391" s="13">
        <v>13948.983421476451</v>
      </c>
      <c r="BDD391" s="13">
        <v>2.8571993321939501E-5</v>
      </c>
      <c r="BDE391" s="13">
        <v>10.304948632681278</v>
      </c>
      <c r="BDF391" s="13">
        <v>4.3809953548097194E-6</v>
      </c>
      <c r="BDG391" s="13">
        <v>5.0588920359685148E-8</v>
      </c>
      <c r="BDH391" s="13">
        <v>3.1521525591279659E-2</v>
      </c>
      <c r="BDI391" s="13">
        <v>3.0545834274675648E-2</v>
      </c>
      <c r="BDJ391" s="13">
        <v>3.4056363829840626E-2</v>
      </c>
      <c r="BDK391" s="13">
        <v>1.8161871729951068E-2</v>
      </c>
      <c r="BDL391" s="13">
        <v>0.37549482427564485</v>
      </c>
      <c r="BDM391" s="13">
        <v>0.41969763147367173</v>
      </c>
      <c r="BDN391" s="13">
        <v>0.12120468085110904</v>
      </c>
      <c r="BDO391" s="13">
        <v>0.28515418449113134</v>
      </c>
      <c r="BDP391" s="13">
        <v>0.449950238977122</v>
      </c>
      <c r="BDQ391" s="13">
        <v>3.5486464896389611</v>
      </c>
      <c r="BDR391" s="13">
        <v>6.5735473067730847</v>
      </c>
      <c r="BDS391" s="13">
        <v>0.36335667599004001</v>
      </c>
      <c r="BDT391" s="13">
        <v>0.22330731373669699</v>
      </c>
      <c r="BDU391" s="13">
        <v>0.30123801342613848</v>
      </c>
      <c r="BDV391" s="13">
        <v>0.72299029760128186</v>
      </c>
      <c r="BDW391" s="13">
        <v>0.18658522736272598</v>
      </c>
      <c r="BDX391" s="13">
        <v>9.9633726983799598</v>
      </c>
      <c r="BDY391" s="13">
        <v>0.15164314374484558</v>
      </c>
      <c r="BDZ391" s="13">
        <v>2.4861481202251547</v>
      </c>
      <c r="BEA391" s="13">
        <v>2.2268336607877633E-2</v>
      </c>
      <c r="BEB391" s="13">
        <v>2.3721708200091705E-2</v>
      </c>
      <c r="BEC391" s="13">
        <v>4.7097332272724099E-2</v>
      </c>
      <c r="BED391" s="13">
        <v>3.471094868154808E-2</v>
      </c>
      <c r="BEE391" s="13">
        <v>0.10036365392574417</v>
      </c>
      <c r="BEF391" s="13">
        <v>3.7891928245365033E-4</v>
      </c>
      <c r="BEG391" s="13">
        <v>26345.100052698552</v>
      </c>
      <c r="BEH391" s="13">
        <v>1.9007090673859483E-5</v>
      </c>
      <c r="BEI391" s="13">
        <v>8.0370482851444027</v>
      </c>
      <c r="BEJ391" s="13">
        <v>0.92842509434385212</v>
      </c>
      <c r="BEK391" s="13">
        <v>7.7337321462674681E-6</v>
      </c>
      <c r="BEL391" s="13">
        <v>2.2480298391767967E-8</v>
      </c>
      <c r="BEM391" s="13">
        <v>3.0999391076869543E-2</v>
      </c>
      <c r="BEN391" s="13">
        <v>4.9797021451487948E-2</v>
      </c>
      <c r="BEO391" s="13">
        <v>3.584445882007975E-2</v>
      </c>
      <c r="BEP391" s="13">
        <v>0.17080935628795155</v>
      </c>
      <c r="BEQ391" s="13">
        <v>0.26618616802064388</v>
      </c>
      <c r="BER391" s="13">
        <v>0.22409041587583095</v>
      </c>
      <c r="BES391" s="13">
        <v>0.45555307169700526</v>
      </c>
      <c r="BET391" s="13">
        <v>0.26874895215179972</v>
      </c>
      <c r="BEU391" s="22">
        <v>0.40584285206769843</v>
      </c>
    </row>
    <row r="392" spans="2:1503" x14ac:dyDescent="0.25">
      <c r="B392" s="16">
        <v>387</v>
      </c>
      <c r="C392" s="10">
        <v>0</v>
      </c>
      <c r="D392" s="11">
        <v>0</v>
      </c>
      <c r="E392" s="11">
        <v>0</v>
      </c>
      <c r="F392" s="11">
        <v>0</v>
      </c>
      <c r="G392" s="11">
        <v>1.8777861033873866E-5</v>
      </c>
      <c r="H392" s="11">
        <v>0</v>
      </c>
      <c r="I392" s="11">
        <v>0</v>
      </c>
      <c r="J392" s="11">
        <v>0</v>
      </c>
      <c r="K392" s="11">
        <v>0</v>
      </c>
      <c r="L392" s="11">
        <v>0</v>
      </c>
      <c r="M392" s="11">
        <v>0</v>
      </c>
      <c r="N392" s="11">
        <v>0</v>
      </c>
      <c r="O392" s="11">
        <v>-2.8758381394683854E-10</v>
      </c>
      <c r="P392" s="11">
        <v>0</v>
      </c>
      <c r="Q392" s="11">
        <v>0</v>
      </c>
      <c r="R392" s="11">
        <v>0</v>
      </c>
      <c r="S392" s="11">
        <v>0</v>
      </c>
      <c r="T392" s="11">
        <v>0</v>
      </c>
      <c r="U392" s="11">
        <v>0</v>
      </c>
      <c r="V392" s="11">
        <v>0</v>
      </c>
      <c r="W392" s="11">
        <v>0</v>
      </c>
      <c r="X392" s="11">
        <v>0</v>
      </c>
      <c r="Y392" s="11">
        <v>0</v>
      </c>
      <c r="Z392" s="11">
        <v>0</v>
      </c>
      <c r="AA392" s="11">
        <v>0</v>
      </c>
      <c r="AB392" s="11">
        <v>0</v>
      </c>
      <c r="AC392" s="11">
        <v>0</v>
      </c>
      <c r="AD392" s="11">
        <v>0</v>
      </c>
      <c r="AE392" s="11">
        <v>0</v>
      </c>
      <c r="AF392" s="11">
        <v>0</v>
      </c>
      <c r="AG392" s="11">
        <v>0</v>
      </c>
      <c r="AH392" s="11">
        <v>0</v>
      </c>
      <c r="AI392" s="11">
        <v>0</v>
      </c>
      <c r="AJ392" s="11">
        <v>0</v>
      </c>
      <c r="AK392" s="11">
        <v>0</v>
      </c>
      <c r="AL392" s="11">
        <v>0</v>
      </c>
      <c r="AM392" s="11">
        <v>0</v>
      </c>
      <c r="AN392" s="11">
        <v>0</v>
      </c>
      <c r="AO392" s="11">
        <v>0</v>
      </c>
      <c r="AP392" s="11">
        <v>0</v>
      </c>
      <c r="AQ392" s="11">
        <v>0</v>
      </c>
      <c r="AR392" s="11">
        <v>4.2898549950010127E-4</v>
      </c>
      <c r="AS392" s="11">
        <v>0</v>
      </c>
      <c r="AT392" s="11">
        <v>0</v>
      </c>
      <c r="AU392" s="11">
        <v>0</v>
      </c>
      <c r="AV392" s="11">
        <v>0</v>
      </c>
      <c r="AW392" s="11">
        <v>0</v>
      </c>
      <c r="AX392" s="11">
        <v>0</v>
      </c>
      <c r="AY392" s="11">
        <v>0</v>
      </c>
      <c r="AZ392" s="11">
        <v>0</v>
      </c>
      <c r="BA392" s="11">
        <v>-1.1265420173454501E-5</v>
      </c>
      <c r="BB392" s="11">
        <v>1.7239258226094712E-24</v>
      </c>
      <c r="BC392" s="11">
        <v>1.3581345094592507E-22</v>
      </c>
      <c r="BD392" s="11">
        <v>8.4929538704951625E-25</v>
      </c>
      <c r="BE392" s="11">
        <v>0</v>
      </c>
      <c r="BF392" s="11">
        <v>0</v>
      </c>
      <c r="BG392" s="11">
        <v>4.3832560482927856E-25</v>
      </c>
      <c r="BH392" s="11">
        <v>1.9946192231460327E-25</v>
      </c>
      <c r="BI392" s="11">
        <v>4.3832560482927856E-25</v>
      </c>
      <c r="BJ392" s="11">
        <v>2.2698167566203965E-7</v>
      </c>
      <c r="BK392" s="11">
        <v>0</v>
      </c>
      <c r="BL392" s="11">
        <v>0</v>
      </c>
      <c r="BM392" s="11">
        <v>0</v>
      </c>
      <c r="BN392" s="11">
        <v>0</v>
      </c>
      <c r="BO392" s="11">
        <v>0</v>
      </c>
      <c r="BP392" s="11">
        <v>0</v>
      </c>
      <c r="BQ392" s="11">
        <v>0</v>
      </c>
      <c r="BR392" s="11">
        <v>0</v>
      </c>
      <c r="BS392" s="11">
        <v>0</v>
      </c>
      <c r="BT392" s="11">
        <v>0</v>
      </c>
      <c r="BU392" s="11">
        <v>0</v>
      </c>
      <c r="BV392" s="11">
        <v>0</v>
      </c>
      <c r="BW392" s="11">
        <v>0</v>
      </c>
      <c r="BX392" s="11">
        <v>0</v>
      </c>
      <c r="BY392" s="11">
        <v>0</v>
      </c>
      <c r="BZ392" s="11">
        <v>0</v>
      </c>
      <c r="CA392" s="11">
        <v>0</v>
      </c>
      <c r="CB392" s="11">
        <v>0</v>
      </c>
      <c r="CC392" s="11">
        <v>0</v>
      </c>
      <c r="CD392" s="11">
        <v>0</v>
      </c>
      <c r="CE392" s="11">
        <v>0</v>
      </c>
      <c r="CF392" s="11">
        <v>0</v>
      </c>
      <c r="CG392" s="11">
        <v>0</v>
      </c>
      <c r="CH392" s="11">
        <v>0</v>
      </c>
      <c r="CI392" s="11">
        <v>0</v>
      </c>
      <c r="CJ392" s="11">
        <v>0</v>
      </c>
      <c r="CK392" s="11">
        <v>0</v>
      </c>
      <c r="CL392" s="11">
        <v>9.2443117183784775E-9</v>
      </c>
      <c r="CM392" s="11">
        <v>-3.6833041793648964E-9</v>
      </c>
      <c r="CN392" s="11">
        <v>0</v>
      </c>
      <c r="CO392" s="11">
        <v>0</v>
      </c>
      <c r="CP392" s="11">
        <v>0</v>
      </c>
      <c r="CQ392" s="11">
        <v>0</v>
      </c>
      <c r="CR392" s="11">
        <v>0</v>
      </c>
      <c r="CS392" s="11">
        <v>0</v>
      </c>
      <c r="CT392" s="11">
        <v>0</v>
      </c>
      <c r="CU392" s="11">
        <v>0</v>
      </c>
      <c r="CV392" s="11">
        <v>0</v>
      </c>
      <c r="CW392" s="11">
        <v>0</v>
      </c>
      <c r="CX392" s="11">
        <v>0</v>
      </c>
      <c r="CY392" s="11">
        <v>0</v>
      </c>
      <c r="CZ392" s="11">
        <v>0</v>
      </c>
      <c r="DA392" s="11">
        <v>0</v>
      </c>
      <c r="DB392" s="11">
        <v>0</v>
      </c>
      <c r="DC392" s="11">
        <v>0</v>
      </c>
      <c r="DD392" s="11">
        <v>0</v>
      </c>
      <c r="DE392" s="11">
        <v>0</v>
      </c>
      <c r="DF392" s="11">
        <v>0</v>
      </c>
      <c r="DG392" s="11">
        <v>0</v>
      </c>
      <c r="DH392" s="11">
        <v>0</v>
      </c>
      <c r="DI392" s="11">
        <v>0</v>
      </c>
      <c r="DJ392" s="11">
        <v>0</v>
      </c>
      <c r="DK392" s="11">
        <v>0</v>
      </c>
      <c r="DL392" s="11">
        <v>0</v>
      </c>
      <c r="DM392" s="11">
        <v>0</v>
      </c>
      <c r="DN392" s="11">
        <v>0</v>
      </c>
      <c r="DO392" s="11">
        <v>0</v>
      </c>
      <c r="DP392" s="11">
        <v>0</v>
      </c>
      <c r="DQ392" s="11">
        <v>0</v>
      </c>
      <c r="DR392" s="11">
        <v>0</v>
      </c>
      <c r="DS392" s="11">
        <v>0</v>
      </c>
      <c r="DT392" s="11">
        <v>0</v>
      </c>
      <c r="DU392" s="11">
        <v>0</v>
      </c>
      <c r="DV392" s="11">
        <v>0</v>
      </c>
      <c r="DW392" s="11">
        <v>1.0168742890216326E-7</v>
      </c>
      <c r="DX392" s="11">
        <v>3.6833041793519895E-9</v>
      </c>
      <c r="DY392" s="11">
        <v>-5.5040150494614777E-7</v>
      </c>
      <c r="DZ392" s="11">
        <v>0</v>
      </c>
      <c r="EA392" s="11">
        <v>3.4833003809065186E-9</v>
      </c>
      <c r="EB392" s="11">
        <v>0</v>
      </c>
      <c r="EC392" s="11">
        <v>3.1638726327807719E-10</v>
      </c>
      <c r="ED392" s="11">
        <v>1.2612394458321248E-10</v>
      </c>
      <c r="EE392" s="11">
        <v>2.7346221986549611E-10</v>
      </c>
      <c r="EF392" s="11">
        <v>0</v>
      </c>
      <c r="EG392" s="11">
        <v>0</v>
      </c>
      <c r="EH392" s="11">
        <v>0</v>
      </c>
      <c r="EI392" s="11">
        <v>0</v>
      </c>
      <c r="EJ392" s="11">
        <v>0</v>
      </c>
      <c r="EK392" s="11">
        <v>0</v>
      </c>
      <c r="EL392" s="11">
        <v>0</v>
      </c>
      <c r="EM392" s="11">
        <v>0</v>
      </c>
      <c r="EN392" s="11">
        <v>0</v>
      </c>
      <c r="EO392" s="11">
        <v>0</v>
      </c>
      <c r="EP392" s="11">
        <v>0</v>
      </c>
      <c r="EQ392" s="11">
        <v>0</v>
      </c>
      <c r="ER392" s="11">
        <v>0</v>
      </c>
      <c r="ES392" s="11">
        <v>0</v>
      </c>
      <c r="ET392" s="11">
        <v>0</v>
      </c>
      <c r="EU392" s="11">
        <v>0</v>
      </c>
      <c r="EV392" s="11">
        <v>0</v>
      </c>
      <c r="EW392" s="11">
        <v>0</v>
      </c>
      <c r="EX392" s="11">
        <v>0</v>
      </c>
      <c r="EY392" s="11">
        <v>0</v>
      </c>
      <c r="EZ392" s="11">
        <v>0</v>
      </c>
      <c r="FA392" s="11">
        <v>0</v>
      </c>
      <c r="FB392" s="11">
        <v>9.9999999999999995E-21</v>
      </c>
      <c r="FC392" s="11">
        <v>0</v>
      </c>
      <c r="FD392" s="11">
        <v>0</v>
      </c>
      <c r="FE392" s="11">
        <v>0</v>
      </c>
      <c r="FF392" s="11">
        <v>0</v>
      </c>
      <c r="FG392" s="11">
        <v>0</v>
      </c>
      <c r="FH392" s="11">
        <v>3.6975056756022249E-6</v>
      </c>
      <c r="FI392" s="11">
        <v>0</v>
      </c>
      <c r="FJ392" s="11">
        <v>2.6690879670945973E-7</v>
      </c>
      <c r="FK392" s="11">
        <v>-3.3847991342626674E-8</v>
      </c>
      <c r="FL392" s="11">
        <v>0</v>
      </c>
      <c r="FM392" s="11">
        <v>8.3250192969704556E-9</v>
      </c>
      <c r="FN392" s="11">
        <v>0</v>
      </c>
      <c r="FO392" s="11">
        <v>0</v>
      </c>
      <c r="FP392" s="11">
        <v>0</v>
      </c>
      <c r="FQ392" s="11">
        <v>0</v>
      </c>
      <c r="FR392" s="11">
        <v>6.0731850584072647E-9</v>
      </c>
      <c r="FS392" s="11">
        <v>0</v>
      </c>
      <c r="FT392" s="11">
        <v>0</v>
      </c>
      <c r="FU392" s="11">
        <v>0</v>
      </c>
      <c r="FV392" s="11">
        <v>0</v>
      </c>
      <c r="FW392" s="11">
        <v>0</v>
      </c>
      <c r="FX392" s="11">
        <v>0</v>
      </c>
      <c r="FY392" s="11">
        <v>0</v>
      </c>
      <c r="FZ392" s="11">
        <v>0</v>
      </c>
      <c r="GA392" s="11">
        <v>0</v>
      </c>
      <c r="GB392" s="11">
        <v>0</v>
      </c>
      <c r="GC392" s="11">
        <v>0</v>
      </c>
      <c r="GD392" s="11">
        <v>0</v>
      </c>
      <c r="GE392" s="11">
        <v>0</v>
      </c>
      <c r="GF392" s="11">
        <v>0</v>
      </c>
      <c r="GG392" s="11">
        <v>0</v>
      </c>
      <c r="GH392" s="11">
        <v>0</v>
      </c>
      <c r="GI392" s="11">
        <v>0</v>
      </c>
      <c r="GJ392" s="11">
        <v>0</v>
      </c>
      <c r="GK392" s="11">
        <v>0</v>
      </c>
      <c r="GL392" s="11">
        <v>0</v>
      </c>
      <c r="GM392" s="11">
        <v>0</v>
      </c>
      <c r="GN392" s="11">
        <v>0</v>
      </c>
      <c r="GO392" s="11">
        <v>0</v>
      </c>
      <c r="GP392" s="11">
        <v>0</v>
      </c>
      <c r="GQ392" s="11">
        <v>0</v>
      </c>
      <c r="GR392" s="11">
        <v>0</v>
      </c>
      <c r="GS392" s="11">
        <v>0</v>
      </c>
      <c r="GT392" s="11">
        <v>0</v>
      </c>
      <c r="GU392" s="11">
        <v>2.8349270823667518E-7</v>
      </c>
      <c r="GV392" s="11">
        <v>0</v>
      </c>
      <c r="GW392" s="11">
        <v>-4.7177978214150978E-9</v>
      </c>
      <c r="GX392" s="11">
        <v>0</v>
      </c>
      <c r="GY392" s="11">
        <v>0</v>
      </c>
      <c r="GZ392" s="11">
        <v>0</v>
      </c>
      <c r="HA392" s="11">
        <v>0</v>
      </c>
      <c r="HB392" s="11">
        <v>0</v>
      </c>
      <c r="HC392" s="11">
        <v>0</v>
      </c>
      <c r="HD392" s="11">
        <v>0</v>
      </c>
      <c r="HE392" s="11">
        <v>0</v>
      </c>
      <c r="HF392" s="11">
        <v>0</v>
      </c>
      <c r="HG392" s="11">
        <v>0</v>
      </c>
      <c r="HH392" s="11">
        <v>0</v>
      </c>
      <c r="HI392" s="11">
        <v>0</v>
      </c>
      <c r="HJ392" s="11">
        <v>0</v>
      </c>
      <c r="HK392" s="11">
        <v>0</v>
      </c>
      <c r="HL392" s="11">
        <v>0</v>
      </c>
      <c r="HM392" s="11">
        <v>0</v>
      </c>
      <c r="HN392" s="11">
        <v>0</v>
      </c>
      <c r="HO392" s="11">
        <v>0</v>
      </c>
      <c r="HP392" s="11">
        <v>0</v>
      </c>
      <c r="HQ392" s="11">
        <v>0</v>
      </c>
      <c r="HR392" s="11">
        <v>0</v>
      </c>
      <c r="HS392" s="11">
        <v>0</v>
      </c>
      <c r="HT392" s="11">
        <v>0</v>
      </c>
      <c r="HU392" s="11">
        <v>0</v>
      </c>
      <c r="HV392" s="11">
        <v>0</v>
      </c>
      <c r="HW392" s="11">
        <v>0</v>
      </c>
      <c r="HX392" s="11">
        <v>0</v>
      </c>
      <c r="HY392" s="11">
        <v>0</v>
      </c>
      <c r="HZ392" s="11">
        <v>0</v>
      </c>
      <c r="IA392" s="11">
        <v>0</v>
      </c>
      <c r="IB392" s="11">
        <v>0</v>
      </c>
      <c r="IC392" s="11">
        <v>0</v>
      </c>
      <c r="ID392" s="11">
        <v>0</v>
      </c>
      <c r="IE392" s="11">
        <v>0</v>
      </c>
      <c r="IF392" s="11">
        <v>0</v>
      </c>
      <c r="IG392" s="11">
        <v>2.1382036519367796E-9</v>
      </c>
      <c r="IH392" s="11">
        <v>0</v>
      </c>
      <c r="II392" s="11">
        <v>-8.3250192969833745E-9</v>
      </c>
      <c r="IJ392" s="11">
        <v>0</v>
      </c>
      <c r="IK392" s="11">
        <v>0</v>
      </c>
      <c r="IL392" s="11">
        <v>0</v>
      </c>
      <c r="IM392" s="11">
        <v>0</v>
      </c>
      <c r="IN392" s="11">
        <v>0</v>
      </c>
      <c r="IO392" s="11">
        <v>0</v>
      </c>
      <c r="IP392" s="11">
        <v>0</v>
      </c>
      <c r="IQ392" s="11">
        <v>0</v>
      </c>
      <c r="IR392" s="11">
        <v>0</v>
      </c>
      <c r="IS392" s="11">
        <v>0</v>
      </c>
      <c r="IT392" s="11">
        <v>0</v>
      </c>
      <c r="IU392" s="11">
        <v>0</v>
      </c>
      <c r="IV392" s="11">
        <v>0</v>
      </c>
      <c r="IW392" s="11">
        <v>0</v>
      </c>
      <c r="IX392" s="11">
        <v>0</v>
      </c>
      <c r="IY392" s="11">
        <v>0</v>
      </c>
      <c r="IZ392" s="11">
        <v>0</v>
      </c>
      <c r="JA392" s="11">
        <v>0</v>
      </c>
      <c r="JB392" s="11">
        <v>0</v>
      </c>
      <c r="JC392" s="11">
        <v>0</v>
      </c>
      <c r="JD392" s="11">
        <v>0</v>
      </c>
      <c r="JE392" s="11">
        <v>0</v>
      </c>
      <c r="JF392" s="11">
        <v>0</v>
      </c>
      <c r="JG392" s="11">
        <v>0</v>
      </c>
      <c r="JH392" s="11">
        <v>0</v>
      </c>
      <c r="JI392" s="11">
        <v>0</v>
      </c>
      <c r="JJ392" s="11">
        <v>0</v>
      </c>
      <c r="JK392" s="11">
        <v>0</v>
      </c>
      <c r="JL392" s="11">
        <v>0</v>
      </c>
      <c r="JM392" s="11">
        <v>0</v>
      </c>
      <c r="JN392" s="11">
        <v>0</v>
      </c>
      <c r="JO392" s="11">
        <v>9.9838566497611794E-7</v>
      </c>
      <c r="JP392" s="11">
        <v>0</v>
      </c>
      <c r="JQ392" s="11">
        <v>0</v>
      </c>
      <c r="JR392" s="11">
        <v>0</v>
      </c>
      <c r="JS392" s="11">
        <v>0</v>
      </c>
      <c r="JT392" s="11">
        <v>0</v>
      </c>
      <c r="JU392" s="11">
        <v>-3.1837266921458607E-10</v>
      </c>
      <c r="JV392" s="11">
        <v>0</v>
      </c>
      <c r="JW392" s="11">
        <v>0</v>
      </c>
      <c r="JX392" s="11">
        <v>0</v>
      </c>
      <c r="JY392" s="11">
        <v>0</v>
      </c>
      <c r="JZ392" s="11">
        <v>0</v>
      </c>
      <c r="KA392" s="11">
        <v>0</v>
      </c>
      <c r="KB392" s="11">
        <v>0</v>
      </c>
      <c r="KC392" s="11">
        <v>0</v>
      </c>
      <c r="KD392" s="11">
        <v>0</v>
      </c>
      <c r="KE392" s="11">
        <v>0</v>
      </c>
      <c r="KF392" s="11">
        <v>0</v>
      </c>
      <c r="KG392" s="11">
        <v>0</v>
      </c>
      <c r="KH392" s="11">
        <v>0</v>
      </c>
      <c r="KI392" s="11">
        <v>0</v>
      </c>
      <c r="KJ392" s="11">
        <v>0</v>
      </c>
      <c r="KK392" s="11">
        <v>0</v>
      </c>
      <c r="KL392" s="11">
        <v>0</v>
      </c>
      <c r="KM392" s="11">
        <v>0</v>
      </c>
      <c r="KN392" s="11">
        <v>0</v>
      </c>
      <c r="KO392" s="11">
        <v>0</v>
      </c>
      <c r="KP392" s="11">
        <v>0</v>
      </c>
      <c r="KQ392" s="11">
        <v>0</v>
      </c>
      <c r="KR392" s="11">
        <v>0</v>
      </c>
      <c r="KS392" s="11">
        <v>0</v>
      </c>
      <c r="KT392" s="11">
        <v>0</v>
      </c>
      <c r="KU392" s="11">
        <v>0</v>
      </c>
      <c r="KV392" s="11">
        <v>0</v>
      </c>
      <c r="KW392" s="11">
        <v>0</v>
      </c>
      <c r="KX392" s="11">
        <v>0</v>
      </c>
      <c r="KY392" s="11">
        <v>0</v>
      </c>
      <c r="KZ392" s="11">
        <v>2.21863481105804E-6</v>
      </c>
      <c r="LA392" s="11">
        <v>0</v>
      </c>
      <c r="LB392" s="11">
        <v>0</v>
      </c>
      <c r="LC392" s="11">
        <v>0</v>
      </c>
      <c r="LD392" s="11">
        <v>0</v>
      </c>
      <c r="LE392" s="11">
        <v>0</v>
      </c>
      <c r="LF392" s="11">
        <v>0</v>
      </c>
      <c r="LG392" s="11">
        <v>-1.2710710393008925E-10</v>
      </c>
      <c r="LH392" s="11">
        <v>0</v>
      </c>
      <c r="LI392" s="11">
        <v>0</v>
      </c>
      <c r="LJ392" s="11">
        <v>0</v>
      </c>
      <c r="LK392" s="11">
        <v>0</v>
      </c>
      <c r="LL392" s="11">
        <v>0</v>
      </c>
      <c r="LM392" s="11">
        <v>0</v>
      </c>
      <c r="LN392" s="11">
        <v>0</v>
      </c>
      <c r="LO392" s="11">
        <v>0</v>
      </c>
      <c r="LP392" s="11">
        <v>0</v>
      </c>
      <c r="LQ392" s="11">
        <v>0</v>
      </c>
      <c r="LR392" s="11">
        <v>0</v>
      </c>
      <c r="LS392" s="11">
        <v>0</v>
      </c>
      <c r="LT392" s="11">
        <v>0</v>
      </c>
      <c r="LU392" s="11">
        <v>0</v>
      </c>
      <c r="LV392" s="11">
        <v>0</v>
      </c>
      <c r="LW392" s="11">
        <v>0</v>
      </c>
      <c r="LX392" s="11">
        <v>0</v>
      </c>
      <c r="LY392" s="11">
        <v>0</v>
      </c>
      <c r="LZ392" s="11">
        <v>0</v>
      </c>
      <c r="MA392" s="11">
        <v>0</v>
      </c>
      <c r="MB392" s="11">
        <v>0</v>
      </c>
      <c r="MC392" s="11">
        <v>0</v>
      </c>
      <c r="MD392" s="11">
        <v>0</v>
      </c>
      <c r="ME392" s="11">
        <v>0</v>
      </c>
      <c r="MF392" s="11">
        <v>0</v>
      </c>
      <c r="MG392" s="11">
        <v>0</v>
      </c>
      <c r="MH392" s="11">
        <v>0</v>
      </c>
      <c r="MI392" s="11">
        <v>0</v>
      </c>
      <c r="MJ392" s="11">
        <v>0</v>
      </c>
      <c r="MK392" s="11">
        <v>3.6977246850967329E-7</v>
      </c>
      <c r="ML392" s="11">
        <v>0</v>
      </c>
      <c r="MM392" s="11">
        <v>0</v>
      </c>
      <c r="MN392" s="11">
        <v>0</v>
      </c>
      <c r="MO392" s="11">
        <v>0</v>
      </c>
      <c r="MP392" s="11">
        <v>0</v>
      </c>
      <c r="MQ392" s="11">
        <v>0</v>
      </c>
      <c r="MR392" s="11">
        <v>0</v>
      </c>
      <c r="MS392" s="11">
        <v>-2.7552253674660641E-10</v>
      </c>
      <c r="MT392" s="11">
        <v>0</v>
      </c>
      <c r="MU392" s="11">
        <v>0</v>
      </c>
      <c r="MV392" s="11">
        <v>0</v>
      </c>
      <c r="MW392" s="11">
        <v>0</v>
      </c>
      <c r="MX392" s="11">
        <v>0</v>
      </c>
      <c r="MY392" s="11">
        <v>0</v>
      </c>
      <c r="MZ392" s="11">
        <v>0</v>
      </c>
      <c r="NA392" s="11">
        <v>0</v>
      </c>
      <c r="NB392" s="11">
        <v>0</v>
      </c>
      <c r="NC392" s="11">
        <v>0</v>
      </c>
      <c r="ND392" s="11">
        <v>0</v>
      </c>
      <c r="NE392" s="11">
        <v>0</v>
      </c>
      <c r="NF392" s="11">
        <v>0</v>
      </c>
      <c r="NG392" s="11">
        <v>0</v>
      </c>
      <c r="NH392" s="11">
        <v>0</v>
      </c>
      <c r="NI392" s="11">
        <v>0</v>
      </c>
      <c r="NJ392" s="11">
        <v>0</v>
      </c>
      <c r="NK392" s="11">
        <v>0</v>
      </c>
      <c r="NL392" s="11">
        <v>0</v>
      </c>
      <c r="NM392" s="11">
        <v>0</v>
      </c>
      <c r="NN392" s="11">
        <v>0</v>
      </c>
      <c r="NO392" s="11">
        <v>0</v>
      </c>
      <c r="NP392" s="11">
        <v>0</v>
      </c>
      <c r="NQ392" s="11">
        <v>0</v>
      </c>
      <c r="NR392" s="11">
        <v>0</v>
      </c>
      <c r="NS392" s="11">
        <v>0</v>
      </c>
      <c r="NT392" s="11">
        <v>0</v>
      </c>
      <c r="NU392" s="11">
        <v>0</v>
      </c>
      <c r="NV392" s="11">
        <v>3.8580856829021112E-6</v>
      </c>
      <c r="NW392" s="11">
        <v>0</v>
      </c>
      <c r="NX392" s="11">
        <v>0</v>
      </c>
      <c r="NY392" s="11">
        <v>0</v>
      </c>
      <c r="NZ392" s="11">
        <v>0</v>
      </c>
      <c r="OA392" s="11">
        <v>0</v>
      </c>
      <c r="OB392" s="11">
        <v>0</v>
      </c>
      <c r="OC392" s="11">
        <v>0</v>
      </c>
      <c r="OD392" s="11">
        <v>0</v>
      </c>
      <c r="OE392" s="11">
        <v>-8.9491317010762653E-6</v>
      </c>
      <c r="OF392" s="11">
        <v>1.1105920178941811E-25</v>
      </c>
      <c r="OG392" s="11">
        <v>0</v>
      </c>
      <c r="OH392" s="11">
        <v>0</v>
      </c>
      <c r="OI392" s="11">
        <v>9.7537651626840401E-26</v>
      </c>
      <c r="OJ392" s="11">
        <v>5.1925638918420895E-7</v>
      </c>
      <c r="OK392" s="11">
        <v>0</v>
      </c>
      <c r="OL392" s="11">
        <v>0</v>
      </c>
      <c r="OM392" s="11">
        <v>0</v>
      </c>
      <c r="ON392" s="11">
        <v>0</v>
      </c>
      <c r="OO392" s="11">
        <v>2.9979281607393609E-7</v>
      </c>
      <c r="OP392" s="11">
        <v>0</v>
      </c>
      <c r="OQ392" s="11">
        <v>0</v>
      </c>
      <c r="OR392" s="11">
        <v>0</v>
      </c>
      <c r="OS392" s="11">
        <v>0</v>
      </c>
      <c r="OT392" s="11">
        <v>0</v>
      </c>
      <c r="OU392" s="11">
        <v>0</v>
      </c>
      <c r="OV392" s="11">
        <v>0</v>
      </c>
      <c r="OW392" s="11">
        <v>0</v>
      </c>
      <c r="OX392" s="11">
        <v>0</v>
      </c>
      <c r="OY392" s="11">
        <v>0</v>
      </c>
      <c r="OZ392" s="11">
        <v>0</v>
      </c>
      <c r="PA392" s="11">
        <v>0</v>
      </c>
      <c r="PB392" s="11">
        <v>0</v>
      </c>
      <c r="PC392" s="11">
        <v>0</v>
      </c>
      <c r="PD392" s="11">
        <v>0</v>
      </c>
      <c r="PE392" s="11">
        <v>0</v>
      </c>
      <c r="PF392" s="11">
        <v>0</v>
      </c>
      <c r="PG392" s="11">
        <v>0</v>
      </c>
      <c r="PH392" s="11">
        <v>0</v>
      </c>
      <c r="PI392" s="11">
        <v>0</v>
      </c>
      <c r="PJ392" s="11">
        <v>3.1709749052890438E-8</v>
      </c>
      <c r="PK392" s="11">
        <v>0</v>
      </c>
      <c r="PL392" s="11">
        <v>0</v>
      </c>
      <c r="PM392" s="11">
        <v>0</v>
      </c>
      <c r="PN392" s="11">
        <v>0</v>
      </c>
      <c r="PO392" s="11">
        <v>0</v>
      </c>
      <c r="PP392" s="11">
        <v>3.9722682618788323E-6</v>
      </c>
      <c r="PQ392" s="11">
        <v>-2.9385920965094059E-7</v>
      </c>
      <c r="PR392" s="11">
        <v>8.3037289171706622E-9</v>
      </c>
      <c r="PS392" s="11">
        <v>0</v>
      </c>
      <c r="PT392" s="11">
        <v>2.4685144138031519E-10</v>
      </c>
      <c r="PU392" s="11">
        <v>0</v>
      </c>
      <c r="PV392" s="11">
        <v>0</v>
      </c>
      <c r="PW392" s="11">
        <v>0</v>
      </c>
      <c r="PX392" s="11">
        <v>0</v>
      </c>
      <c r="PY392" s="11">
        <v>0</v>
      </c>
      <c r="PZ392" s="11">
        <v>0</v>
      </c>
      <c r="QA392" s="11">
        <v>1.6806722689075633E-8</v>
      </c>
      <c r="QB392" s="11">
        <v>0</v>
      </c>
      <c r="QC392" s="11">
        <v>0</v>
      </c>
      <c r="QD392" s="11">
        <v>0</v>
      </c>
      <c r="QE392" s="11">
        <v>-0.7105366354296887</v>
      </c>
      <c r="QF392" s="11">
        <v>1.8822145700440901E-23</v>
      </c>
      <c r="QG392" s="11">
        <v>9.6816610531664463E-19</v>
      </c>
      <c r="QH392" s="11">
        <v>0</v>
      </c>
      <c r="QI392" s="11">
        <v>2.0406323964616453E-4</v>
      </c>
      <c r="QJ392" s="11">
        <v>0</v>
      </c>
      <c r="QK392" s="11">
        <v>0</v>
      </c>
      <c r="QL392" s="11">
        <v>0</v>
      </c>
      <c r="QM392" s="11">
        <v>0</v>
      </c>
      <c r="QN392" s="11">
        <v>0</v>
      </c>
      <c r="QO392" s="11">
        <v>0</v>
      </c>
      <c r="QP392" s="11">
        <v>0</v>
      </c>
      <c r="QQ392" s="11">
        <v>0</v>
      </c>
      <c r="QR392" s="11">
        <v>0</v>
      </c>
      <c r="QS392" s="11">
        <v>0</v>
      </c>
      <c r="QT392" s="11">
        <v>0</v>
      </c>
      <c r="QU392" s="11">
        <v>0</v>
      </c>
      <c r="QV392" s="11">
        <v>0</v>
      </c>
      <c r="QW392" s="11">
        <v>0</v>
      </c>
      <c r="QX392" s="11">
        <v>0</v>
      </c>
      <c r="QY392" s="11">
        <v>0</v>
      </c>
      <c r="QZ392" s="11">
        <v>0</v>
      </c>
      <c r="RA392" s="11">
        <v>0</v>
      </c>
      <c r="RB392" s="11">
        <v>0</v>
      </c>
      <c r="RC392" s="11">
        <v>0</v>
      </c>
      <c r="RD392" s="11">
        <v>0</v>
      </c>
      <c r="RE392" s="11">
        <v>0</v>
      </c>
      <c r="RF392" s="11">
        <v>0</v>
      </c>
      <c r="RG392" s="11">
        <v>0</v>
      </c>
      <c r="RH392" s="11">
        <v>0</v>
      </c>
      <c r="RI392" s="11">
        <v>0</v>
      </c>
      <c r="RJ392" s="11">
        <v>0</v>
      </c>
      <c r="RK392" s="11">
        <v>0</v>
      </c>
      <c r="RL392" s="11">
        <v>0</v>
      </c>
      <c r="RM392" s="11">
        <v>0</v>
      </c>
      <c r="RN392" s="11">
        <v>0</v>
      </c>
      <c r="RO392" s="11">
        <v>0</v>
      </c>
      <c r="RP392" s="11">
        <v>5.6692129460448618E-2</v>
      </c>
      <c r="RQ392" s="11">
        <v>-3.1465814616563463E-7</v>
      </c>
      <c r="RR392" s="11">
        <v>3.8351994643582482E-11</v>
      </c>
      <c r="RS392" s="11">
        <v>1.7783685836414895E-4</v>
      </c>
      <c r="RT392" s="11">
        <v>0</v>
      </c>
      <c r="RU392" s="11">
        <v>0</v>
      </c>
      <c r="RV392" s="11">
        <v>0</v>
      </c>
      <c r="RW392" s="11">
        <v>0</v>
      </c>
      <c r="RX392" s="11">
        <v>0</v>
      </c>
      <c r="RY392" s="11">
        <v>0</v>
      </c>
      <c r="RZ392" s="11">
        <v>0</v>
      </c>
      <c r="SA392" s="11">
        <v>0</v>
      </c>
      <c r="SB392" s="11">
        <v>0</v>
      </c>
      <c r="SC392" s="11">
        <v>0</v>
      </c>
      <c r="SD392" s="11">
        <v>0</v>
      </c>
      <c r="SE392" s="11">
        <v>0</v>
      </c>
      <c r="SF392" s="11">
        <v>0</v>
      </c>
      <c r="SG392" s="11">
        <v>0</v>
      </c>
      <c r="SH392" s="11">
        <v>0</v>
      </c>
      <c r="SI392" s="11">
        <v>0</v>
      </c>
      <c r="SJ392" s="11">
        <v>0</v>
      </c>
      <c r="SK392" s="11">
        <v>0</v>
      </c>
      <c r="SL392" s="11">
        <v>0</v>
      </c>
      <c r="SM392" s="11">
        <v>0</v>
      </c>
      <c r="SN392" s="11">
        <v>0</v>
      </c>
      <c r="SO392" s="11">
        <v>0</v>
      </c>
      <c r="SP392" s="11">
        <v>0</v>
      </c>
      <c r="SQ392" s="11">
        <v>0</v>
      </c>
      <c r="SR392" s="11">
        <v>0</v>
      </c>
      <c r="SS392" s="11">
        <v>0</v>
      </c>
      <c r="ST392" s="11">
        <v>0</v>
      </c>
      <c r="SU392" s="11">
        <v>0</v>
      </c>
      <c r="SV392" s="11">
        <v>0</v>
      </c>
      <c r="SW392" s="11">
        <v>0</v>
      </c>
      <c r="SX392" s="11">
        <v>0</v>
      </c>
      <c r="SY392" s="11">
        <v>0</v>
      </c>
      <c r="SZ392" s="11">
        <v>0</v>
      </c>
      <c r="TA392" s="11">
        <v>0.65195948879515742</v>
      </c>
      <c r="TB392" s="11">
        <v>0</v>
      </c>
      <c r="TC392" s="11">
        <v>-3.8556023596681422E-11</v>
      </c>
      <c r="TD392" s="11">
        <v>0</v>
      </c>
      <c r="TE392" s="11">
        <v>0</v>
      </c>
      <c r="TF392" s="11">
        <v>0</v>
      </c>
      <c r="TG392" s="11">
        <v>0</v>
      </c>
      <c r="TH392" s="11">
        <v>0</v>
      </c>
      <c r="TI392" s="11">
        <v>0</v>
      </c>
      <c r="TJ392" s="11">
        <v>0</v>
      </c>
      <c r="TK392" s="11">
        <v>0</v>
      </c>
      <c r="TL392" s="11">
        <v>0</v>
      </c>
      <c r="TM392" s="11">
        <v>0</v>
      </c>
      <c r="TN392" s="11">
        <v>0</v>
      </c>
      <c r="TO392" s="11">
        <v>0</v>
      </c>
      <c r="TP392" s="11">
        <v>0</v>
      </c>
      <c r="TQ392" s="11">
        <v>0</v>
      </c>
      <c r="TR392" s="11">
        <v>0</v>
      </c>
      <c r="TS392" s="11">
        <v>0</v>
      </c>
      <c r="TT392" s="11">
        <v>0</v>
      </c>
      <c r="TU392" s="11">
        <v>0</v>
      </c>
      <c r="TV392" s="11">
        <v>0</v>
      </c>
      <c r="TW392" s="11">
        <v>0</v>
      </c>
      <c r="TX392" s="11">
        <v>0</v>
      </c>
      <c r="TY392" s="11">
        <v>0</v>
      </c>
      <c r="TZ392" s="11">
        <v>0</v>
      </c>
      <c r="UA392" s="11">
        <v>0</v>
      </c>
      <c r="UB392" s="11">
        <v>0</v>
      </c>
      <c r="UC392" s="11">
        <v>0</v>
      </c>
      <c r="UD392" s="11">
        <v>0</v>
      </c>
      <c r="UE392" s="11">
        <v>0</v>
      </c>
      <c r="UF392" s="11">
        <v>0</v>
      </c>
      <c r="UG392" s="11">
        <v>0</v>
      </c>
      <c r="UH392" s="11">
        <v>0</v>
      </c>
      <c r="UI392" s="11">
        <v>0</v>
      </c>
      <c r="UJ392" s="11">
        <v>0</v>
      </c>
      <c r="UK392" s="11">
        <v>0</v>
      </c>
      <c r="UL392" s="11">
        <v>0</v>
      </c>
      <c r="UM392" s="11">
        <v>2.9397032261273022E-7</v>
      </c>
      <c r="UN392" s="11">
        <v>0</v>
      </c>
      <c r="UO392" s="11">
        <v>-1.7783907612143918E-4</v>
      </c>
      <c r="UP392" s="11">
        <v>0</v>
      </c>
      <c r="UQ392" s="11">
        <v>0</v>
      </c>
      <c r="UR392" s="11">
        <v>0</v>
      </c>
      <c r="US392" s="11">
        <v>0</v>
      </c>
      <c r="UT392" s="11">
        <v>0</v>
      </c>
      <c r="UU392" s="11">
        <v>0</v>
      </c>
      <c r="UV392" s="11">
        <v>0</v>
      </c>
      <c r="UW392" s="11">
        <v>0</v>
      </c>
      <c r="UX392" s="11">
        <v>0</v>
      </c>
      <c r="UY392" s="11">
        <v>0</v>
      </c>
      <c r="UZ392" s="11">
        <v>0</v>
      </c>
      <c r="VA392" s="11">
        <v>0</v>
      </c>
      <c r="VB392" s="11">
        <v>0</v>
      </c>
      <c r="VC392" s="11">
        <v>0</v>
      </c>
      <c r="VD392" s="11">
        <v>0</v>
      </c>
      <c r="VE392" s="11">
        <v>0</v>
      </c>
      <c r="VF392" s="11">
        <v>0</v>
      </c>
      <c r="VG392" s="11">
        <v>0</v>
      </c>
      <c r="VH392" s="11">
        <v>0</v>
      </c>
      <c r="VI392" s="11">
        <v>0</v>
      </c>
      <c r="VJ392" s="11">
        <v>0</v>
      </c>
      <c r="VK392" s="11">
        <v>0</v>
      </c>
      <c r="VL392" s="11">
        <v>0</v>
      </c>
      <c r="VM392" s="11">
        <v>0</v>
      </c>
      <c r="VN392" s="11">
        <v>0</v>
      </c>
      <c r="VO392" s="11">
        <v>0</v>
      </c>
      <c r="VP392" s="11">
        <v>0</v>
      </c>
      <c r="VQ392" s="11">
        <v>0</v>
      </c>
      <c r="VR392" s="11">
        <v>0</v>
      </c>
      <c r="VS392" s="11">
        <v>0</v>
      </c>
      <c r="VT392" s="11">
        <v>0</v>
      </c>
      <c r="VU392" s="11">
        <v>0</v>
      </c>
      <c r="VV392" s="11">
        <v>0</v>
      </c>
      <c r="VW392" s="11">
        <v>1.8850168077568217E-3</v>
      </c>
      <c r="VX392" s="11">
        <v>0</v>
      </c>
      <c r="VY392" s="11">
        <v>0</v>
      </c>
      <c r="VZ392" s="11">
        <v>0</v>
      </c>
      <c r="WA392" s="11">
        <v>-6.6542472794492229E-4</v>
      </c>
      <c r="WB392" s="11">
        <v>6.4838442326403191E-25</v>
      </c>
      <c r="WC392" s="11">
        <v>1.2277407683660681E-23</v>
      </c>
      <c r="WD392" s="11">
        <v>6.4227010705991823E-24</v>
      </c>
      <c r="WE392" s="11">
        <v>0</v>
      </c>
      <c r="WF392" s="11">
        <v>0</v>
      </c>
      <c r="WG392" s="11">
        <v>4.4824353511619094E-25</v>
      </c>
      <c r="WH392" s="11">
        <v>3.8491198612126307E-25</v>
      </c>
      <c r="WI392" s="11">
        <v>1.9172497861269054E-25</v>
      </c>
      <c r="WJ392" s="11">
        <v>1.1737803903963553E-8</v>
      </c>
      <c r="WK392" s="11">
        <v>0</v>
      </c>
      <c r="WL392" s="11">
        <v>0</v>
      </c>
      <c r="WM392" s="11">
        <v>0</v>
      </c>
      <c r="WN392" s="11">
        <v>0</v>
      </c>
      <c r="WO392" s="11">
        <v>0</v>
      </c>
      <c r="WP392" s="11">
        <v>0</v>
      </c>
      <c r="WQ392" s="11">
        <v>0</v>
      </c>
      <c r="WR392" s="11">
        <v>0</v>
      </c>
      <c r="WS392" s="11">
        <v>0</v>
      </c>
      <c r="WT392" s="11">
        <v>0</v>
      </c>
      <c r="WU392" s="11">
        <v>0</v>
      </c>
      <c r="WV392" s="11">
        <v>0</v>
      </c>
      <c r="WW392" s="11">
        <v>0</v>
      </c>
      <c r="WX392" s="11">
        <v>0</v>
      </c>
      <c r="WY392" s="11">
        <v>0</v>
      </c>
      <c r="WZ392" s="11">
        <v>0</v>
      </c>
      <c r="XA392" s="11">
        <v>0</v>
      </c>
      <c r="XB392" s="11">
        <v>0</v>
      </c>
      <c r="XC392" s="11">
        <v>0</v>
      </c>
      <c r="XD392" s="11">
        <v>0</v>
      </c>
      <c r="XE392" s="11">
        <v>0</v>
      </c>
      <c r="XF392" s="11">
        <v>0</v>
      </c>
      <c r="XG392" s="11">
        <v>0</v>
      </c>
      <c r="XH392" s="11">
        <v>0</v>
      </c>
      <c r="XI392" s="11">
        <v>0</v>
      </c>
      <c r="XJ392" s="11">
        <v>0</v>
      </c>
      <c r="XK392" s="11">
        <v>0</v>
      </c>
      <c r="XL392" s="11">
        <v>3.2375622474606244E-25</v>
      </c>
      <c r="XM392" s="11">
        <v>-1.8971219187625597E-20</v>
      </c>
      <c r="XN392" s="11">
        <v>0</v>
      </c>
      <c r="XO392" s="11">
        <v>0</v>
      </c>
      <c r="XP392" s="11">
        <v>0</v>
      </c>
      <c r="XQ392" s="11">
        <v>0</v>
      </c>
      <c r="XR392" s="11">
        <v>0</v>
      </c>
      <c r="XS392" s="11">
        <v>0</v>
      </c>
      <c r="XT392" s="11">
        <v>0</v>
      </c>
      <c r="XU392" s="11">
        <v>0</v>
      </c>
      <c r="XV392" s="11">
        <v>0</v>
      </c>
      <c r="XW392" s="11">
        <v>0</v>
      </c>
      <c r="XX392" s="11">
        <v>0</v>
      </c>
      <c r="XY392" s="11">
        <v>0</v>
      </c>
      <c r="XZ392" s="11">
        <v>0</v>
      </c>
      <c r="YA392" s="11">
        <v>0</v>
      </c>
      <c r="YB392" s="11">
        <v>0</v>
      </c>
      <c r="YC392" s="11">
        <v>0</v>
      </c>
      <c r="YD392" s="11">
        <v>0</v>
      </c>
      <c r="YE392" s="11">
        <v>0</v>
      </c>
      <c r="YF392" s="11">
        <v>0</v>
      </c>
      <c r="YG392" s="11">
        <v>0</v>
      </c>
      <c r="YH392" s="11">
        <v>0</v>
      </c>
      <c r="YI392" s="11">
        <v>0</v>
      </c>
      <c r="YJ392" s="11">
        <v>0</v>
      </c>
      <c r="YK392" s="11">
        <v>0</v>
      </c>
      <c r="YL392" s="11">
        <v>0</v>
      </c>
      <c r="YM392" s="11">
        <v>0</v>
      </c>
      <c r="YN392" s="11">
        <v>0</v>
      </c>
      <c r="YO392" s="11">
        <v>0</v>
      </c>
      <c r="YP392" s="11">
        <v>0</v>
      </c>
      <c r="YQ392" s="11">
        <v>0</v>
      </c>
      <c r="YR392" s="11">
        <v>0</v>
      </c>
      <c r="YS392" s="11">
        <v>0</v>
      </c>
      <c r="YT392" s="11">
        <v>2.0687823552895816E-8</v>
      </c>
      <c r="YU392" s="11">
        <v>0</v>
      </c>
      <c r="YV392" s="11">
        <v>0</v>
      </c>
      <c r="YW392" s="11">
        <v>7.7701493939054988E-6</v>
      </c>
      <c r="YX392" s="11">
        <v>9.9999999999999995E-21</v>
      </c>
      <c r="YY392" s="11">
        <v>-3.1087688336811142E-7</v>
      </c>
      <c r="YZ392" s="11">
        <v>0</v>
      </c>
      <c r="ZA392" s="11">
        <v>3.2186718420515474E-8</v>
      </c>
      <c r="ZB392" s="11">
        <v>0</v>
      </c>
      <c r="ZC392" s="11">
        <v>4.0259380165706277E-10</v>
      </c>
      <c r="ZD392" s="11">
        <v>3.3434493459200652E-10</v>
      </c>
      <c r="ZE392" s="11">
        <v>2.8667291312044274E-10</v>
      </c>
      <c r="ZF392" s="11">
        <v>0</v>
      </c>
      <c r="ZG392" s="11">
        <v>0</v>
      </c>
      <c r="ZH392" s="11">
        <v>0</v>
      </c>
      <c r="ZI392" s="11">
        <v>0</v>
      </c>
      <c r="ZJ392" s="11">
        <v>0</v>
      </c>
      <c r="ZK392" s="11">
        <v>0</v>
      </c>
      <c r="ZL392" s="11">
        <v>0</v>
      </c>
      <c r="ZM392" s="11">
        <v>0</v>
      </c>
      <c r="ZN392" s="11">
        <v>0</v>
      </c>
      <c r="ZO392" s="11">
        <v>0</v>
      </c>
      <c r="ZP392" s="11">
        <v>0</v>
      </c>
      <c r="ZQ392" s="11">
        <v>0</v>
      </c>
      <c r="ZR392" s="11">
        <v>0</v>
      </c>
      <c r="ZS392" s="11">
        <v>0</v>
      </c>
      <c r="ZT392" s="11">
        <v>0</v>
      </c>
      <c r="ZU392" s="11">
        <v>0</v>
      </c>
      <c r="ZV392" s="11">
        <v>0</v>
      </c>
      <c r="ZW392" s="11">
        <v>0</v>
      </c>
      <c r="ZX392" s="11">
        <v>0</v>
      </c>
      <c r="ZY392" s="11">
        <v>0</v>
      </c>
      <c r="ZZ392" s="11">
        <v>0</v>
      </c>
      <c r="AAA392" s="11">
        <v>0</v>
      </c>
      <c r="AAB392" s="11">
        <v>0</v>
      </c>
      <c r="AAC392" s="11">
        <v>0</v>
      </c>
      <c r="AAD392" s="11">
        <v>0</v>
      </c>
      <c r="AAE392" s="11">
        <v>0</v>
      </c>
      <c r="AAF392" s="11">
        <v>0</v>
      </c>
      <c r="AAG392" s="11">
        <v>0</v>
      </c>
      <c r="AAH392" s="11">
        <v>1.4716192033911928E-27</v>
      </c>
      <c r="AAI392" s="11">
        <v>0</v>
      </c>
      <c r="AAJ392" s="11">
        <v>1.2828197454658165E-8</v>
      </c>
      <c r="AAK392" s="11">
        <v>-1.4985386857459035E-8</v>
      </c>
      <c r="AAL392" s="11">
        <v>0</v>
      </c>
      <c r="AAM392" s="11">
        <v>2.4105838168519109E-9</v>
      </c>
      <c r="AAN392" s="11">
        <v>0</v>
      </c>
      <c r="AAO392" s="11">
        <v>0</v>
      </c>
      <c r="AAP392" s="11">
        <v>0</v>
      </c>
      <c r="AAQ392" s="11">
        <v>0</v>
      </c>
      <c r="AAR392" s="11">
        <v>0</v>
      </c>
      <c r="AAS392" s="11">
        <v>0</v>
      </c>
      <c r="AAT392" s="11">
        <v>3.863778673653633E-14</v>
      </c>
      <c r="AAU392" s="11">
        <v>0</v>
      </c>
      <c r="AAV392" s="11">
        <v>0</v>
      </c>
      <c r="AAW392" s="11">
        <v>0</v>
      </c>
      <c r="AAX392" s="11">
        <v>0</v>
      </c>
      <c r="AAY392" s="11">
        <v>0</v>
      </c>
      <c r="AAZ392" s="11">
        <v>0</v>
      </c>
      <c r="ABA392" s="11">
        <v>0</v>
      </c>
      <c r="ABB392" s="11">
        <v>0</v>
      </c>
      <c r="ABC392" s="11">
        <v>0</v>
      </c>
      <c r="ABD392" s="11">
        <v>0</v>
      </c>
      <c r="ABE392" s="11">
        <v>0</v>
      </c>
      <c r="ABF392" s="11">
        <v>0</v>
      </c>
      <c r="ABG392" s="11">
        <v>0</v>
      </c>
      <c r="ABH392" s="11">
        <v>0</v>
      </c>
      <c r="ABI392" s="11">
        <v>0</v>
      </c>
      <c r="ABJ392" s="11">
        <v>0</v>
      </c>
      <c r="ABK392" s="11">
        <v>0</v>
      </c>
      <c r="ABL392" s="11">
        <v>0</v>
      </c>
      <c r="ABM392" s="11">
        <v>0</v>
      </c>
      <c r="ABN392" s="11">
        <v>0</v>
      </c>
      <c r="ABO392" s="11">
        <v>0</v>
      </c>
      <c r="ABP392" s="11">
        <v>0</v>
      </c>
      <c r="ABQ392" s="11">
        <v>0</v>
      </c>
      <c r="ABR392" s="11">
        <v>0</v>
      </c>
      <c r="ABS392" s="11">
        <v>0</v>
      </c>
      <c r="ABT392" s="11">
        <v>0</v>
      </c>
      <c r="ABU392" s="11">
        <v>2.9804868591344525E-7</v>
      </c>
      <c r="ABV392" s="11">
        <v>0</v>
      </c>
      <c r="ABW392" s="11">
        <v>-3.7170990350831841E-8</v>
      </c>
      <c r="ABX392" s="11">
        <v>0</v>
      </c>
      <c r="ABY392" s="11">
        <v>0</v>
      </c>
      <c r="ABZ392" s="11">
        <v>0</v>
      </c>
      <c r="ACA392" s="11">
        <v>0</v>
      </c>
      <c r="ACB392" s="11">
        <v>0</v>
      </c>
      <c r="ACC392" s="11">
        <v>0</v>
      </c>
      <c r="ACD392" s="11">
        <v>0</v>
      </c>
      <c r="ACE392" s="11">
        <v>0</v>
      </c>
      <c r="ACF392" s="11">
        <v>0</v>
      </c>
      <c r="ACG392" s="11">
        <v>0</v>
      </c>
      <c r="ACH392" s="11">
        <v>0</v>
      </c>
      <c r="ACI392" s="11">
        <v>0</v>
      </c>
      <c r="ACJ392" s="11">
        <v>0</v>
      </c>
      <c r="ACK392" s="11">
        <v>0</v>
      </c>
      <c r="ACL392" s="11">
        <v>0</v>
      </c>
      <c r="ACM392" s="11">
        <v>0</v>
      </c>
      <c r="ACN392" s="11">
        <v>0</v>
      </c>
      <c r="ACO392" s="11">
        <v>0</v>
      </c>
      <c r="ACP392" s="11">
        <v>0</v>
      </c>
      <c r="ACQ392" s="11">
        <v>0</v>
      </c>
      <c r="ACR392" s="11">
        <v>0</v>
      </c>
      <c r="ACS392" s="11">
        <v>0</v>
      </c>
      <c r="ACT392" s="11">
        <v>0</v>
      </c>
      <c r="ACU392" s="11">
        <v>0</v>
      </c>
      <c r="ACV392" s="11">
        <v>0</v>
      </c>
      <c r="ACW392" s="11">
        <v>0</v>
      </c>
      <c r="ACX392" s="11">
        <v>0</v>
      </c>
      <c r="ACY392" s="11">
        <v>0</v>
      </c>
      <c r="ACZ392" s="11">
        <v>0</v>
      </c>
      <c r="ADA392" s="11">
        <v>0</v>
      </c>
      <c r="ADB392" s="11">
        <v>0</v>
      </c>
      <c r="ADC392" s="11">
        <v>0</v>
      </c>
      <c r="ADD392" s="11">
        <v>0</v>
      </c>
      <c r="ADE392" s="11">
        <v>0</v>
      </c>
      <c r="ADF392" s="11">
        <v>0</v>
      </c>
      <c r="ADG392" s="11">
        <v>1.4985386857440142E-8</v>
      </c>
      <c r="ADH392" s="11">
        <v>0</v>
      </c>
      <c r="ADI392" s="11">
        <v>-3.3248770584473943E-9</v>
      </c>
      <c r="ADJ392" s="11">
        <v>0</v>
      </c>
      <c r="ADK392" s="11">
        <v>0</v>
      </c>
      <c r="ADL392" s="11">
        <v>0</v>
      </c>
      <c r="ADM392" s="11">
        <v>0</v>
      </c>
      <c r="ADN392" s="11">
        <v>0</v>
      </c>
      <c r="ADO392" s="11">
        <v>0</v>
      </c>
      <c r="ADP392" s="11">
        <v>0</v>
      </c>
      <c r="ADQ392" s="11">
        <v>0</v>
      </c>
      <c r="ADR392" s="11">
        <v>0</v>
      </c>
      <c r="ADS392" s="11">
        <v>0</v>
      </c>
      <c r="ADT392" s="11">
        <v>0</v>
      </c>
      <c r="ADU392" s="11">
        <v>0</v>
      </c>
      <c r="ADV392" s="11">
        <v>0</v>
      </c>
      <c r="ADW392" s="11">
        <v>0</v>
      </c>
      <c r="ADX392" s="11">
        <v>0</v>
      </c>
      <c r="ADY392" s="11">
        <v>0</v>
      </c>
      <c r="ADZ392" s="11">
        <v>0</v>
      </c>
      <c r="AEA392" s="11">
        <v>0</v>
      </c>
      <c r="AEB392" s="11">
        <v>0</v>
      </c>
      <c r="AEC392" s="11">
        <v>0</v>
      </c>
      <c r="AED392" s="11">
        <v>0</v>
      </c>
      <c r="AEE392" s="11">
        <v>0</v>
      </c>
      <c r="AEF392" s="11">
        <v>0</v>
      </c>
      <c r="AEG392" s="11">
        <v>0</v>
      </c>
      <c r="AEH392" s="11">
        <v>0</v>
      </c>
      <c r="AEI392" s="11">
        <v>0</v>
      </c>
      <c r="AEJ392" s="11">
        <v>0</v>
      </c>
      <c r="AEK392" s="11">
        <v>0</v>
      </c>
      <c r="AEL392" s="11">
        <v>0</v>
      </c>
      <c r="AEM392" s="11">
        <v>0</v>
      </c>
      <c r="AEN392" s="11">
        <v>0</v>
      </c>
      <c r="AEO392" s="11">
        <v>3.237562247219632E-25</v>
      </c>
      <c r="AEP392" s="11">
        <v>0</v>
      </c>
      <c r="AEQ392" s="11">
        <v>0</v>
      </c>
      <c r="AER392" s="11">
        <v>0</v>
      </c>
      <c r="AES392" s="11">
        <v>0</v>
      </c>
      <c r="AET392" s="11">
        <v>0</v>
      </c>
      <c r="AEU392" s="11">
        <v>-4.0621609930079789E-10</v>
      </c>
      <c r="AEV392" s="11">
        <v>0</v>
      </c>
      <c r="AEW392" s="11">
        <v>0</v>
      </c>
      <c r="AEX392" s="11">
        <v>0</v>
      </c>
      <c r="AEY392" s="11">
        <v>0</v>
      </c>
      <c r="AEZ392" s="11">
        <v>0</v>
      </c>
      <c r="AFA392" s="11">
        <v>0</v>
      </c>
      <c r="AFB392" s="11">
        <v>0</v>
      </c>
      <c r="AFC392" s="11">
        <v>0</v>
      </c>
      <c r="AFD392" s="11">
        <v>0</v>
      </c>
      <c r="AFE392" s="11">
        <v>0</v>
      </c>
      <c r="AFF392" s="11">
        <v>0</v>
      </c>
      <c r="AFG392" s="11">
        <v>0</v>
      </c>
      <c r="AFH392" s="11">
        <v>0</v>
      </c>
      <c r="AFI392" s="11">
        <v>0</v>
      </c>
      <c r="AFJ392" s="11">
        <v>0</v>
      </c>
      <c r="AFK392" s="11">
        <v>0</v>
      </c>
      <c r="AFL392" s="11">
        <v>0</v>
      </c>
      <c r="AFM392" s="11">
        <v>0</v>
      </c>
      <c r="AFN392" s="11">
        <v>0</v>
      </c>
      <c r="AFO392" s="11">
        <v>0</v>
      </c>
      <c r="AFP392" s="11">
        <v>0</v>
      </c>
      <c r="AFQ392" s="11">
        <v>0</v>
      </c>
      <c r="AFR392" s="11">
        <v>0</v>
      </c>
      <c r="AFS392" s="11">
        <v>0</v>
      </c>
      <c r="AFT392" s="11">
        <v>0</v>
      </c>
      <c r="AFU392" s="11">
        <v>0</v>
      </c>
      <c r="AFV392" s="11">
        <v>0</v>
      </c>
      <c r="AFW392" s="11">
        <v>0</v>
      </c>
      <c r="AFX392" s="11">
        <v>0</v>
      </c>
      <c r="AFY392" s="11">
        <v>0</v>
      </c>
      <c r="AFZ392" s="11">
        <v>5.8276120449953374E-6</v>
      </c>
      <c r="AGA392" s="11">
        <v>0</v>
      </c>
      <c r="AGB392" s="11">
        <v>0</v>
      </c>
      <c r="AGC392" s="11">
        <v>0</v>
      </c>
      <c r="AGD392" s="11">
        <v>0</v>
      </c>
      <c r="AGE392" s="11">
        <v>0</v>
      </c>
      <c r="AGF392" s="11">
        <v>0</v>
      </c>
      <c r="AGG392" s="11">
        <v>-3.3673850347355561E-10</v>
      </c>
      <c r="AGH392" s="11">
        <v>0</v>
      </c>
      <c r="AGI392" s="11">
        <v>0</v>
      </c>
      <c r="AGJ392" s="11">
        <v>0</v>
      </c>
      <c r="AGK392" s="11">
        <v>0</v>
      </c>
      <c r="AGL392" s="11">
        <v>0</v>
      </c>
      <c r="AGM392" s="11">
        <v>0</v>
      </c>
      <c r="AGN392" s="11">
        <v>0</v>
      </c>
      <c r="AGO392" s="11">
        <v>0</v>
      </c>
      <c r="AGP392" s="11">
        <v>0</v>
      </c>
      <c r="AGQ392" s="11">
        <v>0</v>
      </c>
      <c r="AGR392" s="11">
        <v>0</v>
      </c>
      <c r="AGS392" s="11">
        <v>0</v>
      </c>
      <c r="AGT392" s="11">
        <v>0</v>
      </c>
      <c r="AGU392" s="11">
        <v>0</v>
      </c>
      <c r="AGV392" s="11">
        <v>0</v>
      </c>
      <c r="AGW392" s="11">
        <v>0</v>
      </c>
      <c r="AGX392" s="11">
        <v>0</v>
      </c>
      <c r="AGY392" s="11">
        <v>0</v>
      </c>
      <c r="AGZ392" s="11">
        <v>0</v>
      </c>
      <c r="AHA392" s="11">
        <v>0</v>
      </c>
      <c r="AHB392" s="11">
        <v>0</v>
      </c>
      <c r="AHC392" s="11">
        <v>0</v>
      </c>
      <c r="AHD392" s="11">
        <v>0</v>
      </c>
      <c r="AHE392" s="11">
        <v>0</v>
      </c>
      <c r="AHF392" s="11">
        <v>0</v>
      </c>
      <c r="AHG392" s="11">
        <v>0</v>
      </c>
      <c r="AHH392" s="11">
        <v>0</v>
      </c>
      <c r="AHI392" s="11">
        <v>0</v>
      </c>
      <c r="AHJ392" s="11">
        <v>0</v>
      </c>
      <c r="AHK392" s="11">
        <v>0</v>
      </c>
      <c r="AHL392" s="11">
        <v>0</v>
      </c>
      <c r="AHM392" s="11">
        <v>0</v>
      </c>
      <c r="AHN392" s="11">
        <v>0</v>
      </c>
      <c r="AHO392" s="11">
        <v>0</v>
      </c>
      <c r="AHP392" s="11">
        <v>0</v>
      </c>
      <c r="AHQ392" s="11">
        <v>0</v>
      </c>
      <c r="AHR392" s="11">
        <v>0</v>
      </c>
      <c r="AHS392" s="11">
        <v>0</v>
      </c>
      <c r="AHT392" s="11">
        <v>0</v>
      </c>
      <c r="AHU392" s="11">
        <v>0</v>
      </c>
      <c r="AHV392" s="11">
        <v>0</v>
      </c>
      <c r="AHW392" s="11">
        <v>0</v>
      </c>
      <c r="AHX392" s="11">
        <v>0</v>
      </c>
      <c r="AHY392" s="11">
        <v>0</v>
      </c>
      <c r="AHZ392" s="11">
        <v>0</v>
      </c>
      <c r="AIA392" s="11">
        <v>0</v>
      </c>
      <c r="AIB392" s="11">
        <v>0</v>
      </c>
      <c r="AIC392" s="11">
        <v>0</v>
      </c>
      <c r="AID392" s="11">
        <v>2.4911186751511984E-7</v>
      </c>
      <c r="AIE392" s="11">
        <v>-9.7029993884536777E-9</v>
      </c>
      <c r="AIF392" s="11">
        <v>1.141013257595047E-8</v>
      </c>
      <c r="AIG392" s="11">
        <v>0</v>
      </c>
      <c r="AIH392" s="11">
        <v>0</v>
      </c>
      <c r="AII392" s="11">
        <v>0</v>
      </c>
      <c r="AIJ392" s="11">
        <v>1.9607843137254903E-9</v>
      </c>
      <c r="AIK392" s="11">
        <v>0</v>
      </c>
      <c r="AIL392" s="11">
        <v>0</v>
      </c>
      <c r="AIM392" s="11">
        <v>0</v>
      </c>
      <c r="AIN392" s="11">
        <v>0</v>
      </c>
      <c r="AIO392" s="11">
        <v>0</v>
      </c>
      <c r="AIP392" s="11">
        <v>0</v>
      </c>
      <c r="AIQ392" s="11">
        <v>0</v>
      </c>
      <c r="AIR392" s="11">
        <v>0</v>
      </c>
      <c r="AIS392" s="11">
        <v>0</v>
      </c>
      <c r="AIT392" s="11">
        <v>0</v>
      </c>
      <c r="AIU392" s="11">
        <v>0</v>
      </c>
      <c r="AIV392" s="11">
        <v>0</v>
      </c>
      <c r="AIW392" s="11">
        <v>0</v>
      </c>
      <c r="AIX392" s="11">
        <v>0</v>
      </c>
      <c r="AIY392" s="11">
        <v>0</v>
      </c>
      <c r="AIZ392" s="11">
        <v>0</v>
      </c>
      <c r="AJA392" s="11">
        <v>0</v>
      </c>
      <c r="AJB392" s="11">
        <v>0</v>
      </c>
      <c r="AJC392" s="11">
        <v>0</v>
      </c>
      <c r="AJD392" s="11">
        <v>0</v>
      </c>
      <c r="AJE392" s="11">
        <v>0</v>
      </c>
      <c r="AJF392" s="11">
        <v>0</v>
      </c>
      <c r="AJG392" s="11">
        <v>0</v>
      </c>
      <c r="AJH392" s="11">
        <v>0</v>
      </c>
      <c r="AJI392" s="11">
        <v>0</v>
      </c>
      <c r="AJJ392" s="11">
        <v>0</v>
      </c>
      <c r="AJK392" s="11">
        <v>0</v>
      </c>
      <c r="AJL392" s="11">
        <v>0</v>
      </c>
      <c r="AJM392" s="11">
        <v>0</v>
      </c>
      <c r="AJN392" s="11">
        <v>0</v>
      </c>
      <c r="AJO392" s="11">
        <v>0</v>
      </c>
      <c r="AJP392" s="11">
        <v>1.1013190203201637E-10</v>
      </c>
      <c r="AJQ392" s="11">
        <v>-1.1413116510269188E-8</v>
      </c>
      <c r="AJR392" s="11">
        <v>0</v>
      </c>
      <c r="AJS392" s="11">
        <v>0</v>
      </c>
      <c r="AJT392" s="11">
        <v>0</v>
      </c>
      <c r="AJU392" s="11">
        <v>0</v>
      </c>
      <c r="AJV392" s="11">
        <v>0</v>
      </c>
      <c r="AJW392" s="11">
        <v>0</v>
      </c>
      <c r="AJX392" s="11">
        <v>0</v>
      </c>
      <c r="AJY392" s="11">
        <v>0</v>
      </c>
      <c r="AJZ392" s="11">
        <v>0</v>
      </c>
      <c r="AKA392" s="11">
        <v>0</v>
      </c>
      <c r="AKB392" s="11">
        <v>0</v>
      </c>
      <c r="AKC392" s="11">
        <v>0</v>
      </c>
      <c r="AKD392" s="11">
        <v>0</v>
      </c>
      <c r="AKE392" s="11">
        <v>0</v>
      </c>
      <c r="AKF392" s="11">
        <v>0</v>
      </c>
      <c r="AKG392" s="11">
        <v>0</v>
      </c>
      <c r="AKH392" s="11">
        <v>0</v>
      </c>
      <c r="AKI392" s="11">
        <v>0</v>
      </c>
      <c r="AKJ392" s="11">
        <v>0</v>
      </c>
      <c r="AKK392" s="11">
        <v>0</v>
      </c>
      <c r="AKL392" s="11">
        <v>0</v>
      </c>
      <c r="AKM392" s="11">
        <v>0</v>
      </c>
      <c r="AKN392" s="11">
        <v>0</v>
      </c>
      <c r="AKO392" s="11">
        <v>0</v>
      </c>
      <c r="AKP392" s="11">
        <v>0</v>
      </c>
      <c r="AKQ392" s="11">
        <v>0</v>
      </c>
      <c r="AKR392" s="11">
        <v>0</v>
      </c>
      <c r="AKS392" s="11">
        <v>0</v>
      </c>
      <c r="AKT392" s="11">
        <v>0</v>
      </c>
      <c r="AKU392" s="11">
        <v>0</v>
      </c>
      <c r="AKV392" s="11">
        <v>0</v>
      </c>
      <c r="AKW392" s="11">
        <v>0</v>
      </c>
      <c r="AKX392" s="11">
        <v>0</v>
      </c>
      <c r="AKY392" s="11">
        <v>3.9722682617081204E-6</v>
      </c>
      <c r="AKZ392" s="11">
        <v>0</v>
      </c>
      <c r="ALA392" s="11">
        <v>0</v>
      </c>
      <c r="ALB392" s="11">
        <v>0</v>
      </c>
      <c r="ALC392" s="11">
        <v>-2.4835180946575974E-10</v>
      </c>
      <c r="ALD392" s="11">
        <v>0</v>
      </c>
      <c r="ALE392" s="11">
        <v>0</v>
      </c>
      <c r="ALF392" s="11">
        <v>0</v>
      </c>
      <c r="ALG392" s="11">
        <v>0</v>
      </c>
      <c r="ALH392" s="11">
        <v>0</v>
      </c>
      <c r="ALI392" s="11">
        <v>0</v>
      </c>
      <c r="ALJ392" s="11">
        <v>0</v>
      </c>
      <c r="ALK392" s="11">
        <v>0</v>
      </c>
      <c r="ALL392" s="11">
        <v>0</v>
      </c>
      <c r="ALM392" s="11">
        <v>0</v>
      </c>
      <c r="ALN392" s="11">
        <v>0</v>
      </c>
      <c r="ALO392" s="11">
        <v>0</v>
      </c>
      <c r="ALP392" s="11">
        <v>0</v>
      </c>
      <c r="ALQ392" s="11">
        <v>0</v>
      </c>
      <c r="ALR392" s="11">
        <v>0</v>
      </c>
      <c r="ALS392" s="11">
        <v>0</v>
      </c>
      <c r="ALT392" s="11">
        <v>0</v>
      </c>
      <c r="ALU392" s="11">
        <v>0</v>
      </c>
      <c r="ALV392" s="11">
        <v>0</v>
      </c>
      <c r="ALW392" s="11">
        <v>0</v>
      </c>
      <c r="ALX392" s="11">
        <v>0</v>
      </c>
      <c r="ALY392" s="11">
        <v>0</v>
      </c>
      <c r="ALZ392" s="11">
        <v>0</v>
      </c>
      <c r="AMA392" s="11">
        <v>0</v>
      </c>
      <c r="AMB392" s="11">
        <v>0</v>
      </c>
      <c r="AMC392" s="11">
        <v>0</v>
      </c>
      <c r="AMD392" s="11">
        <v>0</v>
      </c>
      <c r="AME392" s="11">
        <v>0</v>
      </c>
      <c r="AMF392" s="11">
        <v>0</v>
      </c>
      <c r="AMG392" s="11">
        <v>0</v>
      </c>
      <c r="AMH392" s="11">
        <v>0</v>
      </c>
      <c r="AMI392" s="11">
        <v>0</v>
      </c>
      <c r="AMJ392" s="11">
        <v>2.844922114157459E-7</v>
      </c>
      <c r="AMK392" s="11">
        <v>0</v>
      </c>
      <c r="AML392" s="11">
        <v>0</v>
      </c>
      <c r="AMM392" s="11">
        <v>0</v>
      </c>
      <c r="AMN392" s="11">
        <v>0</v>
      </c>
      <c r="AMO392" s="11">
        <v>-8.5779169381186184E-6</v>
      </c>
      <c r="AMP392" s="11">
        <v>6.7079110176792249E-27</v>
      </c>
      <c r="AMQ392" s="11">
        <v>0</v>
      </c>
      <c r="AMR392" s="11">
        <v>0</v>
      </c>
      <c r="AMS392" s="11">
        <v>5.8912574948438985E-27</v>
      </c>
      <c r="AMT392" s="11">
        <v>0</v>
      </c>
      <c r="AMU392" s="11">
        <v>0</v>
      </c>
      <c r="AMV392" s="11">
        <v>0</v>
      </c>
      <c r="AMW392" s="11">
        <v>0</v>
      </c>
      <c r="AMX392" s="11">
        <v>0</v>
      </c>
      <c r="AMY392" s="11">
        <v>0</v>
      </c>
      <c r="AMZ392" s="11">
        <v>0</v>
      </c>
      <c r="ANA392" s="11">
        <v>0</v>
      </c>
      <c r="ANB392" s="11">
        <v>0</v>
      </c>
      <c r="ANC392" s="11">
        <v>0</v>
      </c>
      <c r="AND392" s="11">
        <v>0</v>
      </c>
      <c r="ANE392" s="11">
        <v>0</v>
      </c>
      <c r="ANF392" s="11">
        <v>0</v>
      </c>
      <c r="ANG392" s="11">
        <v>0</v>
      </c>
      <c r="ANH392" s="11">
        <v>0</v>
      </c>
      <c r="ANI392" s="11">
        <v>0</v>
      </c>
      <c r="ANJ392" s="11">
        <v>0</v>
      </c>
      <c r="ANK392" s="11">
        <v>0</v>
      </c>
      <c r="ANL392" s="11">
        <v>0</v>
      </c>
      <c r="ANM392" s="11">
        <v>0</v>
      </c>
      <c r="ANN392" s="11">
        <v>0</v>
      </c>
      <c r="ANO392" s="11">
        <v>0</v>
      </c>
      <c r="ANP392" s="11">
        <v>0</v>
      </c>
      <c r="ANQ392" s="11">
        <v>0</v>
      </c>
      <c r="ANR392" s="11">
        <v>0</v>
      </c>
      <c r="ANS392" s="11">
        <v>0</v>
      </c>
      <c r="ANT392" s="11">
        <v>0</v>
      </c>
      <c r="ANU392" s="11">
        <v>0</v>
      </c>
      <c r="ANV392" s="11">
        <v>3.8674157077409421E-8</v>
      </c>
      <c r="ANW392" s="11">
        <v>0</v>
      </c>
      <c r="ANX392" s="11">
        <v>0</v>
      </c>
      <c r="ANY392" s="11">
        <v>0</v>
      </c>
      <c r="ANZ392" s="11">
        <v>4.8349765339134901E-6</v>
      </c>
      <c r="AOA392" s="11">
        <v>-2.6926123984947601E-7</v>
      </c>
      <c r="AOB392" s="11">
        <v>8.9753746616491718E-9</v>
      </c>
      <c r="AOC392" s="11">
        <v>0</v>
      </c>
      <c r="AOD392" s="11">
        <v>1.0370363416797458E-10</v>
      </c>
      <c r="AOE392" s="11">
        <v>0</v>
      </c>
      <c r="AOF392" s="11">
        <v>0</v>
      </c>
      <c r="AOG392" s="11">
        <v>0</v>
      </c>
      <c r="AOH392" s="11">
        <v>0</v>
      </c>
      <c r="AOI392" s="11">
        <v>0</v>
      </c>
      <c r="AOJ392" s="11">
        <v>0</v>
      </c>
      <c r="AOK392" s="11">
        <v>0</v>
      </c>
      <c r="AOL392" s="11">
        <v>0</v>
      </c>
      <c r="AOM392" s="11">
        <v>0</v>
      </c>
      <c r="AON392" s="11">
        <v>0</v>
      </c>
      <c r="AOO392" s="11">
        <v>0</v>
      </c>
      <c r="AOP392" s="11">
        <v>0</v>
      </c>
      <c r="AOQ392" s="11">
        <v>0</v>
      </c>
      <c r="AOR392" s="11">
        <v>0</v>
      </c>
      <c r="AOS392" s="11">
        <v>0</v>
      </c>
      <c r="AOT392" s="11">
        <v>0</v>
      </c>
      <c r="AOU392" s="11">
        <v>0</v>
      </c>
      <c r="AOV392" s="11">
        <v>0</v>
      </c>
      <c r="AOW392" s="11">
        <v>0</v>
      </c>
      <c r="AOX392" s="11">
        <v>0</v>
      </c>
      <c r="AOY392" s="11">
        <v>0</v>
      </c>
      <c r="AOZ392" s="11">
        <v>0</v>
      </c>
      <c r="APA392" s="11">
        <v>0</v>
      </c>
      <c r="APB392" s="11">
        <v>0</v>
      </c>
      <c r="APC392" s="11">
        <v>0</v>
      </c>
      <c r="APD392" s="11">
        <v>0</v>
      </c>
      <c r="APE392" s="11">
        <v>0</v>
      </c>
      <c r="APF392" s="11">
        <v>0</v>
      </c>
      <c r="APG392" s="11">
        <v>0</v>
      </c>
      <c r="APH392" s="11">
        <v>0</v>
      </c>
      <c r="API392" s="11">
        <v>0</v>
      </c>
      <c r="APJ392" s="11">
        <v>0</v>
      </c>
      <c r="APK392" s="11">
        <v>0</v>
      </c>
      <c r="APL392" s="11">
        <v>2.6926123984947511E-7</v>
      </c>
      <c r="APM392" s="11">
        <v>-1.1046290877407554E-8</v>
      </c>
      <c r="APN392" s="11">
        <v>1.1411002524132876E-8</v>
      </c>
      <c r="APO392" s="11">
        <v>0</v>
      </c>
      <c r="APP392" s="11">
        <v>0</v>
      </c>
      <c r="APQ392" s="11">
        <v>0</v>
      </c>
      <c r="APR392" s="11">
        <v>0</v>
      </c>
      <c r="APS392" s="11">
        <v>0</v>
      </c>
      <c r="APT392" s="11">
        <v>0</v>
      </c>
      <c r="APU392" s="11">
        <v>0</v>
      </c>
      <c r="APV392" s="11">
        <v>0</v>
      </c>
      <c r="APW392" s="11">
        <v>0</v>
      </c>
      <c r="APX392" s="11">
        <v>0</v>
      </c>
      <c r="APY392" s="11">
        <v>0</v>
      </c>
      <c r="APZ392" s="11">
        <v>0</v>
      </c>
      <c r="AQA392" s="11">
        <v>0</v>
      </c>
      <c r="AQB392" s="11">
        <v>0</v>
      </c>
      <c r="AQC392" s="11">
        <v>0</v>
      </c>
      <c r="AQD392" s="11">
        <v>0</v>
      </c>
      <c r="AQE392" s="11">
        <v>0</v>
      </c>
      <c r="AQF392" s="11">
        <v>0</v>
      </c>
      <c r="AQG392" s="11">
        <v>0</v>
      </c>
      <c r="AQH392" s="11">
        <v>0</v>
      </c>
      <c r="AQI392" s="11">
        <v>0</v>
      </c>
      <c r="AQJ392" s="11">
        <v>0</v>
      </c>
      <c r="AQK392" s="11">
        <v>0</v>
      </c>
      <c r="AQL392" s="11">
        <v>0</v>
      </c>
      <c r="AQM392" s="11">
        <v>0</v>
      </c>
      <c r="AQN392" s="11">
        <v>0</v>
      </c>
      <c r="AQO392" s="11">
        <v>0</v>
      </c>
      <c r="AQP392" s="11">
        <v>0</v>
      </c>
      <c r="AQQ392" s="11">
        <v>0</v>
      </c>
      <c r="AQR392" s="11">
        <v>0</v>
      </c>
      <c r="AQS392" s="11">
        <v>0</v>
      </c>
      <c r="AQT392" s="11">
        <v>0</v>
      </c>
      <c r="AQU392" s="11">
        <v>0</v>
      </c>
      <c r="AQV392" s="11">
        <v>0</v>
      </c>
      <c r="AQW392" s="11">
        <v>0</v>
      </c>
      <c r="AQX392" s="11">
        <v>1.1013190203201637E-10</v>
      </c>
      <c r="AQY392" s="11">
        <v>-1.1413116510266011E-8</v>
      </c>
      <c r="AQZ392" s="11">
        <v>0</v>
      </c>
      <c r="ARA392" s="11">
        <v>0</v>
      </c>
      <c r="ARB392" s="11">
        <v>0</v>
      </c>
      <c r="ARC392" s="11">
        <v>0</v>
      </c>
      <c r="ARD392" s="11">
        <v>0</v>
      </c>
      <c r="ARE392" s="11">
        <v>0</v>
      </c>
      <c r="ARF392" s="11">
        <v>0</v>
      </c>
      <c r="ARG392" s="11">
        <v>0</v>
      </c>
      <c r="ARH392" s="11">
        <v>0</v>
      </c>
      <c r="ARI392" s="11">
        <v>0</v>
      </c>
      <c r="ARJ392" s="11">
        <v>0</v>
      </c>
      <c r="ARK392" s="11">
        <v>0</v>
      </c>
      <c r="ARL392" s="11">
        <v>0</v>
      </c>
      <c r="ARM392" s="11">
        <v>0</v>
      </c>
      <c r="ARN392" s="11">
        <v>0</v>
      </c>
      <c r="ARO392" s="11">
        <v>0</v>
      </c>
      <c r="ARP392" s="11">
        <v>0</v>
      </c>
      <c r="ARQ392" s="11">
        <v>0</v>
      </c>
      <c r="ARR392" s="11">
        <v>0</v>
      </c>
      <c r="ARS392" s="11">
        <v>0</v>
      </c>
      <c r="ART392" s="11">
        <v>0</v>
      </c>
      <c r="ARU392" s="11">
        <v>0</v>
      </c>
      <c r="ARV392" s="11">
        <v>0</v>
      </c>
      <c r="ARW392" s="11">
        <v>0</v>
      </c>
      <c r="ARX392" s="11">
        <v>0</v>
      </c>
      <c r="ARY392" s="11">
        <v>0</v>
      </c>
      <c r="ARZ392" s="11">
        <v>0</v>
      </c>
      <c r="ASA392" s="11">
        <v>0</v>
      </c>
      <c r="ASB392" s="11">
        <v>0</v>
      </c>
      <c r="ASC392" s="11">
        <v>0</v>
      </c>
      <c r="ASD392" s="11">
        <v>0</v>
      </c>
      <c r="ASE392" s="11">
        <v>0</v>
      </c>
      <c r="ASF392" s="11">
        <v>0</v>
      </c>
      <c r="ASG392" s="11">
        <v>3.2233176891390915E-6</v>
      </c>
      <c r="ASH392" s="11">
        <v>0</v>
      </c>
      <c r="ASI392" s="11">
        <v>0</v>
      </c>
      <c r="ASJ392" s="11">
        <v>0</v>
      </c>
      <c r="ASK392" s="11">
        <v>-1.0423947991220961E-10</v>
      </c>
      <c r="ASL392" s="11">
        <v>0</v>
      </c>
      <c r="ASM392" s="11">
        <v>0</v>
      </c>
      <c r="ASN392" s="11">
        <v>0</v>
      </c>
      <c r="ASO392" s="11">
        <v>0</v>
      </c>
      <c r="ASP392" s="11">
        <v>0</v>
      </c>
      <c r="ASQ392" s="11">
        <v>0</v>
      </c>
      <c r="ASR392" s="11">
        <v>0</v>
      </c>
      <c r="ASS392" s="11">
        <v>0</v>
      </c>
      <c r="AST392" s="11">
        <v>0</v>
      </c>
      <c r="ASU392" s="11">
        <v>0</v>
      </c>
      <c r="ASV392" s="11">
        <v>0</v>
      </c>
      <c r="ASW392" s="11">
        <v>0</v>
      </c>
      <c r="ASX392" s="11">
        <v>0</v>
      </c>
      <c r="ASY392" s="11">
        <v>0</v>
      </c>
      <c r="ASZ392" s="11">
        <v>0</v>
      </c>
      <c r="ATA392" s="11">
        <v>0</v>
      </c>
      <c r="ATB392" s="11">
        <v>0</v>
      </c>
      <c r="ATC392" s="11">
        <v>0</v>
      </c>
      <c r="ATD392" s="11">
        <v>0</v>
      </c>
      <c r="ATE392" s="11">
        <v>0</v>
      </c>
      <c r="ATF392" s="11">
        <v>0</v>
      </c>
      <c r="ATG392" s="11">
        <v>0</v>
      </c>
      <c r="ATH392" s="11">
        <v>0</v>
      </c>
      <c r="ATI392" s="11">
        <v>0</v>
      </c>
      <c r="ATJ392" s="11">
        <v>0</v>
      </c>
      <c r="ATK392" s="11">
        <v>0</v>
      </c>
      <c r="ATL392" s="11">
        <v>0</v>
      </c>
      <c r="ATM392" s="11">
        <v>4.9275496452969838E-7</v>
      </c>
      <c r="ATN392" s="11">
        <v>0</v>
      </c>
      <c r="ATO392" s="11">
        <v>0</v>
      </c>
      <c r="ATP392" s="11">
        <v>0</v>
      </c>
      <c r="ATQ392" s="11">
        <v>0</v>
      </c>
      <c r="ATR392" s="11">
        <v>0</v>
      </c>
      <c r="ATS392" s="11">
        <v>0</v>
      </c>
      <c r="ATT392" s="11">
        <v>0</v>
      </c>
      <c r="ATU392" s="11">
        <v>0</v>
      </c>
      <c r="ATV392" s="11">
        <v>0</v>
      </c>
      <c r="ATW392" s="11">
        <v>-8.4122738682888954E-6</v>
      </c>
      <c r="ATX392" s="11">
        <v>4.7871610290971949E-25</v>
      </c>
      <c r="ATY392" s="11">
        <v>0</v>
      </c>
      <c r="ATZ392" s="11">
        <v>0</v>
      </c>
      <c r="AUA392" s="11">
        <v>4.2042903726272565E-25</v>
      </c>
      <c r="AUB392" s="11">
        <v>0</v>
      </c>
      <c r="AUC392" s="11">
        <v>0</v>
      </c>
      <c r="AUD392" s="11">
        <v>0</v>
      </c>
      <c r="AUE392" s="11">
        <v>0</v>
      </c>
      <c r="AUF392" s="11">
        <v>0</v>
      </c>
      <c r="AUG392" s="11">
        <v>0</v>
      </c>
      <c r="AUH392" s="11">
        <v>0</v>
      </c>
      <c r="AUI392" s="11">
        <v>0</v>
      </c>
      <c r="AUJ392" s="11">
        <v>0</v>
      </c>
      <c r="AUK392" s="11">
        <v>0</v>
      </c>
      <c r="AUL392" s="11">
        <v>0</v>
      </c>
      <c r="AUM392" s="11">
        <v>0</v>
      </c>
      <c r="AUN392" s="11">
        <v>0</v>
      </c>
      <c r="AUO392" s="11">
        <v>0</v>
      </c>
      <c r="AUP392" s="11">
        <v>0</v>
      </c>
      <c r="AUQ392" s="11">
        <v>0</v>
      </c>
      <c r="AUR392" s="11">
        <v>0</v>
      </c>
      <c r="AUS392" s="11">
        <v>0</v>
      </c>
      <c r="AUT392" s="11">
        <v>0</v>
      </c>
      <c r="AUU392" s="11">
        <v>0</v>
      </c>
      <c r="AUV392" s="11">
        <v>0</v>
      </c>
      <c r="AUW392" s="11">
        <v>0</v>
      </c>
      <c r="AUX392" s="11">
        <v>0</v>
      </c>
      <c r="AUY392" s="11">
        <v>0</v>
      </c>
      <c r="AUZ392" s="11">
        <v>0</v>
      </c>
      <c r="AVA392" s="11">
        <v>0</v>
      </c>
      <c r="AVB392" s="11">
        <v>0</v>
      </c>
      <c r="AVC392" s="11">
        <v>0</v>
      </c>
      <c r="AVD392" s="11">
        <v>0</v>
      </c>
      <c r="AVE392" s="11">
        <v>0</v>
      </c>
      <c r="AVF392" s="11">
        <v>0</v>
      </c>
      <c r="AVG392" s="11">
        <v>0</v>
      </c>
      <c r="AVH392" s="11">
        <v>5.6784803086108531E-6</v>
      </c>
      <c r="AVI392" s="11">
        <v>-2.4405115581587158E-7</v>
      </c>
      <c r="AVJ392" s="11">
        <v>7.5748144375595357E-9</v>
      </c>
      <c r="AVK392" s="11">
        <v>0</v>
      </c>
      <c r="AVL392" s="11">
        <v>4.3771518433010263E-10</v>
      </c>
      <c r="AVM392" s="11">
        <v>0</v>
      </c>
      <c r="AVN392" s="11">
        <v>0</v>
      </c>
      <c r="AVO392" s="11">
        <v>0</v>
      </c>
      <c r="AVP392" s="11">
        <v>0</v>
      </c>
      <c r="AVQ392" s="11">
        <v>0</v>
      </c>
      <c r="AVR392" s="11">
        <v>0</v>
      </c>
      <c r="AVS392" s="11">
        <v>0</v>
      </c>
      <c r="AVT392" s="11">
        <v>0</v>
      </c>
      <c r="AVU392" s="11">
        <v>0</v>
      </c>
      <c r="AVV392" s="11">
        <v>0</v>
      </c>
      <c r="AVW392" s="11">
        <v>0</v>
      </c>
      <c r="AVX392" s="11">
        <v>0</v>
      </c>
      <c r="AVY392" s="11">
        <v>0</v>
      </c>
      <c r="AVZ392" s="11">
        <v>0</v>
      </c>
      <c r="AWA392" s="11">
        <v>0</v>
      </c>
      <c r="AWB392" s="11">
        <v>0</v>
      </c>
      <c r="AWC392" s="11">
        <v>0</v>
      </c>
      <c r="AWD392" s="11">
        <v>0</v>
      </c>
      <c r="AWE392" s="11">
        <v>0</v>
      </c>
      <c r="AWF392" s="11">
        <v>0</v>
      </c>
      <c r="AWG392" s="11">
        <v>0</v>
      </c>
      <c r="AWH392" s="11">
        <v>0</v>
      </c>
      <c r="AWI392" s="11">
        <v>0</v>
      </c>
      <c r="AWJ392" s="11">
        <v>0</v>
      </c>
      <c r="AWK392" s="11">
        <v>1.2891385692469807E-9</v>
      </c>
      <c r="AWL392" s="11">
        <v>0</v>
      </c>
      <c r="AWM392" s="11">
        <v>0</v>
      </c>
      <c r="AWN392" s="11">
        <v>0</v>
      </c>
      <c r="AWO392" s="11">
        <v>0</v>
      </c>
      <c r="AWP392" s="11">
        <v>0</v>
      </c>
      <c r="AWQ392" s="11">
        <v>0</v>
      </c>
      <c r="AWR392" s="11">
        <v>0</v>
      </c>
      <c r="AWS392" s="11">
        <v>0</v>
      </c>
      <c r="AWT392" s="11">
        <v>2.2724443312678606E-7</v>
      </c>
      <c r="AWU392" s="11">
        <v>-7.6849463396014473E-9</v>
      </c>
      <c r="AWV392" s="11">
        <v>1.1411002524132876E-8</v>
      </c>
      <c r="AWW392" s="11">
        <v>0</v>
      </c>
      <c r="AWX392" s="11">
        <v>0</v>
      </c>
      <c r="AWY392" s="11">
        <v>0</v>
      </c>
      <c r="AWZ392" s="11">
        <v>0</v>
      </c>
      <c r="AXA392" s="11">
        <v>0</v>
      </c>
      <c r="AXB392" s="11">
        <v>0</v>
      </c>
      <c r="AXC392" s="11">
        <v>0</v>
      </c>
      <c r="AXD392" s="11">
        <v>0</v>
      </c>
      <c r="AXE392" s="11">
        <v>0</v>
      </c>
      <c r="AXF392" s="11">
        <v>0</v>
      </c>
      <c r="AXG392" s="11">
        <v>0</v>
      </c>
      <c r="AXH392" s="11">
        <v>0</v>
      </c>
      <c r="AXI392" s="11">
        <v>0</v>
      </c>
      <c r="AXJ392" s="11">
        <v>0</v>
      </c>
      <c r="AXK392" s="11">
        <v>0</v>
      </c>
      <c r="AXL392" s="11">
        <v>0</v>
      </c>
      <c r="AXM392" s="11">
        <v>0</v>
      </c>
      <c r="AXN392" s="11">
        <v>0</v>
      </c>
      <c r="AXO392" s="11">
        <v>0</v>
      </c>
      <c r="AXP392" s="11">
        <v>0</v>
      </c>
      <c r="AXQ392" s="11">
        <v>0</v>
      </c>
      <c r="AXR392" s="11">
        <v>0</v>
      </c>
      <c r="AXS392" s="11">
        <v>0</v>
      </c>
      <c r="AXT392" s="11">
        <v>0</v>
      </c>
      <c r="AXU392" s="11">
        <v>0</v>
      </c>
      <c r="AXV392" s="11">
        <v>0</v>
      </c>
      <c r="AXW392" s="11">
        <v>0</v>
      </c>
      <c r="AXX392" s="11">
        <v>0</v>
      </c>
      <c r="AXY392" s="11">
        <v>0</v>
      </c>
      <c r="AXZ392" s="11">
        <v>0</v>
      </c>
      <c r="AYA392" s="11">
        <v>0</v>
      </c>
      <c r="AYB392" s="11">
        <v>0</v>
      </c>
      <c r="AYC392" s="11">
        <v>0</v>
      </c>
      <c r="AYD392" s="11">
        <v>0</v>
      </c>
      <c r="AYE392" s="11">
        <v>0</v>
      </c>
      <c r="AYF392" s="11">
        <v>1.1013190203201637E-10</v>
      </c>
      <c r="AYG392" s="11">
        <v>-1.1413116510275127E-8</v>
      </c>
      <c r="AYH392" s="11">
        <v>0</v>
      </c>
      <c r="AYI392" s="11">
        <v>0</v>
      </c>
      <c r="AYJ392" s="11">
        <v>0</v>
      </c>
      <c r="AYK392" s="11">
        <v>0</v>
      </c>
      <c r="AYL392" s="11">
        <v>0</v>
      </c>
      <c r="AYM392" s="11">
        <v>0</v>
      </c>
      <c r="AYN392" s="11">
        <v>0</v>
      </c>
      <c r="AYO392" s="11">
        <v>0</v>
      </c>
      <c r="AYP392" s="11">
        <v>0</v>
      </c>
      <c r="AYQ392" s="11">
        <v>0</v>
      </c>
      <c r="AYR392" s="11">
        <v>0</v>
      </c>
      <c r="AYS392" s="11">
        <v>0</v>
      </c>
      <c r="AYT392" s="11">
        <v>0</v>
      </c>
      <c r="AYU392" s="11">
        <v>0</v>
      </c>
      <c r="AYV392" s="11">
        <v>0</v>
      </c>
      <c r="AYW392" s="11">
        <v>0</v>
      </c>
      <c r="AYX392" s="11">
        <v>0</v>
      </c>
      <c r="AYY392" s="11">
        <v>0</v>
      </c>
      <c r="AYZ392" s="11">
        <v>0</v>
      </c>
      <c r="AZA392" s="11">
        <v>0</v>
      </c>
      <c r="AZB392" s="11">
        <v>0</v>
      </c>
      <c r="AZC392" s="11">
        <v>0</v>
      </c>
      <c r="AZD392" s="11">
        <v>0</v>
      </c>
      <c r="AZE392" s="11">
        <v>0</v>
      </c>
      <c r="AZF392" s="11">
        <v>0</v>
      </c>
      <c r="AZG392" s="11">
        <v>0</v>
      </c>
      <c r="AZH392" s="11">
        <v>0</v>
      </c>
      <c r="AZI392" s="11">
        <v>0</v>
      </c>
      <c r="AZJ392" s="11">
        <v>0</v>
      </c>
      <c r="AZK392" s="11">
        <v>0</v>
      </c>
      <c r="AZL392" s="11">
        <v>0</v>
      </c>
      <c r="AZM392" s="11">
        <v>0</v>
      </c>
      <c r="AZN392" s="11">
        <v>0</v>
      </c>
      <c r="AZO392" s="11">
        <v>2.4336344177222791E-6</v>
      </c>
      <c r="AZP392" s="11">
        <v>0</v>
      </c>
      <c r="AZQ392" s="11">
        <v>0</v>
      </c>
      <c r="AZR392" s="11">
        <v>0</v>
      </c>
      <c r="AZS392" s="11">
        <v>-4.4050158220552897E-10</v>
      </c>
      <c r="AZT392" s="12">
        <v>13518020933.374344</v>
      </c>
      <c r="AZU392" s="12">
        <v>4883855.0486242753</v>
      </c>
      <c r="AZV392" s="12">
        <v>1472000</v>
      </c>
      <c r="AZW392" s="12">
        <v>50132.691045804218</v>
      </c>
      <c r="AZX392" s="12">
        <v>124871567810.07292</v>
      </c>
      <c r="AZY392" s="12">
        <v>2.1999999999999999E-10</v>
      </c>
      <c r="AZZ392" s="12">
        <v>248598330.40319803</v>
      </c>
      <c r="BAA392" s="12">
        <v>1E-13</v>
      </c>
      <c r="BAB392" s="12">
        <v>920147.09113790083</v>
      </c>
      <c r="BAC392" s="12">
        <v>2.9999999999999999E-16</v>
      </c>
      <c r="BAD392" s="12">
        <v>1.1E-13</v>
      </c>
      <c r="BAE392" s="12">
        <v>7920000</v>
      </c>
      <c r="BAF392" s="12">
        <v>6380000</v>
      </c>
      <c r="BAG392" s="12">
        <v>4563723531986792</v>
      </c>
      <c r="BAH392" s="12">
        <v>928602500000</v>
      </c>
      <c r="BAI392" s="12">
        <v>128145850244.48851</v>
      </c>
      <c r="BAJ392" s="12">
        <v>742837999999999.88</v>
      </c>
      <c r="BAK392" s="12">
        <v>7134686094.1149807</v>
      </c>
      <c r="BAL392" s="12">
        <v>139709007111.32391</v>
      </c>
      <c r="BAM392" s="12">
        <v>50144535000</v>
      </c>
      <c r="BAN392" s="12">
        <v>445729200000</v>
      </c>
      <c r="BAO392" s="12">
        <v>18572050000</v>
      </c>
      <c r="BAP392" s="12">
        <v>7.757118E+16</v>
      </c>
      <c r="BAQ392" s="12">
        <v>3878559000000000</v>
      </c>
      <c r="BAR392" s="12">
        <v>1.1635677E+17</v>
      </c>
      <c r="BAS392" s="12">
        <v>1163567700000</v>
      </c>
      <c r="BAT392" s="12">
        <v>1939279500000</v>
      </c>
      <c r="BAU392" s="12">
        <v>4.25E+16</v>
      </c>
      <c r="BAV392" s="12">
        <v>2550000000000000</v>
      </c>
      <c r="BAW392" s="12">
        <v>7.65E+16</v>
      </c>
      <c r="BAX392" s="12">
        <v>765000000000</v>
      </c>
      <c r="BAY392" s="12">
        <v>850000000000</v>
      </c>
      <c r="BAZ392" s="12">
        <v>1.275E+17</v>
      </c>
      <c r="BBA392" s="12">
        <v>8924999999999999</v>
      </c>
      <c r="BBB392" s="12">
        <v>2.6774999999999997E+17</v>
      </c>
      <c r="BBC392" s="12">
        <v>2677500000000</v>
      </c>
      <c r="BBD392" s="12">
        <v>1912500000000.0005</v>
      </c>
      <c r="BBE392" s="13">
        <v>3.815511756737715</v>
      </c>
      <c r="BBF392" s="13">
        <v>4.7083017121817807</v>
      </c>
      <c r="BBG392" s="13">
        <v>1.2545327790415119</v>
      </c>
      <c r="BBH392" s="13">
        <v>2491.4617117975949</v>
      </c>
      <c r="BBI392" s="12">
        <v>173.26359352398401</v>
      </c>
      <c r="BBJ392" s="12">
        <v>2340.6516314324267</v>
      </c>
      <c r="BBK392" s="12">
        <v>136.29568333442899</v>
      </c>
      <c r="BBL392" s="12">
        <v>3627.882260962062</v>
      </c>
      <c r="BBM392" s="12">
        <v>21177.646442631034</v>
      </c>
      <c r="BBN392" s="12">
        <v>25148.120882115902</v>
      </c>
      <c r="BBO392" s="14">
        <v>844.87630833589651</v>
      </c>
      <c r="BBP392" s="14">
        <v>567.59803550033143</v>
      </c>
      <c r="BBQ392" s="14">
        <v>614.34503567116178</v>
      </c>
      <c r="BBR392" s="13">
        <v>6.6822105998604027</v>
      </c>
      <c r="BBS392" s="13">
        <v>5.6389584372915529</v>
      </c>
      <c r="BBT392" s="13">
        <v>9.3473732271573429</v>
      </c>
      <c r="BBU392" s="14">
        <v>23.730824778893393</v>
      </c>
      <c r="BBV392" s="14">
        <v>23.447998525871874</v>
      </c>
      <c r="BBW392" s="14">
        <v>28.694851437867257</v>
      </c>
      <c r="BBX392" s="14">
        <v>797.72734155482954</v>
      </c>
      <c r="BBY392" s="14">
        <v>855.72800008152205</v>
      </c>
      <c r="BBZ392" s="14">
        <v>821.35143566231238</v>
      </c>
      <c r="BCA392" s="13">
        <v>3.9166164879534549</v>
      </c>
      <c r="BCB392" s="13">
        <v>0.71203168452037569</v>
      </c>
      <c r="BCC392" s="13">
        <v>0.24511400472196235</v>
      </c>
      <c r="BCD392" s="13">
        <v>0.1802441362210585</v>
      </c>
      <c r="BCE392" s="13">
        <v>17.850354451477731</v>
      </c>
      <c r="BCF392" s="13">
        <v>2.495612516438964E-2</v>
      </c>
      <c r="BCG392" s="13">
        <v>8.8703727141915073E-2</v>
      </c>
      <c r="BCH392" s="13">
        <v>2.569361086254406E-3</v>
      </c>
      <c r="BCI392" s="13">
        <v>21847.39863968331</v>
      </c>
      <c r="BCJ392" s="13">
        <v>1.7314142692321328E-5</v>
      </c>
      <c r="BCK392" s="13">
        <v>11.816283572096793</v>
      </c>
      <c r="BCL392" s="13">
        <v>2.8965550255988347E-6</v>
      </c>
      <c r="BCM392" s="13">
        <v>1.8450171742755272E-8</v>
      </c>
      <c r="BCN392" s="13">
        <v>1.9819957380924874E-2</v>
      </c>
      <c r="BCO392" s="13">
        <v>0.18438851905535369</v>
      </c>
      <c r="BCP392" s="13">
        <v>0.19653174312817179</v>
      </c>
      <c r="BCQ392" s="13">
        <v>1.7427028241248124</v>
      </c>
      <c r="BCR392" s="13">
        <v>8.2118754099994778E-2</v>
      </c>
      <c r="BCS392" s="13">
        <v>0.45588092648258111</v>
      </c>
      <c r="BCT392" s="13">
        <v>0.18255783413131035</v>
      </c>
      <c r="BCU392" s="13">
        <v>0.67981380630826316</v>
      </c>
      <c r="BCV392" s="13">
        <v>0.15126260020372898</v>
      </c>
      <c r="BCW392" s="13">
        <v>38.349671241910926</v>
      </c>
      <c r="BCX392" s="13">
        <v>2.6688845588461168E-2</v>
      </c>
      <c r="BCY392" s="13">
        <v>1.3261402696776396E-2</v>
      </c>
      <c r="BCZ392" s="13">
        <v>1.4637543553097329E-2</v>
      </c>
      <c r="BDA392" s="13">
        <v>3.604869047385266E-2</v>
      </c>
      <c r="BDB392" s="13">
        <v>6.5762036747113992E-4</v>
      </c>
      <c r="BDC392" s="13">
        <v>25944.796990509542</v>
      </c>
      <c r="BDD392" s="13">
        <v>1.2687137929337703E-5</v>
      </c>
      <c r="BDE392" s="13">
        <v>7.4839864026405447</v>
      </c>
      <c r="BDF392" s="13">
        <v>5.5110730391428976E-6</v>
      </c>
      <c r="BDG392" s="13">
        <v>1.7152138678392146E-8</v>
      </c>
      <c r="BDH392" s="13">
        <v>3.4796516157365544E-2</v>
      </c>
      <c r="BDI392" s="13">
        <v>3.4651756676322143E-2</v>
      </c>
      <c r="BDJ392" s="13">
        <v>4.7583383363302569E-2</v>
      </c>
      <c r="BDK392" s="13">
        <v>0.27285877975866402</v>
      </c>
      <c r="BDL392" s="13">
        <v>0.27166442183796652</v>
      </c>
      <c r="BDM392" s="13">
        <v>0.42294900151895404</v>
      </c>
      <c r="BDN392" s="13">
        <v>0.39163660615902218</v>
      </c>
      <c r="BDO392" s="13">
        <v>0.30136312278024174</v>
      </c>
      <c r="BDP392" s="13">
        <v>0.23025573491210949</v>
      </c>
      <c r="BDQ392" s="13">
        <v>6.9847736435958936</v>
      </c>
      <c r="BDR392" s="13">
        <v>3.7614932760931432</v>
      </c>
      <c r="BDS392" s="13">
        <v>0.14981969915824897</v>
      </c>
      <c r="BDT392" s="13">
        <v>0.42288228746897527</v>
      </c>
      <c r="BDU392" s="13">
        <v>0.32434639288442529</v>
      </c>
      <c r="BDV392" s="13">
        <v>0.69278252699391929</v>
      </c>
      <c r="BDW392" s="13">
        <v>0.1340476927633264</v>
      </c>
      <c r="BDX392" s="13">
        <v>4.5333336373689574</v>
      </c>
      <c r="BDY392" s="13">
        <v>9.5210157909559695E-2</v>
      </c>
      <c r="BDZ392" s="13">
        <v>7.9302727126743529</v>
      </c>
      <c r="BEA392" s="13">
        <v>1.7630004053275933E-2</v>
      </c>
      <c r="BEB392" s="13">
        <v>4.9979596152702421E-2</v>
      </c>
      <c r="BEC392" s="13">
        <v>2.6201314106450331E-2</v>
      </c>
      <c r="BED392" s="13">
        <v>4.0462500736330398E-2</v>
      </c>
      <c r="BEE392" s="13">
        <v>3.5366674948580167E-2</v>
      </c>
      <c r="BEF392" s="13">
        <v>6.0655251440412835E-4</v>
      </c>
      <c r="BEG392" s="13">
        <v>34385.950796935285</v>
      </c>
      <c r="BEH392" s="13">
        <v>2.3792805271691084E-5</v>
      </c>
      <c r="BEI392" s="13">
        <v>12.086421762747815</v>
      </c>
      <c r="BEJ392" s="13">
        <v>0.93965387331589412</v>
      </c>
      <c r="BEK392" s="13">
        <v>3.5464149045389962E-6</v>
      </c>
      <c r="BEL392" s="13">
        <v>5.48675307667E-8</v>
      </c>
      <c r="BEM392" s="13">
        <v>4.3031635377266508E-2</v>
      </c>
      <c r="BEN392" s="13">
        <v>2.402651375949728E-2</v>
      </c>
      <c r="BEO392" s="13">
        <v>2.0089783487753917E-2</v>
      </c>
      <c r="BEP392" s="13">
        <v>0.38260335805853424</v>
      </c>
      <c r="BEQ392" s="13">
        <v>0.31373287462986554</v>
      </c>
      <c r="BER392" s="13">
        <v>0.34510901043541614</v>
      </c>
      <c r="BES392" s="13">
        <v>0.40019474314578662</v>
      </c>
      <c r="BET392" s="13">
        <v>0.39022155159186139</v>
      </c>
      <c r="BEU392" s="22">
        <v>0.41017625773521232</v>
      </c>
    </row>
    <row r="393" spans="2:1503" x14ac:dyDescent="0.25">
      <c r="B393" s="16">
        <v>388</v>
      </c>
      <c r="C393" s="10">
        <v>0</v>
      </c>
      <c r="D393" s="11">
        <v>0</v>
      </c>
      <c r="E393" s="11">
        <v>0</v>
      </c>
      <c r="F393" s="11">
        <v>0</v>
      </c>
      <c r="G393" s="11">
        <v>2.3027534377420038E-5</v>
      </c>
      <c r="H393" s="11">
        <v>0</v>
      </c>
      <c r="I393" s="11">
        <v>0</v>
      </c>
      <c r="J393" s="11">
        <v>0</v>
      </c>
      <c r="K393" s="11">
        <v>0</v>
      </c>
      <c r="L393" s="11">
        <v>0</v>
      </c>
      <c r="M393" s="11">
        <v>0</v>
      </c>
      <c r="N393" s="11">
        <v>0</v>
      </c>
      <c r="O393" s="11">
        <v>-1.9784569536493507E-10</v>
      </c>
      <c r="P393" s="11">
        <v>0</v>
      </c>
      <c r="Q393" s="11">
        <v>0</v>
      </c>
      <c r="R393" s="11">
        <v>0</v>
      </c>
      <c r="S393" s="11">
        <v>0</v>
      </c>
      <c r="T393" s="11">
        <v>0</v>
      </c>
      <c r="U393" s="11">
        <v>0</v>
      </c>
      <c r="V393" s="11">
        <v>0</v>
      </c>
      <c r="W393" s="11">
        <v>0</v>
      </c>
      <c r="X393" s="11">
        <v>0</v>
      </c>
      <c r="Y393" s="11">
        <v>0</v>
      </c>
      <c r="Z393" s="11">
        <v>0</v>
      </c>
      <c r="AA393" s="11">
        <v>0</v>
      </c>
      <c r="AB393" s="11">
        <v>0</v>
      </c>
      <c r="AC393" s="11">
        <v>0</v>
      </c>
      <c r="AD393" s="11">
        <v>0</v>
      </c>
      <c r="AE393" s="11">
        <v>0</v>
      </c>
      <c r="AF393" s="11">
        <v>0</v>
      </c>
      <c r="AG393" s="11">
        <v>0</v>
      </c>
      <c r="AH393" s="11">
        <v>0</v>
      </c>
      <c r="AI393" s="11">
        <v>0</v>
      </c>
      <c r="AJ393" s="11">
        <v>0</v>
      </c>
      <c r="AK393" s="11">
        <v>0</v>
      </c>
      <c r="AL393" s="11">
        <v>0</v>
      </c>
      <c r="AM393" s="11">
        <v>0</v>
      </c>
      <c r="AN393" s="11">
        <v>0</v>
      </c>
      <c r="AO393" s="11">
        <v>0</v>
      </c>
      <c r="AP393" s="11">
        <v>0</v>
      </c>
      <c r="AQ393" s="11">
        <v>0</v>
      </c>
      <c r="AR393" s="11">
        <v>5.4924545088054131E-4</v>
      </c>
      <c r="AS393" s="11">
        <v>0</v>
      </c>
      <c r="AT393" s="11">
        <v>0</v>
      </c>
      <c r="AU393" s="11">
        <v>0</v>
      </c>
      <c r="AV393" s="11">
        <v>0</v>
      </c>
      <c r="AW393" s="11">
        <v>0</v>
      </c>
      <c r="AX393" s="11">
        <v>0</v>
      </c>
      <c r="AY393" s="11">
        <v>0</v>
      </c>
      <c r="AZ393" s="11">
        <v>0</v>
      </c>
      <c r="BA393" s="11">
        <v>-1.0175651279810017E-5</v>
      </c>
      <c r="BB393" s="11">
        <v>3.9661216016574071E-25</v>
      </c>
      <c r="BC393" s="11">
        <v>3.9776194018518787E-24</v>
      </c>
      <c r="BD393" s="11">
        <v>1.9623945946456419E-25</v>
      </c>
      <c r="BE393" s="11">
        <v>0</v>
      </c>
      <c r="BF393" s="11">
        <v>0</v>
      </c>
      <c r="BG393" s="11">
        <v>4.5010901292989042E-25</v>
      </c>
      <c r="BH393" s="11">
        <v>2.0482401206083411E-25</v>
      </c>
      <c r="BI393" s="11">
        <v>4.5010901292989042E-25</v>
      </c>
      <c r="BJ393" s="11">
        <v>1.3692845336987776E-7</v>
      </c>
      <c r="BK393" s="11">
        <v>0</v>
      </c>
      <c r="BL393" s="11">
        <v>0</v>
      </c>
      <c r="BM393" s="11">
        <v>0</v>
      </c>
      <c r="BN393" s="11">
        <v>0</v>
      </c>
      <c r="BO393" s="11">
        <v>0</v>
      </c>
      <c r="BP393" s="11">
        <v>0</v>
      </c>
      <c r="BQ393" s="11">
        <v>0</v>
      </c>
      <c r="BR393" s="11">
        <v>0</v>
      </c>
      <c r="BS393" s="11">
        <v>0</v>
      </c>
      <c r="BT393" s="11">
        <v>0</v>
      </c>
      <c r="BU393" s="11">
        <v>0</v>
      </c>
      <c r="BV393" s="11">
        <v>0</v>
      </c>
      <c r="BW393" s="11">
        <v>0</v>
      </c>
      <c r="BX393" s="11">
        <v>0</v>
      </c>
      <c r="BY393" s="11">
        <v>0</v>
      </c>
      <c r="BZ393" s="11">
        <v>0</v>
      </c>
      <c r="CA393" s="11">
        <v>0</v>
      </c>
      <c r="CB393" s="11">
        <v>0</v>
      </c>
      <c r="CC393" s="11">
        <v>0</v>
      </c>
      <c r="CD393" s="11">
        <v>0</v>
      </c>
      <c r="CE393" s="11">
        <v>0</v>
      </c>
      <c r="CF393" s="11">
        <v>0</v>
      </c>
      <c r="CG393" s="11">
        <v>0</v>
      </c>
      <c r="CH393" s="11">
        <v>0</v>
      </c>
      <c r="CI393" s="11">
        <v>0</v>
      </c>
      <c r="CJ393" s="11">
        <v>0</v>
      </c>
      <c r="CK393" s="11">
        <v>0</v>
      </c>
      <c r="CL393" s="11">
        <v>9.7407366485584564E-9</v>
      </c>
      <c r="CM393" s="11">
        <v>-2.3432505253284204E-9</v>
      </c>
      <c r="CN393" s="11">
        <v>0</v>
      </c>
      <c r="CO393" s="11">
        <v>0</v>
      </c>
      <c r="CP393" s="11">
        <v>0</v>
      </c>
      <c r="CQ393" s="11">
        <v>0</v>
      </c>
      <c r="CR393" s="11">
        <v>0</v>
      </c>
      <c r="CS393" s="11">
        <v>0</v>
      </c>
      <c r="CT393" s="11">
        <v>0</v>
      </c>
      <c r="CU393" s="11">
        <v>0</v>
      </c>
      <c r="CV393" s="11">
        <v>0</v>
      </c>
      <c r="CW393" s="11">
        <v>0</v>
      </c>
      <c r="CX393" s="11">
        <v>0</v>
      </c>
      <c r="CY393" s="11">
        <v>0</v>
      </c>
      <c r="CZ393" s="11">
        <v>0</v>
      </c>
      <c r="DA393" s="11">
        <v>0</v>
      </c>
      <c r="DB393" s="11">
        <v>0</v>
      </c>
      <c r="DC393" s="11">
        <v>0</v>
      </c>
      <c r="DD393" s="11">
        <v>0</v>
      </c>
      <c r="DE393" s="11">
        <v>0</v>
      </c>
      <c r="DF393" s="11">
        <v>0</v>
      </c>
      <c r="DG393" s="11">
        <v>0</v>
      </c>
      <c r="DH393" s="11">
        <v>0</v>
      </c>
      <c r="DI393" s="11">
        <v>0</v>
      </c>
      <c r="DJ393" s="11">
        <v>0</v>
      </c>
      <c r="DK393" s="11">
        <v>0</v>
      </c>
      <c r="DL393" s="11">
        <v>0</v>
      </c>
      <c r="DM393" s="11">
        <v>0</v>
      </c>
      <c r="DN393" s="11">
        <v>0</v>
      </c>
      <c r="DO393" s="11">
        <v>0</v>
      </c>
      <c r="DP393" s="11">
        <v>0</v>
      </c>
      <c r="DQ393" s="11">
        <v>0</v>
      </c>
      <c r="DR393" s="11">
        <v>0</v>
      </c>
      <c r="DS393" s="11">
        <v>0</v>
      </c>
      <c r="DT393" s="11">
        <v>0</v>
      </c>
      <c r="DU393" s="11">
        <v>0</v>
      </c>
      <c r="DV393" s="11">
        <v>0</v>
      </c>
      <c r="DW393" s="11">
        <v>1.0714810313414302E-7</v>
      </c>
      <c r="DX393" s="11">
        <v>2.3432505253218997E-9</v>
      </c>
      <c r="DY393" s="11">
        <v>-5.8923080610855912E-8</v>
      </c>
      <c r="DZ393" s="11">
        <v>0</v>
      </c>
      <c r="EA393" s="11">
        <v>3.535379543572425E-9</v>
      </c>
      <c r="EB393" s="11">
        <v>0</v>
      </c>
      <c r="EC393" s="11">
        <v>6.600567387056149E-10</v>
      </c>
      <c r="ED393" s="11">
        <v>5.555271267374005E-11</v>
      </c>
      <c r="EE393" s="11">
        <v>1.0347905224621721E-9</v>
      </c>
      <c r="EF393" s="11">
        <v>0</v>
      </c>
      <c r="EG393" s="11">
        <v>0</v>
      </c>
      <c r="EH393" s="11">
        <v>0</v>
      </c>
      <c r="EI393" s="11">
        <v>0</v>
      </c>
      <c r="EJ393" s="11">
        <v>0</v>
      </c>
      <c r="EK393" s="11">
        <v>0</v>
      </c>
      <c r="EL393" s="11">
        <v>0</v>
      </c>
      <c r="EM393" s="11">
        <v>0</v>
      </c>
      <c r="EN393" s="11">
        <v>0</v>
      </c>
      <c r="EO393" s="11">
        <v>0</v>
      </c>
      <c r="EP393" s="11">
        <v>0</v>
      </c>
      <c r="EQ393" s="11">
        <v>0</v>
      </c>
      <c r="ER393" s="11">
        <v>0</v>
      </c>
      <c r="ES393" s="11">
        <v>0</v>
      </c>
      <c r="ET393" s="11">
        <v>0</v>
      </c>
      <c r="EU393" s="11">
        <v>0</v>
      </c>
      <c r="EV393" s="11">
        <v>0</v>
      </c>
      <c r="EW393" s="11">
        <v>0</v>
      </c>
      <c r="EX393" s="11">
        <v>0</v>
      </c>
      <c r="EY393" s="11">
        <v>0</v>
      </c>
      <c r="EZ393" s="11">
        <v>0</v>
      </c>
      <c r="FA393" s="11">
        <v>0</v>
      </c>
      <c r="FB393" s="11">
        <v>9.9999999999999995E-21</v>
      </c>
      <c r="FC393" s="11">
        <v>0</v>
      </c>
      <c r="FD393" s="11">
        <v>0</v>
      </c>
      <c r="FE393" s="11">
        <v>0</v>
      </c>
      <c r="FF393" s="11">
        <v>0</v>
      </c>
      <c r="FG393" s="11">
        <v>0</v>
      </c>
      <c r="FH393" s="11">
        <v>3.896063886615568E-6</v>
      </c>
      <c r="FI393" s="11">
        <v>0</v>
      </c>
      <c r="FJ393" s="11">
        <v>2.1668738589383133E-8</v>
      </c>
      <c r="FK393" s="11">
        <v>-3.3122010084281089E-8</v>
      </c>
      <c r="FL393" s="11">
        <v>0</v>
      </c>
      <c r="FM393" s="11">
        <v>3.253086055059798E-9</v>
      </c>
      <c r="FN393" s="11">
        <v>0</v>
      </c>
      <c r="FO393" s="11">
        <v>0</v>
      </c>
      <c r="FP393" s="11">
        <v>0</v>
      </c>
      <c r="FQ393" s="11">
        <v>0</v>
      </c>
      <c r="FR393" s="11">
        <v>6.073189101670497E-9</v>
      </c>
      <c r="FS393" s="11">
        <v>0</v>
      </c>
      <c r="FT393" s="11">
        <v>0</v>
      </c>
      <c r="FU393" s="11">
        <v>0</v>
      </c>
      <c r="FV393" s="11">
        <v>0</v>
      </c>
      <c r="FW393" s="11">
        <v>0</v>
      </c>
      <c r="FX393" s="11">
        <v>0</v>
      </c>
      <c r="FY393" s="11">
        <v>0</v>
      </c>
      <c r="FZ393" s="11">
        <v>0</v>
      </c>
      <c r="GA393" s="11">
        <v>0</v>
      </c>
      <c r="GB393" s="11">
        <v>0</v>
      </c>
      <c r="GC393" s="11">
        <v>0</v>
      </c>
      <c r="GD393" s="11">
        <v>0</v>
      </c>
      <c r="GE393" s="11">
        <v>0</v>
      </c>
      <c r="GF393" s="11">
        <v>0</v>
      </c>
      <c r="GG393" s="11">
        <v>0</v>
      </c>
      <c r="GH393" s="11">
        <v>0</v>
      </c>
      <c r="GI393" s="11">
        <v>0</v>
      </c>
      <c r="GJ393" s="11">
        <v>0</v>
      </c>
      <c r="GK393" s="11">
        <v>0</v>
      </c>
      <c r="GL393" s="11">
        <v>0</v>
      </c>
      <c r="GM393" s="11">
        <v>0</v>
      </c>
      <c r="GN393" s="11">
        <v>0</v>
      </c>
      <c r="GO393" s="11">
        <v>0</v>
      </c>
      <c r="GP393" s="11">
        <v>0</v>
      </c>
      <c r="GQ393" s="11">
        <v>0</v>
      </c>
      <c r="GR393" s="11">
        <v>0</v>
      </c>
      <c r="GS393" s="11">
        <v>0</v>
      </c>
      <c r="GT393" s="11">
        <v>0</v>
      </c>
      <c r="GU393" s="11">
        <v>3.725434202146635E-8</v>
      </c>
      <c r="GV393" s="11">
        <v>0</v>
      </c>
      <c r="GW393" s="11">
        <v>-5.2711573336339398E-9</v>
      </c>
      <c r="GX393" s="11">
        <v>0</v>
      </c>
      <c r="GY393" s="11">
        <v>0</v>
      </c>
      <c r="GZ393" s="11">
        <v>0</v>
      </c>
      <c r="HA393" s="11">
        <v>0</v>
      </c>
      <c r="HB393" s="11">
        <v>0</v>
      </c>
      <c r="HC393" s="11">
        <v>0</v>
      </c>
      <c r="HD393" s="11">
        <v>0</v>
      </c>
      <c r="HE393" s="11">
        <v>0</v>
      </c>
      <c r="HF393" s="11">
        <v>0</v>
      </c>
      <c r="HG393" s="11">
        <v>0</v>
      </c>
      <c r="HH393" s="11">
        <v>0</v>
      </c>
      <c r="HI393" s="11">
        <v>0</v>
      </c>
      <c r="HJ393" s="11">
        <v>0</v>
      </c>
      <c r="HK393" s="11">
        <v>0</v>
      </c>
      <c r="HL393" s="11">
        <v>0</v>
      </c>
      <c r="HM393" s="11">
        <v>0</v>
      </c>
      <c r="HN393" s="11">
        <v>0</v>
      </c>
      <c r="HO393" s="11">
        <v>0</v>
      </c>
      <c r="HP393" s="11">
        <v>0</v>
      </c>
      <c r="HQ393" s="11">
        <v>0</v>
      </c>
      <c r="HR393" s="11">
        <v>0</v>
      </c>
      <c r="HS393" s="11">
        <v>0</v>
      </c>
      <c r="HT393" s="11">
        <v>0</v>
      </c>
      <c r="HU393" s="11">
        <v>0</v>
      </c>
      <c r="HV393" s="11">
        <v>0</v>
      </c>
      <c r="HW393" s="11">
        <v>0</v>
      </c>
      <c r="HX393" s="11">
        <v>0</v>
      </c>
      <c r="HY393" s="11">
        <v>0</v>
      </c>
      <c r="HZ393" s="11">
        <v>0</v>
      </c>
      <c r="IA393" s="11">
        <v>0</v>
      </c>
      <c r="IB393" s="11">
        <v>0</v>
      </c>
      <c r="IC393" s="11">
        <v>0</v>
      </c>
      <c r="ID393" s="11">
        <v>0</v>
      </c>
      <c r="IE393" s="11">
        <v>0</v>
      </c>
      <c r="IF393" s="11">
        <v>0</v>
      </c>
      <c r="IG393" s="11">
        <v>1.4122202824998899E-9</v>
      </c>
      <c r="IH393" s="11">
        <v>0</v>
      </c>
      <c r="II393" s="11">
        <v>-3.2530860550663241E-9</v>
      </c>
      <c r="IJ393" s="11">
        <v>0</v>
      </c>
      <c r="IK393" s="11">
        <v>0</v>
      </c>
      <c r="IL393" s="11">
        <v>0</v>
      </c>
      <c r="IM393" s="11">
        <v>0</v>
      </c>
      <c r="IN393" s="11">
        <v>0</v>
      </c>
      <c r="IO393" s="11">
        <v>0</v>
      </c>
      <c r="IP393" s="11">
        <v>0</v>
      </c>
      <c r="IQ393" s="11">
        <v>0</v>
      </c>
      <c r="IR393" s="11">
        <v>0</v>
      </c>
      <c r="IS393" s="11">
        <v>0</v>
      </c>
      <c r="IT393" s="11">
        <v>0</v>
      </c>
      <c r="IU393" s="11">
        <v>0</v>
      </c>
      <c r="IV393" s="11">
        <v>0</v>
      </c>
      <c r="IW393" s="11">
        <v>0</v>
      </c>
      <c r="IX393" s="11">
        <v>0</v>
      </c>
      <c r="IY393" s="11">
        <v>0</v>
      </c>
      <c r="IZ393" s="11">
        <v>0</v>
      </c>
      <c r="JA393" s="11">
        <v>0</v>
      </c>
      <c r="JB393" s="11">
        <v>0</v>
      </c>
      <c r="JC393" s="11">
        <v>0</v>
      </c>
      <c r="JD393" s="11">
        <v>0</v>
      </c>
      <c r="JE393" s="11">
        <v>0</v>
      </c>
      <c r="JF393" s="11">
        <v>0</v>
      </c>
      <c r="JG393" s="11">
        <v>0</v>
      </c>
      <c r="JH393" s="11">
        <v>0</v>
      </c>
      <c r="JI393" s="11">
        <v>0</v>
      </c>
      <c r="JJ393" s="11">
        <v>0</v>
      </c>
      <c r="JK393" s="11">
        <v>0</v>
      </c>
      <c r="JL393" s="11">
        <v>0</v>
      </c>
      <c r="JM393" s="11">
        <v>0</v>
      </c>
      <c r="JN393" s="11">
        <v>0</v>
      </c>
      <c r="JO393" s="11">
        <v>1.0519995578089286E-6</v>
      </c>
      <c r="JP393" s="11">
        <v>0</v>
      </c>
      <c r="JQ393" s="11">
        <v>0</v>
      </c>
      <c r="JR393" s="11">
        <v>0</v>
      </c>
      <c r="JS393" s="11">
        <v>0</v>
      </c>
      <c r="JT393" s="11">
        <v>0</v>
      </c>
      <c r="JU393" s="11">
        <v>-6.6286541394545541E-10</v>
      </c>
      <c r="JV393" s="11">
        <v>0</v>
      </c>
      <c r="JW393" s="11">
        <v>0</v>
      </c>
      <c r="JX393" s="11">
        <v>0</v>
      </c>
      <c r="JY393" s="11">
        <v>0</v>
      </c>
      <c r="JZ393" s="11">
        <v>0</v>
      </c>
      <c r="KA393" s="11">
        <v>0</v>
      </c>
      <c r="KB393" s="11">
        <v>0</v>
      </c>
      <c r="KC393" s="11">
        <v>0</v>
      </c>
      <c r="KD393" s="11">
        <v>0</v>
      </c>
      <c r="KE393" s="11">
        <v>0</v>
      </c>
      <c r="KF393" s="11">
        <v>0</v>
      </c>
      <c r="KG393" s="11">
        <v>0</v>
      </c>
      <c r="KH393" s="11">
        <v>0</v>
      </c>
      <c r="KI393" s="11">
        <v>0</v>
      </c>
      <c r="KJ393" s="11">
        <v>0</v>
      </c>
      <c r="KK393" s="11">
        <v>0</v>
      </c>
      <c r="KL393" s="11">
        <v>0</v>
      </c>
      <c r="KM393" s="11">
        <v>0</v>
      </c>
      <c r="KN393" s="11">
        <v>0</v>
      </c>
      <c r="KO393" s="11">
        <v>0</v>
      </c>
      <c r="KP393" s="11">
        <v>0</v>
      </c>
      <c r="KQ393" s="11">
        <v>0</v>
      </c>
      <c r="KR393" s="11">
        <v>0</v>
      </c>
      <c r="KS393" s="11">
        <v>0</v>
      </c>
      <c r="KT393" s="11">
        <v>0</v>
      </c>
      <c r="KU393" s="11">
        <v>0</v>
      </c>
      <c r="KV393" s="11">
        <v>0</v>
      </c>
      <c r="KW393" s="11">
        <v>0</v>
      </c>
      <c r="KX393" s="11">
        <v>0</v>
      </c>
      <c r="KY393" s="11">
        <v>0</v>
      </c>
      <c r="KZ393" s="11">
        <v>2.3377767951309522E-6</v>
      </c>
      <c r="LA393" s="11">
        <v>0</v>
      </c>
      <c r="LB393" s="11">
        <v>0</v>
      </c>
      <c r="LC393" s="11">
        <v>0</v>
      </c>
      <c r="LD393" s="11">
        <v>0</v>
      </c>
      <c r="LE393" s="11">
        <v>0</v>
      </c>
      <c r="LF393" s="11">
        <v>0</v>
      </c>
      <c r="LG393" s="11">
        <v>-5.5904464749309236E-11</v>
      </c>
      <c r="LH393" s="11">
        <v>0</v>
      </c>
      <c r="LI393" s="11">
        <v>0</v>
      </c>
      <c r="LJ393" s="11">
        <v>0</v>
      </c>
      <c r="LK393" s="11">
        <v>0</v>
      </c>
      <c r="LL393" s="11">
        <v>0</v>
      </c>
      <c r="LM393" s="11">
        <v>0</v>
      </c>
      <c r="LN393" s="11">
        <v>0</v>
      </c>
      <c r="LO393" s="11">
        <v>0</v>
      </c>
      <c r="LP393" s="11">
        <v>0</v>
      </c>
      <c r="LQ393" s="11">
        <v>0</v>
      </c>
      <c r="LR393" s="11">
        <v>0</v>
      </c>
      <c r="LS393" s="11">
        <v>0</v>
      </c>
      <c r="LT393" s="11">
        <v>0</v>
      </c>
      <c r="LU393" s="11">
        <v>0</v>
      </c>
      <c r="LV393" s="11">
        <v>0</v>
      </c>
      <c r="LW393" s="11">
        <v>0</v>
      </c>
      <c r="LX393" s="11">
        <v>0</v>
      </c>
      <c r="LY393" s="11">
        <v>0</v>
      </c>
      <c r="LZ393" s="11">
        <v>0</v>
      </c>
      <c r="MA393" s="11">
        <v>0</v>
      </c>
      <c r="MB393" s="11">
        <v>0</v>
      </c>
      <c r="MC393" s="11">
        <v>0</v>
      </c>
      <c r="MD393" s="11">
        <v>0</v>
      </c>
      <c r="ME393" s="11">
        <v>0</v>
      </c>
      <c r="MF393" s="11">
        <v>0</v>
      </c>
      <c r="MG393" s="11">
        <v>0</v>
      </c>
      <c r="MH393" s="11">
        <v>0</v>
      </c>
      <c r="MI393" s="11">
        <v>0</v>
      </c>
      <c r="MJ393" s="11">
        <v>0</v>
      </c>
      <c r="MK393" s="11">
        <v>3.8962946585515874E-7</v>
      </c>
      <c r="ML393" s="11">
        <v>0</v>
      </c>
      <c r="MM393" s="11">
        <v>0</v>
      </c>
      <c r="MN393" s="11">
        <v>0</v>
      </c>
      <c r="MO393" s="11">
        <v>0</v>
      </c>
      <c r="MP393" s="11">
        <v>0</v>
      </c>
      <c r="MQ393" s="11">
        <v>0</v>
      </c>
      <c r="MR393" s="11">
        <v>0</v>
      </c>
      <c r="MS393" s="11">
        <v>-1.0410705826683812E-9</v>
      </c>
      <c r="MT393" s="11">
        <v>0</v>
      </c>
      <c r="MU393" s="11">
        <v>0</v>
      </c>
      <c r="MV393" s="11">
        <v>0</v>
      </c>
      <c r="MW393" s="11">
        <v>0</v>
      </c>
      <c r="MX393" s="11">
        <v>0</v>
      </c>
      <c r="MY393" s="11">
        <v>0</v>
      </c>
      <c r="MZ393" s="11">
        <v>0</v>
      </c>
      <c r="NA393" s="11">
        <v>0</v>
      </c>
      <c r="NB393" s="11">
        <v>0</v>
      </c>
      <c r="NC393" s="11">
        <v>0</v>
      </c>
      <c r="ND393" s="11">
        <v>0</v>
      </c>
      <c r="NE393" s="11">
        <v>0</v>
      </c>
      <c r="NF393" s="11">
        <v>0</v>
      </c>
      <c r="NG393" s="11">
        <v>0</v>
      </c>
      <c r="NH393" s="11">
        <v>0</v>
      </c>
      <c r="NI393" s="11">
        <v>0</v>
      </c>
      <c r="NJ393" s="11">
        <v>0</v>
      </c>
      <c r="NK393" s="11">
        <v>0</v>
      </c>
      <c r="NL393" s="11">
        <v>0</v>
      </c>
      <c r="NM393" s="11">
        <v>0</v>
      </c>
      <c r="NN393" s="11">
        <v>0</v>
      </c>
      <c r="NO393" s="11">
        <v>0</v>
      </c>
      <c r="NP393" s="11">
        <v>0</v>
      </c>
      <c r="NQ393" s="11">
        <v>0</v>
      </c>
      <c r="NR393" s="11">
        <v>0</v>
      </c>
      <c r="NS393" s="11">
        <v>0</v>
      </c>
      <c r="NT393" s="11">
        <v>0</v>
      </c>
      <c r="NU393" s="11">
        <v>0</v>
      </c>
      <c r="NV393" s="11">
        <v>2.3664469877287831E-6</v>
      </c>
      <c r="NW393" s="11">
        <v>0</v>
      </c>
      <c r="NX393" s="11">
        <v>0</v>
      </c>
      <c r="NY393" s="11">
        <v>0</v>
      </c>
      <c r="NZ393" s="11">
        <v>0</v>
      </c>
      <c r="OA393" s="11">
        <v>0</v>
      </c>
      <c r="OB393" s="11">
        <v>0</v>
      </c>
      <c r="OC393" s="11">
        <v>0</v>
      </c>
      <c r="OD393" s="11">
        <v>0</v>
      </c>
      <c r="OE393" s="11">
        <v>-8.8796675026646658E-6</v>
      </c>
      <c r="OF393" s="11">
        <v>1.1124610755983404E-25</v>
      </c>
      <c r="OG393" s="11">
        <v>0</v>
      </c>
      <c r="OH393" s="11">
        <v>0</v>
      </c>
      <c r="OI393" s="11">
        <v>1.2293644256192173E-25</v>
      </c>
      <c r="OJ393" s="11">
        <v>5.1925638918420895E-7</v>
      </c>
      <c r="OK393" s="11">
        <v>0</v>
      </c>
      <c r="OL393" s="11">
        <v>0</v>
      </c>
      <c r="OM393" s="11">
        <v>0</v>
      </c>
      <c r="ON393" s="11">
        <v>0</v>
      </c>
      <c r="OO393" s="11">
        <v>2.9979281607393609E-7</v>
      </c>
      <c r="OP393" s="11">
        <v>0</v>
      </c>
      <c r="OQ393" s="11">
        <v>0</v>
      </c>
      <c r="OR393" s="11">
        <v>0</v>
      </c>
      <c r="OS393" s="11">
        <v>0</v>
      </c>
      <c r="OT393" s="11">
        <v>0</v>
      </c>
      <c r="OU393" s="11">
        <v>0</v>
      </c>
      <c r="OV393" s="11">
        <v>0</v>
      </c>
      <c r="OW393" s="11">
        <v>0</v>
      </c>
      <c r="OX393" s="11">
        <v>0</v>
      </c>
      <c r="OY393" s="11">
        <v>0</v>
      </c>
      <c r="OZ393" s="11">
        <v>0</v>
      </c>
      <c r="PA393" s="11">
        <v>0</v>
      </c>
      <c r="PB393" s="11">
        <v>0</v>
      </c>
      <c r="PC393" s="11">
        <v>0</v>
      </c>
      <c r="PD393" s="11">
        <v>0</v>
      </c>
      <c r="PE393" s="11">
        <v>0</v>
      </c>
      <c r="PF393" s="11">
        <v>0</v>
      </c>
      <c r="PG393" s="11">
        <v>0</v>
      </c>
      <c r="PH393" s="11">
        <v>0</v>
      </c>
      <c r="PI393" s="11">
        <v>0</v>
      </c>
      <c r="PJ393" s="11">
        <v>3.1709770163866177E-8</v>
      </c>
      <c r="PK393" s="11">
        <v>0</v>
      </c>
      <c r="PL393" s="11">
        <v>0</v>
      </c>
      <c r="PM393" s="11">
        <v>0</v>
      </c>
      <c r="PN393" s="11">
        <v>0</v>
      </c>
      <c r="PO393" s="11">
        <v>0</v>
      </c>
      <c r="PP393" s="11">
        <v>3.9825627738191141E-6</v>
      </c>
      <c r="PQ393" s="11">
        <v>-2.9385921369420376E-7</v>
      </c>
      <c r="PR393" s="11">
        <v>8.3037289171706622E-9</v>
      </c>
      <c r="PS393" s="11">
        <v>0</v>
      </c>
      <c r="PT393" s="11">
        <v>3.0483650618966682E-10</v>
      </c>
      <c r="PU393" s="11">
        <v>0</v>
      </c>
      <c r="PV393" s="11">
        <v>0</v>
      </c>
      <c r="PW393" s="11">
        <v>0</v>
      </c>
      <c r="PX393" s="11">
        <v>0</v>
      </c>
      <c r="PY393" s="11">
        <v>0</v>
      </c>
      <c r="PZ393" s="11">
        <v>0</v>
      </c>
      <c r="QA393" s="11">
        <v>1.6806722689075633E-8</v>
      </c>
      <c r="QB393" s="11">
        <v>0</v>
      </c>
      <c r="QC393" s="11">
        <v>0</v>
      </c>
      <c r="QD393" s="11">
        <v>0</v>
      </c>
      <c r="QE393" s="11">
        <v>-0.81063479564133301</v>
      </c>
      <c r="QF393" s="11">
        <v>2.062935124088213E-24</v>
      </c>
      <c r="QG393" s="11">
        <v>7.3635389545085323E-20</v>
      </c>
      <c r="QH393" s="11">
        <v>0</v>
      </c>
      <c r="QI393" s="11">
        <v>7.4825317001513095E-5</v>
      </c>
      <c r="QJ393" s="11">
        <v>0</v>
      </c>
      <c r="QK393" s="11">
        <v>0</v>
      </c>
      <c r="QL393" s="11">
        <v>0</v>
      </c>
      <c r="QM393" s="11">
        <v>0</v>
      </c>
      <c r="QN393" s="11">
        <v>0</v>
      </c>
      <c r="QO393" s="11">
        <v>0</v>
      </c>
      <c r="QP393" s="11">
        <v>0</v>
      </c>
      <c r="QQ393" s="11">
        <v>0</v>
      </c>
      <c r="QR393" s="11">
        <v>0</v>
      </c>
      <c r="QS393" s="11">
        <v>0</v>
      </c>
      <c r="QT393" s="11">
        <v>0</v>
      </c>
      <c r="QU393" s="11">
        <v>0</v>
      </c>
      <c r="QV393" s="11">
        <v>0</v>
      </c>
      <c r="QW393" s="11">
        <v>0</v>
      </c>
      <c r="QX393" s="11">
        <v>0</v>
      </c>
      <c r="QY393" s="11">
        <v>0</v>
      </c>
      <c r="QZ393" s="11">
        <v>0</v>
      </c>
      <c r="RA393" s="11">
        <v>0</v>
      </c>
      <c r="RB393" s="11">
        <v>0</v>
      </c>
      <c r="RC393" s="11">
        <v>0</v>
      </c>
      <c r="RD393" s="11">
        <v>0</v>
      </c>
      <c r="RE393" s="11">
        <v>0</v>
      </c>
      <c r="RF393" s="11">
        <v>0</v>
      </c>
      <c r="RG393" s="11">
        <v>0</v>
      </c>
      <c r="RH393" s="11">
        <v>0</v>
      </c>
      <c r="RI393" s="11">
        <v>0</v>
      </c>
      <c r="RJ393" s="11">
        <v>0</v>
      </c>
      <c r="RK393" s="11">
        <v>0</v>
      </c>
      <c r="RL393" s="11">
        <v>0</v>
      </c>
      <c r="RM393" s="11">
        <v>0</v>
      </c>
      <c r="RN393" s="11">
        <v>0</v>
      </c>
      <c r="RO393" s="11">
        <v>0</v>
      </c>
      <c r="RP393" s="11">
        <v>6.4763414606810912E-2</v>
      </c>
      <c r="RQ393" s="11">
        <v>-5.7717518909713359E-8</v>
      </c>
      <c r="RR393" s="11">
        <v>5.3579580905932121E-10</v>
      </c>
      <c r="RS393" s="11">
        <v>2.5775570675207898E-4</v>
      </c>
      <c r="RT393" s="11">
        <v>0</v>
      </c>
      <c r="RU393" s="11">
        <v>0</v>
      </c>
      <c r="RV393" s="11">
        <v>0</v>
      </c>
      <c r="RW393" s="11">
        <v>0</v>
      </c>
      <c r="RX393" s="11">
        <v>0</v>
      </c>
      <c r="RY393" s="11">
        <v>0</v>
      </c>
      <c r="RZ393" s="11">
        <v>0</v>
      </c>
      <c r="SA393" s="11">
        <v>0</v>
      </c>
      <c r="SB393" s="11">
        <v>0</v>
      </c>
      <c r="SC393" s="11">
        <v>0</v>
      </c>
      <c r="SD393" s="11">
        <v>0</v>
      </c>
      <c r="SE393" s="11">
        <v>0</v>
      </c>
      <c r="SF393" s="11">
        <v>0</v>
      </c>
      <c r="SG393" s="11">
        <v>0</v>
      </c>
      <c r="SH393" s="11">
        <v>0</v>
      </c>
      <c r="SI393" s="11">
        <v>0</v>
      </c>
      <c r="SJ393" s="11">
        <v>0</v>
      </c>
      <c r="SK393" s="11">
        <v>0</v>
      </c>
      <c r="SL393" s="11">
        <v>0</v>
      </c>
      <c r="SM393" s="11">
        <v>0</v>
      </c>
      <c r="SN393" s="11">
        <v>0</v>
      </c>
      <c r="SO393" s="11">
        <v>0</v>
      </c>
      <c r="SP393" s="11">
        <v>0</v>
      </c>
      <c r="SQ393" s="11">
        <v>0</v>
      </c>
      <c r="SR393" s="11">
        <v>0</v>
      </c>
      <c r="SS393" s="11">
        <v>0</v>
      </c>
      <c r="ST393" s="11">
        <v>0</v>
      </c>
      <c r="SU393" s="11">
        <v>0</v>
      </c>
      <c r="SV393" s="11">
        <v>0</v>
      </c>
      <c r="SW393" s="11">
        <v>0</v>
      </c>
      <c r="SX393" s="11">
        <v>0</v>
      </c>
      <c r="SY393" s="11">
        <v>0</v>
      </c>
      <c r="SZ393" s="11">
        <v>0</v>
      </c>
      <c r="TA393" s="11">
        <v>0.74477926797832472</v>
      </c>
      <c r="TB393" s="11">
        <v>0</v>
      </c>
      <c r="TC393" s="11">
        <v>-5.3755059962467409E-10</v>
      </c>
      <c r="TD393" s="11">
        <v>0</v>
      </c>
      <c r="TE393" s="11">
        <v>0</v>
      </c>
      <c r="TF393" s="11">
        <v>0</v>
      </c>
      <c r="TG393" s="11">
        <v>0</v>
      </c>
      <c r="TH393" s="11">
        <v>0</v>
      </c>
      <c r="TI393" s="11">
        <v>0</v>
      </c>
      <c r="TJ393" s="11">
        <v>0</v>
      </c>
      <c r="TK393" s="11">
        <v>0</v>
      </c>
      <c r="TL393" s="11">
        <v>0</v>
      </c>
      <c r="TM393" s="11">
        <v>0</v>
      </c>
      <c r="TN393" s="11">
        <v>0</v>
      </c>
      <c r="TO393" s="11">
        <v>0</v>
      </c>
      <c r="TP393" s="11">
        <v>0</v>
      </c>
      <c r="TQ393" s="11">
        <v>0</v>
      </c>
      <c r="TR393" s="11">
        <v>0</v>
      </c>
      <c r="TS393" s="11">
        <v>0</v>
      </c>
      <c r="TT393" s="11">
        <v>0</v>
      </c>
      <c r="TU393" s="11">
        <v>0</v>
      </c>
      <c r="TV393" s="11">
        <v>0</v>
      </c>
      <c r="TW393" s="11">
        <v>0</v>
      </c>
      <c r="TX393" s="11">
        <v>0</v>
      </c>
      <c r="TY393" s="11">
        <v>0</v>
      </c>
      <c r="TZ393" s="11">
        <v>0</v>
      </c>
      <c r="UA393" s="11">
        <v>0</v>
      </c>
      <c r="UB393" s="11">
        <v>0</v>
      </c>
      <c r="UC393" s="11">
        <v>0</v>
      </c>
      <c r="UD393" s="11">
        <v>0</v>
      </c>
      <c r="UE393" s="11">
        <v>0</v>
      </c>
      <c r="UF393" s="11">
        <v>0</v>
      </c>
      <c r="UG393" s="11">
        <v>0</v>
      </c>
      <c r="UH393" s="11">
        <v>0</v>
      </c>
      <c r="UI393" s="11">
        <v>0</v>
      </c>
      <c r="UJ393" s="11">
        <v>0</v>
      </c>
      <c r="UK393" s="11">
        <v>0</v>
      </c>
      <c r="UL393" s="11">
        <v>0</v>
      </c>
      <c r="UM393" s="11">
        <v>4.8499549276171118E-8</v>
      </c>
      <c r="UN393" s="11">
        <v>0</v>
      </c>
      <c r="UO393" s="11">
        <v>-2.577574752598045E-4</v>
      </c>
      <c r="UP393" s="11">
        <v>0</v>
      </c>
      <c r="UQ393" s="11">
        <v>0</v>
      </c>
      <c r="UR393" s="11">
        <v>0</v>
      </c>
      <c r="US393" s="11">
        <v>0</v>
      </c>
      <c r="UT393" s="11">
        <v>0</v>
      </c>
      <c r="UU393" s="11">
        <v>0</v>
      </c>
      <c r="UV393" s="11">
        <v>0</v>
      </c>
      <c r="UW393" s="11">
        <v>0</v>
      </c>
      <c r="UX393" s="11">
        <v>0</v>
      </c>
      <c r="UY393" s="11">
        <v>0</v>
      </c>
      <c r="UZ393" s="11">
        <v>0</v>
      </c>
      <c r="VA393" s="11">
        <v>0</v>
      </c>
      <c r="VB393" s="11">
        <v>0</v>
      </c>
      <c r="VC393" s="11">
        <v>0</v>
      </c>
      <c r="VD393" s="11">
        <v>0</v>
      </c>
      <c r="VE393" s="11">
        <v>0</v>
      </c>
      <c r="VF393" s="11">
        <v>0</v>
      </c>
      <c r="VG393" s="11">
        <v>0</v>
      </c>
      <c r="VH393" s="11">
        <v>0</v>
      </c>
      <c r="VI393" s="11">
        <v>0</v>
      </c>
      <c r="VJ393" s="11">
        <v>0</v>
      </c>
      <c r="VK393" s="11">
        <v>0</v>
      </c>
      <c r="VL393" s="11">
        <v>0</v>
      </c>
      <c r="VM393" s="11">
        <v>0</v>
      </c>
      <c r="VN393" s="11">
        <v>0</v>
      </c>
      <c r="VO393" s="11">
        <v>0</v>
      </c>
      <c r="VP393" s="11">
        <v>0</v>
      </c>
      <c r="VQ393" s="11">
        <v>0</v>
      </c>
      <c r="VR393" s="11">
        <v>0</v>
      </c>
      <c r="VS393" s="11">
        <v>0</v>
      </c>
      <c r="VT393" s="11">
        <v>0</v>
      </c>
      <c r="VU393" s="11">
        <v>0</v>
      </c>
      <c r="VV393" s="11">
        <v>0</v>
      </c>
      <c r="VW393" s="11">
        <v>1.0921126898715044E-3</v>
      </c>
      <c r="VX393" s="11">
        <v>0</v>
      </c>
      <c r="VY393" s="11">
        <v>0</v>
      </c>
      <c r="VZ393" s="11">
        <v>0</v>
      </c>
      <c r="WA393" s="11">
        <v>-6.6377377968659446E-4</v>
      </c>
      <c r="WB393" s="11">
        <v>2.7125732081895985E-25</v>
      </c>
      <c r="WC393" s="11">
        <v>1.0802130947401894E-23</v>
      </c>
      <c r="WD393" s="11">
        <v>2.6910589636036151E-24</v>
      </c>
      <c r="WE393" s="11">
        <v>0</v>
      </c>
      <c r="WF393" s="11">
        <v>0</v>
      </c>
      <c r="WG393" s="11">
        <v>3.7353766319490488E-26</v>
      </c>
      <c r="WH393" s="11">
        <v>1.8980407141892239E-25</v>
      </c>
      <c r="WI393" s="11">
        <v>1.844411999642832E-25</v>
      </c>
      <c r="WJ393" s="11">
        <v>1.647942100609643E-8</v>
      </c>
      <c r="WK393" s="11">
        <v>0</v>
      </c>
      <c r="WL393" s="11">
        <v>0</v>
      </c>
      <c r="WM393" s="11">
        <v>0</v>
      </c>
      <c r="WN393" s="11">
        <v>0</v>
      </c>
      <c r="WO393" s="11">
        <v>0</v>
      </c>
      <c r="WP393" s="11">
        <v>0</v>
      </c>
      <c r="WQ393" s="11">
        <v>0</v>
      </c>
      <c r="WR393" s="11">
        <v>0</v>
      </c>
      <c r="WS393" s="11">
        <v>0</v>
      </c>
      <c r="WT393" s="11">
        <v>0</v>
      </c>
      <c r="WU393" s="11">
        <v>0</v>
      </c>
      <c r="WV393" s="11">
        <v>0</v>
      </c>
      <c r="WW393" s="11">
        <v>0</v>
      </c>
      <c r="WX393" s="11">
        <v>0</v>
      </c>
      <c r="WY393" s="11">
        <v>0</v>
      </c>
      <c r="WZ393" s="11">
        <v>0</v>
      </c>
      <c r="XA393" s="11">
        <v>0</v>
      </c>
      <c r="XB393" s="11">
        <v>0</v>
      </c>
      <c r="XC393" s="11">
        <v>0</v>
      </c>
      <c r="XD393" s="11">
        <v>0</v>
      </c>
      <c r="XE393" s="11">
        <v>0</v>
      </c>
      <c r="XF393" s="11">
        <v>0</v>
      </c>
      <c r="XG393" s="11">
        <v>0</v>
      </c>
      <c r="XH393" s="11">
        <v>0</v>
      </c>
      <c r="XI393" s="11">
        <v>0</v>
      </c>
      <c r="XJ393" s="11">
        <v>0</v>
      </c>
      <c r="XK393" s="11">
        <v>0</v>
      </c>
      <c r="XL393" s="11">
        <v>3.9702645479759706E-25</v>
      </c>
      <c r="XM393" s="11">
        <v>-1.4628870878790391E-20</v>
      </c>
      <c r="XN393" s="11">
        <v>0</v>
      </c>
      <c r="XO393" s="11">
        <v>0</v>
      </c>
      <c r="XP393" s="11">
        <v>0</v>
      </c>
      <c r="XQ393" s="11">
        <v>0</v>
      </c>
      <c r="XR393" s="11">
        <v>0</v>
      </c>
      <c r="XS393" s="11">
        <v>0</v>
      </c>
      <c r="XT393" s="11">
        <v>0</v>
      </c>
      <c r="XU393" s="11">
        <v>0</v>
      </c>
      <c r="XV393" s="11">
        <v>0</v>
      </c>
      <c r="XW393" s="11">
        <v>0</v>
      </c>
      <c r="XX393" s="11">
        <v>0</v>
      </c>
      <c r="XY393" s="11">
        <v>0</v>
      </c>
      <c r="XZ393" s="11">
        <v>0</v>
      </c>
      <c r="YA393" s="11">
        <v>0</v>
      </c>
      <c r="YB393" s="11">
        <v>0</v>
      </c>
      <c r="YC393" s="11">
        <v>0</v>
      </c>
      <c r="YD393" s="11">
        <v>0</v>
      </c>
      <c r="YE393" s="11">
        <v>0</v>
      </c>
      <c r="YF393" s="11">
        <v>0</v>
      </c>
      <c r="YG393" s="11">
        <v>0</v>
      </c>
      <c r="YH393" s="11">
        <v>0</v>
      </c>
      <c r="YI393" s="11">
        <v>0</v>
      </c>
      <c r="YJ393" s="11">
        <v>0</v>
      </c>
      <c r="YK393" s="11">
        <v>0</v>
      </c>
      <c r="YL393" s="11">
        <v>0</v>
      </c>
      <c r="YM393" s="11">
        <v>0</v>
      </c>
      <c r="YN393" s="11">
        <v>0</v>
      </c>
      <c r="YO393" s="11">
        <v>0</v>
      </c>
      <c r="YP393" s="11">
        <v>0</v>
      </c>
      <c r="YQ393" s="11">
        <v>0</v>
      </c>
      <c r="YR393" s="11">
        <v>0</v>
      </c>
      <c r="YS393" s="11">
        <v>0</v>
      </c>
      <c r="YT393" s="11">
        <v>9.2179696335369101E-9</v>
      </c>
      <c r="YU393" s="11">
        <v>0</v>
      </c>
      <c r="YV393" s="11">
        <v>0</v>
      </c>
      <c r="YW393" s="11">
        <v>9.5286349151423297E-6</v>
      </c>
      <c r="YX393" s="11">
        <v>9.9999999999999995E-21</v>
      </c>
      <c r="YY393" s="11">
        <v>-5.2294098365462486E-8</v>
      </c>
      <c r="YZ393" s="11">
        <v>0</v>
      </c>
      <c r="ZA393" s="11">
        <v>4.5206879772578318E-10</v>
      </c>
      <c r="ZB393" s="11">
        <v>0</v>
      </c>
      <c r="ZC393" s="11">
        <v>1.5645085677465626E-10</v>
      </c>
      <c r="ZD393" s="11">
        <v>6.2250708222869255E-10</v>
      </c>
      <c r="ZE393" s="11">
        <v>1.9682092358146069E-10</v>
      </c>
      <c r="ZF393" s="11">
        <v>0</v>
      </c>
      <c r="ZG393" s="11">
        <v>0</v>
      </c>
      <c r="ZH393" s="11">
        <v>0</v>
      </c>
      <c r="ZI393" s="11">
        <v>0</v>
      </c>
      <c r="ZJ393" s="11">
        <v>0</v>
      </c>
      <c r="ZK393" s="11">
        <v>0</v>
      </c>
      <c r="ZL393" s="11">
        <v>0</v>
      </c>
      <c r="ZM393" s="11">
        <v>0</v>
      </c>
      <c r="ZN393" s="11">
        <v>0</v>
      </c>
      <c r="ZO393" s="11">
        <v>0</v>
      </c>
      <c r="ZP393" s="11">
        <v>0</v>
      </c>
      <c r="ZQ393" s="11">
        <v>0</v>
      </c>
      <c r="ZR393" s="11">
        <v>0</v>
      </c>
      <c r="ZS393" s="11">
        <v>0</v>
      </c>
      <c r="ZT393" s="11">
        <v>0</v>
      </c>
      <c r="ZU393" s="11">
        <v>0</v>
      </c>
      <c r="ZV393" s="11">
        <v>0</v>
      </c>
      <c r="ZW393" s="11">
        <v>0</v>
      </c>
      <c r="ZX393" s="11">
        <v>0</v>
      </c>
      <c r="ZY393" s="11">
        <v>0</v>
      </c>
      <c r="ZZ393" s="11">
        <v>0</v>
      </c>
      <c r="AAA393" s="11">
        <v>0</v>
      </c>
      <c r="AAB393" s="11">
        <v>0</v>
      </c>
      <c r="AAC393" s="11">
        <v>0</v>
      </c>
      <c r="AAD393" s="11">
        <v>0</v>
      </c>
      <c r="AAE393" s="11">
        <v>0</v>
      </c>
      <c r="AAF393" s="11">
        <v>0</v>
      </c>
      <c r="AAG393" s="11">
        <v>0</v>
      </c>
      <c r="AAH393" s="11">
        <v>1.8046657036254415E-27</v>
      </c>
      <c r="AAI393" s="11">
        <v>0</v>
      </c>
      <c r="AAJ393" s="11">
        <v>1.2254680509820399E-8</v>
      </c>
      <c r="AAK393" s="11">
        <v>-1.7815628823258231E-8</v>
      </c>
      <c r="AAL393" s="11">
        <v>0</v>
      </c>
      <c r="AAM393" s="11">
        <v>4.6223140902358087E-9</v>
      </c>
      <c r="AAN393" s="11">
        <v>0</v>
      </c>
      <c r="AAO393" s="11">
        <v>0</v>
      </c>
      <c r="AAP393" s="11">
        <v>0</v>
      </c>
      <c r="AAQ393" s="11">
        <v>0</v>
      </c>
      <c r="AAR393" s="11">
        <v>0</v>
      </c>
      <c r="AAS393" s="11">
        <v>0</v>
      </c>
      <c r="AAT393" s="11">
        <v>1.9637908570322898E-14</v>
      </c>
      <c r="AAU393" s="11">
        <v>0</v>
      </c>
      <c r="AAV393" s="11">
        <v>0</v>
      </c>
      <c r="AAW393" s="11">
        <v>0</v>
      </c>
      <c r="AAX393" s="11">
        <v>0</v>
      </c>
      <c r="AAY393" s="11">
        <v>0</v>
      </c>
      <c r="AAZ393" s="11">
        <v>0</v>
      </c>
      <c r="ABA393" s="11">
        <v>0</v>
      </c>
      <c r="ABB393" s="11">
        <v>0</v>
      </c>
      <c r="ABC393" s="11">
        <v>0</v>
      </c>
      <c r="ABD393" s="11">
        <v>0</v>
      </c>
      <c r="ABE393" s="11">
        <v>0</v>
      </c>
      <c r="ABF393" s="11">
        <v>0</v>
      </c>
      <c r="ABG393" s="11">
        <v>0</v>
      </c>
      <c r="ABH393" s="11">
        <v>0</v>
      </c>
      <c r="ABI393" s="11">
        <v>0</v>
      </c>
      <c r="ABJ393" s="11">
        <v>0</v>
      </c>
      <c r="ABK393" s="11">
        <v>0</v>
      </c>
      <c r="ABL393" s="11">
        <v>0</v>
      </c>
      <c r="ABM393" s="11">
        <v>0</v>
      </c>
      <c r="ABN393" s="11">
        <v>0</v>
      </c>
      <c r="ABO393" s="11">
        <v>0</v>
      </c>
      <c r="ABP393" s="11">
        <v>0</v>
      </c>
      <c r="ABQ393" s="11">
        <v>0</v>
      </c>
      <c r="ABR393" s="11">
        <v>0</v>
      </c>
      <c r="ABS393" s="11">
        <v>0</v>
      </c>
      <c r="ABT393" s="11">
        <v>0</v>
      </c>
      <c r="ABU393" s="11">
        <v>4.0039417855637455E-8</v>
      </c>
      <c r="ABV393" s="11">
        <v>0</v>
      </c>
      <c r="ABW393" s="11">
        <v>-1.9389151724190371E-9</v>
      </c>
      <c r="ABX393" s="11">
        <v>0</v>
      </c>
      <c r="ABY393" s="11">
        <v>0</v>
      </c>
      <c r="ABZ393" s="11">
        <v>0</v>
      </c>
      <c r="ACA393" s="11">
        <v>0</v>
      </c>
      <c r="ACB393" s="11">
        <v>0</v>
      </c>
      <c r="ACC393" s="11">
        <v>0</v>
      </c>
      <c r="ACD393" s="11">
        <v>0</v>
      </c>
      <c r="ACE393" s="11">
        <v>0</v>
      </c>
      <c r="ACF393" s="11">
        <v>0</v>
      </c>
      <c r="ACG393" s="11">
        <v>0</v>
      </c>
      <c r="ACH393" s="11">
        <v>0</v>
      </c>
      <c r="ACI393" s="11">
        <v>0</v>
      </c>
      <c r="ACJ393" s="11">
        <v>0</v>
      </c>
      <c r="ACK393" s="11">
        <v>0</v>
      </c>
      <c r="ACL393" s="11">
        <v>0</v>
      </c>
      <c r="ACM393" s="11">
        <v>0</v>
      </c>
      <c r="ACN393" s="11">
        <v>0</v>
      </c>
      <c r="ACO393" s="11">
        <v>0</v>
      </c>
      <c r="ACP393" s="11">
        <v>0</v>
      </c>
      <c r="ACQ393" s="11">
        <v>0</v>
      </c>
      <c r="ACR393" s="11">
        <v>0</v>
      </c>
      <c r="ACS393" s="11">
        <v>0</v>
      </c>
      <c r="ACT393" s="11">
        <v>0</v>
      </c>
      <c r="ACU393" s="11">
        <v>0</v>
      </c>
      <c r="ACV393" s="11">
        <v>0</v>
      </c>
      <c r="ACW393" s="11">
        <v>0</v>
      </c>
      <c r="ACX393" s="11">
        <v>0</v>
      </c>
      <c r="ACY393" s="11">
        <v>0</v>
      </c>
      <c r="ACZ393" s="11">
        <v>0</v>
      </c>
      <c r="ADA393" s="11">
        <v>0</v>
      </c>
      <c r="ADB393" s="11">
        <v>0</v>
      </c>
      <c r="ADC393" s="11">
        <v>0</v>
      </c>
      <c r="ADD393" s="11">
        <v>0</v>
      </c>
      <c r="ADE393" s="11">
        <v>0</v>
      </c>
      <c r="ADF393" s="11">
        <v>0</v>
      </c>
      <c r="ADG393" s="11">
        <v>1.7815628823243636E-8</v>
      </c>
      <c r="ADH393" s="11">
        <v>0</v>
      </c>
      <c r="ADI393" s="11">
        <v>-5.5366073318269445E-9</v>
      </c>
      <c r="ADJ393" s="11">
        <v>0</v>
      </c>
      <c r="ADK393" s="11">
        <v>0</v>
      </c>
      <c r="ADL393" s="11">
        <v>0</v>
      </c>
      <c r="ADM393" s="11">
        <v>0</v>
      </c>
      <c r="ADN393" s="11">
        <v>0</v>
      </c>
      <c r="ADO393" s="11">
        <v>0</v>
      </c>
      <c r="ADP393" s="11">
        <v>0</v>
      </c>
      <c r="ADQ393" s="11">
        <v>0</v>
      </c>
      <c r="ADR393" s="11">
        <v>0</v>
      </c>
      <c r="ADS393" s="11">
        <v>0</v>
      </c>
      <c r="ADT393" s="11">
        <v>0</v>
      </c>
      <c r="ADU393" s="11">
        <v>0</v>
      </c>
      <c r="ADV393" s="11">
        <v>0</v>
      </c>
      <c r="ADW393" s="11">
        <v>0</v>
      </c>
      <c r="ADX393" s="11">
        <v>0</v>
      </c>
      <c r="ADY393" s="11">
        <v>0</v>
      </c>
      <c r="ADZ393" s="11">
        <v>0</v>
      </c>
      <c r="AEA393" s="11">
        <v>0</v>
      </c>
      <c r="AEB393" s="11">
        <v>0</v>
      </c>
      <c r="AEC393" s="11">
        <v>0</v>
      </c>
      <c r="AED393" s="11">
        <v>0</v>
      </c>
      <c r="AEE393" s="11">
        <v>0</v>
      </c>
      <c r="AEF393" s="11">
        <v>0</v>
      </c>
      <c r="AEG393" s="11">
        <v>0</v>
      </c>
      <c r="AEH393" s="11">
        <v>0</v>
      </c>
      <c r="AEI393" s="11">
        <v>0</v>
      </c>
      <c r="AEJ393" s="11">
        <v>0</v>
      </c>
      <c r="AEK393" s="11">
        <v>0</v>
      </c>
      <c r="AEL393" s="11">
        <v>0</v>
      </c>
      <c r="AEM393" s="11">
        <v>0</v>
      </c>
      <c r="AEN393" s="11">
        <v>0</v>
      </c>
      <c r="AEO393" s="11">
        <v>3.9702645478310413E-25</v>
      </c>
      <c r="AEP393" s="11">
        <v>0</v>
      </c>
      <c r="AEQ393" s="11">
        <v>0</v>
      </c>
      <c r="AER393" s="11">
        <v>0</v>
      </c>
      <c r="AES393" s="11">
        <v>0</v>
      </c>
      <c r="AET393" s="11">
        <v>0</v>
      </c>
      <c r="AEU393" s="11">
        <v>-1.5702129246783481E-10</v>
      </c>
      <c r="AEV393" s="11">
        <v>0</v>
      </c>
      <c r="AEW393" s="11">
        <v>0</v>
      </c>
      <c r="AEX393" s="11">
        <v>0</v>
      </c>
      <c r="AEY393" s="11">
        <v>0</v>
      </c>
      <c r="AEZ393" s="11">
        <v>0</v>
      </c>
      <c r="AFA393" s="11">
        <v>0</v>
      </c>
      <c r="AFB393" s="11">
        <v>0</v>
      </c>
      <c r="AFC393" s="11">
        <v>0</v>
      </c>
      <c r="AFD393" s="11">
        <v>0</v>
      </c>
      <c r="AFE393" s="11">
        <v>0</v>
      </c>
      <c r="AFF393" s="11">
        <v>0</v>
      </c>
      <c r="AFG393" s="11">
        <v>0</v>
      </c>
      <c r="AFH393" s="11">
        <v>0</v>
      </c>
      <c r="AFI393" s="11">
        <v>0</v>
      </c>
      <c r="AFJ393" s="11">
        <v>0</v>
      </c>
      <c r="AFK393" s="11">
        <v>0</v>
      </c>
      <c r="AFL393" s="11">
        <v>0</v>
      </c>
      <c r="AFM393" s="11">
        <v>0</v>
      </c>
      <c r="AFN393" s="11">
        <v>0</v>
      </c>
      <c r="AFO393" s="11">
        <v>0</v>
      </c>
      <c r="AFP393" s="11">
        <v>0</v>
      </c>
      <c r="AFQ393" s="11">
        <v>0</v>
      </c>
      <c r="AFR393" s="11">
        <v>0</v>
      </c>
      <c r="AFS393" s="11">
        <v>0</v>
      </c>
      <c r="AFT393" s="11">
        <v>0</v>
      </c>
      <c r="AFU393" s="11">
        <v>0</v>
      </c>
      <c r="AFV393" s="11">
        <v>0</v>
      </c>
      <c r="AFW393" s="11">
        <v>0</v>
      </c>
      <c r="AFX393" s="11">
        <v>0</v>
      </c>
      <c r="AFY393" s="11">
        <v>0</v>
      </c>
      <c r="AFZ393" s="11">
        <v>7.1464761860958747E-6</v>
      </c>
      <c r="AGA393" s="11">
        <v>0</v>
      </c>
      <c r="AGB393" s="11">
        <v>0</v>
      </c>
      <c r="AGC393" s="11">
        <v>0</v>
      </c>
      <c r="AGD393" s="11">
        <v>0</v>
      </c>
      <c r="AGE393" s="11">
        <v>0</v>
      </c>
      <c r="AGF393" s="11">
        <v>0</v>
      </c>
      <c r="AGG393" s="11">
        <v>-6.2500037701156576E-10</v>
      </c>
      <c r="AGH393" s="11">
        <v>0</v>
      </c>
      <c r="AGI393" s="11">
        <v>0</v>
      </c>
      <c r="AGJ393" s="11">
        <v>0</v>
      </c>
      <c r="AGK393" s="11">
        <v>0</v>
      </c>
      <c r="AGL393" s="11">
        <v>0</v>
      </c>
      <c r="AGM393" s="11">
        <v>0</v>
      </c>
      <c r="AGN393" s="11">
        <v>0</v>
      </c>
      <c r="AGO393" s="11">
        <v>0</v>
      </c>
      <c r="AGP393" s="11">
        <v>0</v>
      </c>
      <c r="AGQ393" s="11">
        <v>0</v>
      </c>
      <c r="AGR393" s="11">
        <v>0</v>
      </c>
      <c r="AGS393" s="11">
        <v>0</v>
      </c>
      <c r="AGT393" s="11">
        <v>0</v>
      </c>
      <c r="AGU393" s="11">
        <v>0</v>
      </c>
      <c r="AGV393" s="11">
        <v>0</v>
      </c>
      <c r="AGW393" s="11">
        <v>0</v>
      </c>
      <c r="AGX393" s="11">
        <v>0</v>
      </c>
      <c r="AGY393" s="11">
        <v>0</v>
      </c>
      <c r="AGZ393" s="11">
        <v>0</v>
      </c>
      <c r="AHA393" s="11">
        <v>0</v>
      </c>
      <c r="AHB393" s="11">
        <v>0</v>
      </c>
      <c r="AHC393" s="11">
        <v>0</v>
      </c>
      <c r="AHD393" s="11">
        <v>0</v>
      </c>
      <c r="AHE393" s="11">
        <v>0</v>
      </c>
      <c r="AHF393" s="11">
        <v>0</v>
      </c>
      <c r="AHG393" s="11">
        <v>0</v>
      </c>
      <c r="AHH393" s="11">
        <v>0</v>
      </c>
      <c r="AHI393" s="11">
        <v>0</v>
      </c>
      <c r="AHJ393" s="11">
        <v>0</v>
      </c>
      <c r="AHK393" s="11">
        <v>0</v>
      </c>
      <c r="AHL393" s="11">
        <v>0</v>
      </c>
      <c r="AHM393" s="11">
        <v>0</v>
      </c>
      <c r="AHN393" s="11">
        <v>0</v>
      </c>
      <c r="AHO393" s="11">
        <v>0</v>
      </c>
      <c r="AHP393" s="11">
        <v>0</v>
      </c>
      <c r="AHQ393" s="11">
        <v>0</v>
      </c>
      <c r="AHR393" s="11">
        <v>0</v>
      </c>
      <c r="AHS393" s="11">
        <v>0</v>
      </c>
      <c r="AHT393" s="11">
        <v>0</v>
      </c>
      <c r="AHU393" s="11">
        <v>0</v>
      </c>
      <c r="AHV393" s="11">
        <v>0</v>
      </c>
      <c r="AHW393" s="11">
        <v>0</v>
      </c>
      <c r="AHX393" s="11">
        <v>0</v>
      </c>
      <c r="AHY393" s="11">
        <v>0</v>
      </c>
      <c r="AHZ393" s="11">
        <v>0</v>
      </c>
      <c r="AIA393" s="11">
        <v>0</v>
      </c>
      <c r="AIB393" s="11">
        <v>0</v>
      </c>
      <c r="AIC393" s="11">
        <v>0</v>
      </c>
      <c r="AID393" s="11">
        <v>2.4911186751511984E-7</v>
      </c>
      <c r="AIE393" s="11">
        <v>-9.6869526910495608E-9</v>
      </c>
      <c r="AIF393" s="11">
        <v>1.2426318233308193E-8</v>
      </c>
      <c r="AIG393" s="11">
        <v>0</v>
      </c>
      <c r="AIH393" s="11">
        <v>0</v>
      </c>
      <c r="AII393" s="11">
        <v>0</v>
      </c>
      <c r="AIJ393" s="11">
        <v>1.9607843137254903E-9</v>
      </c>
      <c r="AIK393" s="11">
        <v>0</v>
      </c>
      <c r="AIL393" s="11">
        <v>0</v>
      </c>
      <c r="AIM393" s="11">
        <v>0</v>
      </c>
      <c r="AIN393" s="11">
        <v>0</v>
      </c>
      <c r="AIO393" s="11">
        <v>0</v>
      </c>
      <c r="AIP393" s="11">
        <v>0</v>
      </c>
      <c r="AIQ393" s="11">
        <v>0</v>
      </c>
      <c r="AIR393" s="11">
        <v>0</v>
      </c>
      <c r="AIS393" s="11">
        <v>0</v>
      </c>
      <c r="AIT393" s="11">
        <v>0</v>
      </c>
      <c r="AIU393" s="11">
        <v>0</v>
      </c>
      <c r="AIV393" s="11">
        <v>0</v>
      </c>
      <c r="AIW393" s="11">
        <v>0</v>
      </c>
      <c r="AIX393" s="11">
        <v>0</v>
      </c>
      <c r="AIY393" s="11">
        <v>0</v>
      </c>
      <c r="AIZ393" s="11">
        <v>0</v>
      </c>
      <c r="AJA393" s="11">
        <v>0</v>
      </c>
      <c r="AJB393" s="11">
        <v>0</v>
      </c>
      <c r="AJC393" s="11">
        <v>0</v>
      </c>
      <c r="AJD393" s="11">
        <v>0</v>
      </c>
      <c r="AJE393" s="11">
        <v>0</v>
      </c>
      <c r="AJF393" s="11">
        <v>0</v>
      </c>
      <c r="AJG393" s="11">
        <v>0</v>
      </c>
      <c r="AJH393" s="11">
        <v>0</v>
      </c>
      <c r="AJI393" s="11">
        <v>0</v>
      </c>
      <c r="AJJ393" s="11">
        <v>0</v>
      </c>
      <c r="AJK393" s="11">
        <v>0</v>
      </c>
      <c r="AJL393" s="11">
        <v>0</v>
      </c>
      <c r="AJM393" s="11">
        <v>0</v>
      </c>
      <c r="AJN393" s="11">
        <v>0</v>
      </c>
      <c r="AJO393" s="11">
        <v>0</v>
      </c>
      <c r="AJP393" s="11">
        <v>9.4085204627893809E-11</v>
      </c>
      <c r="AJQ393" s="11">
        <v>-1.2429302167626911E-8</v>
      </c>
      <c r="AJR393" s="11">
        <v>0</v>
      </c>
      <c r="AJS393" s="11">
        <v>0</v>
      </c>
      <c r="AJT393" s="11">
        <v>0</v>
      </c>
      <c r="AJU393" s="11">
        <v>0</v>
      </c>
      <c r="AJV393" s="11">
        <v>0</v>
      </c>
      <c r="AJW393" s="11">
        <v>0</v>
      </c>
      <c r="AJX393" s="11">
        <v>0</v>
      </c>
      <c r="AJY393" s="11">
        <v>0</v>
      </c>
      <c r="AJZ393" s="11">
        <v>0</v>
      </c>
      <c r="AKA393" s="11">
        <v>0</v>
      </c>
      <c r="AKB393" s="11">
        <v>0</v>
      </c>
      <c r="AKC393" s="11">
        <v>0</v>
      </c>
      <c r="AKD393" s="11">
        <v>0</v>
      </c>
      <c r="AKE393" s="11">
        <v>0</v>
      </c>
      <c r="AKF393" s="11">
        <v>0</v>
      </c>
      <c r="AKG393" s="11">
        <v>0</v>
      </c>
      <c r="AKH393" s="11">
        <v>0</v>
      </c>
      <c r="AKI393" s="11">
        <v>0</v>
      </c>
      <c r="AKJ393" s="11">
        <v>0</v>
      </c>
      <c r="AKK393" s="11">
        <v>0</v>
      </c>
      <c r="AKL393" s="11">
        <v>0</v>
      </c>
      <c r="AKM393" s="11">
        <v>0</v>
      </c>
      <c r="AKN393" s="11">
        <v>0</v>
      </c>
      <c r="AKO393" s="11">
        <v>0</v>
      </c>
      <c r="AKP393" s="11">
        <v>0</v>
      </c>
      <c r="AKQ393" s="11">
        <v>0</v>
      </c>
      <c r="AKR393" s="11">
        <v>0</v>
      </c>
      <c r="AKS393" s="11">
        <v>0</v>
      </c>
      <c r="AKT393" s="11">
        <v>0</v>
      </c>
      <c r="AKU393" s="11">
        <v>0</v>
      </c>
      <c r="AKV393" s="11">
        <v>0</v>
      </c>
      <c r="AKW393" s="11">
        <v>0</v>
      </c>
      <c r="AKX393" s="11">
        <v>0</v>
      </c>
      <c r="AKY393" s="11">
        <v>3.9825627736484022E-6</v>
      </c>
      <c r="AKZ393" s="11">
        <v>0</v>
      </c>
      <c r="ALA393" s="11">
        <v>0</v>
      </c>
      <c r="ALB393" s="11">
        <v>0</v>
      </c>
      <c r="ALC393" s="11">
        <v>-3.0672757456853534E-10</v>
      </c>
      <c r="ALD393" s="11">
        <v>0</v>
      </c>
      <c r="ALE393" s="11">
        <v>0</v>
      </c>
      <c r="ALF393" s="11">
        <v>0</v>
      </c>
      <c r="ALG393" s="11">
        <v>0</v>
      </c>
      <c r="ALH393" s="11">
        <v>0</v>
      </c>
      <c r="ALI393" s="11">
        <v>0</v>
      </c>
      <c r="ALJ393" s="11">
        <v>0</v>
      </c>
      <c r="ALK393" s="11">
        <v>0</v>
      </c>
      <c r="ALL393" s="11">
        <v>0</v>
      </c>
      <c r="ALM393" s="11">
        <v>0</v>
      </c>
      <c r="ALN393" s="11">
        <v>0</v>
      </c>
      <c r="ALO393" s="11">
        <v>0</v>
      </c>
      <c r="ALP393" s="11">
        <v>0</v>
      </c>
      <c r="ALQ393" s="11">
        <v>0</v>
      </c>
      <c r="ALR393" s="11">
        <v>0</v>
      </c>
      <c r="ALS393" s="11">
        <v>0</v>
      </c>
      <c r="ALT393" s="11">
        <v>0</v>
      </c>
      <c r="ALU393" s="11">
        <v>0</v>
      </c>
      <c r="ALV393" s="11">
        <v>0</v>
      </c>
      <c r="ALW393" s="11">
        <v>0</v>
      </c>
      <c r="ALX393" s="11">
        <v>0</v>
      </c>
      <c r="ALY393" s="11">
        <v>0</v>
      </c>
      <c r="ALZ393" s="11">
        <v>0</v>
      </c>
      <c r="AMA393" s="11">
        <v>0</v>
      </c>
      <c r="AMB393" s="11">
        <v>0</v>
      </c>
      <c r="AMC393" s="11">
        <v>0</v>
      </c>
      <c r="AMD393" s="11">
        <v>0</v>
      </c>
      <c r="AME393" s="11">
        <v>0</v>
      </c>
      <c r="AMF393" s="11">
        <v>0</v>
      </c>
      <c r="AMG393" s="11">
        <v>0</v>
      </c>
      <c r="AMH393" s="11">
        <v>0</v>
      </c>
      <c r="AMI393" s="11">
        <v>0</v>
      </c>
      <c r="AMJ393" s="11">
        <v>2.844922114157459E-7</v>
      </c>
      <c r="AMK393" s="11">
        <v>0</v>
      </c>
      <c r="AML393" s="11">
        <v>0</v>
      </c>
      <c r="AMM393" s="11">
        <v>0</v>
      </c>
      <c r="AMN393" s="11">
        <v>0</v>
      </c>
      <c r="AMO393" s="11">
        <v>-8.5779169381186184E-6</v>
      </c>
      <c r="AMP393" s="11">
        <v>6.7192000172077642E-27</v>
      </c>
      <c r="AMQ393" s="11">
        <v>0</v>
      </c>
      <c r="AMR393" s="11">
        <v>0</v>
      </c>
      <c r="AMS393" s="11">
        <v>7.4253533291807918E-27</v>
      </c>
      <c r="AMT393" s="11">
        <v>0</v>
      </c>
      <c r="AMU393" s="11">
        <v>0</v>
      </c>
      <c r="AMV393" s="11">
        <v>0</v>
      </c>
      <c r="AMW393" s="11">
        <v>0</v>
      </c>
      <c r="AMX393" s="11">
        <v>0</v>
      </c>
      <c r="AMY393" s="11">
        <v>0</v>
      </c>
      <c r="AMZ393" s="11">
        <v>0</v>
      </c>
      <c r="ANA393" s="11">
        <v>0</v>
      </c>
      <c r="ANB393" s="11">
        <v>0</v>
      </c>
      <c r="ANC393" s="11">
        <v>0</v>
      </c>
      <c r="AND393" s="11">
        <v>0</v>
      </c>
      <c r="ANE393" s="11">
        <v>0</v>
      </c>
      <c r="ANF393" s="11">
        <v>0</v>
      </c>
      <c r="ANG393" s="11">
        <v>0</v>
      </c>
      <c r="ANH393" s="11">
        <v>0</v>
      </c>
      <c r="ANI393" s="11">
        <v>0</v>
      </c>
      <c r="ANJ393" s="11">
        <v>0</v>
      </c>
      <c r="ANK393" s="11">
        <v>0</v>
      </c>
      <c r="ANL393" s="11">
        <v>0</v>
      </c>
      <c r="ANM393" s="11">
        <v>0</v>
      </c>
      <c r="ANN393" s="11">
        <v>0</v>
      </c>
      <c r="ANO393" s="11">
        <v>0</v>
      </c>
      <c r="ANP393" s="11">
        <v>0</v>
      </c>
      <c r="ANQ393" s="11">
        <v>0</v>
      </c>
      <c r="ANR393" s="11">
        <v>0</v>
      </c>
      <c r="ANS393" s="11">
        <v>0</v>
      </c>
      <c r="ANT393" s="11">
        <v>0</v>
      </c>
      <c r="ANU393" s="11">
        <v>0</v>
      </c>
      <c r="ANV393" s="11">
        <v>3.8674157077409421E-8</v>
      </c>
      <c r="ANW393" s="11">
        <v>0</v>
      </c>
      <c r="ANX393" s="11">
        <v>0</v>
      </c>
      <c r="ANY393" s="11">
        <v>0</v>
      </c>
      <c r="ANZ393" s="11">
        <v>4.8349765339134901E-6</v>
      </c>
      <c r="AOA393" s="11">
        <v>-2.6926123984947601E-7</v>
      </c>
      <c r="AOB393" s="11">
        <v>8.9753746616491718E-9</v>
      </c>
      <c r="AOC393" s="11">
        <v>0</v>
      </c>
      <c r="AOD393" s="11">
        <v>1.2441258588560017E-10</v>
      </c>
      <c r="AOE393" s="11">
        <v>0</v>
      </c>
      <c r="AOF393" s="11">
        <v>0</v>
      </c>
      <c r="AOG393" s="11">
        <v>0</v>
      </c>
      <c r="AOH393" s="11">
        <v>0</v>
      </c>
      <c r="AOI393" s="11">
        <v>0</v>
      </c>
      <c r="AOJ393" s="11">
        <v>0</v>
      </c>
      <c r="AOK393" s="11">
        <v>0</v>
      </c>
      <c r="AOL393" s="11">
        <v>0</v>
      </c>
      <c r="AOM393" s="11">
        <v>0</v>
      </c>
      <c r="AON393" s="11">
        <v>0</v>
      </c>
      <c r="AOO393" s="11">
        <v>0</v>
      </c>
      <c r="AOP393" s="11">
        <v>0</v>
      </c>
      <c r="AOQ393" s="11">
        <v>0</v>
      </c>
      <c r="AOR393" s="11">
        <v>0</v>
      </c>
      <c r="AOS393" s="11">
        <v>0</v>
      </c>
      <c r="AOT393" s="11">
        <v>0</v>
      </c>
      <c r="AOU393" s="11">
        <v>0</v>
      </c>
      <c r="AOV393" s="11">
        <v>0</v>
      </c>
      <c r="AOW393" s="11">
        <v>0</v>
      </c>
      <c r="AOX393" s="11">
        <v>0</v>
      </c>
      <c r="AOY393" s="11">
        <v>0</v>
      </c>
      <c r="AOZ393" s="11">
        <v>0</v>
      </c>
      <c r="APA393" s="11">
        <v>0</v>
      </c>
      <c r="APB393" s="11">
        <v>0</v>
      </c>
      <c r="APC393" s="11">
        <v>0</v>
      </c>
      <c r="APD393" s="11">
        <v>0</v>
      </c>
      <c r="APE393" s="11">
        <v>0</v>
      </c>
      <c r="APF393" s="11">
        <v>0</v>
      </c>
      <c r="APG393" s="11">
        <v>0</v>
      </c>
      <c r="APH393" s="11">
        <v>0</v>
      </c>
      <c r="API393" s="11">
        <v>0</v>
      </c>
      <c r="APJ393" s="11">
        <v>0</v>
      </c>
      <c r="APK393" s="11">
        <v>0</v>
      </c>
      <c r="APL393" s="11">
        <v>2.6926123984947511E-7</v>
      </c>
      <c r="APM393" s="11">
        <v>-1.1030244180003432E-8</v>
      </c>
      <c r="APN393" s="11">
        <v>1.2427188181490598E-8</v>
      </c>
      <c r="APO393" s="11">
        <v>0</v>
      </c>
      <c r="APP393" s="11">
        <v>0</v>
      </c>
      <c r="APQ393" s="11">
        <v>0</v>
      </c>
      <c r="APR393" s="11">
        <v>0</v>
      </c>
      <c r="APS393" s="11">
        <v>0</v>
      </c>
      <c r="APT393" s="11">
        <v>0</v>
      </c>
      <c r="APU393" s="11">
        <v>0</v>
      </c>
      <c r="APV393" s="11">
        <v>0</v>
      </c>
      <c r="APW393" s="11">
        <v>0</v>
      </c>
      <c r="APX393" s="11">
        <v>0</v>
      </c>
      <c r="APY393" s="11">
        <v>0</v>
      </c>
      <c r="APZ393" s="11">
        <v>0</v>
      </c>
      <c r="AQA393" s="11">
        <v>0</v>
      </c>
      <c r="AQB393" s="11">
        <v>0</v>
      </c>
      <c r="AQC393" s="11">
        <v>0</v>
      </c>
      <c r="AQD393" s="11">
        <v>0</v>
      </c>
      <c r="AQE393" s="11">
        <v>0</v>
      </c>
      <c r="AQF393" s="11">
        <v>0</v>
      </c>
      <c r="AQG393" s="11">
        <v>0</v>
      </c>
      <c r="AQH393" s="11">
        <v>0</v>
      </c>
      <c r="AQI393" s="11">
        <v>0</v>
      </c>
      <c r="AQJ393" s="11">
        <v>0</v>
      </c>
      <c r="AQK393" s="11">
        <v>0</v>
      </c>
      <c r="AQL393" s="11">
        <v>0</v>
      </c>
      <c r="AQM393" s="11">
        <v>0</v>
      </c>
      <c r="AQN393" s="11">
        <v>0</v>
      </c>
      <c r="AQO393" s="11">
        <v>0</v>
      </c>
      <c r="AQP393" s="11">
        <v>0</v>
      </c>
      <c r="AQQ393" s="11">
        <v>0</v>
      </c>
      <c r="AQR393" s="11">
        <v>0</v>
      </c>
      <c r="AQS393" s="11">
        <v>0</v>
      </c>
      <c r="AQT393" s="11">
        <v>0</v>
      </c>
      <c r="AQU393" s="11">
        <v>0</v>
      </c>
      <c r="AQV393" s="11">
        <v>0</v>
      </c>
      <c r="AQW393" s="11">
        <v>0</v>
      </c>
      <c r="AQX393" s="11">
        <v>9.4085204627893809E-11</v>
      </c>
      <c r="AQY393" s="11">
        <v>-1.2429302167623733E-8</v>
      </c>
      <c r="AQZ393" s="11">
        <v>0</v>
      </c>
      <c r="ARA393" s="11">
        <v>0</v>
      </c>
      <c r="ARB393" s="11">
        <v>0</v>
      </c>
      <c r="ARC393" s="11">
        <v>0</v>
      </c>
      <c r="ARD393" s="11">
        <v>0</v>
      </c>
      <c r="ARE393" s="11">
        <v>0</v>
      </c>
      <c r="ARF393" s="11">
        <v>0</v>
      </c>
      <c r="ARG393" s="11">
        <v>0</v>
      </c>
      <c r="ARH393" s="11">
        <v>0</v>
      </c>
      <c r="ARI393" s="11">
        <v>0</v>
      </c>
      <c r="ARJ393" s="11">
        <v>0</v>
      </c>
      <c r="ARK393" s="11">
        <v>0</v>
      </c>
      <c r="ARL393" s="11">
        <v>0</v>
      </c>
      <c r="ARM393" s="11">
        <v>0</v>
      </c>
      <c r="ARN393" s="11">
        <v>0</v>
      </c>
      <c r="ARO393" s="11">
        <v>0</v>
      </c>
      <c r="ARP393" s="11">
        <v>0</v>
      </c>
      <c r="ARQ393" s="11">
        <v>0</v>
      </c>
      <c r="ARR393" s="11">
        <v>0</v>
      </c>
      <c r="ARS393" s="11">
        <v>0</v>
      </c>
      <c r="ART393" s="11">
        <v>0</v>
      </c>
      <c r="ARU393" s="11">
        <v>0</v>
      </c>
      <c r="ARV393" s="11">
        <v>0</v>
      </c>
      <c r="ARW393" s="11">
        <v>0</v>
      </c>
      <c r="ARX393" s="11">
        <v>0</v>
      </c>
      <c r="ARY393" s="11">
        <v>0</v>
      </c>
      <c r="ARZ393" s="11">
        <v>0</v>
      </c>
      <c r="ASA393" s="11">
        <v>0</v>
      </c>
      <c r="ASB393" s="11">
        <v>0</v>
      </c>
      <c r="ASC393" s="11">
        <v>0</v>
      </c>
      <c r="ASD393" s="11">
        <v>0</v>
      </c>
      <c r="ASE393" s="11">
        <v>0</v>
      </c>
      <c r="ASF393" s="11">
        <v>0</v>
      </c>
      <c r="ASG393" s="11">
        <v>3.2233176891390915E-6</v>
      </c>
      <c r="ASH393" s="11">
        <v>0</v>
      </c>
      <c r="ASI393" s="11">
        <v>0</v>
      </c>
      <c r="ASJ393" s="11">
        <v>0</v>
      </c>
      <c r="ASK393" s="11">
        <v>-1.2508796744891518E-10</v>
      </c>
      <c r="ASL393" s="11">
        <v>0</v>
      </c>
      <c r="ASM393" s="11">
        <v>0</v>
      </c>
      <c r="ASN393" s="11">
        <v>0</v>
      </c>
      <c r="ASO393" s="11">
        <v>0</v>
      </c>
      <c r="ASP393" s="11">
        <v>0</v>
      </c>
      <c r="ASQ393" s="11">
        <v>0</v>
      </c>
      <c r="ASR393" s="11">
        <v>0</v>
      </c>
      <c r="ASS393" s="11">
        <v>0</v>
      </c>
      <c r="AST393" s="11">
        <v>0</v>
      </c>
      <c r="ASU393" s="11">
        <v>0</v>
      </c>
      <c r="ASV393" s="11">
        <v>0</v>
      </c>
      <c r="ASW393" s="11">
        <v>0</v>
      </c>
      <c r="ASX393" s="11">
        <v>0</v>
      </c>
      <c r="ASY393" s="11">
        <v>0</v>
      </c>
      <c r="ASZ393" s="11">
        <v>0</v>
      </c>
      <c r="ATA393" s="11">
        <v>0</v>
      </c>
      <c r="ATB393" s="11">
        <v>0</v>
      </c>
      <c r="ATC393" s="11">
        <v>0</v>
      </c>
      <c r="ATD393" s="11">
        <v>0</v>
      </c>
      <c r="ATE393" s="11">
        <v>0</v>
      </c>
      <c r="ATF393" s="11">
        <v>0</v>
      </c>
      <c r="ATG393" s="11">
        <v>0</v>
      </c>
      <c r="ATH393" s="11">
        <v>0</v>
      </c>
      <c r="ATI393" s="11">
        <v>0</v>
      </c>
      <c r="ATJ393" s="11">
        <v>0</v>
      </c>
      <c r="ATK393" s="11">
        <v>0</v>
      </c>
      <c r="ATL393" s="11">
        <v>0</v>
      </c>
      <c r="ATM393" s="11">
        <v>4.9275496452969838E-7</v>
      </c>
      <c r="ATN393" s="11">
        <v>0</v>
      </c>
      <c r="ATO393" s="11">
        <v>0</v>
      </c>
      <c r="ATP393" s="11">
        <v>0</v>
      </c>
      <c r="ATQ393" s="11">
        <v>0</v>
      </c>
      <c r="ATR393" s="11">
        <v>0</v>
      </c>
      <c r="ATS393" s="11">
        <v>0</v>
      </c>
      <c r="ATT393" s="11">
        <v>0</v>
      </c>
      <c r="ATU393" s="11">
        <v>0</v>
      </c>
      <c r="ATV393" s="11">
        <v>0</v>
      </c>
      <c r="ATW393" s="11">
        <v>-8.4122738682888886E-6</v>
      </c>
      <c r="ATX393" s="11">
        <v>4.7952175251446371E-25</v>
      </c>
      <c r="ATY393" s="11">
        <v>0</v>
      </c>
      <c r="ATZ393" s="11">
        <v>0</v>
      </c>
      <c r="AUA393" s="11">
        <v>5.2990772143568401E-25</v>
      </c>
      <c r="AUB393" s="11">
        <v>0</v>
      </c>
      <c r="AUC393" s="11">
        <v>0</v>
      </c>
      <c r="AUD393" s="11">
        <v>0</v>
      </c>
      <c r="AUE393" s="11">
        <v>0</v>
      </c>
      <c r="AUF393" s="11">
        <v>0</v>
      </c>
      <c r="AUG393" s="11">
        <v>0</v>
      </c>
      <c r="AUH393" s="11">
        <v>0</v>
      </c>
      <c r="AUI393" s="11">
        <v>0</v>
      </c>
      <c r="AUJ393" s="11">
        <v>0</v>
      </c>
      <c r="AUK393" s="11">
        <v>0</v>
      </c>
      <c r="AUL393" s="11">
        <v>0</v>
      </c>
      <c r="AUM393" s="11">
        <v>0</v>
      </c>
      <c r="AUN393" s="11">
        <v>0</v>
      </c>
      <c r="AUO393" s="11">
        <v>0</v>
      </c>
      <c r="AUP393" s="11">
        <v>0</v>
      </c>
      <c r="AUQ393" s="11">
        <v>0</v>
      </c>
      <c r="AUR393" s="11">
        <v>0</v>
      </c>
      <c r="AUS393" s="11">
        <v>0</v>
      </c>
      <c r="AUT393" s="11">
        <v>0</v>
      </c>
      <c r="AUU393" s="11">
        <v>0</v>
      </c>
      <c r="AUV393" s="11">
        <v>0</v>
      </c>
      <c r="AUW393" s="11">
        <v>0</v>
      </c>
      <c r="AUX393" s="11">
        <v>0</v>
      </c>
      <c r="AUY393" s="11">
        <v>0</v>
      </c>
      <c r="AUZ393" s="11">
        <v>0</v>
      </c>
      <c r="AVA393" s="11">
        <v>0</v>
      </c>
      <c r="AVB393" s="11">
        <v>0</v>
      </c>
      <c r="AVC393" s="11">
        <v>0</v>
      </c>
      <c r="AVD393" s="11">
        <v>0</v>
      </c>
      <c r="AVE393" s="11">
        <v>0</v>
      </c>
      <c r="AVF393" s="11">
        <v>0</v>
      </c>
      <c r="AVG393" s="11">
        <v>0</v>
      </c>
      <c r="AVH393" s="11">
        <v>5.6784803086108489E-6</v>
      </c>
      <c r="AVI393" s="11">
        <v>-2.4405115581587158E-7</v>
      </c>
      <c r="AVJ393" s="11">
        <v>7.5748144375595357E-9</v>
      </c>
      <c r="AVK393" s="11">
        <v>0</v>
      </c>
      <c r="AVL393" s="11">
        <v>5.4540173326175571E-10</v>
      </c>
      <c r="AVM393" s="11">
        <v>0</v>
      </c>
      <c r="AVN393" s="11">
        <v>0</v>
      </c>
      <c r="AVO393" s="11">
        <v>0</v>
      </c>
      <c r="AVP393" s="11">
        <v>0</v>
      </c>
      <c r="AVQ393" s="11">
        <v>0</v>
      </c>
      <c r="AVR393" s="11">
        <v>0</v>
      </c>
      <c r="AVS393" s="11">
        <v>0</v>
      </c>
      <c r="AVT393" s="11">
        <v>0</v>
      </c>
      <c r="AVU393" s="11">
        <v>0</v>
      </c>
      <c r="AVV393" s="11">
        <v>0</v>
      </c>
      <c r="AVW393" s="11">
        <v>0</v>
      </c>
      <c r="AVX393" s="11">
        <v>0</v>
      </c>
      <c r="AVY393" s="11">
        <v>0</v>
      </c>
      <c r="AVZ393" s="11">
        <v>0</v>
      </c>
      <c r="AWA393" s="11">
        <v>0</v>
      </c>
      <c r="AWB393" s="11">
        <v>0</v>
      </c>
      <c r="AWC393" s="11">
        <v>0</v>
      </c>
      <c r="AWD393" s="11">
        <v>0</v>
      </c>
      <c r="AWE393" s="11">
        <v>0</v>
      </c>
      <c r="AWF393" s="11">
        <v>0</v>
      </c>
      <c r="AWG393" s="11">
        <v>0</v>
      </c>
      <c r="AWH393" s="11">
        <v>0</v>
      </c>
      <c r="AWI393" s="11">
        <v>0</v>
      </c>
      <c r="AWJ393" s="11">
        <v>0</v>
      </c>
      <c r="AWK393" s="11">
        <v>1.2891385692469807E-9</v>
      </c>
      <c r="AWL393" s="11">
        <v>0</v>
      </c>
      <c r="AWM393" s="11">
        <v>0</v>
      </c>
      <c r="AWN393" s="11">
        <v>0</v>
      </c>
      <c r="AWO393" s="11">
        <v>0</v>
      </c>
      <c r="AWP393" s="11">
        <v>0</v>
      </c>
      <c r="AWQ393" s="11">
        <v>0</v>
      </c>
      <c r="AWR393" s="11">
        <v>0</v>
      </c>
      <c r="AWS393" s="11">
        <v>0</v>
      </c>
      <c r="AWT393" s="11">
        <v>2.2724443312678606E-7</v>
      </c>
      <c r="AWU393" s="11">
        <v>-7.6688996421973403E-9</v>
      </c>
      <c r="AWV393" s="11">
        <v>1.2427188181490598E-8</v>
      </c>
      <c r="AWW393" s="11">
        <v>0</v>
      </c>
      <c r="AWX393" s="11">
        <v>0</v>
      </c>
      <c r="AWY393" s="11">
        <v>0</v>
      </c>
      <c r="AWZ393" s="11">
        <v>0</v>
      </c>
      <c r="AXA393" s="11">
        <v>0</v>
      </c>
      <c r="AXB393" s="11">
        <v>0</v>
      </c>
      <c r="AXC393" s="11">
        <v>0</v>
      </c>
      <c r="AXD393" s="11">
        <v>0</v>
      </c>
      <c r="AXE393" s="11">
        <v>0</v>
      </c>
      <c r="AXF393" s="11">
        <v>0</v>
      </c>
      <c r="AXG393" s="11">
        <v>0</v>
      </c>
      <c r="AXH393" s="11">
        <v>0</v>
      </c>
      <c r="AXI393" s="11">
        <v>0</v>
      </c>
      <c r="AXJ393" s="11">
        <v>0</v>
      </c>
      <c r="AXK393" s="11">
        <v>0</v>
      </c>
      <c r="AXL393" s="11">
        <v>0</v>
      </c>
      <c r="AXM393" s="11">
        <v>0</v>
      </c>
      <c r="AXN393" s="11">
        <v>0</v>
      </c>
      <c r="AXO393" s="11">
        <v>0</v>
      </c>
      <c r="AXP393" s="11">
        <v>0</v>
      </c>
      <c r="AXQ393" s="11">
        <v>0</v>
      </c>
      <c r="AXR393" s="11">
        <v>0</v>
      </c>
      <c r="AXS393" s="11">
        <v>0</v>
      </c>
      <c r="AXT393" s="11">
        <v>0</v>
      </c>
      <c r="AXU393" s="11">
        <v>0</v>
      </c>
      <c r="AXV393" s="11">
        <v>0</v>
      </c>
      <c r="AXW393" s="11">
        <v>0</v>
      </c>
      <c r="AXX393" s="11">
        <v>0</v>
      </c>
      <c r="AXY393" s="11">
        <v>0</v>
      </c>
      <c r="AXZ393" s="11">
        <v>0</v>
      </c>
      <c r="AYA393" s="11">
        <v>0</v>
      </c>
      <c r="AYB393" s="11">
        <v>0</v>
      </c>
      <c r="AYC393" s="11">
        <v>0</v>
      </c>
      <c r="AYD393" s="11">
        <v>0</v>
      </c>
      <c r="AYE393" s="11">
        <v>0</v>
      </c>
      <c r="AYF393" s="11">
        <v>9.4085204627893809E-11</v>
      </c>
      <c r="AYG393" s="11">
        <v>-1.2429302167632848E-8</v>
      </c>
      <c r="AYH393" s="11">
        <v>0</v>
      </c>
      <c r="AYI393" s="11">
        <v>0</v>
      </c>
      <c r="AYJ393" s="11">
        <v>0</v>
      </c>
      <c r="AYK393" s="11">
        <v>0</v>
      </c>
      <c r="AYL393" s="11">
        <v>0</v>
      </c>
      <c r="AYM393" s="11">
        <v>0</v>
      </c>
      <c r="AYN393" s="11">
        <v>0</v>
      </c>
      <c r="AYO393" s="11">
        <v>0</v>
      </c>
      <c r="AYP393" s="11">
        <v>0</v>
      </c>
      <c r="AYQ393" s="11">
        <v>0</v>
      </c>
      <c r="AYR393" s="11">
        <v>0</v>
      </c>
      <c r="AYS393" s="11">
        <v>0</v>
      </c>
      <c r="AYT393" s="11">
        <v>0</v>
      </c>
      <c r="AYU393" s="11">
        <v>0</v>
      </c>
      <c r="AYV393" s="11">
        <v>0</v>
      </c>
      <c r="AYW393" s="11">
        <v>0</v>
      </c>
      <c r="AYX393" s="11">
        <v>0</v>
      </c>
      <c r="AYY393" s="11">
        <v>0</v>
      </c>
      <c r="AYZ393" s="11">
        <v>0</v>
      </c>
      <c r="AZA393" s="11">
        <v>0</v>
      </c>
      <c r="AZB393" s="11">
        <v>0</v>
      </c>
      <c r="AZC393" s="11">
        <v>0</v>
      </c>
      <c r="AZD393" s="11">
        <v>0</v>
      </c>
      <c r="AZE393" s="11">
        <v>0</v>
      </c>
      <c r="AZF393" s="11">
        <v>0</v>
      </c>
      <c r="AZG393" s="11">
        <v>0</v>
      </c>
      <c r="AZH393" s="11">
        <v>0</v>
      </c>
      <c r="AZI393" s="11">
        <v>0</v>
      </c>
      <c r="AZJ393" s="11">
        <v>0</v>
      </c>
      <c r="AZK393" s="11">
        <v>0</v>
      </c>
      <c r="AZL393" s="11">
        <v>0</v>
      </c>
      <c r="AZM393" s="11">
        <v>0</v>
      </c>
      <c r="AZN393" s="11">
        <v>0</v>
      </c>
      <c r="AZO393" s="11">
        <v>2.4336344177222765E-6</v>
      </c>
      <c r="AZP393" s="11">
        <v>0</v>
      </c>
      <c r="AZQ393" s="11">
        <v>0</v>
      </c>
      <c r="AZR393" s="11">
        <v>0</v>
      </c>
      <c r="AZS393" s="11">
        <v>-5.489137173963981E-10</v>
      </c>
      <c r="AZT393" s="12">
        <v>9226859616.9530392</v>
      </c>
      <c r="AZU393" s="12">
        <v>13279348.726210617</v>
      </c>
      <c r="AZV393" s="12">
        <v>1472000</v>
      </c>
      <c r="AZW393" s="12">
        <v>62867.77232660984</v>
      </c>
      <c r="AZX393" s="12">
        <v>134670601865.05556</v>
      </c>
      <c r="AZY393" s="12">
        <v>2.1999999999999999E-10</v>
      </c>
      <c r="AZZ393" s="12">
        <v>132264971.60158944</v>
      </c>
      <c r="BAA393" s="12">
        <v>1E-13</v>
      </c>
      <c r="BAB393" s="12">
        <v>3084557.6222177623</v>
      </c>
      <c r="BAC393" s="12">
        <v>2.9999999999999999E-16</v>
      </c>
      <c r="BAD393" s="12">
        <v>1.1E-13</v>
      </c>
      <c r="BAE393" s="12">
        <v>7920000</v>
      </c>
      <c r="BAF393" s="12">
        <v>6380000</v>
      </c>
      <c r="BAG393" s="12">
        <v>4488459601484950.5</v>
      </c>
      <c r="BAH393" s="12">
        <v>928602500000</v>
      </c>
      <c r="BAI393" s="12">
        <v>1004187801225.4771</v>
      </c>
      <c r="BAJ393" s="12">
        <v>742837999999999.88</v>
      </c>
      <c r="BAK393" s="12">
        <v>5074239209.8736877</v>
      </c>
      <c r="BAL393" s="12">
        <v>239968467289.94794</v>
      </c>
      <c r="BAM393" s="12">
        <v>50144535000</v>
      </c>
      <c r="BAN393" s="12">
        <v>445729200000</v>
      </c>
      <c r="BAO393" s="12">
        <v>18572050000</v>
      </c>
      <c r="BAP393" s="12">
        <v>7.757118E+16</v>
      </c>
      <c r="BAQ393" s="12">
        <v>3878559000000000</v>
      </c>
      <c r="BAR393" s="12">
        <v>1.1635677E+17</v>
      </c>
      <c r="BAS393" s="12">
        <v>1163567700000</v>
      </c>
      <c r="BAT393" s="12">
        <v>1939279500000</v>
      </c>
      <c r="BAU393" s="12">
        <v>4.25E+16</v>
      </c>
      <c r="BAV393" s="12">
        <v>2550000000000000</v>
      </c>
      <c r="BAW393" s="12">
        <v>7.65E+16</v>
      </c>
      <c r="BAX393" s="12">
        <v>765000000000</v>
      </c>
      <c r="BAY393" s="12">
        <v>850000000000</v>
      </c>
      <c r="BAZ393" s="12">
        <v>1.275E+17</v>
      </c>
      <c r="BBA393" s="12">
        <v>8924999999999999</v>
      </c>
      <c r="BBB393" s="12">
        <v>2.6774999999999997E+17</v>
      </c>
      <c r="BBC393" s="12">
        <v>2677500000000</v>
      </c>
      <c r="BBD393" s="12">
        <v>1912500000000.0005</v>
      </c>
      <c r="BBE393" s="13">
        <v>10.374491192352044</v>
      </c>
      <c r="BBF393" s="13">
        <v>2.5050184015452546</v>
      </c>
      <c r="BBG393" s="13">
        <v>9.8308802863880942</v>
      </c>
      <c r="BBH393" s="13">
        <v>2354.0194251721823</v>
      </c>
      <c r="BBI393" s="12">
        <v>8114.0427875248297</v>
      </c>
      <c r="BBJ393" s="12">
        <v>454.26136573737682</v>
      </c>
      <c r="BBK393" s="12">
        <v>2705.3752154465201</v>
      </c>
      <c r="BBL393" s="12">
        <v>1167.8664142582047</v>
      </c>
      <c r="BBM393" s="12">
        <v>17781.841260799538</v>
      </c>
      <c r="BBN393" s="12">
        <v>32991.868263408702</v>
      </c>
      <c r="BBO393" s="14">
        <v>576.67872605956495</v>
      </c>
      <c r="BBP393" s="14">
        <v>612.13909938661618</v>
      </c>
      <c r="BBQ393" s="14">
        <v>604.21339168685222</v>
      </c>
      <c r="BBR393" s="13">
        <v>3.871438685571059</v>
      </c>
      <c r="BBS393" s="13">
        <v>7.2197598123852202</v>
      </c>
      <c r="BBT393" s="13">
        <v>5.7558445730759544</v>
      </c>
      <c r="BBU393" s="14">
        <v>16.209955741353202</v>
      </c>
      <c r="BBV393" s="14">
        <v>13.899311213695601</v>
      </c>
      <c r="BBW393" s="14">
        <v>18.842797016740295</v>
      </c>
      <c r="BBX393" s="14">
        <v>522.09304700568259</v>
      </c>
      <c r="BBY393" s="14">
        <v>663.34558140532999</v>
      </c>
      <c r="BBZ393" s="14">
        <v>588.51506367219838</v>
      </c>
      <c r="BCA393" s="13">
        <v>4.9115447130163936</v>
      </c>
      <c r="BCB393" s="13">
        <v>0.77114581370044633</v>
      </c>
      <c r="BCC393" s="13">
        <v>0.11142531638907194</v>
      </c>
      <c r="BCD393" s="13">
        <v>4.8000878991931582E-2</v>
      </c>
      <c r="BCE393" s="13">
        <v>22.830363584989197</v>
      </c>
      <c r="BCF393" s="13">
        <v>2.2082696232587296E-2</v>
      </c>
      <c r="BCG393" s="13">
        <v>7.1867854374067846E-3</v>
      </c>
      <c r="BCH393" s="13">
        <v>2.0867229706513367E-3</v>
      </c>
      <c r="BCI393" s="13">
        <v>15727.156215084819</v>
      </c>
      <c r="BCJ393" s="13">
        <v>2.3264048443704993E-5</v>
      </c>
      <c r="BCK393" s="13">
        <v>10.386314440386656</v>
      </c>
      <c r="BCL393" s="13">
        <v>2.4890745523029664E-6</v>
      </c>
      <c r="BCM393" s="13">
        <v>6.1086788870555074E-8</v>
      </c>
      <c r="BCN393" s="13">
        <v>2.180254509628219E-2</v>
      </c>
      <c r="BCO393" s="13">
        <v>0.41534319875589748</v>
      </c>
      <c r="BCP393" s="13">
        <v>0.20609257455063115</v>
      </c>
      <c r="BCQ393" s="13">
        <v>5.8419651935942465</v>
      </c>
      <c r="BCR393" s="13">
        <v>8.7874461940311441E-2</v>
      </c>
      <c r="BCS393" s="13">
        <v>0.63244045874311039</v>
      </c>
      <c r="BCT393" s="13">
        <v>0.18968173970178873</v>
      </c>
      <c r="BCU393" s="13">
        <v>0.71161044669297913</v>
      </c>
      <c r="BCV393" s="13">
        <v>7.6121802884974166E-2</v>
      </c>
      <c r="BCW393" s="13">
        <v>2.4657115677027654</v>
      </c>
      <c r="BCX393" s="13">
        <v>6.5235441652351289E-2</v>
      </c>
      <c r="BCY393" s="13">
        <v>6.9258886723043589E-2</v>
      </c>
      <c r="BCZ393" s="13">
        <v>2.6270679947904184E-2</v>
      </c>
      <c r="BDA393" s="13">
        <v>1.6359429719229646E-2</v>
      </c>
      <c r="BDB393" s="13">
        <v>5.1240492804463349E-4</v>
      </c>
      <c r="BDC393" s="13">
        <v>21543.27115149525</v>
      </c>
      <c r="BDD393" s="13">
        <v>1.7874866945917357E-5</v>
      </c>
      <c r="BDE393" s="13">
        <v>11.05177428485878</v>
      </c>
      <c r="BDF393" s="13">
        <v>4.4024590466003309E-6</v>
      </c>
      <c r="BDG393" s="13">
        <v>2.091529700619427E-8</v>
      </c>
      <c r="BDH393" s="13">
        <v>4.5743138054824606E-2</v>
      </c>
      <c r="BDI393" s="13">
        <v>4.0461893314198819E-2</v>
      </c>
      <c r="BDJ393" s="13">
        <v>1.8892803179398385E-2</v>
      </c>
      <c r="BDK393" s="13">
        <v>0.46184536578201163</v>
      </c>
      <c r="BDL393" s="13">
        <v>0.15489426205979273</v>
      </c>
      <c r="BDM393" s="13">
        <v>0.14203334150921887</v>
      </c>
      <c r="BDN393" s="13">
        <v>0.32695959361921778</v>
      </c>
      <c r="BDO393" s="13">
        <v>0.28123922308195193</v>
      </c>
      <c r="BDP393" s="13">
        <v>0.11895579014552037</v>
      </c>
      <c r="BDQ393" s="13">
        <v>4.9676204148156042</v>
      </c>
      <c r="BDR393" s="13">
        <v>6.4608559952492453</v>
      </c>
      <c r="BDS393" s="13">
        <v>0.53247104883177498</v>
      </c>
      <c r="BDT393" s="13">
        <v>0.11809817146115485</v>
      </c>
      <c r="BDU393" s="13">
        <v>0.4222899348505082</v>
      </c>
      <c r="BDV393" s="13">
        <v>0.58470980256581973</v>
      </c>
      <c r="BDW393" s="13">
        <v>9.8535650010196429E-2</v>
      </c>
      <c r="BDX393" s="13">
        <v>8.6547284506807163</v>
      </c>
      <c r="BDY393" s="13">
        <v>8.6462908357843232E-2</v>
      </c>
      <c r="BDZ393" s="13">
        <v>7.4340205394167329</v>
      </c>
      <c r="BEA393" s="13">
        <v>2.2003596463147129E-2</v>
      </c>
      <c r="BEB393" s="13">
        <v>3.6484018049035928E-2</v>
      </c>
      <c r="BEC393" s="13">
        <v>2.6836034544069621E-2</v>
      </c>
      <c r="BED393" s="13">
        <v>5.0686040170602471E-2</v>
      </c>
      <c r="BEE393" s="13">
        <v>1.0459321558965874E-2</v>
      </c>
      <c r="BEF393" s="13">
        <v>7.0376948783912763E-4</v>
      </c>
      <c r="BEG393" s="13">
        <v>8855.1325193617449</v>
      </c>
      <c r="BEH393" s="13">
        <v>2.3060278975751252E-5</v>
      </c>
      <c r="BEI393" s="13">
        <v>15.299978376921434</v>
      </c>
      <c r="BEJ393" s="13">
        <v>1.1006296029109051</v>
      </c>
      <c r="BEK393" s="13">
        <v>5.7380935288861197E-6</v>
      </c>
      <c r="BEL393" s="13">
        <v>2.218866829551944E-8</v>
      </c>
      <c r="BEM393" s="13">
        <v>1.209053642344376E-2</v>
      </c>
      <c r="BEN393" s="13">
        <v>5.6606971837373551E-2</v>
      </c>
      <c r="BEO393" s="13">
        <v>4.1301101734146972E-2</v>
      </c>
      <c r="BEP393" s="13">
        <v>0.41278796984868893</v>
      </c>
      <c r="BEQ393" s="13">
        <v>0.23325153698041154</v>
      </c>
      <c r="BER393" s="13">
        <v>0.35008208281721698</v>
      </c>
      <c r="BES393" s="13">
        <v>0.2645931318206553</v>
      </c>
      <c r="BET393" s="13">
        <v>0.34997600606047335</v>
      </c>
      <c r="BEU393" s="22">
        <v>0.32580114400023852</v>
      </c>
    </row>
    <row r="394" spans="2:1503" x14ac:dyDescent="0.25">
      <c r="B394" s="16">
        <v>389</v>
      </c>
      <c r="C394" s="10">
        <v>0</v>
      </c>
      <c r="D394" s="11">
        <v>0</v>
      </c>
      <c r="E394" s="11">
        <v>0</v>
      </c>
      <c r="F394" s="11">
        <v>0</v>
      </c>
      <c r="G394" s="11">
        <v>2.8024677248529418E-5</v>
      </c>
      <c r="H394" s="11">
        <v>0</v>
      </c>
      <c r="I394" s="11">
        <v>0</v>
      </c>
      <c r="J394" s="11">
        <v>0</v>
      </c>
      <c r="K394" s="11">
        <v>0</v>
      </c>
      <c r="L394" s="11">
        <v>0</v>
      </c>
      <c r="M394" s="11">
        <v>0</v>
      </c>
      <c r="N394" s="11">
        <v>0</v>
      </c>
      <c r="O394" s="11">
        <v>-9.3377503125077597E-11</v>
      </c>
      <c r="P394" s="11">
        <v>0</v>
      </c>
      <c r="Q394" s="11">
        <v>0</v>
      </c>
      <c r="R394" s="11">
        <v>0</v>
      </c>
      <c r="S394" s="11">
        <v>0</v>
      </c>
      <c r="T394" s="11">
        <v>0</v>
      </c>
      <c r="U394" s="11">
        <v>0</v>
      </c>
      <c r="V394" s="11">
        <v>0</v>
      </c>
      <c r="W394" s="11">
        <v>0</v>
      </c>
      <c r="X394" s="11">
        <v>0</v>
      </c>
      <c r="Y394" s="11">
        <v>0</v>
      </c>
      <c r="Z394" s="11">
        <v>0</v>
      </c>
      <c r="AA394" s="11">
        <v>0</v>
      </c>
      <c r="AB394" s="11">
        <v>0</v>
      </c>
      <c r="AC394" s="11">
        <v>0</v>
      </c>
      <c r="AD394" s="11">
        <v>0</v>
      </c>
      <c r="AE394" s="11">
        <v>0</v>
      </c>
      <c r="AF394" s="11">
        <v>0</v>
      </c>
      <c r="AG394" s="11">
        <v>0</v>
      </c>
      <c r="AH394" s="11">
        <v>0</v>
      </c>
      <c r="AI394" s="11">
        <v>0</v>
      </c>
      <c r="AJ394" s="11">
        <v>0</v>
      </c>
      <c r="AK394" s="11">
        <v>0</v>
      </c>
      <c r="AL394" s="11">
        <v>0</v>
      </c>
      <c r="AM394" s="11">
        <v>0</v>
      </c>
      <c r="AN394" s="11">
        <v>0</v>
      </c>
      <c r="AO394" s="11">
        <v>0</v>
      </c>
      <c r="AP394" s="11">
        <v>0</v>
      </c>
      <c r="AQ394" s="11">
        <v>0</v>
      </c>
      <c r="AR394" s="11">
        <v>6.7972247442643586E-4</v>
      </c>
      <c r="AS394" s="11">
        <v>0</v>
      </c>
      <c r="AT394" s="11">
        <v>0</v>
      </c>
      <c r="AU394" s="11">
        <v>0</v>
      </c>
      <c r="AV394" s="11">
        <v>0</v>
      </c>
      <c r="AW394" s="11">
        <v>0</v>
      </c>
      <c r="AX394" s="11">
        <v>0</v>
      </c>
      <c r="AY394" s="11">
        <v>0</v>
      </c>
      <c r="AZ394" s="11">
        <v>0</v>
      </c>
      <c r="BA394" s="11">
        <v>-1.2299514234846185E-5</v>
      </c>
      <c r="BB394" s="11">
        <v>4.1452127802378146E-25</v>
      </c>
      <c r="BC394" s="11">
        <v>9.4814938204005116E-24</v>
      </c>
      <c r="BD394" s="11">
        <v>1.9589203129690439E-25</v>
      </c>
      <c r="BE394" s="11">
        <v>0</v>
      </c>
      <c r="BF394" s="11">
        <v>0</v>
      </c>
      <c r="BG394" s="11">
        <v>1.3318560360409705E-26</v>
      </c>
      <c r="BH394" s="11">
        <v>6.0606672817689502E-27</v>
      </c>
      <c r="BI394" s="11">
        <v>1.3318560360409705E-26</v>
      </c>
      <c r="BJ394" s="11">
        <v>4.2320415378548357E-7</v>
      </c>
      <c r="BK394" s="11">
        <v>0</v>
      </c>
      <c r="BL394" s="11">
        <v>0</v>
      </c>
      <c r="BM394" s="11">
        <v>0</v>
      </c>
      <c r="BN394" s="11">
        <v>0</v>
      </c>
      <c r="BO394" s="11">
        <v>0</v>
      </c>
      <c r="BP394" s="11">
        <v>0</v>
      </c>
      <c r="BQ394" s="11">
        <v>0</v>
      </c>
      <c r="BR394" s="11">
        <v>0</v>
      </c>
      <c r="BS394" s="11">
        <v>0</v>
      </c>
      <c r="BT394" s="11">
        <v>0</v>
      </c>
      <c r="BU394" s="11">
        <v>0</v>
      </c>
      <c r="BV394" s="11">
        <v>0</v>
      </c>
      <c r="BW394" s="11">
        <v>0</v>
      </c>
      <c r="BX394" s="11">
        <v>0</v>
      </c>
      <c r="BY394" s="11">
        <v>0</v>
      </c>
      <c r="BZ394" s="11">
        <v>0</v>
      </c>
      <c r="CA394" s="11">
        <v>0</v>
      </c>
      <c r="CB394" s="11">
        <v>0</v>
      </c>
      <c r="CC394" s="11">
        <v>0</v>
      </c>
      <c r="CD394" s="11">
        <v>0</v>
      </c>
      <c r="CE394" s="11">
        <v>0</v>
      </c>
      <c r="CF394" s="11">
        <v>0</v>
      </c>
      <c r="CG394" s="11">
        <v>0</v>
      </c>
      <c r="CH394" s="11">
        <v>0</v>
      </c>
      <c r="CI394" s="11">
        <v>0</v>
      </c>
      <c r="CJ394" s="11">
        <v>0</v>
      </c>
      <c r="CK394" s="11">
        <v>0</v>
      </c>
      <c r="CL394" s="11">
        <v>9.3537282809081751E-9</v>
      </c>
      <c r="CM394" s="11">
        <v>-9.5426769971804302E-10</v>
      </c>
      <c r="CN394" s="11">
        <v>0</v>
      </c>
      <c r="CO394" s="11">
        <v>0</v>
      </c>
      <c r="CP394" s="11">
        <v>0</v>
      </c>
      <c r="CQ394" s="11">
        <v>0</v>
      </c>
      <c r="CR394" s="11">
        <v>0</v>
      </c>
      <c r="CS394" s="11">
        <v>0</v>
      </c>
      <c r="CT394" s="11">
        <v>0</v>
      </c>
      <c r="CU394" s="11">
        <v>0</v>
      </c>
      <c r="CV394" s="11">
        <v>0</v>
      </c>
      <c r="CW394" s="11">
        <v>0</v>
      </c>
      <c r="CX394" s="11">
        <v>0</v>
      </c>
      <c r="CY394" s="11">
        <v>0</v>
      </c>
      <c r="CZ394" s="11">
        <v>0</v>
      </c>
      <c r="DA394" s="11">
        <v>0</v>
      </c>
      <c r="DB394" s="11">
        <v>0</v>
      </c>
      <c r="DC394" s="11">
        <v>0</v>
      </c>
      <c r="DD394" s="11">
        <v>0</v>
      </c>
      <c r="DE394" s="11">
        <v>0</v>
      </c>
      <c r="DF394" s="11">
        <v>0</v>
      </c>
      <c r="DG394" s="11">
        <v>0</v>
      </c>
      <c r="DH394" s="11">
        <v>0</v>
      </c>
      <c r="DI394" s="11">
        <v>0</v>
      </c>
      <c r="DJ394" s="11">
        <v>0</v>
      </c>
      <c r="DK394" s="11">
        <v>0</v>
      </c>
      <c r="DL394" s="11">
        <v>0</v>
      </c>
      <c r="DM394" s="11">
        <v>0</v>
      </c>
      <c r="DN394" s="11">
        <v>0</v>
      </c>
      <c r="DO394" s="11">
        <v>0</v>
      </c>
      <c r="DP394" s="11">
        <v>0</v>
      </c>
      <c r="DQ394" s="11">
        <v>0</v>
      </c>
      <c r="DR394" s="11">
        <v>0</v>
      </c>
      <c r="DS394" s="11">
        <v>0</v>
      </c>
      <c r="DT394" s="11">
        <v>0</v>
      </c>
      <c r="DU394" s="11">
        <v>0</v>
      </c>
      <c r="DV394" s="11">
        <v>0</v>
      </c>
      <c r="DW394" s="11">
        <v>1.0289101108998994E-7</v>
      </c>
      <c r="DX394" s="11">
        <v>9.5426769971337442E-10</v>
      </c>
      <c r="DY394" s="11">
        <v>-2.1245698372318238E-7</v>
      </c>
      <c r="DZ394" s="11">
        <v>0</v>
      </c>
      <c r="EA394" s="11">
        <v>1.8510244704234849E-8</v>
      </c>
      <c r="EB394" s="11">
        <v>0</v>
      </c>
      <c r="EC394" s="11">
        <v>4.8323561243094922E-11</v>
      </c>
      <c r="ED394" s="11">
        <v>1.7769327416196322E-11</v>
      </c>
      <c r="EE394" s="11">
        <v>4.6782734753697984E-11</v>
      </c>
      <c r="EF394" s="11">
        <v>0</v>
      </c>
      <c r="EG394" s="11">
        <v>0</v>
      </c>
      <c r="EH394" s="11">
        <v>0</v>
      </c>
      <c r="EI394" s="11">
        <v>0</v>
      </c>
      <c r="EJ394" s="11">
        <v>0</v>
      </c>
      <c r="EK394" s="11">
        <v>0</v>
      </c>
      <c r="EL394" s="11">
        <v>0</v>
      </c>
      <c r="EM394" s="11">
        <v>0</v>
      </c>
      <c r="EN394" s="11">
        <v>0</v>
      </c>
      <c r="EO394" s="11">
        <v>0</v>
      </c>
      <c r="EP394" s="11">
        <v>0</v>
      </c>
      <c r="EQ394" s="11">
        <v>0</v>
      </c>
      <c r="ER394" s="11">
        <v>0</v>
      </c>
      <c r="ES394" s="11">
        <v>0</v>
      </c>
      <c r="ET394" s="11">
        <v>0</v>
      </c>
      <c r="EU394" s="11">
        <v>0</v>
      </c>
      <c r="EV394" s="11">
        <v>0</v>
      </c>
      <c r="EW394" s="11">
        <v>0</v>
      </c>
      <c r="EX394" s="11">
        <v>0</v>
      </c>
      <c r="EY394" s="11">
        <v>0</v>
      </c>
      <c r="EZ394" s="11">
        <v>0</v>
      </c>
      <c r="FA394" s="11">
        <v>0</v>
      </c>
      <c r="FB394" s="11">
        <v>9.9999999999999995E-21</v>
      </c>
      <c r="FC394" s="11">
        <v>0</v>
      </c>
      <c r="FD394" s="11">
        <v>0</v>
      </c>
      <c r="FE394" s="11">
        <v>0</v>
      </c>
      <c r="FF394" s="11">
        <v>0</v>
      </c>
      <c r="FG394" s="11">
        <v>0</v>
      </c>
      <c r="FH394" s="11">
        <v>3.7412697083699788E-6</v>
      </c>
      <c r="FI394" s="11">
        <v>0</v>
      </c>
      <c r="FJ394" s="11">
        <v>2.0870167033281593E-8</v>
      </c>
      <c r="FK394" s="11">
        <v>-3.6116714517561185E-8</v>
      </c>
      <c r="FL394" s="11">
        <v>0</v>
      </c>
      <c r="FM394" s="11">
        <v>1.669045863075752E-8</v>
      </c>
      <c r="FN394" s="11">
        <v>0</v>
      </c>
      <c r="FO394" s="11">
        <v>0</v>
      </c>
      <c r="FP394" s="11">
        <v>0</v>
      </c>
      <c r="FQ394" s="11">
        <v>0</v>
      </c>
      <c r="FR394" s="11">
        <v>6.0731899287480279E-9</v>
      </c>
      <c r="FS394" s="11">
        <v>0</v>
      </c>
      <c r="FT394" s="11">
        <v>0</v>
      </c>
      <c r="FU394" s="11">
        <v>0</v>
      </c>
      <c r="FV394" s="11">
        <v>0</v>
      </c>
      <c r="FW394" s="11">
        <v>0</v>
      </c>
      <c r="FX394" s="11">
        <v>0</v>
      </c>
      <c r="FY394" s="11">
        <v>0</v>
      </c>
      <c r="FZ394" s="11">
        <v>0</v>
      </c>
      <c r="GA394" s="11">
        <v>0</v>
      </c>
      <c r="GB394" s="11">
        <v>0</v>
      </c>
      <c r="GC394" s="11">
        <v>0</v>
      </c>
      <c r="GD394" s="11">
        <v>0</v>
      </c>
      <c r="GE394" s="11">
        <v>0</v>
      </c>
      <c r="GF394" s="11">
        <v>0</v>
      </c>
      <c r="GG394" s="11">
        <v>0</v>
      </c>
      <c r="GH394" s="11">
        <v>0</v>
      </c>
      <c r="GI394" s="11">
        <v>0</v>
      </c>
      <c r="GJ394" s="11">
        <v>0</v>
      </c>
      <c r="GK394" s="11">
        <v>0</v>
      </c>
      <c r="GL394" s="11">
        <v>0</v>
      </c>
      <c r="GM394" s="11">
        <v>0</v>
      </c>
      <c r="GN394" s="11">
        <v>0</v>
      </c>
      <c r="GO394" s="11">
        <v>0</v>
      </c>
      <c r="GP394" s="11">
        <v>0</v>
      </c>
      <c r="GQ394" s="11">
        <v>0</v>
      </c>
      <c r="GR394" s="11">
        <v>0</v>
      </c>
      <c r="GS394" s="11">
        <v>0</v>
      </c>
      <c r="GT394" s="11">
        <v>0</v>
      </c>
      <c r="GU394" s="11">
        <v>1.9158681668989632E-7</v>
      </c>
      <c r="GV394" s="11">
        <v>0</v>
      </c>
      <c r="GW394" s="11">
        <v>-1.9719747397970955E-8</v>
      </c>
      <c r="GX394" s="11">
        <v>0</v>
      </c>
      <c r="GY394" s="11">
        <v>0</v>
      </c>
      <c r="GZ394" s="11">
        <v>0</v>
      </c>
      <c r="HA394" s="11">
        <v>0</v>
      </c>
      <c r="HB394" s="11">
        <v>0</v>
      </c>
      <c r="HC394" s="11">
        <v>0</v>
      </c>
      <c r="HD394" s="11">
        <v>0</v>
      </c>
      <c r="HE394" s="11">
        <v>0</v>
      </c>
      <c r="HF394" s="11">
        <v>0</v>
      </c>
      <c r="HG394" s="11">
        <v>0</v>
      </c>
      <c r="HH394" s="11">
        <v>0</v>
      </c>
      <c r="HI394" s="11">
        <v>0</v>
      </c>
      <c r="HJ394" s="11">
        <v>0</v>
      </c>
      <c r="HK394" s="11">
        <v>0</v>
      </c>
      <c r="HL394" s="11">
        <v>0</v>
      </c>
      <c r="HM394" s="11">
        <v>0</v>
      </c>
      <c r="HN394" s="11">
        <v>0</v>
      </c>
      <c r="HO394" s="11">
        <v>0</v>
      </c>
      <c r="HP394" s="11">
        <v>0</v>
      </c>
      <c r="HQ394" s="11">
        <v>0</v>
      </c>
      <c r="HR394" s="11">
        <v>0</v>
      </c>
      <c r="HS394" s="11">
        <v>0</v>
      </c>
      <c r="HT394" s="11">
        <v>0</v>
      </c>
      <c r="HU394" s="11">
        <v>0</v>
      </c>
      <c r="HV394" s="11">
        <v>0</v>
      </c>
      <c r="HW394" s="11">
        <v>0</v>
      </c>
      <c r="HX394" s="11">
        <v>0</v>
      </c>
      <c r="HY394" s="11">
        <v>0</v>
      </c>
      <c r="HZ394" s="11">
        <v>0</v>
      </c>
      <c r="IA394" s="11">
        <v>0</v>
      </c>
      <c r="IB394" s="11">
        <v>0</v>
      </c>
      <c r="IC394" s="11">
        <v>0</v>
      </c>
      <c r="ID394" s="11">
        <v>0</v>
      </c>
      <c r="IE394" s="11">
        <v>0</v>
      </c>
      <c r="IF394" s="11">
        <v>0</v>
      </c>
      <c r="IG394" s="11">
        <v>4.4069242839423787E-9</v>
      </c>
      <c r="IH394" s="11">
        <v>0</v>
      </c>
      <c r="II394" s="11">
        <v>-1.6690458630762195E-8</v>
      </c>
      <c r="IJ394" s="11">
        <v>0</v>
      </c>
      <c r="IK394" s="11">
        <v>0</v>
      </c>
      <c r="IL394" s="11">
        <v>0</v>
      </c>
      <c r="IM394" s="11">
        <v>0</v>
      </c>
      <c r="IN394" s="11">
        <v>0</v>
      </c>
      <c r="IO394" s="11">
        <v>0</v>
      </c>
      <c r="IP394" s="11">
        <v>0</v>
      </c>
      <c r="IQ394" s="11">
        <v>0</v>
      </c>
      <c r="IR394" s="11">
        <v>0</v>
      </c>
      <c r="IS394" s="11">
        <v>0</v>
      </c>
      <c r="IT394" s="11">
        <v>0</v>
      </c>
      <c r="IU394" s="11">
        <v>0</v>
      </c>
      <c r="IV394" s="11">
        <v>0</v>
      </c>
      <c r="IW394" s="11">
        <v>0</v>
      </c>
      <c r="IX394" s="11">
        <v>0</v>
      </c>
      <c r="IY394" s="11">
        <v>0</v>
      </c>
      <c r="IZ394" s="11">
        <v>0</v>
      </c>
      <c r="JA394" s="11">
        <v>0</v>
      </c>
      <c r="JB394" s="11">
        <v>0</v>
      </c>
      <c r="JC394" s="11">
        <v>0</v>
      </c>
      <c r="JD394" s="11">
        <v>0</v>
      </c>
      <c r="JE394" s="11">
        <v>0</v>
      </c>
      <c r="JF394" s="11">
        <v>0</v>
      </c>
      <c r="JG394" s="11">
        <v>0</v>
      </c>
      <c r="JH394" s="11">
        <v>0</v>
      </c>
      <c r="JI394" s="11">
        <v>0</v>
      </c>
      <c r="JJ394" s="11">
        <v>0</v>
      </c>
      <c r="JK394" s="11">
        <v>0</v>
      </c>
      <c r="JL394" s="11">
        <v>0</v>
      </c>
      <c r="JM394" s="11">
        <v>0</v>
      </c>
      <c r="JN394" s="11">
        <v>0</v>
      </c>
      <c r="JO394" s="11">
        <v>1.0102026541317691E-6</v>
      </c>
      <c r="JP394" s="11">
        <v>0</v>
      </c>
      <c r="JQ394" s="11">
        <v>0</v>
      </c>
      <c r="JR394" s="11">
        <v>0</v>
      </c>
      <c r="JS394" s="11">
        <v>0</v>
      </c>
      <c r="JT394" s="11">
        <v>0</v>
      </c>
      <c r="JU394" s="11">
        <v>-4.8348631002902717E-11</v>
      </c>
      <c r="JV394" s="11">
        <v>0</v>
      </c>
      <c r="JW394" s="11">
        <v>0</v>
      </c>
      <c r="JX394" s="11">
        <v>0</v>
      </c>
      <c r="JY394" s="11">
        <v>0</v>
      </c>
      <c r="JZ394" s="11">
        <v>0</v>
      </c>
      <c r="KA394" s="11">
        <v>0</v>
      </c>
      <c r="KB394" s="11">
        <v>0</v>
      </c>
      <c r="KC394" s="11">
        <v>0</v>
      </c>
      <c r="KD394" s="11">
        <v>0</v>
      </c>
      <c r="KE394" s="11">
        <v>0</v>
      </c>
      <c r="KF394" s="11">
        <v>0</v>
      </c>
      <c r="KG394" s="11">
        <v>0</v>
      </c>
      <c r="KH394" s="11">
        <v>0</v>
      </c>
      <c r="KI394" s="11">
        <v>0</v>
      </c>
      <c r="KJ394" s="11">
        <v>0</v>
      </c>
      <c r="KK394" s="11">
        <v>0</v>
      </c>
      <c r="KL394" s="11">
        <v>0</v>
      </c>
      <c r="KM394" s="11">
        <v>0</v>
      </c>
      <c r="KN394" s="11">
        <v>0</v>
      </c>
      <c r="KO394" s="11">
        <v>0</v>
      </c>
      <c r="KP394" s="11">
        <v>0</v>
      </c>
      <c r="KQ394" s="11">
        <v>0</v>
      </c>
      <c r="KR394" s="11">
        <v>0</v>
      </c>
      <c r="KS394" s="11">
        <v>0</v>
      </c>
      <c r="KT394" s="11">
        <v>0</v>
      </c>
      <c r="KU394" s="11">
        <v>0</v>
      </c>
      <c r="KV394" s="11">
        <v>0</v>
      </c>
      <c r="KW394" s="11">
        <v>0</v>
      </c>
      <c r="KX394" s="11">
        <v>0</v>
      </c>
      <c r="KY394" s="11">
        <v>0</v>
      </c>
      <c r="KZ394" s="11">
        <v>2.2448947869594866E-6</v>
      </c>
      <c r="LA394" s="11">
        <v>0</v>
      </c>
      <c r="LB394" s="11">
        <v>0</v>
      </c>
      <c r="LC394" s="11">
        <v>0</v>
      </c>
      <c r="LD394" s="11">
        <v>0</v>
      </c>
      <c r="LE394" s="11">
        <v>0</v>
      </c>
      <c r="LF394" s="11">
        <v>0</v>
      </c>
      <c r="LG394" s="11">
        <v>-1.7966630652940432E-11</v>
      </c>
      <c r="LH394" s="11">
        <v>0</v>
      </c>
      <c r="LI394" s="11">
        <v>0</v>
      </c>
      <c r="LJ394" s="11">
        <v>0</v>
      </c>
      <c r="LK394" s="11">
        <v>0</v>
      </c>
      <c r="LL394" s="11">
        <v>0</v>
      </c>
      <c r="LM394" s="11">
        <v>0</v>
      </c>
      <c r="LN394" s="11">
        <v>0</v>
      </c>
      <c r="LO394" s="11">
        <v>0</v>
      </c>
      <c r="LP394" s="11">
        <v>0</v>
      </c>
      <c r="LQ394" s="11">
        <v>0</v>
      </c>
      <c r="LR394" s="11">
        <v>0</v>
      </c>
      <c r="LS394" s="11">
        <v>0</v>
      </c>
      <c r="LT394" s="11">
        <v>0</v>
      </c>
      <c r="LU394" s="11">
        <v>0</v>
      </c>
      <c r="LV394" s="11">
        <v>0</v>
      </c>
      <c r="LW394" s="11">
        <v>0</v>
      </c>
      <c r="LX394" s="11">
        <v>0</v>
      </c>
      <c r="LY394" s="11">
        <v>0</v>
      </c>
      <c r="LZ394" s="11">
        <v>0</v>
      </c>
      <c r="MA394" s="11">
        <v>0</v>
      </c>
      <c r="MB394" s="11">
        <v>0</v>
      </c>
      <c r="MC394" s="11">
        <v>0</v>
      </c>
      <c r="MD394" s="11">
        <v>0</v>
      </c>
      <c r="ME394" s="11">
        <v>0</v>
      </c>
      <c r="MF394" s="11">
        <v>0</v>
      </c>
      <c r="MG394" s="11">
        <v>0</v>
      </c>
      <c r="MH394" s="11">
        <v>0</v>
      </c>
      <c r="MI394" s="11">
        <v>0</v>
      </c>
      <c r="MJ394" s="11">
        <v>0</v>
      </c>
      <c r="MK394" s="11">
        <v>3.7414913115991444E-7</v>
      </c>
      <c r="ML394" s="11">
        <v>0</v>
      </c>
      <c r="MM394" s="11">
        <v>0</v>
      </c>
      <c r="MN394" s="11">
        <v>0</v>
      </c>
      <c r="MO394" s="11">
        <v>0</v>
      </c>
      <c r="MP394" s="11">
        <v>0</v>
      </c>
      <c r="MQ394" s="11">
        <v>0</v>
      </c>
      <c r="MR394" s="11">
        <v>0</v>
      </c>
      <c r="MS394" s="11">
        <v>-4.7709646424163353E-11</v>
      </c>
      <c r="MT394" s="11">
        <v>0</v>
      </c>
      <c r="MU394" s="11">
        <v>0</v>
      </c>
      <c r="MV394" s="11">
        <v>0</v>
      </c>
      <c r="MW394" s="11">
        <v>0</v>
      </c>
      <c r="MX394" s="11">
        <v>0</v>
      </c>
      <c r="MY394" s="11">
        <v>0</v>
      </c>
      <c r="MZ394" s="11">
        <v>0</v>
      </c>
      <c r="NA394" s="11">
        <v>0</v>
      </c>
      <c r="NB394" s="11">
        <v>0</v>
      </c>
      <c r="NC394" s="11">
        <v>0</v>
      </c>
      <c r="ND394" s="11">
        <v>0</v>
      </c>
      <c r="NE394" s="11">
        <v>0</v>
      </c>
      <c r="NF394" s="11">
        <v>0</v>
      </c>
      <c r="NG394" s="11">
        <v>0</v>
      </c>
      <c r="NH394" s="11">
        <v>0</v>
      </c>
      <c r="NI394" s="11">
        <v>0</v>
      </c>
      <c r="NJ394" s="11">
        <v>0</v>
      </c>
      <c r="NK394" s="11">
        <v>0</v>
      </c>
      <c r="NL394" s="11">
        <v>0</v>
      </c>
      <c r="NM394" s="11">
        <v>0</v>
      </c>
      <c r="NN394" s="11">
        <v>0</v>
      </c>
      <c r="NO394" s="11">
        <v>0</v>
      </c>
      <c r="NP394" s="11">
        <v>0</v>
      </c>
      <c r="NQ394" s="11">
        <v>0</v>
      </c>
      <c r="NR394" s="11">
        <v>0</v>
      </c>
      <c r="NS394" s="11">
        <v>0</v>
      </c>
      <c r="NT394" s="11">
        <v>0</v>
      </c>
      <c r="NU394" s="11">
        <v>0</v>
      </c>
      <c r="NV394" s="11">
        <v>4.7966641556201593E-6</v>
      </c>
      <c r="NW394" s="11">
        <v>0</v>
      </c>
      <c r="NX394" s="11">
        <v>0</v>
      </c>
      <c r="NY394" s="11">
        <v>0</v>
      </c>
      <c r="NZ394" s="11">
        <v>0</v>
      </c>
      <c r="OA394" s="11">
        <v>0</v>
      </c>
      <c r="OB394" s="11">
        <v>0</v>
      </c>
      <c r="OC394" s="11">
        <v>0</v>
      </c>
      <c r="OD394" s="11">
        <v>0</v>
      </c>
      <c r="OE394" s="11">
        <v>-9.1013197356723897E-6</v>
      </c>
      <c r="OF394" s="11">
        <v>1.1091429382233909E-25</v>
      </c>
      <c r="OG394" s="11">
        <v>0</v>
      </c>
      <c r="OH394" s="11">
        <v>0</v>
      </c>
      <c r="OI394" s="11">
        <v>9.1060502723611021E-26</v>
      </c>
      <c r="OJ394" s="11">
        <v>5.1925638918420895E-7</v>
      </c>
      <c r="OK394" s="11">
        <v>0</v>
      </c>
      <c r="OL394" s="11">
        <v>0</v>
      </c>
      <c r="OM394" s="11">
        <v>0</v>
      </c>
      <c r="ON394" s="11">
        <v>0</v>
      </c>
      <c r="OO394" s="11">
        <v>2.9979281607393609E-7</v>
      </c>
      <c r="OP394" s="11">
        <v>0</v>
      </c>
      <c r="OQ394" s="11">
        <v>0</v>
      </c>
      <c r="OR394" s="11">
        <v>0</v>
      </c>
      <c r="OS394" s="11">
        <v>0</v>
      </c>
      <c r="OT394" s="11">
        <v>0</v>
      </c>
      <c r="OU394" s="11">
        <v>0</v>
      </c>
      <c r="OV394" s="11">
        <v>0</v>
      </c>
      <c r="OW394" s="11">
        <v>0</v>
      </c>
      <c r="OX394" s="11">
        <v>0</v>
      </c>
      <c r="OY394" s="11">
        <v>0</v>
      </c>
      <c r="OZ394" s="11">
        <v>0</v>
      </c>
      <c r="PA394" s="11">
        <v>0</v>
      </c>
      <c r="PB394" s="11">
        <v>0</v>
      </c>
      <c r="PC394" s="11">
        <v>0</v>
      </c>
      <c r="PD394" s="11">
        <v>0</v>
      </c>
      <c r="PE394" s="11">
        <v>0</v>
      </c>
      <c r="PF394" s="11">
        <v>0</v>
      </c>
      <c r="PG394" s="11">
        <v>0</v>
      </c>
      <c r="PH394" s="11">
        <v>0</v>
      </c>
      <c r="PI394" s="11">
        <v>0</v>
      </c>
      <c r="PJ394" s="11">
        <v>3.1709774482262654E-8</v>
      </c>
      <c r="PK394" s="11">
        <v>0</v>
      </c>
      <c r="PL394" s="11">
        <v>0</v>
      </c>
      <c r="PM394" s="11">
        <v>0</v>
      </c>
      <c r="PN394" s="11">
        <v>0</v>
      </c>
      <c r="PO394" s="11">
        <v>0</v>
      </c>
      <c r="PP394" s="11">
        <v>3.9502510401151723E-6</v>
      </c>
      <c r="PQ394" s="11">
        <v>-2.9385921452128135E-7</v>
      </c>
      <c r="PR394" s="11">
        <v>8.3037289171706622E-9</v>
      </c>
      <c r="PS394" s="11">
        <v>0</v>
      </c>
      <c r="PT394" s="11">
        <v>2.3206425170645671E-10</v>
      </c>
      <c r="PU394" s="11">
        <v>0</v>
      </c>
      <c r="PV394" s="11">
        <v>0</v>
      </c>
      <c r="PW394" s="11">
        <v>0</v>
      </c>
      <c r="PX394" s="11">
        <v>0</v>
      </c>
      <c r="PY394" s="11">
        <v>0</v>
      </c>
      <c r="PZ394" s="11">
        <v>0</v>
      </c>
      <c r="QA394" s="11">
        <v>1.6806722689075633E-8</v>
      </c>
      <c r="QB394" s="11">
        <v>0</v>
      </c>
      <c r="QC394" s="11">
        <v>0</v>
      </c>
      <c r="QD394" s="11">
        <v>0</v>
      </c>
      <c r="QE394" s="11">
        <v>-0.95729144553605439</v>
      </c>
      <c r="QF394" s="11">
        <v>6.2180709312144397E-24</v>
      </c>
      <c r="QG394" s="11">
        <v>3.7072411208090546E-19</v>
      </c>
      <c r="QH394" s="11">
        <v>0</v>
      </c>
      <c r="QI394" s="11">
        <v>1.9163902326699403E-4</v>
      </c>
      <c r="QJ394" s="11">
        <v>0</v>
      </c>
      <c r="QK394" s="11">
        <v>0</v>
      </c>
      <c r="QL394" s="11">
        <v>0</v>
      </c>
      <c r="QM394" s="11">
        <v>0</v>
      </c>
      <c r="QN394" s="11">
        <v>0</v>
      </c>
      <c r="QO394" s="11">
        <v>0</v>
      </c>
      <c r="QP394" s="11">
        <v>0</v>
      </c>
      <c r="QQ394" s="11">
        <v>0</v>
      </c>
      <c r="QR394" s="11">
        <v>0</v>
      </c>
      <c r="QS394" s="11">
        <v>0</v>
      </c>
      <c r="QT394" s="11">
        <v>0</v>
      </c>
      <c r="QU394" s="11">
        <v>0</v>
      </c>
      <c r="QV394" s="11">
        <v>0</v>
      </c>
      <c r="QW394" s="11">
        <v>0</v>
      </c>
      <c r="QX394" s="11">
        <v>0</v>
      </c>
      <c r="QY394" s="11">
        <v>0</v>
      </c>
      <c r="QZ394" s="11">
        <v>0</v>
      </c>
      <c r="RA394" s="11">
        <v>0</v>
      </c>
      <c r="RB394" s="11">
        <v>0</v>
      </c>
      <c r="RC394" s="11">
        <v>0</v>
      </c>
      <c r="RD394" s="11">
        <v>0</v>
      </c>
      <c r="RE394" s="11">
        <v>0</v>
      </c>
      <c r="RF394" s="11">
        <v>0</v>
      </c>
      <c r="RG394" s="11">
        <v>0</v>
      </c>
      <c r="RH394" s="11">
        <v>0</v>
      </c>
      <c r="RI394" s="11">
        <v>0</v>
      </c>
      <c r="RJ394" s="11">
        <v>0</v>
      </c>
      <c r="RK394" s="11">
        <v>0</v>
      </c>
      <c r="RL394" s="11">
        <v>0</v>
      </c>
      <c r="RM394" s="11">
        <v>0</v>
      </c>
      <c r="RN394" s="11">
        <v>0</v>
      </c>
      <c r="RO394" s="11">
        <v>0</v>
      </c>
      <c r="RP394" s="11">
        <v>7.6381317324755879E-2</v>
      </c>
      <c r="RQ394" s="11">
        <v>-9.3524191494199959E-8</v>
      </c>
      <c r="RR394" s="11">
        <v>3.733430269910947E-11</v>
      </c>
      <c r="RS394" s="11">
        <v>1.5481813881105604E-3</v>
      </c>
      <c r="RT394" s="11">
        <v>0</v>
      </c>
      <c r="RU394" s="11">
        <v>0</v>
      </c>
      <c r="RV394" s="11">
        <v>0</v>
      </c>
      <c r="RW394" s="11">
        <v>0</v>
      </c>
      <c r="RX394" s="11">
        <v>0</v>
      </c>
      <c r="RY394" s="11">
        <v>0</v>
      </c>
      <c r="RZ394" s="11">
        <v>0</v>
      </c>
      <c r="SA394" s="11">
        <v>0</v>
      </c>
      <c r="SB394" s="11">
        <v>0</v>
      </c>
      <c r="SC394" s="11">
        <v>0</v>
      </c>
      <c r="SD394" s="11">
        <v>0</v>
      </c>
      <c r="SE394" s="11">
        <v>0</v>
      </c>
      <c r="SF394" s="11">
        <v>0</v>
      </c>
      <c r="SG394" s="11">
        <v>0</v>
      </c>
      <c r="SH394" s="11">
        <v>0</v>
      </c>
      <c r="SI394" s="11">
        <v>0</v>
      </c>
      <c r="SJ394" s="11">
        <v>0</v>
      </c>
      <c r="SK394" s="11">
        <v>0</v>
      </c>
      <c r="SL394" s="11">
        <v>0</v>
      </c>
      <c r="SM394" s="11">
        <v>0</v>
      </c>
      <c r="SN394" s="11">
        <v>0</v>
      </c>
      <c r="SO394" s="11">
        <v>0</v>
      </c>
      <c r="SP394" s="11">
        <v>0</v>
      </c>
      <c r="SQ394" s="11">
        <v>0</v>
      </c>
      <c r="SR394" s="11">
        <v>0</v>
      </c>
      <c r="SS394" s="11">
        <v>0</v>
      </c>
      <c r="ST394" s="11">
        <v>0</v>
      </c>
      <c r="SU394" s="11">
        <v>0</v>
      </c>
      <c r="SV394" s="11">
        <v>0</v>
      </c>
      <c r="SW394" s="11">
        <v>0</v>
      </c>
      <c r="SX394" s="11">
        <v>0</v>
      </c>
      <c r="SY394" s="11">
        <v>0</v>
      </c>
      <c r="SZ394" s="11">
        <v>0</v>
      </c>
      <c r="TA394" s="11">
        <v>0.87838514923469047</v>
      </c>
      <c r="TB394" s="11">
        <v>0</v>
      </c>
      <c r="TC394" s="11">
        <v>-3.7431149033945616E-11</v>
      </c>
      <c r="TD394" s="11">
        <v>0</v>
      </c>
      <c r="TE394" s="11">
        <v>0</v>
      </c>
      <c r="TF394" s="11">
        <v>0</v>
      </c>
      <c r="TG394" s="11">
        <v>0</v>
      </c>
      <c r="TH394" s="11">
        <v>0</v>
      </c>
      <c r="TI394" s="11">
        <v>0</v>
      </c>
      <c r="TJ394" s="11">
        <v>0</v>
      </c>
      <c r="TK394" s="11">
        <v>0</v>
      </c>
      <c r="TL394" s="11">
        <v>0</v>
      </c>
      <c r="TM394" s="11">
        <v>0</v>
      </c>
      <c r="TN394" s="11">
        <v>0</v>
      </c>
      <c r="TO394" s="11">
        <v>0</v>
      </c>
      <c r="TP394" s="11">
        <v>0</v>
      </c>
      <c r="TQ394" s="11">
        <v>0</v>
      </c>
      <c r="TR394" s="11">
        <v>0</v>
      </c>
      <c r="TS394" s="11">
        <v>0</v>
      </c>
      <c r="TT394" s="11">
        <v>0</v>
      </c>
      <c r="TU394" s="11">
        <v>0</v>
      </c>
      <c r="TV394" s="11">
        <v>0</v>
      </c>
      <c r="TW394" s="11">
        <v>0</v>
      </c>
      <c r="TX394" s="11">
        <v>0</v>
      </c>
      <c r="TY394" s="11">
        <v>0</v>
      </c>
      <c r="TZ394" s="11">
        <v>0</v>
      </c>
      <c r="UA394" s="11">
        <v>0</v>
      </c>
      <c r="UB394" s="11">
        <v>0</v>
      </c>
      <c r="UC394" s="11">
        <v>0</v>
      </c>
      <c r="UD394" s="11">
        <v>0</v>
      </c>
      <c r="UE394" s="11">
        <v>0</v>
      </c>
      <c r="UF394" s="11">
        <v>0</v>
      </c>
      <c r="UG394" s="11">
        <v>0</v>
      </c>
      <c r="UH394" s="11">
        <v>0</v>
      </c>
      <c r="UI394" s="11">
        <v>0</v>
      </c>
      <c r="UJ394" s="11">
        <v>0</v>
      </c>
      <c r="UK394" s="11">
        <v>0</v>
      </c>
      <c r="UL394" s="11">
        <v>0</v>
      </c>
      <c r="UM394" s="11">
        <v>8.2884984846856777E-8</v>
      </c>
      <c r="UN394" s="11">
        <v>0</v>
      </c>
      <c r="UO394" s="11">
        <v>-1.5481842329065096E-3</v>
      </c>
      <c r="UP394" s="11">
        <v>0</v>
      </c>
      <c r="UQ394" s="11">
        <v>0</v>
      </c>
      <c r="UR394" s="11">
        <v>0</v>
      </c>
      <c r="US394" s="11">
        <v>0</v>
      </c>
      <c r="UT394" s="11">
        <v>0</v>
      </c>
      <c r="UU394" s="11">
        <v>0</v>
      </c>
      <c r="UV394" s="11">
        <v>0</v>
      </c>
      <c r="UW394" s="11">
        <v>0</v>
      </c>
      <c r="UX394" s="11">
        <v>0</v>
      </c>
      <c r="UY394" s="11">
        <v>0</v>
      </c>
      <c r="UZ394" s="11">
        <v>0</v>
      </c>
      <c r="VA394" s="11">
        <v>0</v>
      </c>
      <c r="VB394" s="11">
        <v>0</v>
      </c>
      <c r="VC394" s="11">
        <v>0</v>
      </c>
      <c r="VD394" s="11">
        <v>0</v>
      </c>
      <c r="VE394" s="11">
        <v>0</v>
      </c>
      <c r="VF394" s="11">
        <v>0</v>
      </c>
      <c r="VG394" s="11">
        <v>0</v>
      </c>
      <c r="VH394" s="11">
        <v>0</v>
      </c>
      <c r="VI394" s="11">
        <v>0</v>
      </c>
      <c r="VJ394" s="11">
        <v>0</v>
      </c>
      <c r="VK394" s="11">
        <v>0</v>
      </c>
      <c r="VL394" s="11">
        <v>0</v>
      </c>
      <c r="VM394" s="11">
        <v>0</v>
      </c>
      <c r="VN394" s="11">
        <v>0</v>
      </c>
      <c r="VO394" s="11">
        <v>0</v>
      </c>
      <c r="VP394" s="11">
        <v>0</v>
      </c>
      <c r="VQ394" s="11">
        <v>0</v>
      </c>
      <c r="VR394" s="11">
        <v>0</v>
      </c>
      <c r="VS394" s="11">
        <v>0</v>
      </c>
      <c r="VT394" s="11">
        <v>0</v>
      </c>
      <c r="VU394" s="11">
        <v>0</v>
      </c>
      <c r="VV394" s="11">
        <v>0</v>
      </c>
      <c r="VW394" s="11">
        <v>2.5249786102822104E-3</v>
      </c>
      <c r="VX394" s="11">
        <v>0</v>
      </c>
      <c r="VY394" s="11">
        <v>0</v>
      </c>
      <c r="VZ394" s="11">
        <v>0</v>
      </c>
      <c r="WA394" s="11">
        <v>-9.1968027306906376E-4</v>
      </c>
      <c r="WB394" s="11">
        <v>9.6593471583144222E-25</v>
      </c>
      <c r="WC394" s="11">
        <v>2.4398951298030399E-23</v>
      </c>
      <c r="WD394" s="11">
        <v>9.5570346021155787E-24</v>
      </c>
      <c r="WE394" s="11">
        <v>0</v>
      </c>
      <c r="WF394" s="11">
        <v>0</v>
      </c>
      <c r="WG394" s="11">
        <v>2.1742524012655249E-25</v>
      </c>
      <c r="WH394" s="11">
        <v>9.1632237282497951E-26</v>
      </c>
      <c r="WI394" s="11">
        <v>2.0833960044569616E-25</v>
      </c>
      <c r="WJ394" s="11">
        <v>1.9722733352149873E-8</v>
      </c>
      <c r="WK394" s="11">
        <v>0</v>
      </c>
      <c r="WL394" s="11">
        <v>0</v>
      </c>
      <c r="WM394" s="11">
        <v>0</v>
      </c>
      <c r="WN394" s="11">
        <v>0</v>
      </c>
      <c r="WO394" s="11">
        <v>0</v>
      </c>
      <c r="WP394" s="11">
        <v>0</v>
      </c>
      <c r="WQ394" s="11">
        <v>0</v>
      </c>
      <c r="WR394" s="11">
        <v>0</v>
      </c>
      <c r="WS394" s="11">
        <v>0</v>
      </c>
      <c r="WT394" s="11">
        <v>0</v>
      </c>
      <c r="WU394" s="11">
        <v>0</v>
      </c>
      <c r="WV394" s="11">
        <v>0</v>
      </c>
      <c r="WW394" s="11">
        <v>0</v>
      </c>
      <c r="WX394" s="11">
        <v>0</v>
      </c>
      <c r="WY394" s="11">
        <v>0</v>
      </c>
      <c r="WZ394" s="11">
        <v>0</v>
      </c>
      <c r="XA394" s="11">
        <v>0</v>
      </c>
      <c r="XB394" s="11">
        <v>0</v>
      </c>
      <c r="XC394" s="11">
        <v>0</v>
      </c>
      <c r="XD394" s="11">
        <v>0</v>
      </c>
      <c r="XE394" s="11">
        <v>0</v>
      </c>
      <c r="XF394" s="11">
        <v>0</v>
      </c>
      <c r="XG394" s="11">
        <v>0</v>
      </c>
      <c r="XH394" s="11">
        <v>0</v>
      </c>
      <c r="XI394" s="11">
        <v>0</v>
      </c>
      <c r="XJ394" s="11">
        <v>0</v>
      </c>
      <c r="XK394" s="11">
        <v>0</v>
      </c>
      <c r="XL394" s="11">
        <v>4.8318409051535995E-25</v>
      </c>
      <c r="XM394" s="11">
        <v>-1.9080819033018776E-20</v>
      </c>
      <c r="XN394" s="11">
        <v>0</v>
      </c>
      <c r="XO394" s="11">
        <v>0</v>
      </c>
      <c r="XP394" s="11">
        <v>0</v>
      </c>
      <c r="XQ394" s="11">
        <v>0</v>
      </c>
      <c r="XR394" s="11">
        <v>0</v>
      </c>
      <c r="XS394" s="11">
        <v>0</v>
      </c>
      <c r="XT394" s="11">
        <v>0</v>
      </c>
      <c r="XU394" s="11">
        <v>0</v>
      </c>
      <c r="XV394" s="11">
        <v>0</v>
      </c>
      <c r="XW394" s="11">
        <v>0</v>
      </c>
      <c r="XX394" s="11">
        <v>0</v>
      </c>
      <c r="XY394" s="11">
        <v>0</v>
      </c>
      <c r="XZ394" s="11">
        <v>0</v>
      </c>
      <c r="YA394" s="11">
        <v>0</v>
      </c>
      <c r="YB394" s="11">
        <v>0</v>
      </c>
      <c r="YC394" s="11">
        <v>0</v>
      </c>
      <c r="YD394" s="11">
        <v>0</v>
      </c>
      <c r="YE394" s="11">
        <v>0</v>
      </c>
      <c r="YF394" s="11">
        <v>0</v>
      </c>
      <c r="YG394" s="11">
        <v>0</v>
      </c>
      <c r="YH394" s="11">
        <v>0</v>
      </c>
      <c r="YI394" s="11">
        <v>0</v>
      </c>
      <c r="YJ394" s="11">
        <v>0</v>
      </c>
      <c r="YK394" s="11">
        <v>0</v>
      </c>
      <c r="YL394" s="11">
        <v>0</v>
      </c>
      <c r="YM394" s="11">
        <v>0</v>
      </c>
      <c r="YN394" s="11">
        <v>0</v>
      </c>
      <c r="YO394" s="11">
        <v>0</v>
      </c>
      <c r="YP394" s="11">
        <v>0</v>
      </c>
      <c r="YQ394" s="11">
        <v>0</v>
      </c>
      <c r="YR394" s="11">
        <v>0</v>
      </c>
      <c r="YS394" s="11">
        <v>0</v>
      </c>
      <c r="YT394" s="11">
        <v>1.0639206647338645E-8</v>
      </c>
      <c r="YU394" s="11">
        <v>0</v>
      </c>
      <c r="YV394" s="11">
        <v>0</v>
      </c>
      <c r="YW394" s="11">
        <v>1.1596418172368639E-5</v>
      </c>
      <c r="YX394" s="11">
        <v>9.9999999999999995E-21</v>
      </c>
      <c r="YY394" s="11">
        <v>-3.9780441023576329E-7</v>
      </c>
      <c r="YZ394" s="11">
        <v>0</v>
      </c>
      <c r="ZA394" s="11">
        <v>3.3143056826730731E-8</v>
      </c>
      <c r="ZB394" s="11">
        <v>0</v>
      </c>
      <c r="ZC394" s="11">
        <v>8.1553129603758737E-11</v>
      </c>
      <c r="ZD394" s="11">
        <v>3.7289097845684944E-11</v>
      </c>
      <c r="ZE394" s="11">
        <v>9.2648892106271271E-11</v>
      </c>
      <c r="ZF394" s="11">
        <v>0</v>
      </c>
      <c r="ZG394" s="11">
        <v>0</v>
      </c>
      <c r="ZH394" s="11">
        <v>0</v>
      </c>
      <c r="ZI394" s="11">
        <v>0</v>
      </c>
      <c r="ZJ394" s="11">
        <v>0</v>
      </c>
      <c r="ZK394" s="11">
        <v>0</v>
      </c>
      <c r="ZL394" s="11">
        <v>0</v>
      </c>
      <c r="ZM394" s="11">
        <v>0</v>
      </c>
      <c r="ZN394" s="11">
        <v>0</v>
      </c>
      <c r="ZO394" s="11">
        <v>0</v>
      </c>
      <c r="ZP394" s="11">
        <v>0</v>
      </c>
      <c r="ZQ394" s="11">
        <v>0</v>
      </c>
      <c r="ZR394" s="11">
        <v>0</v>
      </c>
      <c r="ZS394" s="11">
        <v>0</v>
      </c>
      <c r="ZT394" s="11">
        <v>0</v>
      </c>
      <c r="ZU394" s="11">
        <v>0</v>
      </c>
      <c r="ZV394" s="11">
        <v>0</v>
      </c>
      <c r="ZW394" s="11">
        <v>0</v>
      </c>
      <c r="ZX394" s="11">
        <v>0</v>
      </c>
      <c r="ZY394" s="11">
        <v>0</v>
      </c>
      <c r="ZZ394" s="11">
        <v>0</v>
      </c>
      <c r="AAA394" s="11">
        <v>0</v>
      </c>
      <c r="AAB394" s="11">
        <v>0</v>
      </c>
      <c r="AAC394" s="11">
        <v>0</v>
      </c>
      <c r="AAD394" s="11">
        <v>0</v>
      </c>
      <c r="AAE394" s="11">
        <v>0</v>
      </c>
      <c r="AAF394" s="11">
        <v>0</v>
      </c>
      <c r="AAG394" s="11">
        <v>0</v>
      </c>
      <c r="AAH394" s="11">
        <v>2.1962913205243636E-27</v>
      </c>
      <c r="AAI394" s="11">
        <v>0</v>
      </c>
      <c r="AAJ394" s="11">
        <v>6.6204486592475358E-9</v>
      </c>
      <c r="AAK394" s="11">
        <v>-2.9818618553975431E-8</v>
      </c>
      <c r="AAL394" s="11">
        <v>0</v>
      </c>
      <c r="AAM394" s="11">
        <v>1.7747576096132557E-8</v>
      </c>
      <c r="AAN394" s="11">
        <v>0</v>
      </c>
      <c r="AAO394" s="11">
        <v>0</v>
      </c>
      <c r="AAP394" s="11">
        <v>0</v>
      </c>
      <c r="AAQ394" s="11">
        <v>0</v>
      </c>
      <c r="AAR394" s="11">
        <v>0</v>
      </c>
      <c r="AAS394" s="11">
        <v>0</v>
      </c>
      <c r="AAT394" s="11">
        <v>1.5751351740863057E-14</v>
      </c>
      <c r="AAU394" s="11">
        <v>0</v>
      </c>
      <c r="AAV394" s="11">
        <v>0</v>
      </c>
      <c r="AAW394" s="11">
        <v>0</v>
      </c>
      <c r="AAX394" s="11">
        <v>0</v>
      </c>
      <c r="AAY394" s="11">
        <v>0</v>
      </c>
      <c r="AAZ394" s="11">
        <v>0</v>
      </c>
      <c r="ABA394" s="11">
        <v>0</v>
      </c>
      <c r="ABB394" s="11">
        <v>0</v>
      </c>
      <c r="ABC394" s="11">
        <v>0</v>
      </c>
      <c r="ABD394" s="11">
        <v>0</v>
      </c>
      <c r="ABE394" s="11">
        <v>0</v>
      </c>
      <c r="ABF394" s="11">
        <v>0</v>
      </c>
      <c r="ABG394" s="11">
        <v>0</v>
      </c>
      <c r="ABH394" s="11">
        <v>0</v>
      </c>
      <c r="ABI394" s="11">
        <v>0</v>
      </c>
      <c r="ABJ394" s="11">
        <v>0</v>
      </c>
      <c r="ABK394" s="11">
        <v>0</v>
      </c>
      <c r="ABL394" s="11">
        <v>0</v>
      </c>
      <c r="ABM394" s="11">
        <v>0</v>
      </c>
      <c r="ABN394" s="11">
        <v>0</v>
      </c>
      <c r="ABO394" s="11">
        <v>0</v>
      </c>
      <c r="ABP394" s="11">
        <v>0</v>
      </c>
      <c r="ABQ394" s="11">
        <v>0</v>
      </c>
      <c r="ABR394" s="11">
        <v>0</v>
      </c>
      <c r="ABS394" s="11">
        <v>0</v>
      </c>
      <c r="ABT394" s="11">
        <v>0</v>
      </c>
      <c r="ABU394" s="11">
        <v>3.911839615765072E-7</v>
      </c>
      <c r="ABV394" s="11">
        <v>0</v>
      </c>
      <c r="ABW394" s="11">
        <v>-3.5866221515747462E-8</v>
      </c>
      <c r="ABX394" s="11">
        <v>0</v>
      </c>
      <c r="ABY394" s="11">
        <v>0</v>
      </c>
      <c r="ABZ394" s="11">
        <v>0</v>
      </c>
      <c r="ACA394" s="11">
        <v>0</v>
      </c>
      <c r="ACB394" s="11">
        <v>0</v>
      </c>
      <c r="ACC394" s="11">
        <v>0</v>
      </c>
      <c r="ACD394" s="11">
        <v>0</v>
      </c>
      <c r="ACE394" s="11">
        <v>0</v>
      </c>
      <c r="ACF394" s="11">
        <v>0</v>
      </c>
      <c r="ACG394" s="11">
        <v>0</v>
      </c>
      <c r="ACH394" s="11">
        <v>0</v>
      </c>
      <c r="ACI394" s="11">
        <v>0</v>
      </c>
      <c r="ACJ394" s="11">
        <v>0</v>
      </c>
      <c r="ACK394" s="11">
        <v>0</v>
      </c>
      <c r="ACL394" s="11">
        <v>0</v>
      </c>
      <c r="ACM394" s="11">
        <v>0</v>
      </c>
      <c r="ACN394" s="11">
        <v>0</v>
      </c>
      <c r="ACO394" s="11">
        <v>0</v>
      </c>
      <c r="ACP394" s="11">
        <v>0</v>
      </c>
      <c r="ACQ394" s="11">
        <v>0</v>
      </c>
      <c r="ACR394" s="11">
        <v>0</v>
      </c>
      <c r="ACS394" s="11">
        <v>0</v>
      </c>
      <c r="ACT394" s="11">
        <v>0</v>
      </c>
      <c r="ACU394" s="11">
        <v>0</v>
      </c>
      <c r="ACV394" s="11">
        <v>0</v>
      </c>
      <c r="ACW394" s="11">
        <v>0</v>
      </c>
      <c r="ACX394" s="11">
        <v>0</v>
      </c>
      <c r="ACY394" s="11">
        <v>0</v>
      </c>
      <c r="ACZ394" s="11">
        <v>0</v>
      </c>
      <c r="ADA394" s="11">
        <v>0</v>
      </c>
      <c r="ADB394" s="11">
        <v>0</v>
      </c>
      <c r="ADC394" s="11">
        <v>0</v>
      </c>
      <c r="ADD394" s="11">
        <v>0</v>
      </c>
      <c r="ADE394" s="11">
        <v>0</v>
      </c>
      <c r="ADF394" s="11">
        <v>0</v>
      </c>
      <c r="ADG394" s="11">
        <v>2.9818618553956438E-8</v>
      </c>
      <c r="ADH394" s="11">
        <v>0</v>
      </c>
      <c r="ADI394" s="11">
        <v>-1.8661869337728149E-8</v>
      </c>
      <c r="ADJ394" s="11">
        <v>0</v>
      </c>
      <c r="ADK394" s="11">
        <v>0</v>
      </c>
      <c r="ADL394" s="11">
        <v>0</v>
      </c>
      <c r="ADM394" s="11">
        <v>0</v>
      </c>
      <c r="ADN394" s="11">
        <v>0</v>
      </c>
      <c r="ADO394" s="11">
        <v>0</v>
      </c>
      <c r="ADP394" s="11">
        <v>0</v>
      </c>
      <c r="ADQ394" s="11">
        <v>0</v>
      </c>
      <c r="ADR394" s="11">
        <v>0</v>
      </c>
      <c r="ADS394" s="11">
        <v>0</v>
      </c>
      <c r="ADT394" s="11">
        <v>0</v>
      </c>
      <c r="ADU394" s="11">
        <v>0</v>
      </c>
      <c r="ADV394" s="11">
        <v>0</v>
      </c>
      <c r="ADW394" s="11">
        <v>0</v>
      </c>
      <c r="ADX394" s="11">
        <v>0</v>
      </c>
      <c r="ADY394" s="11">
        <v>0</v>
      </c>
      <c r="ADZ394" s="11">
        <v>0</v>
      </c>
      <c r="AEA394" s="11">
        <v>0</v>
      </c>
      <c r="AEB394" s="11">
        <v>0</v>
      </c>
      <c r="AEC394" s="11">
        <v>0</v>
      </c>
      <c r="AED394" s="11">
        <v>0</v>
      </c>
      <c r="AEE394" s="11">
        <v>0</v>
      </c>
      <c r="AEF394" s="11">
        <v>0</v>
      </c>
      <c r="AEG394" s="11">
        <v>0</v>
      </c>
      <c r="AEH394" s="11">
        <v>0</v>
      </c>
      <c r="AEI394" s="11">
        <v>0</v>
      </c>
      <c r="AEJ394" s="11">
        <v>0</v>
      </c>
      <c r="AEK394" s="11">
        <v>0</v>
      </c>
      <c r="AEL394" s="11">
        <v>0</v>
      </c>
      <c r="AEM394" s="11">
        <v>0</v>
      </c>
      <c r="AEN394" s="11">
        <v>0</v>
      </c>
      <c r="AEO394" s="11">
        <v>4.8318409049188652E-25</v>
      </c>
      <c r="AEP394" s="11">
        <v>0</v>
      </c>
      <c r="AEQ394" s="11">
        <v>0</v>
      </c>
      <c r="AER394" s="11">
        <v>0</v>
      </c>
      <c r="AES394" s="11">
        <v>0</v>
      </c>
      <c r="AET394" s="11">
        <v>0</v>
      </c>
      <c r="AEU394" s="11">
        <v>-8.1716005213372031E-11</v>
      </c>
      <c r="AEV394" s="11">
        <v>0</v>
      </c>
      <c r="AEW394" s="11">
        <v>0</v>
      </c>
      <c r="AEX394" s="11">
        <v>0</v>
      </c>
      <c r="AEY394" s="11">
        <v>0</v>
      </c>
      <c r="AEZ394" s="11">
        <v>0</v>
      </c>
      <c r="AFA394" s="11">
        <v>0</v>
      </c>
      <c r="AFB394" s="11">
        <v>0</v>
      </c>
      <c r="AFC394" s="11">
        <v>0</v>
      </c>
      <c r="AFD394" s="11">
        <v>0</v>
      </c>
      <c r="AFE394" s="11">
        <v>0</v>
      </c>
      <c r="AFF394" s="11">
        <v>0</v>
      </c>
      <c r="AFG394" s="11">
        <v>0</v>
      </c>
      <c r="AFH394" s="11">
        <v>0</v>
      </c>
      <c r="AFI394" s="11">
        <v>0</v>
      </c>
      <c r="AFJ394" s="11">
        <v>0</v>
      </c>
      <c r="AFK394" s="11">
        <v>0</v>
      </c>
      <c r="AFL394" s="11">
        <v>0</v>
      </c>
      <c r="AFM394" s="11">
        <v>0</v>
      </c>
      <c r="AFN394" s="11">
        <v>0</v>
      </c>
      <c r="AFO394" s="11">
        <v>0</v>
      </c>
      <c r="AFP394" s="11">
        <v>0</v>
      </c>
      <c r="AFQ394" s="11">
        <v>0</v>
      </c>
      <c r="AFR394" s="11">
        <v>0</v>
      </c>
      <c r="AFS394" s="11">
        <v>0</v>
      </c>
      <c r="AFT394" s="11">
        <v>0</v>
      </c>
      <c r="AFU394" s="11">
        <v>0</v>
      </c>
      <c r="AFV394" s="11">
        <v>0</v>
      </c>
      <c r="AFW394" s="11">
        <v>0</v>
      </c>
      <c r="AFX394" s="11">
        <v>0</v>
      </c>
      <c r="AFY394" s="11">
        <v>0</v>
      </c>
      <c r="AFZ394" s="11">
        <v>8.6973136288539579E-6</v>
      </c>
      <c r="AGA394" s="11">
        <v>0</v>
      </c>
      <c r="AGB394" s="11">
        <v>0</v>
      </c>
      <c r="AGC394" s="11">
        <v>0</v>
      </c>
      <c r="AGD394" s="11">
        <v>0</v>
      </c>
      <c r="AGE394" s="11">
        <v>0</v>
      </c>
      <c r="AGF394" s="11">
        <v>0</v>
      </c>
      <c r="AGG394" s="11">
        <v>-3.7402653742050003E-11</v>
      </c>
      <c r="AGH394" s="11">
        <v>0</v>
      </c>
      <c r="AGI394" s="11">
        <v>0</v>
      </c>
      <c r="AGJ394" s="11">
        <v>0</v>
      </c>
      <c r="AGK394" s="11">
        <v>0</v>
      </c>
      <c r="AGL394" s="11">
        <v>0</v>
      </c>
      <c r="AGM394" s="11">
        <v>0</v>
      </c>
      <c r="AGN394" s="11">
        <v>0</v>
      </c>
      <c r="AGO394" s="11">
        <v>0</v>
      </c>
      <c r="AGP394" s="11">
        <v>0</v>
      </c>
      <c r="AGQ394" s="11">
        <v>0</v>
      </c>
      <c r="AGR394" s="11">
        <v>0</v>
      </c>
      <c r="AGS394" s="11">
        <v>0</v>
      </c>
      <c r="AGT394" s="11">
        <v>0</v>
      </c>
      <c r="AGU394" s="11">
        <v>0</v>
      </c>
      <c r="AGV394" s="11">
        <v>0</v>
      </c>
      <c r="AGW394" s="11">
        <v>0</v>
      </c>
      <c r="AGX394" s="11">
        <v>0</v>
      </c>
      <c r="AGY394" s="11">
        <v>0</v>
      </c>
      <c r="AGZ394" s="11">
        <v>0</v>
      </c>
      <c r="AHA394" s="11">
        <v>0</v>
      </c>
      <c r="AHB394" s="11">
        <v>0</v>
      </c>
      <c r="AHC394" s="11">
        <v>0</v>
      </c>
      <c r="AHD394" s="11">
        <v>0</v>
      </c>
      <c r="AHE394" s="11">
        <v>0</v>
      </c>
      <c r="AHF394" s="11">
        <v>0</v>
      </c>
      <c r="AHG394" s="11">
        <v>0</v>
      </c>
      <c r="AHH394" s="11">
        <v>0</v>
      </c>
      <c r="AHI394" s="11">
        <v>0</v>
      </c>
      <c r="AHJ394" s="11">
        <v>0</v>
      </c>
      <c r="AHK394" s="11">
        <v>0</v>
      </c>
      <c r="AHL394" s="11">
        <v>0</v>
      </c>
      <c r="AHM394" s="11">
        <v>0</v>
      </c>
      <c r="AHN394" s="11">
        <v>0</v>
      </c>
      <c r="AHO394" s="11">
        <v>0</v>
      </c>
      <c r="AHP394" s="11">
        <v>0</v>
      </c>
      <c r="AHQ394" s="11">
        <v>0</v>
      </c>
      <c r="AHR394" s="11">
        <v>0</v>
      </c>
      <c r="AHS394" s="11">
        <v>0</v>
      </c>
      <c r="AHT394" s="11">
        <v>0</v>
      </c>
      <c r="AHU394" s="11">
        <v>0</v>
      </c>
      <c r="AHV394" s="11">
        <v>0</v>
      </c>
      <c r="AHW394" s="11">
        <v>0</v>
      </c>
      <c r="AHX394" s="11">
        <v>0</v>
      </c>
      <c r="AHY394" s="11">
        <v>0</v>
      </c>
      <c r="AHZ394" s="11">
        <v>0</v>
      </c>
      <c r="AIA394" s="11">
        <v>0</v>
      </c>
      <c r="AIB394" s="11">
        <v>0</v>
      </c>
      <c r="AIC394" s="11">
        <v>0</v>
      </c>
      <c r="AID394" s="11">
        <v>2.4911186751511984E-7</v>
      </c>
      <c r="AIE394" s="11">
        <v>-9.7154403863639535E-9</v>
      </c>
      <c r="AIF394" s="11">
        <v>1.177876194769554E-8</v>
      </c>
      <c r="AIG394" s="11">
        <v>0</v>
      </c>
      <c r="AIH394" s="11">
        <v>0</v>
      </c>
      <c r="AII394" s="11">
        <v>0</v>
      </c>
      <c r="AIJ394" s="11">
        <v>1.9607843137254903E-9</v>
      </c>
      <c r="AIK394" s="11">
        <v>0</v>
      </c>
      <c r="AIL394" s="11">
        <v>0</v>
      </c>
      <c r="AIM394" s="11">
        <v>0</v>
      </c>
      <c r="AIN394" s="11">
        <v>0</v>
      </c>
      <c r="AIO394" s="11">
        <v>0</v>
      </c>
      <c r="AIP394" s="11">
        <v>0</v>
      </c>
      <c r="AIQ394" s="11">
        <v>0</v>
      </c>
      <c r="AIR394" s="11">
        <v>0</v>
      </c>
      <c r="AIS394" s="11">
        <v>0</v>
      </c>
      <c r="AIT394" s="11">
        <v>0</v>
      </c>
      <c r="AIU394" s="11">
        <v>0</v>
      </c>
      <c r="AIV394" s="11">
        <v>0</v>
      </c>
      <c r="AIW394" s="11">
        <v>0</v>
      </c>
      <c r="AIX394" s="11">
        <v>0</v>
      </c>
      <c r="AIY394" s="11">
        <v>0</v>
      </c>
      <c r="AIZ394" s="11">
        <v>0</v>
      </c>
      <c r="AJA394" s="11">
        <v>0</v>
      </c>
      <c r="AJB394" s="11">
        <v>0</v>
      </c>
      <c r="AJC394" s="11">
        <v>0</v>
      </c>
      <c r="AJD394" s="11">
        <v>0</v>
      </c>
      <c r="AJE394" s="11">
        <v>0</v>
      </c>
      <c r="AJF394" s="11">
        <v>0</v>
      </c>
      <c r="AJG394" s="11">
        <v>0</v>
      </c>
      <c r="AJH394" s="11">
        <v>0</v>
      </c>
      <c r="AJI394" s="11">
        <v>0</v>
      </c>
      <c r="AJJ394" s="11">
        <v>0</v>
      </c>
      <c r="AJK394" s="11">
        <v>0</v>
      </c>
      <c r="AJL394" s="11">
        <v>0</v>
      </c>
      <c r="AJM394" s="11">
        <v>0</v>
      </c>
      <c r="AJN394" s="11">
        <v>0</v>
      </c>
      <c r="AJO394" s="11">
        <v>0</v>
      </c>
      <c r="AJP394" s="11">
        <v>1.2257289994229794E-10</v>
      </c>
      <c r="AJQ394" s="11">
        <v>-1.1781745882014257E-8</v>
      </c>
      <c r="AJR394" s="11">
        <v>0</v>
      </c>
      <c r="AJS394" s="11">
        <v>0</v>
      </c>
      <c r="AJT394" s="11">
        <v>0</v>
      </c>
      <c r="AJU394" s="11">
        <v>0</v>
      </c>
      <c r="AJV394" s="11">
        <v>0</v>
      </c>
      <c r="AJW394" s="11">
        <v>0</v>
      </c>
      <c r="AJX394" s="11">
        <v>0</v>
      </c>
      <c r="AJY394" s="11">
        <v>0</v>
      </c>
      <c r="AJZ394" s="11">
        <v>0</v>
      </c>
      <c r="AKA394" s="11">
        <v>0</v>
      </c>
      <c r="AKB394" s="11">
        <v>0</v>
      </c>
      <c r="AKC394" s="11">
        <v>0</v>
      </c>
      <c r="AKD394" s="11">
        <v>0</v>
      </c>
      <c r="AKE394" s="11">
        <v>0</v>
      </c>
      <c r="AKF394" s="11">
        <v>0</v>
      </c>
      <c r="AKG394" s="11">
        <v>0</v>
      </c>
      <c r="AKH394" s="11">
        <v>0</v>
      </c>
      <c r="AKI394" s="11">
        <v>0</v>
      </c>
      <c r="AKJ394" s="11">
        <v>0</v>
      </c>
      <c r="AKK394" s="11">
        <v>0</v>
      </c>
      <c r="AKL394" s="11">
        <v>0</v>
      </c>
      <c r="AKM394" s="11">
        <v>0</v>
      </c>
      <c r="AKN394" s="11">
        <v>0</v>
      </c>
      <c r="AKO394" s="11">
        <v>0</v>
      </c>
      <c r="AKP394" s="11">
        <v>0</v>
      </c>
      <c r="AKQ394" s="11">
        <v>0</v>
      </c>
      <c r="AKR394" s="11">
        <v>0</v>
      </c>
      <c r="AKS394" s="11">
        <v>0</v>
      </c>
      <c r="AKT394" s="11">
        <v>0</v>
      </c>
      <c r="AKU394" s="11">
        <v>0</v>
      </c>
      <c r="AKV394" s="11">
        <v>0</v>
      </c>
      <c r="AKW394" s="11">
        <v>0</v>
      </c>
      <c r="AKX394" s="11">
        <v>0</v>
      </c>
      <c r="AKY394" s="11">
        <v>3.9502510399444604E-6</v>
      </c>
      <c r="AKZ394" s="11">
        <v>0</v>
      </c>
      <c r="ALA394" s="11">
        <v>0</v>
      </c>
      <c r="ALB394" s="11">
        <v>0</v>
      </c>
      <c r="ALC394" s="11">
        <v>-2.3346498449161336E-10</v>
      </c>
      <c r="ALD394" s="11">
        <v>0</v>
      </c>
      <c r="ALE394" s="11">
        <v>0</v>
      </c>
      <c r="ALF394" s="11">
        <v>0</v>
      </c>
      <c r="ALG394" s="11">
        <v>0</v>
      </c>
      <c r="ALH394" s="11">
        <v>0</v>
      </c>
      <c r="ALI394" s="11">
        <v>0</v>
      </c>
      <c r="ALJ394" s="11">
        <v>0</v>
      </c>
      <c r="ALK394" s="11">
        <v>0</v>
      </c>
      <c r="ALL394" s="11">
        <v>0</v>
      </c>
      <c r="ALM394" s="11">
        <v>0</v>
      </c>
      <c r="ALN394" s="11">
        <v>0</v>
      </c>
      <c r="ALO394" s="11">
        <v>0</v>
      </c>
      <c r="ALP394" s="11">
        <v>0</v>
      </c>
      <c r="ALQ394" s="11">
        <v>0</v>
      </c>
      <c r="ALR394" s="11">
        <v>0</v>
      </c>
      <c r="ALS394" s="11">
        <v>0</v>
      </c>
      <c r="ALT394" s="11">
        <v>0</v>
      </c>
      <c r="ALU394" s="11">
        <v>0</v>
      </c>
      <c r="ALV394" s="11">
        <v>0</v>
      </c>
      <c r="ALW394" s="11">
        <v>0</v>
      </c>
      <c r="ALX394" s="11">
        <v>0</v>
      </c>
      <c r="ALY394" s="11">
        <v>0</v>
      </c>
      <c r="ALZ394" s="11">
        <v>0</v>
      </c>
      <c r="AMA394" s="11">
        <v>0</v>
      </c>
      <c r="AMB394" s="11">
        <v>0</v>
      </c>
      <c r="AMC394" s="11">
        <v>0</v>
      </c>
      <c r="AMD394" s="11">
        <v>0</v>
      </c>
      <c r="AME394" s="11">
        <v>0</v>
      </c>
      <c r="AMF394" s="11">
        <v>0</v>
      </c>
      <c r="AMG394" s="11">
        <v>0</v>
      </c>
      <c r="AMH394" s="11">
        <v>0</v>
      </c>
      <c r="AMI394" s="11">
        <v>0</v>
      </c>
      <c r="AMJ394" s="11">
        <v>2.844922114157459E-7</v>
      </c>
      <c r="AMK394" s="11">
        <v>0</v>
      </c>
      <c r="AML394" s="11">
        <v>0</v>
      </c>
      <c r="AMM394" s="11">
        <v>0</v>
      </c>
      <c r="AMN394" s="11">
        <v>0</v>
      </c>
      <c r="AMO394" s="11">
        <v>-8.5779169381186184E-6</v>
      </c>
      <c r="AMP394" s="11">
        <v>6.6991586609788579E-27</v>
      </c>
      <c r="AMQ394" s="11">
        <v>0</v>
      </c>
      <c r="AMR394" s="11">
        <v>0</v>
      </c>
      <c r="AMS394" s="11">
        <v>5.5000363140527466E-27</v>
      </c>
      <c r="AMT394" s="11">
        <v>0</v>
      </c>
      <c r="AMU394" s="11">
        <v>0</v>
      </c>
      <c r="AMV394" s="11">
        <v>0</v>
      </c>
      <c r="AMW394" s="11">
        <v>0</v>
      </c>
      <c r="AMX394" s="11">
        <v>0</v>
      </c>
      <c r="AMY394" s="11">
        <v>0</v>
      </c>
      <c r="AMZ394" s="11">
        <v>0</v>
      </c>
      <c r="ANA394" s="11">
        <v>0</v>
      </c>
      <c r="ANB394" s="11">
        <v>0</v>
      </c>
      <c r="ANC394" s="11">
        <v>0</v>
      </c>
      <c r="AND394" s="11">
        <v>0</v>
      </c>
      <c r="ANE394" s="11">
        <v>0</v>
      </c>
      <c r="ANF394" s="11">
        <v>0</v>
      </c>
      <c r="ANG394" s="11">
        <v>0</v>
      </c>
      <c r="ANH394" s="11">
        <v>0</v>
      </c>
      <c r="ANI394" s="11">
        <v>0</v>
      </c>
      <c r="ANJ394" s="11">
        <v>0</v>
      </c>
      <c r="ANK394" s="11">
        <v>0</v>
      </c>
      <c r="ANL394" s="11">
        <v>0</v>
      </c>
      <c r="ANM394" s="11">
        <v>0</v>
      </c>
      <c r="ANN394" s="11">
        <v>0</v>
      </c>
      <c r="ANO394" s="11">
        <v>0</v>
      </c>
      <c r="ANP394" s="11">
        <v>0</v>
      </c>
      <c r="ANQ394" s="11">
        <v>0</v>
      </c>
      <c r="ANR394" s="11">
        <v>0</v>
      </c>
      <c r="ANS394" s="11">
        <v>0</v>
      </c>
      <c r="ANT394" s="11">
        <v>0</v>
      </c>
      <c r="ANU394" s="11">
        <v>0</v>
      </c>
      <c r="ANV394" s="11">
        <v>3.8674157077409421E-8</v>
      </c>
      <c r="ANW394" s="11">
        <v>0</v>
      </c>
      <c r="ANX394" s="11">
        <v>0</v>
      </c>
      <c r="ANY394" s="11">
        <v>0</v>
      </c>
      <c r="ANZ394" s="11">
        <v>4.8349765339134901E-6</v>
      </c>
      <c r="AOA394" s="11">
        <v>-2.6926123984947596E-7</v>
      </c>
      <c r="AOB394" s="11">
        <v>8.9753746616491718E-9</v>
      </c>
      <c r="AOC394" s="11">
        <v>0</v>
      </c>
      <c r="AOD394" s="11">
        <v>9.8422494998739448E-11</v>
      </c>
      <c r="AOE394" s="11">
        <v>0</v>
      </c>
      <c r="AOF394" s="11">
        <v>0</v>
      </c>
      <c r="AOG394" s="11">
        <v>0</v>
      </c>
      <c r="AOH394" s="11">
        <v>0</v>
      </c>
      <c r="AOI394" s="11">
        <v>0</v>
      </c>
      <c r="AOJ394" s="11">
        <v>0</v>
      </c>
      <c r="AOK394" s="11">
        <v>0</v>
      </c>
      <c r="AOL394" s="11">
        <v>0</v>
      </c>
      <c r="AOM394" s="11">
        <v>0</v>
      </c>
      <c r="AON394" s="11">
        <v>0</v>
      </c>
      <c r="AOO394" s="11">
        <v>0</v>
      </c>
      <c r="AOP394" s="11">
        <v>0</v>
      </c>
      <c r="AOQ394" s="11">
        <v>0</v>
      </c>
      <c r="AOR394" s="11">
        <v>0</v>
      </c>
      <c r="AOS394" s="11">
        <v>0</v>
      </c>
      <c r="AOT394" s="11">
        <v>0</v>
      </c>
      <c r="AOU394" s="11">
        <v>0</v>
      </c>
      <c r="AOV394" s="11">
        <v>0</v>
      </c>
      <c r="AOW394" s="11">
        <v>0</v>
      </c>
      <c r="AOX394" s="11">
        <v>0</v>
      </c>
      <c r="AOY394" s="11">
        <v>0</v>
      </c>
      <c r="AOZ394" s="11">
        <v>0</v>
      </c>
      <c r="APA394" s="11">
        <v>0</v>
      </c>
      <c r="APB394" s="11">
        <v>0</v>
      </c>
      <c r="APC394" s="11">
        <v>0</v>
      </c>
      <c r="APD394" s="11">
        <v>0</v>
      </c>
      <c r="APE394" s="11">
        <v>0</v>
      </c>
      <c r="APF394" s="11">
        <v>0</v>
      </c>
      <c r="APG394" s="11">
        <v>0</v>
      </c>
      <c r="APH394" s="11">
        <v>0</v>
      </c>
      <c r="API394" s="11">
        <v>0</v>
      </c>
      <c r="APJ394" s="11">
        <v>0</v>
      </c>
      <c r="APK394" s="11">
        <v>0</v>
      </c>
      <c r="APL394" s="11">
        <v>2.6926123984947511E-7</v>
      </c>
      <c r="APM394" s="11">
        <v>-1.1058731875317833E-8</v>
      </c>
      <c r="APN394" s="11">
        <v>1.1779631895877946E-8</v>
      </c>
      <c r="APO394" s="11">
        <v>0</v>
      </c>
      <c r="APP394" s="11">
        <v>0</v>
      </c>
      <c r="APQ394" s="11">
        <v>0</v>
      </c>
      <c r="APR394" s="11">
        <v>0</v>
      </c>
      <c r="APS394" s="11">
        <v>0</v>
      </c>
      <c r="APT394" s="11">
        <v>0</v>
      </c>
      <c r="APU394" s="11">
        <v>0</v>
      </c>
      <c r="APV394" s="11">
        <v>0</v>
      </c>
      <c r="APW394" s="11">
        <v>0</v>
      </c>
      <c r="APX394" s="11">
        <v>0</v>
      </c>
      <c r="APY394" s="11">
        <v>0</v>
      </c>
      <c r="APZ394" s="11">
        <v>0</v>
      </c>
      <c r="AQA394" s="11">
        <v>0</v>
      </c>
      <c r="AQB394" s="11">
        <v>0</v>
      </c>
      <c r="AQC394" s="11">
        <v>0</v>
      </c>
      <c r="AQD394" s="11">
        <v>0</v>
      </c>
      <c r="AQE394" s="11">
        <v>0</v>
      </c>
      <c r="AQF394" s="11">
        <v>0</v>
      </c>
      <c r="AQG394" s="11">
        <v>0</v>
      </c>
      <c r="AQH394" s="11">
        <v>0</v>
      </c>
      <c r="AQI394" s="11">
        <v>0</v>
      </c>
      <c r="AQJ394" s="11">
        <v>0</v>
      </c>
      <c r="AQK394" s="11">
        <v>0</v>
      </c>
      <c r="AQL394" s="11">
        <v>0</v>
      </c>
      <c r="AQM394" s="11">
        <v>0</v>
      </c>
      <c r="AQN394" s="11">
        <v>0</v>
      </c>
      <c r="AQO394" s="11">
        <v>0</v>
      </c>
      <c r="AQP394" s="11">
        <v>0</v>
      </c>
      <c r="AQQ394" s="11">
        <v>0</v>
      </c>
      <c r="AQR394" s="11">
        <v>0</v>
      </c>
      <c r="AQS394" s="11">
        <v>0</v>
      </c>
      <c r="AQT394" s="11">
        <v>0</v>
      </c>
      <c r="AQU394" s="11">
        <v>0</v>
      </c>
      <c r="AQV394" s="11">
        <v>0</v>
      </c>
      <c r="AQW394" s="11">
        <v>0</v>
      </c>
      <c r="AQX394" s="11">
        <v>1.2257289994229794E-10</v>
      </c>
      <c r="AQY394" s="11">
        <v>-1.1781745882011081E-8</v>
      </c>
      <c r="AQZ394" s="11">
        <v>0</v>
      </c>
      <c r="ARA394" s="11">
        <v>0</v>
      </c>
      <c r="ARB394" s="11">
        <v>0</v>
      </c>
      <c r="ARC394" s="11">
        <v>0</v>
      </c>
      <c r="ARD394" s="11">
        <v>0</v>
      </c>
      <c r="ARE394" s="11">
        <v>0</v>
      </c>
      <c r="ARF394" s="11">
        <v>0</v>
      </c>
      <c r="ARG394" s="11">
        <v>0</v>
      </c>
      <c r="ARH394" s="11">
        <v>0</v>
      </c>
      <c r="ARI394" s="11">
        <v>0</v>
      </c>
      <c r="ARJ394" s="11">
        <v>0</v>
      </c>
      <c r="ARK394" s="11">
        <v>0</v>
      </c>
      <c r="ARL394" s="11">
        <v>0</v>
      </c>
      <c r="ARM394" s="11">
        <v>0</v>
      </c>
      <c r="ARN394" s="11">
        <v>0</v>
      </c>
      <c r="ARO394" s="11">
        <v>0</v>
      </c>
      <c r="ARP394" s="11">
        <v>0</v>
      </c>
      <c r="ARQ394" s="11">
        <v>0</v>
      </c>
      <c r="ARR394" s="11">
        <v>0</v>
      </c>
      <c r="ARS394" s="11">
        <v>0</v>
      </c>
      <c r="ART394" s="11">
        <v>0</v>
      </c>
      <c r="ARU394" s="11">
        <v>0</v>
      </c>
      <c r="ARV394" s="11">
        <v>0</v>
      </c>
      <c r="ARW394" s="11">
        <v>0</v>
      </c>
      <c r="ARX394" s="11">
        <v>0</v>
      </c>
      <c r="ARY394" s="11">
        <v>0</v>
      </c>
      <c r="ARZ394" s="11">
        <v>0</v>
      </c>
      <c r="ASA394" s="11">
        <v>0</v>
      </c>
      <c r="ASB394" s="11">
        <v>0</v>
      </c>
      <c r="ASC394" s="11">
        <v>0</v>
      </c>
      <c r="ASD394" s="11">
        <v>0</v>
      </c>
      <c r="ASE394" s="11">
        <v>0</v>
      </c>
      <c r="ASF394" s="11">
        <v>0</v>
      </c>
      <c r="ASG394" s="11">
        <v>3.2233176891390915E-6</v>
      </c>
      <c r="ASH394" s="11">
        <v>0</v>
      </c>
      <c r="ASI394" s="11">
        <v>0</v>
      </c>
      <c r="ASJ394" s="11">
        <v>0</v>
      </c>
      <c r="ASK394" s="11">
        <v>-9.8922756707157372E-11</v>
      </c>
      <c r="ASL394" s="11">
        <v>0</v>
      </c>
      <c r="ASM394" s="11">
        <v>0</v>
      </c>
      <c r="ASN394" s="11">
        <v>0</v>
      </c>
      <c r="ASO394" s="11">
        <v>0</v>
      </c>
      <c r="ASP394" s="11">
        <v>0</v>
      </c>
      <c r="ASQ394" s="11">
        <v>0</v>
      </c>
      <c r="ASR394" s="11">
        <v>0</v>
      </c>
      <c r="ASS394" s="11">
        <v>0</v>
      </c>
      <c r="AST394" s="11">
        <v>0</v>
      </c>
      <c r="ASU394" s="11">
        <v>0</v>
      </c>
      <c r="ASV394" s="11">
        <v>0</v>
      </c>
      <c r="ASW394" s="11">
        <v>0</v>
      </c>
      <c r="ASX394" s="11">
        <v>0</v>
      </c>
      <c r="ASY394" s="11">
        <v>0</v>
      </c>
      <c r="ASZ394" s="11">
        <v>0</v>
      </c>
      <c r="ATA394" s="11">
        <v>0</v>
      </c>
      <c r="ATB394" s="11">
        <v>0</v>
      </c>
      <c r="ATC394" s="11">
        <v>0</v>
      </c>
      <c r="ATD394" s="11">
        <v>0</v>
      </c>
      <c r="ATE394" s="11">
        <v>0</v>
      </c>
      <c r="ATF394" s="11">
        <v>0</v>
      </c>
      <c r="ATG394" s="11">
        <v>0</v>
      </c>
      <c r="ATH394" s="11">
        <v>0</v>
      </c>
      <c r="ATI394" s="11">
        <v>0</v>
      </c>
      <c r="ATJ394" s="11">
        <v>0</v>
      </c>
      <c r="ATK394" s="11">
        <v>0</v>
      </c>
      <c r="ATL394" s="11">
        <v>0</v>
      </c>
      <c r="ATM394" s="11">
        <v>4.9275496452969838E-7</v>
      </c>
      <c r="ATN394" s="11">
        <v>0</v>
      </c>
      <c r="ATO394" s="11">
        <v>0</v>
      </c>
      <c r="ATP394" s="11">
        <v>0</v>
      </c>
      <c r="ATQ394" s="11">
        <v>0</v>
      </c>
      <c r="ATR394" s="11">
        <v>0</v>
      </c>
      <c r="ATS394" s="11">
        <v>0</v>
      </c>
      <c r="ATT394" s="11">
        <v>0</v>
      </c>
      <c r="ATU394" s="11">
        <v>0</v>
      </c>
      <c r="ATV394" s="11">
        <v>0</v>
      </c>
      <c r="ATW394" s="11">
        <v>-8.4122738682888954E-6</v>
      </c>
      <c r="ATX394" s="11">
        <v>4.7809148310187875E-25</v>
      </c>
      <c r="ATY394" s="11">
        <v>0</v>
      </c>
      <c r="ATZ394" s="11">
        <v>0</v>
      </c>
      <c r="AUA394" s="11">
        <v>3.9250993730852961E-25</v>
      </c>
      <c r="AUB394" s="11">
        <v>0</v>
      </c>
      <c r="AUC394" s="11">
        <v>0</v>
      </c>
      <c r="AUD394" s="11">
        <v>0</v>
      </c>
      <c r="AUE394" s="11">
        <v>0</v>
      </c>
      <c r="AUF394" s="11">
        <v>0</v>
      </c>
      <c r="AUG394" s="11">
        <v>0</v>
      </c>
      <c r="AUH394" s="11">
        <v>0</v>
      </c>
      <c r="AUI394" s="11">
        <v>0</v>
      </c>
      <c r="AUJ394" s="11">
        <v>0</v>
      </c>
      <c r="AUK394" s="11">
        <v>0</v>
      </c>
      <c r="AUL394" s="11">
        <v>0</v>
      </c>
      <c r="AUM394" s="11">
        <v>0</v>
      </c>
      <c r="AUN394" s="11">
        <v>0</v>
      </c>
      <c r="AUO394" s="11">
        <v>0</v>
      </c>
      <c r="AUP394" s="11">
        <v>0</v>
      </c>
      <c r="AUQ394" s="11">
        <v>0</v>
      </c>
      <c r="AUR394" s="11">
        <v>0</v>
      </c>
      <c r="AUS394" s="11">
        <v>0</v>
      </c>
      <c r="AUT394" s="11">
        <v>0</v>
      </c>
      <c r="AUU394" s="11">
        <v>0</v>
      </c>
      <c r="AUV394" s="11">
        <v>0</v>
      </c>
      <c r="AUW394" s="11">
        <v>0</v>
      </c>
      <c r="AUX394" s="11">
        <v>0</v>
      </c>
      <c r="AUY394" s="11">
        <v>0</v>
      </c>
      <c r="AUZ394" s="11">
        <v>0</v>
      </c>
      <c r="AVA394" s="11">
        <v>0</v>
      </c>
      <c r="AVB394" s="11">
        <v>0</v>
      </c>
      <c r="AVC394" s="11">
        <v>0</v>
      </c>
      <c r="AVD394" s="11">
        <v>0</v>
      </c>
      <c r="AVE394" s="11">
        <v>0</v>
      </c>
      <c r="AVF394" s="11">
        <v>0</v>
      </c>
      <c r="AVG394" s="11">
        <v>0</v>
      </c>
      <c r="AVH394" s="11">
        <v>5.6784803086108523E-6</v>
      </c>
      <c r="AVI394" s="11">
        <v>-2.4405115581587158E-7</v>
      </c>
      <c r="AVJ394" s="11">
        <v>7.5748144375595357E-9</v>
      </c>
      <c r="AVK394" s="11">
        <v>0</v>
      </c>
      <c r="AVL394" s="11">
        <v>4.1025326065007985E-10</v>
      </c>
      <c r="AVM394" s="11">
        <v>0</v>
      </c>
      <c r="AVN394" s="11">
        <v>0</v>
      </c>
      <c r="AVO394" s="11">
        <v>0</v>
      </c>
      <c r="AVP394" s="11">
        <v>0</v>
      </c>
      <c r="AVQ394" s="11">
        <v>0</v>
      </c>
      <c r="AVR394" s="11">
        <v>0</v>
      </c>
      <c r="AVS394" s="11">
        <v>0</v>
      </c>
      <c r="AVT394" s="11">
        <v>0</v>
      </c>
      <c r="AVU394" s="11">
        <v>0</v>
      </c>
      <c r="AVV394" s="11">
        <v>0</v>
      </c>
      <c r="AVW394" s="11">
        <v>0</v>
      </c>
      <c r="AVX394" s="11">
        <v>0</v>
      </c>
      <c r="AVY394" s="11">
        <v>0</v>
      </c>
      <c r="AVZ394" s="11">
        <v>0</v>
      </c>
      <c r="AWA394" s="11">
        <v>0</v>
      </c>
      <c r="AWB394" s="11">
        <v>0</v>
      </c>
      <c r="AWC394" s="11">
        <v>0</v>
      </c>
      <c r="AWD394" s="11">
        <v>0</v>
      </c>
      <c r="AWE394" s="11">
        <v>0</v>
      </c>
      <c r="AWF394" s="11">
        <v>0</v>
      </c>
      <c r="AWG394" s="11">
        <v>0</v>
      </c>
      <c r="AWH394" s="11">
        <v>0</v>
      </c>
      <c r="AWI394" s="11">
        <v>0</v>
      </c>
      <c r="AWJ394" s="11">
        <v>0</v>
      </c>
      <c r="AWK394" s="11">
        <v>1.2891385692469807E-9</v>
      </c>
      <c r="AWL394" s="11">
        <v>0</v>
      </c>
      <c r="AWM394" s="11">
        <v>0</v>
      </c>
      <c r="AWN394" s="11">
        <v>0</v>
      </c>
      <c r="AWO394" s="11">
        <v>0</v>
      </c>
      <c r="AWP394" s="11">
        <v>0</v>
      </c>
      <c r="AWQ394" s="11">
        <v>0</v>
      </c>
      <c r="AWR394" s="11">
        <v>0</v>
      </c>
      <c r="AWS394" s="11">
        <v>0</v>
      </c>
      <c r="AWT394" s="11">
        <v>2.2724443312678606E-7</v>
      </c>
      <c r="AWU394" s="11">
        <v>-7.6973873375117147E-9</v>
      </c>
      <c r="AWV394" s="11">
        <v>1.1779631895877946E-8</v>
      </c>
      <c r="AWW394" s="11">
        <v>0</v>
      </c>
      <c r="AWX394" s="11">
        <v>0</v>
      </c>
      <c r="AWY394" s="11">
        <v>0</v>
      </c>
      <c r="AWZ394" s="11">
        <v>0</v>
      </c>
      <c r="AXA394" s="11">
        <v>0</v>
      </c>
      <c r="AXB394" s="11">
        <v>0</v>
      </c>
      <c r="AXC394" s="11">
        <v>0</v>
      </c>
      <c r="AXD394" s="11">
        <v>0</v>
      </c>
      <c r="AXE394" s="11">
        <v>0</v>
      </c>
      <c r="AXF394" s="11">
        <v>0</v>
      </c>
      <c r="AXG394" s="11">
        <v>0</v>
      </c>
      <c r="AXH394" s="11">
        <v>0</v>
      </c>
      <c r="AXI394" s="11">
        <v>0</v>
      </c>
      <c r="AXJ394" s="11">
        <v>0</v>
      </c>
      <c r="AXK394" s="11">
        <v>0</v>
      </c>
      <c r="AXL394" s="11">
        <v>0</v>
      </c>
      <c r="AXM394" s="11">
        <v>0</v>
      </c>
      <c r="AXN394" s="11">
        <v>0</v>
      </c>
      <c r="AXO394" s="11">
        <v>0</v>
      </c>
      <c r="AXP394" s="11">
        <v>0</v>
      </c>
      <c r="AXQ394" s="11">
        <v>0</v>
      </c>
      <c r="AXR394" s="11">
        <v>0</v>
      </c>
      <c r="AXS394" s="11">
        <v>0</v>
      </c>
      <c r="AXT394" s="11">
        <v>0</v>
      </c>
      <c r="AXU394" s="11">
        <v>0</v>
      </c>
      <c r="AXV394" s="11">
        <v>0</v>
      </c>
      <c r="AXW394" s="11">
        <v>0</v>
      </c>
      <c r="AXX394" s="11">
        <v>0</v>
      </c>
      <c r="AXY394" s="11">
        <v>0</v>
      </c>
      <c r="AXZ394" s="11">
        <v>0</v>
      </c>
      <c r="AYA394" s="11">
        <v>0</v>
      </c>
      <c r="AYB394" s="11">
        <v>0</v>
      </c>
      <c r="AYC394" s="11">
        <v>0</v>
      </c>
      <c r="AYD394" s="11">
        <v>0</v>
      </c>
      <c r="AYE394" s="11">
        <v>0</v>
      </c>
      <c r="AYF394" s="11">
        <v>1.2257289994229794E-10</v>
      </c>
      <c r="AYG394" s="11">
        <v>-1.1781745882020196E-8</v>
      </c>
      <c r="AYH394" s="11">
        <v>0</v>
      </c>
      <c r="AYI394" s="11">
        <v>0</v>
      </c>
      <c r="AYJ394" s="11">
        <v>0</v>
      </c>
      <c r="AYK394" s="11">
        <v>0</v>
      </c>
      <c r="AYL394" s="11">
        <v>0</v>
      </c>
      <c r="AYM394" s="11">
        <v>0</v>
      </c>
      <c r="AYN394" s="11">
        <v>0</v>
      </c>
      <c r="AYO394" s="11">
        <v>0</v>
      </c>
      <c r="AYP394" s="11">
        <v>0</v>
      </c>
      <c r="AYQ394" s="11">
        <v>0</v>
      </c>
      <c r="AYR394" s="11">
        <v>0</v>
      </c>
      <c r="AYS394" s="11">
        <v>0</v>
      </c>
      <c r="AYT394" s="11">
        <v>0</v>
      </c>
      <c r="AYU394" s="11">
        <v>0</v>
      </c>
      <c r="AYV394" s="11">
        <v>0</v>
      </c>
      <c r="AYW394" s="11">
        <v>0</v>
      </c>
      <c r="AYX394" s="11">
        <v>0</v>
      </c>
      <c r="AYY394" s="11">
        <v>0</v>
      </c>
      <c r="AYZ394" s="11">
        <v>0</v>
      </c>
      <c r="AZA394" s="11">
        <v>0</v>
      </c>
      <c r="AZB394" s="11">
        <v>0</v>
      </c>
      <c r="AZC394" s="11">
        <v>0</v>
      </c>
      <c r="AZD394" s="11">
        <v>0</v>
      </c>
      <c r="AZE394" s="11">
        <v>0</v>
      </c>
      <c r="AZF394" s="11">
        <v>0</v>
      </c>
      <c r="AZG394" s="11">
        <v>0</v>
      </c>
      <c r="AZH394" s="11">
        <v>0</v>
      </c>
      <c r="AZI394" s="11">
        <v>0</v>
      </c>
      <c r="AZJ394" s="11">
        <v>0</v>
      </c>
      <c r="AZK394" s="11">
        <v>0</v>
      </c>
      <c r="AZL394" s="11">
        <v>0</v>
      </c>
      <c r="AZM394" s="11">
        <v>0</v>
      </c>
      <c r="AZN394" s="11">
        <v>0</v>
      </c>
      <c r="AZO394" s="11">
        <v>2.4336344177222786E-6</v>
      </c>
      <c r="AZP394" s="11">
        <v>0</v>
      </c>
      <c r="AZQ394" s="11">
        <v>0</v>
      </c>
      <c r="AZR394" s="11">
        <v>0</v>
      </c>
      <c r="AZS394" s="11">
        <v>-4.1285462153925726E-10</v>
      </c>
      <c r="AZT394" s="12">
        <v>15072063890.824564</v>
      </c>
      <c r="AZU394" s="12">
        <v>6673458.2797046984</v>
      </c>
      <c r="AZV394" s="12">
        <v>1472000</v>
      </c>
      <c r="AZW394" s="12">
        <v>39082.641790820846</v>
      </c>
      <c r="AZX394" s="12">
        <v>198585018272.18082</v>
      </c>
      <c r="AZY394" s="12">
        <v>2.1999999999999999E-10</v>
      </c>
      <c r="AZZ394" s="12">
        <v>196373106.4616918</v>
      </c>
      <c r="BAA394" s="12">
        <v>1E-13</v>
      </c>
      <c r="BAB394" s="12">
        <v>1684166.7111157856</v>
      </c>
      <c r="BAC394" s="12">
        <v>2.9999999999999999E-16</v>
      </c>
      <c r="BAD394" s="12">
        <v>1.1E-13</v>
      </c>
      <c r="BAE394" s="12">
        <v>7920000</v>
      </c>
      <c r="BAF394" s="12">
        <v>6380000</v>
      </c>
      <c r="BAG394" s="12">
        <v>6844015867063982</v>
      </c>
      <c r="BAH394" s="12">
        <v>928602500000</v>
      </c>
      <c r="BAI394" s="12">
        <v>424594288205.72992</v>
      </c>
      <c r="BAJ394" s="12">
        <v>742837999999999.88</v>
      </c>
      <c r="BAK394" s="12">
        <v>7282126586.0534363</v>
      </c>
      <c r="BAL394" s="12">
        <v>181238322615.00046</v>
      </c>
      <c r="BAM394" s="12">
        <v>50144535000</v>
      </c>
      <c r="BAN394" s="12">
        <v>445729200000</v>
      </c>
      <c r="BAO394" s="12">
        <v>18572050000</v>
      </c>
      <c r="BAP394" s="12">
        <v>7.757118E+16</v>
      </c>
      <c r="BAQ394" s="12">
        <v>3878559000000000</v>
      </c>
      <c r="BAR394" s="12">
        <v>1.1635677E+17</v>
      </c>
      <c r="BAS394" s="12">
        <v>1163567700000</v>
      </c>
      <c r="BAT394" s="12">
        <v>1939279500000</v>
      </c>
      <c r="BAU394" s="12">
        <v>4.25E+16</v>
      </c>
      <c r="BAV394" s="12">
        <v>2550000000000000</v>
      </c>
      <c r="BAW394" s="12">
        <v>7.65E+16</v>
      </c>
      <c r="BAX394" s="12">
        <v>765000000000</v>
      </c>
      <c r="BAY394" s="12">
        <v>850000000000</v>
      </c>
      <c r="BAZ394" s="12">
        <v>1.275E+17</v>
      </c>
      <c r="BBA394" s="12">
        <v>8924999999999999</v>
      </c>
      <c r="BBB394" s="12">
        <v>2.6774999999999997E+17</v>
      </c>
      <c r="BBC394" s="12">
        <v>2677500000000</v>
      </c>
      <c r="BBD394" s="12">
        <v>1912500000000.0005</v>
      </c>
      <c r="BBE394" s="13">
        <v>5.2136392810192955</v>
      </c>
      <c r="BBF394" s="13">
        <v>3.7191876223805265</v>
      </c>
      <c r="BBG394" s="13">
        <v>4.156728066742815</v>
      </c>
      <c r="BBH394" s="13">
        <v>2372.8647427815677</v>
      </c>
      <c r="BBI394" s="12">
        <v>109.749555212662</v>
      </c>
      <c r="BBJ394" s="12">
        <v>589.99162272095055</v>
      </c>
      <c r="BBK394" s="12">
        <v>120.60587860880101</v>
      </c>
      <c r="BBL394" s="12">
        <v>64630.775185078033</v>
      </c>
      <c r="BBM394" s="12">
        <v>23818.289050186511</v>
      </c>
      <c r="BBN394" s="12">
        <v>455.92519565247301</v>
      </c>
      <c r="BBO394" s="14">
        <v>942.00399317653523</v>
      </c>
      <c r="BBP394" s="14">
        <v>902.65917396445832</v>
      </c>
      <c r="BBQ394" s="14">
        <v>921.30628477290225</v>
      </c>
      <c r="BBR394" s="13">
        <v>8.9508161224975247</v>
      </c>
      <c r="BBS394" s="13">
        <v>8.9348632684558549</v>
      </c>
      <c r="BBT394" s="13">
        <v>11.633751774753101</v>
      </c>
      <c r="BBU394" s="14">
        <v>14.284602279185162</v>
      </c>
      <c r="BBV394" s="14">
        <v>23.624592893396766</v>
      </c>
      <c r="BBW394" s="14">
        <v>14.026626121994795</v>
      </c>
      <c r="BBX394" s="14">
        <v>412.29725039706233</v>
      </c>
      <c r="BBY394" s="14">
        <v>389.97177635287028</v>
      </c>
      <c r="BBZ394" s="14">
        <v>443.80209053086821</v>
      </c>
      <c r="BCA394" s="13">
        <v>3.0533313899078784</v>
      </c>
      <c r="BCB394" s="13">
        <v>0.77155191134813528</v>
      </c>
      <c r="BCC394" s="13">
        <v>0.19237121760586559</v>
      </c>
      <c r="BCD394" s="13">
        <v>0.1081951551026426</v>
      </c>
      <c r="BCE394" s="13">
        <v>19.227849087911007</v>
      </c>
      <c r="BCF394" s="13">
        <v>6.1151505487644302E-2</v>
      </c>
      <c r="BCG394" s="13">
        <v>6.544266314143446E-2</v>
      </c>
      <c r="BCH394" s="13">
        <v>4.7435001203761375E-4</v>
      </c>
      <c r="BCI394" s="13">
        <v>13974.630310657129</v>
      </c>
      <c r="BCJ394" s="13">
        <v>7.9460721529383649E-6</v>
      </c>
      <c r="BCK394" s="13">
        <v>11.806957961689124</v>
      </c>
      <c r="BCL394" s="13">
        <v>7.4131267417232202E-6</v>
      </c>
      <c r="BCM394" s="13">
        <v>6.0298967237441972E-8</v>
      </c>
      <c r="BCN394" s="13">
        <v>2.269876988792258E-2</v>
      </c>
      <c r="BCO394" s="13">
        <v>0.28197736952646874</v>
      </c>
      <c r="BCP394" s="13">
        <v>0.15619603966364795</v>
      </c>
      <c r="BCQ394" s="13">
        <v>3.1897096801435332</v>
      </c>
      <c r="BCR394" s="13">
        <v>0.4580312750713682</v>
      </c>
      <c r="BCS394" s="13">
        <v>9.9385790951180539E-2</v>
      </c>
      <c r="BCT394" s="13">
        <v>0.18897319429244192</v>
      </c>
      <c r="BCU394" s="13">
        <v>0.89666269512110708</v>
      </c>
      <c r="BCV394" s="13">
        <v>0.25669664785987556</v>
      </c>
      <c r="BCW394" s="13">
        <v>10.749905749223696</v>
      </c>
      <c r="BCX394" s="13">
        <v>3.4152843590503815E-2</v>
      </c>
      <c r="BCY394" s="13">
        <v>5.4602896085390075E-2</v>
      </c>
      <c r="BCZ394" s="13">
        <v>2.8787161399006212E-2</v>
      </c>
      <c r="BDA394" s="13">
        <v>3.1900248456500038E-2</v>
      </c>
      <c r="BDB394" s="13">
        <v>1.0080818464011866E-3</v>
      </c>
      <c r="BDC394" s="13">
        <v>27041.435065113179</v>
      </c>
      <c r="BDD394" s="13">
        <v>2.3204255010305363E-5</v>
      </c>
      <c r="BDE394" s="13">
        <v>10.452557842993087</v>
      </c>
      <c r="BDF394" s="13">
        <v>5.6097757304627509E-6</v>
      </c>
      <c r="BDG394" s="13">
        <v>2.551025713888528E-8</v>
      </c>
      <c r="BDH394" s="13">
        <v>3.311919977825744E-2</v>
      </c>
      <c r="BDI394" s="13">
        <v>3.8632893812456721E-2</v>
      </c>
      <c r="BDJ394" s="13">
        <v>1.2704795474987421E-2</v>
      </c>
      <c r="BDK394" s="13">
        <v>0.18430294533301794</v>
      </c>
      <c r="BDL394" s="13">
        <v>0.39060061976919236</v>
      </c>
      <c r="BDM394" s="13">
        <v>0.28891956609501779</v>
      </c>
      <c r="BDN394" s="13">
        <v>8.1205759037940695E-2</v>
      </c>
      <c r="BDO394" s="13">
        <v>0.13433909709538136</v>
      </c>
      <c r="BDP394" s="13">
        <v>0.37910964344806242</v>
      </c>
      <c r="BDQ394" s="13">
        <v>7.1291161484385368</v>
      </c>
      <c r="BDR394" s="13">
        <v>4.8796190452023316</v>
      </c>
      <c r="BDS394" s="13">
        <v>0.17022864552248754</v>
      </c>
      <c r="BDT394" s="13">
        <v>0.21469570471770247</v>
      </c>
      <c r="BDU394" s="13">
        <v>0.48819413583414922</v>
      </c>
      <c r="BDV394" s="13">
        <v>0.88113085855455464</v>
      </c>
      <c r="BDW394" s="13">
        <v>9.5709768217506042E-2</v>
      </c>
      <c r="BDX394" s="13">
        <v>23.256696701592489</v>
      </c>
      <c r="BDY394" s="13">
        <v>0.25832094545402079</v>
      </c>
      <c r="BDZ394" s="13">
        <v>9.6371586074825402</v>
      </c>
      <c r="BEA394" s="13">
        <v>3.3817327296105607E-2</v>
      </c>
      <c r="BEB394" s="13">
        <v>1.7864723859137736E-2</v>
      </c>
      <c r="BEC394" s="13">
        <v>0.16510047505671438</v>
      </c>
      <c r="BED394" s="13">
        <v>4.7478977809181332E-2</v>
      </c>
      <c r="BEE394" s="13">
        <v>5.5050880709204636E-2</v>
      </c>
      <c r="BEF394" s="13">
        <v>1.143290839147462E-3</v>
      </c>
      <c r="BEG394" s="13">
        <v>9068.7482836447762</v>
      </c>
      <c r="BEH394" s="13">
        <v>1.5139899259264159E-5</v>
      </c>
      <c r="BEI394" s="13">
        <v>11.139918926946109</v>
      </c>
      <c r="BEJ394" s="13">
        <v>1.0560179383292538</v>
      </c>
      <c r="BEK394" s="13">
        <v>6.771777338162111E-6</v>
      </c>
      <c r="BEL394" s="13">
        <v>3.6116483170462928E-8</v>
      </c>
      <c r="BEM394" s="13">
        <v>3.7058196395435283E-2</v>
      </c>
      <c r="BEN394" s="13">
        <v>2.5322008741132999E-2</v>
      </c>
      <c r="BEO394" s="13">
        <v>7.696488546535759E-3</v>
      </c>
      <c r="BEP394" s="13">
        <v>0.30328188650110721</v>
      </c>
      <c r="BEQ394" s="13">
        <v>8.1872989045665381E-2</v>
      </c>
      <c r="BER394" s="13">
        <v>0.11012654795632044</v>
      </c>
      <c r="BES394" s="13">
        <v>6.113332434607939E-2</v>
      </c>
      <c r="BET394" s="13">
        <v>0.28261654887893339</v>
      </c>
      <c r="BEU394" s="22">
        <v>0.37332708977859347</v>
      </c>
    </row>
    <row r="395" spans="2:1503" x14ac:dyDescent="0.25">
      <c r="B395" s="16">
        <v>390</v>
      </c>
      <c r="C395" s="10">
        <v>0</v>
      </c>
      <c r="D395" s="11">
        <v>0</v>
      </c>
      <c r="E395" s="11">
        <v>0</v>
      </c>
      <c r="F395" s="11">
        <v>0</v>
      </c>
      <c r="G395" s="11">
        <v>6.7605479392757815E-6</v>
      </c>
      <c r="H395" s="11">
        <v>0</v>
      </c>
      <c r="I395" s="11">
        <v>0</v>
      </c>
      <c r="J395" s="11">
        <v>0</v>
      </c>
      <c r="K395" s="11">
        <v>0</v>
      </c>
      <c r="L395" s="11">
        <v>0</v>
      </c>
      <c r="M395" s="11">
        <v>0</v>
      </c>
      <c r="N395" s="11">
        <v>0</v>
      </c>
      <c r="O395" s="11">
        <v>-8.8530605535741054E-9</v>
      </c>
      <c r="P395" s="11">
        <v>0</v>
      </c>
      <c r="Q395" s="11">
        <v>0</v>
      </c>
      <c r="R395" s="11">
        <v>0</v>
      </c>
      <c r="S395" s="11">
        <v>0</v>
      </c>
      <c r="T395" s="11">
        <v>0</v>
      </c>
      <c r="U395" s="11">
        <v>0</v>
      </c>
      <c r="V395" s="11">
        <v>0</v>
      </c>
      <c r="W395" s="11">
        <v>0</v>
      </c>
      <c r="X395" s="11">
        <v>0</v>
      </c>
      <c r="Y395" s="11">
        <v>0</v>
      </c>
      <c r="Z395" s="11">
        <v>0</v>
      </c>
      <c r="AA395" s="11">
        <v>0</v>
      </c>
      <c r="AB395" s="11">
        <v>0</v>
      </c>
      <c r="AC395" s="11">
        <v>0</v>
      </c>
      <c r="AD395" s="11">
        <v>0</v>
      </c>
      <c r="AE395" s="11">
        <v>0</v>
      </c>
      <c r="AF395" s="11">
        <v>0</v>
      </c>
      <c r="AG395" s="11">
        <v>0</v>
      </c>
      <c r="AH395" s="11">
        <v>0</v>
      </c>
      <c r="AI395" s="11">
        <v>0</v>
      </c>
      <c r="AJ395" s="11">
        <v>0</v>
      </c>
      <c r="AK395" s="11">
        <v>0</v>
      </c>
      <c r="AL395" s="11">
        <v>0</v>
      </c>
      <c r="AM395" s="11">
        <v>0</v>
      </c>
      <c r="AN395" s="11">
        <v>0</v>
      </c>
      <c r="AO395" s="11">
        <v>0</v>
      </c>
      <c r="AP395" s="11">
        <v>0</v>
      </c>
      <c r="AQ395" s="11">
        <v>0</v>
      </c>
      <c r="AR395" s="11">
        <v>1.1732614004198399E-4</v>
      </c>
      <c r="AS395" s="11">
        <v>0</v>
      </c>
      <c r="AT395" s="11">
        <v>0</v>
      </c>
      <c r="AU395" s="11">
        <v>0</v>
      </c>
      <c r="AV395" s="11">
        <v>0</v>
      </c>
      <c r="AW395" s="11">
        <v>0</v>
      </c>
      <c r="AX395" s="11">
        <v>0</v>
      </c>
      <c r="AY395" s="11">
        <v>0</v>
      </c>
      <c r="AZ395" s="11">
        <v>0</v>
      </c>
      <c r="BA395" s="11">
        <v>-1.0152197851627292E-5</v>
      </c>
      <c r="BB395" s="11">
        <v>6.1817700155925384E-26</v>
      </c>
      <c r="BC395" s="11">
        <v>2.9688649677131324E-24</v>
      </c>
      <c r="BD395" s="11">
        <v>3.0900866688193873E-26</v>
      </c>
      <c r="BE395" s="11">
        <v>0</v>
      </c>
      <c r="BF395" s="11">
        <v>0</v>
      </c>
      <c r="BG395" s="11">
        <v>1.3997707092705509E-24</v>
      </c>
      <c r="BH395" s="11">
        <v>6.3697158777554055E-25</v>
      </c>
      <c r="BI395" s="11">
        <v>1.3997707092705509E-24</v>
      </c>
      <c r="BJ395" s="11">
        <v>2.3398165554730617E-8</v>
      </c>
      <c r="BK395" s="11">
        <v>0</v>
      </c>
      <c r="BL395" s="11">
        <v>0</v>
      </c>
      <c r="BM395" s="11">
        <v>0</v>
      </c>
      <c r="BN395" s="11">
        <v>0</v>
      </c>
      <c r="BO395" s="11">
        <v>0</v>
      </c>
      <c r="BP395" s="11">
        <v>0</v>
      </c>
      <c r="BQ395" s="11">
        <v>0</v>
      </c>
      <c r="BR395" s="11">
        <v>0</v>
      </c>
      <c r="BS395" s="11">
        <v>0</v>
      </c>
      <c r="BT395" s="11">
        <v>0</v>
      </c>
      <c r="BU395" s="11">
        <v>0</v>
      </c>
      <c r="BV395" s="11">
        <v>0</v>
      </c>
      <c r="BW395" s="11">
        <v>0</v>
      </c>
      <c r="BX395" s="11">
        <v>0</v>
      </c>
      <c r="BY395" s="11">
        <v>0</v>
      </c>
      <c r="BZ395" s="11">
        <v>0</v>
      </c>
      <c r="CA395" s="11">
        <v>0</v>
      </c>
      <c r="CB395" s="11">
        <v>0</v>
      </c>
      <c r="CC395" s="11">
        <v>0</v>
      </c>
      <c r="CD395" s="11">
        <v>0</v>
      </c>
      <c r="CE395" s="11">
        <v>0</v>
      </c>
      <c r="CF395" s="11">
        <v>0</v>
      </c>
      <c r="CG395" s="11">
        <v>0</v>
      </c>
      <c r="CH395" s="11">
        <v>0</v>
      </c>
      <c r="CI395" s="11">
        <v>0</v>
      </c>
      <c r="CJ395" s="11">
        <v>0</v>
      </c>
      <c r="CK395" s="11">
        <v>0</v>
      </c>
      <c r="CL395" s="11">
        <v>1.108044893704512E-8</v>
      </c>
      <c r="CM395" s="11">
        <v>-1.2963817045054836E-9</v>
      </c>
      <c r="CN395" s="11">
        <v>0</v>
      </c>
      <c r="CO395" s="11">
        <v>0</v>
      </c>
      <c r="CP395" s="11">
        <v>0</v>
      </c>
      <c r="CQ395" s="11">
        <v>0</v>
      </c>
      <c r="CR395" s="11">
        <v>0</v>
      </c>
      <c r="CS395" s="11">
        <v>0</v>
      </c>
      <c r="CT395" s="11">
        <v>0</v>
      </c>
      <c r="CU395" s="11">
        <v>0</v>
      </c>
      <c r="CV395" s="11">
        <v>0</v>
      </c>
      <c r="CW395" s="11">
        <v>0</v>
      </c>
      <c r="CX395" s="11">
        <v>0</v>
      </c>
      <c r="CY395" s="11">
        <v>0</v>
      </c>
      <c r="CZ395" s="11">
        <v>0</v>
      </c>
      <c r="DA395" s="11">
        <v>0</v>
      </c>
      <c r="DB395" s="11">
        <v>0</v>
      </c>
      <c r="DC395" s="11">
        <v>0</v>
      </c>
      <c r="DD395" s="11">
        <v>0</v>
      </c>
      <c r="DE395" s="11">
        <v>0</v>
      </c>
      <c r="DF395" s="11">
        <v>0</v>
      </c>
      <c r="DG395" s="11">
        <v>0</v>
      </c>
      <c r="DH395" s="11">
        <v>0</v>
      </c>
      <c r="DI395" s="11">
        <v>0</v>
      </c>
      <c r="DJ395" s="11">
        <v>0</v>
      </c>
      <c r="DK395" s="11">
        <v>0</v>
      </c>
      <c r="DL395" s="11">
        <v>0</v>
      </c>
      <c r="DM395" s="11">
        <v>0</v>
      </c>
      <c r="DN395" s="11">
        <v>0</v>
      </c>
      <c r="DO395" s="11">
        <v>0</v>
      </c>
      <c r="DP395" s="11">
        <v>0</v>
      </c>
      <c r="DQ395" s="11">
        <v>0</v>
      </c>
      <c r="DR395" s="11">
        <v>0</v>
      </c>
      <c r="DS395" s="11">
        <v>0</v>
      </c>
      <c r="DT395" s="11">
        <v>0</v>
      </c>
      <c r="DU395" s="11">
        <v>0</v>
      </c>
      <c r="DV395" s="11">
        <v>0</v>
      </c>
      <c r="DW395" s="11">
        <v>1.2188493830749633E-7</v>
      </c>
      <c r="DX395" s="11">
        <v>1.2963817045026476E-9</v>
      </c>
      <c r="DY395" s="11">
        <v>-9.8034005223623456E-8</v>
      </c>
      <c r="DZ395" s="11">
        <v>0</v>
      </c>
      <c r="EA395" s="11">
        <v>9.6194614542035995E-8</v>
      </c>
      <c r="EB395" s="11">
        <v>0</v>
      </c>
      <c r="EC395" s="11">
        <v>4.9058061702799123E-9</v>
      </c>
      <c r="ED395" s="11">
        <v>3.2749610845284593E-9</v>
      </c>
      <c r="EE395" s="11">
        <v>7.4378021376690507E-9</v>
      </c>
      <c r="EF395" s="11">
        <v>0</v>
      </c>
      <c r="EG395" s="11">
        <v>0</v>
      </c>
      <c r="EH395" s="11">
        <v>0</v>
      </c>
      <c r="EI395" s="11">
        <v>0</v>
      </c>
      <c r="EJ395" s="11">
        <v>0</v>
      </c>
      <c r="EK395" s="11">
        <v>0</v>
      </c>
      <c r="EL395" s="11">
        <v>0</v>
      </c>
      <c r="EM395" s="11">
        <v>0</v>
      </c>
      <c r="EN395" s="11">
        <v>0</v>
      </c>
      <c r="EO395" s="11">
        <v>0</v>
      </c>
      <c r="EP395" s="11">
        <v>0</v>
      </c>
      <c r="EQ395" s="11">
        <v>0</v>
      </c>
      <c r="ER395" s="11">
        <v>0</v>
      </c>
      <c r="ES395" s="11">
        <v>0</v>
      </c>
      <c r="ET395" s="11">
        <v>0</v>
      </c>
      <c r="EU395" s="11">
        <v>0</v>
      </c>
      <c r="EV395" s="11">
        <v>0</v>
      </c>
      <c r="EW395" s="11">
        <v>0</v>
      </c>
      <c r="EX395" s="11">
        <v>0</v>
      </c>
      <c r="EY395" s="11">
        <v>0</v>
      </c>
      <c r="EZ395" s="11">
        <v>0</v>
      </c>
      <c r="FA395" s="11">
        <v>0</v>
      </c>
      <c r="FB395" s="11">
        <v>9.9999999999999995E-21</v>
      </c>
      <c r="FC395" s="11">
        <v>0</v>
      </c>
      <c r="FD395" s="11">
        <v>0</v>
      </c>
      <c r="FE395" s="11">
        <v>0</v>
      </c>
      <c r="FF395" s="11">
        <v>0</v>
      </c>
      <c r="FG395" s="11">
        <v>0</v>
      </c>
      <c r="FH395" s="11">
        <v>4.431917062196538E-6</v>
      </c>
      <c r="FI395" s="11">
        <v>0</v>
      </c>
      <c r="FJ395" s="11">
        <v>5.6620376046548637E-8</v>
      </c>
      <c r="FK395" s="11">
        <v>-3.2129308473342679E-8</v>
      </c>
      <c r="FL395" s="11">
        <v>0</v>
      </c>
      <c r="FM395" s="11">
        <v>5.3438409593111931E-7</v>
      </c>
      <c r="FN395" s="11">
        <v>0</v>
      </c>
      <c r="FO395" s="11">
        <v>0</v>
      </c>
      <c r="FP395" s="11">
        <v>0</v>
      </c>
      <c r="FQ395" s="11">
        <v>0</v>
      </c>
      <c r="FR395" s="11">
        <v>6.0731896965234005E-9</v>
      </c>
      <c r="FS395" s="11">
        <v>0</v>
      </c>
      <c r="FT395" s="11">
        <v>0</v>
      </c>
      <c r="FU395" s="11">
        <v>0</v>
      </c>
      <c r="FV395" s="11">
        <v>0</v>
      </c>
      <c r="FW395" s="11">
        <v>0</v>
      </c>
      <c r="FX395" s="11">
        <v>0</v>
      </c>
      <c r="FY395" s="11">
        <v>0</v>
      </c>
      <c r="FZ395" s="11">
        <v>0</v>
      </c>
      <c r="GA395" s="11">
        <v>0</v>
      </c>
      <c r="GB395" s="11">
        <v>0</v>
      </c>
      <c r="GC395" s="11">
        <v>0</v>
      </c>
      <c r="GD395" s="11">
        <v>0</v>
      </c>
      <c r="GE395" s="11">
        <v>0</v>
      </c>
      <c r="GF395" s="11">
        <v>0</v>
      </c>
      <c r="GG395" s="11">
        <v>0</v>
      </c>
      <c r="GH395" s="11">
        <v>0</v>
      </c>
      <c r="GI395" s="11">
        <v>0</v>
      </c>
      <c r="GJ395" s="11">
        <v>0</v>
      </c>
      <c r="GK395" s="11">
        <v>0</v>
      </c>
      <c r="GL395" s="11">
        <v>0</v>
      </c>
      <c r="GM395" s="11">
        <v>0</v>
      </c>
      <c r="GN395" s="11">
        <v>0</v>
      </c>
      <c r="GO395" s="11">
        <v>0</v>
      </c>
      <c r="GP395" s="11">
        <v>0</v>
      </c>
      <c r="GQ395" s="11">
        <v>0</v>
      </c>
      <c r="GR395" s="11">
        <v>0</v>
      </c>
      <c r="GS395" s="11">
        <v>0</v>
      </c>
      <c r="GT395" s="11">
        <v>0</v>
      </c>
      <c r="GU395" s="11">
        <v>4.1413629177071993E-8</v>
      </c>
      <c r="GV395" s="11">
        <v>0</v>
      </c>
      <c r="GW395" s="11">
        <v>-9.7764261425616819E-8</v>
      </c>
      <c r="GX395" s="11">
        <v>0</v>
      </c>
      <c r="GY395" s="11">
        <v>0</v>
      </c>
      <c r="GZ395" s="11">
        <v>0</v>
      </c>
      <c r="HA395" s="11">
        <v>0</v>
      </c>
      <c r="HB395" s="11">
        <v>0</v>
      </c>
      <c r="HC395" s="11">
        <v>0</v>
      </c>
      <c r="HD395" s="11">
        <v>0</v>
      </c>
      <c r="HE395" s="11">
        <v>0</v>
      </c>
      <c r="HF395" s="11">
        <v>0</v>
      </c>
      <c r="HG395" s="11">
        <v>0</v>
      </c>
      <c r="HH395" s="11">
        <v>0</v>
      </c>
      <c r="HI395" s="11">
        <v>0</v>
      </c>
      <c r="HJ395" s="11">
        <v>0</v>
      </c>
      <c r="HK395" s="11">
        <v>0</v>
      </c>
      <c r="HL395" s="11">
        <v>0</v>
      </c>
      <c r="HM395" s="11">
        <v>0</v>
      </c>
      <c r="HN395" s="11">
        <v>0</v>
      </c>
      <c r="HO395" s="11">
        <v>0</v>
      </c>
      <c r="HP395" s="11">
        <v>0</v>
      </c>
      <c r="HQ395" s="11">
        <v>0</v>
      </c>
      <c r="HR395" s="11">
        <v>0</v>
      </c>
      <c r="HS395" s="11">
        <v>0</v>
      </c>
      <c r="HT395" s="11">
        <v>0</v>
      </c>
      <c r="HU395" s="11">
        <v>0</v>
      </c>
      <c r="HV395" s="11">
        <v>0</v>
      </c>
      <c r="HW395" s="11">
        <v>0</v>
      </c>
      <c r="HX395" s="11">
        <v>0</v>
      </c>
      <c r="HY395" s="11">
        <v>0</v>
      </c>
      <c r="HZ395" s="11">
        <v>0</v>
      </c>
      <c r="IA395" s="11">
        <v>0</v>
      </c>
      <c r="IB395" s="11">
        <v>0</v>
      </c>
      <c r="IC395" s="11">
        <v>0</v>
      </c>
      <c r="ID395" s="11">
        <v>0</v>
      </c>
      <c r="IE395" s="11">
        <v>0</v>
      </c>
      <c r="IF395" s="11">
        <v>0</v>
      </c>
      <c r="IG395" s="11">
        <v>4.195183609762413E-10</v>
      </c>
      <c r="IH395" s="11">
        <v>0</v>
      </c>
      <c r="II395" s="11">
        <v>-5.3438409593112217E-7</v>
      </c>
      <c r="IJ395" s="11">
        <v>0</v>
      </c>
      <c r="IK395" s="11">
        <v>0</v>
      </c>
      <c r="IL395" s="11">
        <v>0</v>
      </c>
      <c r="IM395" s="11">
        <v>0</v>
      </c>
      <c r="IN395" s="11">
        <v>0</v>
      </c>
      <c r="IO395" s="11">
        <v>0</v>
      </c>
      <c r="IP395" s="11">
        <v>0</v>
      </c>
      <c r="IQ395" s="11">
        <v>0</v>
      </c>
      <c r="IR395" s="11">
        <v>0</v>
      </c>
      <c r="IS395" s="11">
        <v>0</v>
      </c>
      <c r="IT395" s="11">
        <v>0</v>
      </c>
      <c r="IU395" s="11">
        <v>0</v>
      </c>
      <c r="IV395" s="11">
        <v>0</v>
      </c>
      <c r="IW395" s="11">
        <v>0</v>
      </c>
      <c r="IX395" s="11">
        <v>0</v>
      </c>
      <c r="IY395" s="11">
        <v>0</v>
      </c>
      <c r="IZ395" s="11">
        <v>0</v>
      </c>
      <c r="JA395" s="11">
        <v>0</v>
      </c>
      <c r="JB395" s="11">
        <v>0</v>
      </c>
      <c r="JC395" s="11">
        <v>0</v>
      </c>
      <c r="JD395" s="11">
        <v>0</v>
      </c>
      <c r="JE395" s="11">
        <v>0</v>
      </c>
      <c r="JF395" s="11">
        <v>0</v>
      </c>
      <c r="JG395" s="11">
        <v>0</v>
      </c>
      <c r="JH395" s="11">
        <v>0</v>
      </c>
      <c r="JI395" s="11">
        <v>0</v>
      </c>
      <c r="JJ395" s="11">
        <v>0</v>
      </c>
      <c r="JK395" s="11">
        <v>0</v>
      </c>
      <c r="JL395" s="11">
        <v>0</v>
      </c>
      <c r="JM395" s="11">
        <v>0</v>
      </c>
      <c r="JN395" s="11">
        <v>0</v>
      </c>
      <c r="JO395" s="11">
        <v>1.1966884850510936E-6</v>
      </c>
      <c r="JP395" s="11">
        <v>0</v>
      </c>
      <c r="JQ395" s="11">
        <v>0</v>
      </c>
      <c r="JR395" s="11">
        <v>0</v>
      </c>
      <c r="JS395" s="11">
        <v>0</v>
      </c>
      <c r="JT395" s="11">
        <v>0</v>
      </c>
      <c r="JU395" s="11">
        <v>-4.9315179629839738E-9</v>
      </c>
      <c r="JV395" s="11">
        <v>0</v>
      </c>
      <c r="JW395" s="11">
        <v>0</v>
      </c>
      <c r="JX395" s="11">
        <v>0</v>
      </c>
      <c r="JY395" s="11">
        <v>0</v>
      </c>
      <c r="JZ395" s="11">
        <v>0</v>
      </c>
      <c r="KA395" s="11">
        <v>0</v>
      </c>
      <c r="KB395" s="11">
        <v>0</v>
      </c>
      <c r="KC395" s="11">
        <v>0</v>
      </c>
      <c r="KD395" s="11">
        <v>0</v>
      </c>
      <c r="KE395" s="11">
        <v>0</v>
      </c>
      <c r="KF395" s="11">
        <v>0</v>
      </c>
      <c r="KG395" s="11">
        <v>0</v>
      </c>
      <c r="KH395" s="11">
        <v>0</v>
      </c>
      <c r="KI395" s="11">
        <v>0</v>
      </c>
      <c r="KJ395" s="11">
        <v>0</v>
      </c>
      <c r="KK395" s="11">
        <v>0</v>
      </c>
      <c r="KL395" s="11">
        <v>0</v>
      </c>
      <c r="KM395" s="11">
        <v>0</v>
      </c>
      <c r="KN395" s="11">
        <v>0</v>
      </c>
      <c r="KO395" s="11">
        <v>0</v>
      </c>
      <c r="KP395" s="11">
        <v>0</v>
      </c>
      <c r="KQ395" s="11">
        <v>0</v>
      </c>
      <c r="KR395" s="11">
        <v>0</v>
      </c>
      <c r="KS395" s="11">
        <v>0</v>
      </c>
      <c r="KT395" s="11">
        <v>0</v>
      </c>
      <c r="KU395" s="11">
        <v>0</v>
      </c>
      <c r="KV395" s="11">
        <v>0</v>
      </c>
      <c r="KW395" s="11">
        <v>0</v>
      </c>
      <c r="KX395" s="11">
        <v>0</v>
      </c>
      <c r="KY395" s="11">
        <v>0</v>
      </c>
      <c r="KZ395" s="11">
        <v>2.6593077445579857E-6</v>
      </c>
      <c r="LA395" s="11">
        <v>0</v>
      </c>
      <c r="LB395" s="11">
        <v>0</v>
      </c>
      <c r="LC395" s="11">
        <v>0</v>
      </c>
      <c r="LD395" s="11">
        <v>0</v>
      </c>
      <c r="LE395" s="11">
        <v>0</v>
      </c>
      <c r="LF395" s="11">
        <v>0</v>
      </c>
      <c r="LG395" s="11">
        <v>-3.3021061021257072E-9</v>
      </c>
      <c r="LH395" s="11">
        <v>0</v>
      </c>
      <c r="LI395" s="11">
        <v>0</v>
      </c>
      <c r="LJ395" s="11">
        <v>0</v>
      </c>
      <c r="LK395" s="11">
        <v>0</v>
      </c>
      <c r="LL395" s="11">
        <v>0</v>
      </c>
      <c r="LM395" s="11">
        <v>0</v>
      </c>
      <c r="LN395" s="11">
        <v>0</v>
      </c>
      <c r="LO395" s="11">
        <v>0</v>
      </c>
      <c r="LP395" s="11">
        <v>0</v>
      </c>
      <c r="LQ395" s="11">
        <v>0</v>
      </c>
      <c r="LR395" s="11">
        <v>0</v>
      </c>
      <c r="LS395" s="11">
        <v>0</v>
      </c>
      <c r="LT395" s="11">
        <v>0</v>
      </c>
      <c r="LU395" s="11">
        <v>0</v>
      </c>
      <c r="LV395" s="11">
        <v>0</v>
      </c>
      <c r="LW395" s="11">
        <v>0</v>
      </c>
      <c r="LX395" s="11">
        <v>0</v>
      </c>
      <c r="LY395" s="11">
        <v>0</v>
      </c>
      <c r="LZ395" s="11">
        <v>0</v>
      </c>
      <c r="MA395" s="11">
        <v>0</v>
      </c>
      <c r="MB395" s="11">
        <v>0</v>
      </c>
      <c r="MC395" s="11">
        <v>0</v>
      </c>
      <c r="MD395" s="11">
        <v>0</v>
      </c>
      <c r="ME395" s="11">
        <v>0</v>
      </c>
      <c r="MF395" s="11">
        <v>0</v>
      </c>
      <c r="MG395" s="11">
        <v>0</v>
      </c>
      <c r="MH395" s="11">
        <v>0</v>
      </c>
      <c r="MI395" s="11">
        <v>0</v>
      </c>
      <c r="MJ395" s="11">
        <v>0</v>
      </c>
      <c r="MK395" s="11">
        <v>4.4321795742633097E-7</v>
      </c>
      <c r="ML395" s="11">
        <v>0</v>
      </c>
      <c r="MM395" s="11">
        <v>0</v>
      </c>
      <c r="MN395" s="11">
        <v>0</v>
      </c>
      <c r="MO395" s="11">
        <v>0</v>
      </c>
      <c r="MP395" s="11">
        <v>0</v>
      </c>
      <c r="MQ395" s="11">
        <v>0</v>
      </c>
      <c r="MR395" s="11">
        <v>0</v>
      </c>
      <c r="MS395" s="11">
        <v>-7.4917937265589999E-9</v>
      </c>
      <c r="MT395" s="11">
        <v>0</v>
      </c>
      <c r="MU395" s="11">
        <v>0</v>
      </c>
      <c r="MV395" s="11">
        <v>0</v>
      </c>
      <c r="MW395" s="11">
        <v>0</v>
      </c>
      <c r="MX395" s="11">
        <v>0</v>
      </c>
      <c r="MY395" s="11">
        <v>0</v>
      </c>
      <c r="MZ395" s="11">
        <v>0</v>
      </c>
      <c r="NA395" s="11">
        <v>0</v>
      </c>
      <c r="NB395" s="11">
        <v>0</v>
      </c>
      <c r="NC395" s="11">
        <v>0</v>
      </c>
      <c r="ND395" s="11">
        <v>0</v>
      </c>
      <c r="NE395" s="11">
        <v>0</v>
      </c>
      <c r="NF395" s="11">
        <v>0</v>
      </c>
      <c r="NG395" s="11">
        <v>0</v>
      </c>
      <c r="NH395" s="11">
        <v>0</v>
      </c>
      <c r="NI395" s="11">
        <v>0</v>
      </c>
      <c r="NJ395" s="11">
        <v>0</v>
      </c>
      <c r="NK395" s="11">
        <v>0</v>
      </c>
      <c r="NL395" s="11">
        <v>0</v>
      </c>
      <c r="NM395" s="11">
        <v>0</v>
      </c>
      <c r="NN395" s="11">
        <v>0</v>
      </c>
      <c r="NO395" s="11">
        <v>0</v>
      </c>
      <c r="NP395" s="11">
        <v>0</v>
      </c>
      <c r="NQ395" s="11">
        <v>0</v>
      </c>
      <c r="NR395" s="11">
        <v>0</v>
      </c>
      <c r="NS395" s="11">
        <v>0</v>
      </c>
      <c r="NT395" s="11">
        <v>0</v>
      </c>
      <c r="NU395" s="11">
        <v>0</v>
      </c>
      <c r="NV395" s="11">
        <v>1.2839706183101094E-6</v>
      </c>
      <c r="NW395" s="11">
        <v>0</v>
      </c>
      <c r="NX395" s="11">
        <v>0</v>
      </c>
      <c r="NY395" s="11">
        <v>0</v>
      </c>
      <c r="NZ395" s="11">
        <v>0</v>
      </c>
      <c r="OA395" s="11">
        <v>0</v>
      </c>
      <c r="OB395" s="11">
        <v>0</v>
      </c>
      <c r="OC395" s="11">
        <v>0</v>
      </c>
      <c r="OD395" s="11">
        <v>0</v>
      </c>
      <c r="OE395" s="11">
        <v>-8.7924379575218395E-6</v>
      </c>
      <c r="OF395" s="11">
        <v>1.1221631441891126E-25</v>
      </c>
      <c r="OG395" s="11">
        <v>0</v>
      </c>
      <c r="OH395" s="11">
        <v>0</v>
      </c>
      <c r="OI395" s="11">
        <v>6.3454307161201472E-24</v>
      </c>
      <c r="OJ395" s="11">
        <v>5.1925638918420895E-7</v>
      </c>
      <c r="OK395" s="11">
        <v>0</v>
      </c>
      <c r="OL395" s="11">
        <v>0</v>
      </c>
      <c r="OM395" s="11">
        <v>0</v>
      </c>
      <c r="ON395" s="11">
        <v>0</v>
      </c>
      <c r="OO395" s="11">
        <v>2.9979281607393609E-7</v>
      </c>
      <c r="OP395" s="11">
        <v>0</v>
      </c>
      <c r="OQ395" s="11">
        <v>0</v>
      </c>
      <c r="OR395" s="11">
        <v>0</v>
      </c>
      <c r="OS395" s="11">
        <v>0</v>
      </c>
      <c r="OT395" s="11">
        <v>0</v>
      </c>
      <c r="OU395" s="11">
        <v>0</v>
      </c>
      <c r="OV395" s="11">
        <v>0</v>
      </c>
      <c r="OW395" s="11">
        <v>0</v>
      </c>
      <c r="OX395" s="11">
        <v>0</v>
      </c>
      <c r="OY395" s="11">
        <v>0</v>
      </c>
      <c r="OZ395" s="11">
        <v>0</v>
      </c>
      <c r="PA395" s="11">
        <v>0</v>
      </c>
      <c r="PB395" s="11">
        <v>0</v>
      </c>
      <c r="PC395" s="11">
        <v>0</v>
      </c>
      <c r="PD395" s="11">
        <v>0</v>
      </c>
      <c r="PE395" s="11">
        <v>0</v>
      </c>
      <c r="PF395" s="11">
        <v>0</v>
      </c>
      <c r="PG395" s="11">
        <v>0</v>
      </c>
      <c r="PH395" s="11">
        <v>0</v>
      </c>
      <c r="PI395" s="11">
        <v>0</v>
      </c>
      <c r="PJ395" s="11">
        <v>3.1709773269754789E-8</v>
      </c>
      <c r="PK395" s="11">
        <v>0</v>
      </c>
      <c r="PL395" s="11">
        <v>0</v>
      </c>
      <c r="PM395" s="11">
        <v>0</v>
      </c>
      <c r="PN395" s="11">
        <v>0</v>
      </c>
      <c r="PO395" s="11">
        <v>0</v>
      </c>
      <c r="PP395" s="11">
        <v>3.9957131451552877E-6</v>
      </c>
      <c r="PQ395" s="11">
        <v>-2.9385921428905674E-7</v>
      </c>
      <c r="PR395" s="11">
        <v>8.3037289171706622E-9</v>
      </c>
      <c r="PS395" s="11">
        <v>0</v>
      </c>
      <c r="PT395" s="11">
        <v>1.4519303438273581E-8</v>
      </c>
      <c r="PU395" s="11">
        <v>0</v>
      </c>
      <c r="PV395" s="11">
        <v>0</v>
      </c>
      <c r="PW395" s="11">
        <v>0</v>
      </c>
      <c r="PX395" s="11">
        <v>0</v>
      </c>
      <c r="PY395" s="11">
        <v>0</v>
      </c>
      <c r="PZ395" s="11">
        <v>0</v>
      </c>
      <c r="QA395" s="11">
        <v>1.6806722689075633E-8</v>
      </c>
      <c r="QB395" s="11">
        <v>0</v>
      </c>
      <c r="QC395" s="11">
        <v>0</v>
      </c>
      <c r="QD395" s="11">
        <v>0</v>
      </c>
      <c r="QE395" s="11">
        <v>-4.4013318939394965</v>
      </c>
      <c r="QF395" s="11">
        <v>2.7114049458269306E-25</v>
      </c>
      <c r="QG395" s="11">
        <v>8.9155523650399707E-23</v>
      </c>
      <c r="QH395" s="11">
        <v>0</v>
      </c>
      <c r="QI395" s="11">
        <v>2.0580931651705994E-5</v>
      </c>
      <c r="QJ395" s="11">
        <v>0</v>
      </c>
      <c r="QK395" s="11">
        <v>0</v>
      </c>
      <c r="QL395" s="11">
        <v>0</v>
      </c>
      <c r="QM395" s="11">
        <v>0</v>
      </c>
      <c r="QN395" s="11">
        <v>0</v>
      </c>
      <c r="QO395" s="11">
        <v>0</v>
      </c>
      <c r="QP395" s="11">
        <v>0</v>
      </c>
      <c r="QQ395" s="11">
        <v>0</v>
      </c>
      <c r="QR395" s="11">
        <v>0</v>
      </c>
      <c r="QS395" s="11">
        <v>0</v>
      </c>
      <c r="QT395" s="11">
        <v>0</v>
      </c>
      <c r="QU395" s="11">
        <v>0</v>
      </c>
      <c r="QV395" s="11">
        <v>0</v>
      </c>
      <c r="QW395" s="11">
        <v>0</v>
      </c>
      <c r="QX395" s="11">
        <v>0</v>
      </c>
      <c r="QY395" s="11">
        <v>0</v>
      </c>
      <c r="QZ395" s="11">
        <v>0</v>
      </c>
      <c r="RA395" s="11">
        <v>0</v>
      </c>
      <c r="RB395" s="11">
        <v>0</v>
      </c>
      <c r="RC395" s="11">
        <v>0</v>
      </c>
      <c r="RD395" s="11">
        <v>0</v>
      </c>
      <c r="RE395" s="11">
        <v>0</v>
      </c>
      <c r="RF395" s="11">
        <v>0</v>
      </c>
      <c r="RG395" s="11">
        <v>0</v>
      </c>
      <c r="RH395" s="11">
        <v>0</v>
      </c>
      <c r="RI395" s="11">
        <v>0</v>
      </c>
      <c r="RJ395" s="11">
        <v>0</v>
      </c>
      <c r="RK395" s="11">
        <v>0</v>
      </c>
      <c r="RL395" s="11">
        <v>0</v>
      </c>
      <c r="RM395" s="11">
        <v>0</v>
      </c>
      <c r="RN395" s="11">
        <v>0</v>
      </c>
      <c r="RO395" s="11">
        <v>0</v>
      </c>
      <c r="RP395" s="11">
        <v>0.35208212574070236</v>
      </c>
      <c r="RQ395" s="11">
        <v>-2.4685710655264298E-8</v>
      </c>
      <c r="RR395" s="11">
        <v>3.7112853110125351E-9</v>
      </c>
      <c r="RS395" s="11">
        <v>4.3534030538841387E-5</v>
      </c>
      <c r="RT395" s="11">
        <v>0</v>
      </c>
      <c r="RU395" s="11">
        <v>0</v>
      </c>
      <c r="RV395" s="11">
        <v>0</v>
      </c>
      <c r="RW395" s="11">
        <v>0</v>
      </c>
      <c r="RX395" s="11">
        <v>0</v>
      </c>
      <c r="RY395" s="11">
        <v>0</v>
      </c>
      <c r="RZ395" s="11">
        <v>0</v>
      </c>
      <c r="SA395" s="11">
        <v>0</v>
      </c>
      <c r="SB395" s="11">
        <v>0</v>
      </c>
      <c r="SC395" s="11">
        <v>0</v>
      </c>
      <c r="SD395" s="11">
        <v>0</v>
      </c>
      <c r="SE395" s="11">
        <v>0</v>
      </c>
      <c r="SF395" s="11">
        <v>0</v>
      </c>
      <c r="SG395" s="11">
        <v>0</v>
      </c>
      <c r="SH395" s="11">
        <v>0</v>
      </c>
      <c r="SI395" s="11">
        <v>0</v>
      </c>
      <c r="SJ395" s="11">
        <v>0</v>
      </c>
      <c r="SK395" s="11">
        <v>0</v>
      </c>
      <c r="SL395" s="11">
        <v>0</v>
      </c>
      <c r="SM395" s="11">
        <v>0</v>
      </c>
      <c r="SN395" s="11">
        <v>0</v>
      </c>
      <c r="SO395" s="11">
        <v>0</v>
      </c>
      <c r="SP395" s="11">
        <v>0</v>
      </c>
      <c r="SQ395" s="11">
        <v>0</v>
      </c>
      <c r="SR395" s="11">
        <v>0</v>
      </c>
      <c r="SS395" s="11">
        <v>0</v>
      </c>
      <c r="ST395" s="11">
        <v>0</v>
      </c>
      <c r="SU395" s="11">
        <v>0</v>
      </c>
      <c r="SV395" s="11">
        <v>0</v>
      </c>
      <c r="SW395" s="11">
        <v>0</v>
      </c>
      <c r="SX395" s="11">
        <v>0</v>
      </c>
      <c r="SY395" s="11">
        <v>0</v>
      </c>
      <c r="SZ395" s="11">
        <v>0</v>
      </c>
      <c r="TA395" s="11">
        <v>4.0489444460180772</v>
      </c>
      <c r="TB395" s="11">
        <v>0</v>
      </c>
      <c r="TC395" s="11">
        <v>-3.8097877530413926E-9</v>
      </c>
      <c r="TD395" s="11">
        <v>0</v>
      </c>
      <c r="TE395" s="11">
        <v>0</v>
      </c>
      <c r="TF395" s="11">
        <v>0</v>
      </c>
      <c r="TG395" s="11">
        <v>0</v>
      </c>
      <c r="TH395" s="11">
        <v>0</v>
      </c>
      <c r="TI395" s="11">
        <v>0</v>
      </c>
      <c r="TJ395" s="11">
        <v>0</v>
      </c>
      <c r="TK395" s="11">
        <v>0</v>
      </c>
      <c r="TL395" s="11">
        <v>0</v>
      </c>
      <c r="TM395" s="11">
        <v>0</v>
      </c>
      <c r="TN395" s="11">
        <v>0</v>
      </c>
      <c r="TO395" s="11">
        <v>0</v>
      </c>
      <c r="TP395" s="11">
        <v>0</v>
      </c>
      <c r="TQ395" s="11">
        <v>0</v>
      </c>
      <c r="TR395" s="11">
        <v>0</v>
      </c>
      <c r="TS395" s="11">
        <v>0</v>
      </c>
      <c r="TT395" s="11">
        <v>0</v>
      </c>
      <c r="TU395" s="11">
        <v>0</v>
      </c>
      <c r="TV395" s="11">
        <v>0</v>
      </c>
      <c r="TW395" s="11">
        <v>0</v>
      </c>
      <c r="TX395" s="11">
        <v>0</v>
      </c>
      <c r="TY395" s="11">
        <v>0</v>
      </c>
      <c r="TZ395" s="11">
        <v>0</v>
      </c>
      <c r="UA395" s="11">
        <v>0</v>
      </c>
      <c r="UB395" s="11">
        <v>0</v>
      </c>
      <c r="UC395" s="11">
        <v>0</v>
      </c>
      <c r="UD395" s="11">
        <v>0</v>
      </c>
      <c r="UE395" s="11">
        <v>0</v>
      </c>
      <c r="UF395" s="11">
        <v>0</v>
      </c>
      <c r="UG395" s="11">
        <v>0</v>
      </c>
      <c r="UH395" s="11">
        <v>0</v>
      </c>
      <c r="UI395" s="11">
        <v>0</v>
      </c>
      <c r="UJ395" s="11">
        <v>0</v>
      </c>
      <c r="UK395" s="11">
        <v>0</v>
      </c>
      <c r="UL395" s="11">
        <v>0</v>
      </c>
      <c r="UM395" s="11">
        <v>1.7306029404324893E-8</v>
      </c>
      <c r="UN395" s="11">
        <v>0</v>
      </c>
      <c r="UO395" s="11">
        <v>-4.3536838486673734E-5</v>
      </c>
      <c r="UP395" s="11">
        <v>0</v>
      </c>
      <c r="UQ395" s="11">
        <v>0</v>
      </c>
      <c r="UR395" s="11">
        <v>0</v>
      </c>
      <c r="US395" s="11">
        <v>0</v>
      </c>
      <c r="UT395" s="11">
        <v>0</v>
      </c>
      <c r="UU395" s="11">
        <v>0</v>
      </c>
      <c r="UV395" s="11">
        <v>0</v>
      </c>
      <c r="UW395" s="11">
        <v>0</v>
      </c>
      <c r="UX395" s="11">
        <v>0</v>
      </c>
      <c r="UY395" s="11">
        <v>0</v>
      </c>
      <c r="UZ395" s="11">
        <v>0</v>
      </c>
      <c r="VA395" s="11">
        <v>0</v>
      </c>
      <c r="VB395" s="11">
        <v>0</v>
      </c>
      <c r="VC395" s="11">
        <v>0</v>
      </c>
      <c r="VD395" s="11">
        <v>0</v>
      </c>
      <c r="VE395" s="11">
        <v>0</v>
      </c>
      <c r="VF395" s="11">
        <v>0</v>
      </c>
      <c r="VG395" s="11">
        <v>0</v>
      </c>
      <c r="VH395" s="11">
        <v>0</v>
      </c>
      <c r="VI395" s="11">
        <v>0</v>
      </c>
      <c r="VJ395" s="11">
        <v>0</v>
      </c>
      <c r="VK395" s="11">
        <v>0</v>
      </c>
      <c r="VL395" s="11">
        <v>0</v>
      </c>
      <c r="VM395" s="11">
        <v>0</v>
      </c>
      <c r="VN395" s="11">
        <v>0</v>
      </c>
      <c r="VO395" s="11">
        <v>0</v>
      </c>
      <c r="VP395" s="11">
        <v>0</v>
      </c>
      <c r="VQ395" s="11">
        <v>0</v>
      </c>
      <c r="VR395" s="11">
        <v>0</v>
      </c>
      <c r="VS395" s="11">
        <v>0</v>
      </c>
      <c r="VT395" s="11">
        <v>0</v>
      </c>
      <c r="VU395" s="11">
        <v>0</v>
      </c>
      <c r="VV395" s="11">
        <v>0</v>
      </c>
      <c r="VW395" s="11">
        <v>3.0532181439071161E-4</v>
      </c>
      <c r="VX395" s="11">
        <v>0</v>
      </c>
      <c r="VY395" s="11">
        <v>0</v>
      </c>
      <c r="VZ395" s="11">
        <v>0</v>
      </c>
      <c r="WA395" s="11">
        <v>-1.4956355515632243E-4</v>
      </c>
      <c r="WB395" s="11">
        <v>1.8454870356560848E-26</v>
      </c>
      <c r="WC395" s="11">
        <v>4.4713571501192214E-25</v>
      </c>
      <c r="WD395" s="11">
        <v>1.8452077459380237E-25</v>
      </c>
      <c r="WE395" s="11">
        <v>0</v>
      </c>
      <c r="WF395" s="11">
        <v>0</v>
      </c>
      <c r="WG395" s="11">
        <v>1.0124642599661006E-24</v>
      </c>
      <c r="WH395" s="11">
        <v>4.1785042353356138E-25</v>
      </c>
      <c r="WI395" s="11">
        <v>1.3879626459953052E-24</v>
      </c>
      <c r="WJ395" s="11">
        <v>3.764270958866569E-9</v>
      </c>
      <c r="WK395" s="11">
        <v>0</v>
      </c>
      <c r="WL395" s="11">
        <v>0</v>
      </c>
      <c r="WM395" s="11">
        <v>0</v>
      </c>
      <c r="WN395" s="11">
        <v>0</v>
      </c>
      <c r="WO395" s="11">
        <v>0</v>
      </c>
      <c r="WP395" s="11">
        <v>0</v>
      </c>
      <c r="WQ395" s="11">
        <v>0</v>
      </c>
      <c r="WR395" s="11">
        <v>0</v>
      </c>
      <c r="WS395" s="11">
        <v>0</v>
      </c>
      <c r="WT395" s="11">
        <v>0</v>
      </c>
      <c r="WU395" s="11">
        <v>0</v>
      </c>
      <c r="WV395" s="11">
        <v>0</v>
      </c>
      <c r="WW395" s="11">
        <v>0</v>
      </c>
      <c r="WX395" s="11">
        <v>0</v>
      </c>
      <c r="WY395" s="11">
        <v>0</v>
      </c>
      <c r="WZ395" s="11">
        <v>0</v>
      </c>
      <c r="XA395" s="11">
        <v>0</v>
      </c>
      <c r="XB395" s="11">
        <v>0</v>
      </c>
      <c r="XC395" s="11">
        <v>0</v>
      </c>
      <c r="XD395" s="11">
        <v>0</v>
      </c>
      <c r="XE395" s="11">
        <v>0</v>
      </c>
      <c r="XF395" s="11">
        <v>0</v>
      </c>
      <c r="XG395" s="11">
        <v>0</v>
      </c>
      <c r="XH395" s="11">
        <v>0</v>
      </c>
      <c r="XI395" s="11">
        <v>0</v>
      </c>
      <c r="XJ395" s="11">
        <v>0</v>
      </c>
      <c r="XK395" s="11">
        <v>0</v>
      </c>
      <c r="XL395" s="11">
        <v>1.1656117136966732E-25</v>
      </c>
      <c r="XM395" s="11">
        <v>-1.1826404220215232E-20</v>
      </c>
      <c r="XN395" s="11">
        <v>0</v>
      </c>
      <c r="XO395" s="11">
        <v>0</v>
      </c>
      <c r="XP395" s="11">
        <v>0</v>
      </c>
      <c r="XQ395" s="11">
        <v>0</v>
      </c>
      <c r="XR395" s="11">
        <v>0</v>
      </c>
      <c r="XS395" s="11">
        <v>0</v>
      </c>
      <c r="XT395" s="11">
        <v>0</v>
      </c>
      <c r="XU395" s="11">
        <v>0</v>
      </c>
      <c r="XV395" s="11">
        <v>0</v>
      </c>
      <c r="XW395" s="11">
        <v>0</v>
      </c>
      <c r="XX395" s="11">
        <v>0</v>
      </c>
      <c r="XY395" s="11">
        <v>0</v>
      </c>
      <c r="XZ395" s="11">
        <v>0</v>
      </c>
      <c r="YA395" s="11">
        <v>0</v>
      </c>
      <c r="YB395" s="11">
        <v>0</v>
      </c>
      <c r="YC395" s="11">
        <v>0</v>
      </c>
      <c r="YD395" s="11">
        <v>0</v>
      </c>
      <c r="YE395" s="11">
        <v>0</v>
      </c>
      <c r="YF395" s="11">
        <v>0</v>
      </c>
      <c r="YG395" s="11">
        <v>0</v>
      </c>
      <c r="YH395" s="11">
        <v>0</v>
      </c>
      <c r="YI395" s="11">
        <v>0</v>
      </c>
      <c r="YJ395" s="11">
        <v>0</v>
      </c>
      <c r="YK395" s="11">
        <v>0</v>
      </c>
      <c r="YL395" s="11">
        <v>0</v>
      </c>
      <c r="YM395" s="11">
        <v>0</v>
      </c>
      <c r="YN395" s="11">
        <v>0</v>
      </c>
      <c r="YO395" s="11">
        <v>0</v>
      </c>
      <c r="YP395" s="11">
        <v>0</v>
      </c>
      <c r="YQ395" s="11">
        <v>0</v>
      </c>
      <c r="YR395" s="11">
        <v>0</v>
      </c>
      <c r="YS395" s="11">
        <v>0</v>
      </c>
      <c r="YT395" s="11">
        <v>7.3796812509376761E-9</v>
      </c>
      <c r="YU395" s="11">
        <v>0</v>
      </c>
      <c r="YV395" s="11">
        <v>0</v>
      </c>
      <c r="YW395" s="11">
        <v>2.797468112872016E-6</v>
      </c>
      <c r="YX395" s="11">
        <v>9.9999999999999995E-21</v>
      </c>
      <c r="YY395" s="11">
        <v>-1.8648169334870578E-8</v>
      </c>
      <c r="YZ395" s="11">
        <v>0</v>
      </c>
      <c r="ZA395" s="11">
        <v>1.1014976602747958E-7</v>
      </c>
      <c r="ZB395" s="11">
        <v>0</v>
      </c>
      <c r="ZC395" s="11">
        <v>3.9012310135103638E-9</v>
      </c>
      <c r="ZD395" s="11">
        <v>1.6177234677261639E-9</v>
      </c>
      <c r="ZE395" s="11">
        <v>8.7871334348108827E-9</v>
      </c>
      <c r="ZF395" s="11">
        <v>0</v>
      </c>
      <c r="ZG395" s="11">
        <v>0</v>
      </c>
      <c r="ZH395" s="11">
        <v>0</v>
      </c>
      <c r="ZI395" s="11">
        <v>0</v>
      </c>
      <c r="ZJ395" s="11">
        <v>0</v>
      </c>
      <c r="ZK395" s="11">
        <v>0</v>
      </c>
      <c r="ZL395" s="11">
        <v>0</v>
      </c>
      <c r="ZM395" s="11">
        <v>0</v>
      </c>
      <c r="ZN395" s="11">
        <v>0</v>
      </c>
      <c r="ZO395" s="11">
        <v>0</v>
      </c>
      <c r="ZP395" s="11">
        <v>0</v>
      </c>
      <c r="ZQ395" s="11">
        <v>0</v>
      </c>
      <c r="ZR395" s="11">
        <v>0</v>
      </c>
      <c r="ZS395" s="11">
        <v>0</v>
      </c>
      <c r="ZT395" s="11">
        <v>0</v>
      </c>
      <c r="ZU395" s="11">
        <v>0</v>
      </c>
      <c r="ZV395" s="11">
        <v>0</v>
      </c>
      <c r="ZW395" s="11">
        <v>0</v>
      </c>
      <c r="ZX395" s="11">
        <v>0</v>
      </c>
      <c r="ZY395" s="11">
        <v>0</v>
      </c>
      <c r="ZZ395" s="11">
        <v>0</v>
      </c>
      <c r="AAA395" s="11">
        <v>0</v>
      </c>
      <c r="AAB395" s="11">
        <v>0</v>
      </c>
      <c r="AAC395" s="11">
        <v>0</v>
      </c>
      <c r="AAD395" s="11">
        <v>0</v>
      </c>
      <c r="AAE395" s="11">
        <v>0</v>
      </c>
      <c r="AAF395" s="11">
        <v>0</v>
      </c>
      <c r="AAG395" s="11">
        <v>0</v>
      </c>
      <c r="AAH395" s="11">
        <v>5.2982350622576058E-28</v>
      </c>
      <c r="AAI395" s="11">
        <v>0</v>
      </c>
      <c r="AAJ395" s="11">
        <v>6.3823778673245255E-9</v>
      </c>
      <c r="AAK395" s="11">
        <v>-4.0881712981610848E-9</v>
      </c>
      <c r="AAL395" s="11">
        <v>0</v>
      </c>
      <c r="AAM395" s="11">
        <v>8.6962067593835979E-8</v>
      </c>
      <c r="AAN395" s="11">
        <v>0</v>
      </c>
      <c r="AAO395" s="11">
        <v>0</v>
      </c>
      <c r="AAP395" s="11">
        <v>0</v>
      </c>
      <c r="AAQ395" s="11">
        <v>0</v>
      </c>
      <c r="AAR395" s="11">
        <v>0</v>
      </c>
      <c r="AAS395" s="11">
        <v>0</v>
      </c>
      <c r="AAT395" s="11">
        <v>1.6842608818798869E-14</v>
      </c>
      <c r="AAU395" s="11">
        <v>0</v>
      </c>
      <c r="AAV395" s="11">
        <v>0</v>
      </c>
      <c r="AAW395" s="11">
        <v>0</v>
      </c>
      <c r="AAX395" s="11">
        <v>0</v>
      </c>
      <c r="AAY395" s="11">
        <v>0</v>
      </c>
      <c r="AAZ395" s="11">
        <v>0</v>
      </c>
      <c r="ABA395" s="11">
        <v>0</v>
      </c>
      <c r="ABB395" s="11">
        <v>0</v>
      </c>
      <c r="ABC395" s="11">
        <v>0</v>
      </c>
      <c r="ABD395" s="11">
        <v>0</v>
      </c>
      <c r="ABE395" s="11">
        <v>0</v>
      </c>
      <c r="ABF395" s="11">
        <v>0</v>
      </c>
      <c r="ABG395" s="11">
        <v>0</v>
      </c>
      <c r="ABH395" s="11">
        <v>0</v>
      </c>
      <c r="ABI395" s="11">
        <v>0</v>
      </c>
      <c r="ABJ395" s="11">
        <v>0</v>
      </c>
      <c r="ABK395" s="11">
        <v>0</v>
      </c>
      <c r="ABL395" s="11">
        <v>0</v>
      </c>
      <c r="ABM395" s="11">
        <v>0</v>
      </c>
      <c r="ABN395" s="11">
        <v>0</v>
      </c>
      <c r="ABO395" s="11">
        <v>0</v>
      </c>
      <c r="ABP395" s="11">
        <v>0</v>
      </c>
      <c r="ABQ395" s="11">
        <v>0</v>
      </c>
      <c r="ABR395" s="11">
        <v>0</v>
      </c>
      <c r="ABS395" s="11">
        <v>0</v>
      </c>
      <c r="ABT395" s="11">
        <v>0</v>
      </c>
      <c r="ABU395" s="11">
        <v>1.2265791467544227E-8</v>
      </c>
      <c r="ABV395" s="11">
        <v>0</v>
      </c>
      <c r="ABW395" s="11">
        <v>-1.1276915753364138E-7</v>
      </c>
      <c r="ABX395" s="11">
        <v>0</v>
      </c>
      <c r="ABY395" s="11">
        <v>0</v>
      </c>
      <c r="ABZ395" s="11">
        <v>0</v>
      </c>
      <c r="ACA395" s="11">
        <v>0</v>
      </c>
      <c r="ACB395" s="11">
        <v>0</v>
      </c>
      <c r="ACC395" s="11">
        <v>0</v>
      </c>
      <c r="ACD395" s="11">
        <v>0</v>
      </c>
      <c r="ACE395" s="11">
        <v>0</v>
      </c>
      <c r="ACF395" s="11">
        <v>0</v>
      </c>
      <c r="ACG395" s="11">
        <v>0</v>
      </c>
      <c r="ACH395" s="11">
        <v>0</v>
      </c>
      <c r="ACI395" s="11">
        <v>0</v>
      </c>
      <c r="ACJ395" s="11">
        <v>0</v>
      </c>
      <c r="ACK395" s="11">
        <v>0</v>
      </c>
      <c r="ACL395" s="11">
        <v>0</v>
      </c>
      <c r="ACM395" s="11">
        <v>0</v>
      </c>
      <c r="ACN395" s="11">
        <v>0</v>
      </c>
      <c r="ACO395" s="11">
        <v>0</v>
      </c>
      <c r="ACP395" s="11">
        <v>0</v>
      </c>
      <c r="ACQ395" s="11">
        <v>0</v>
      </c>
      <c r="ACR395" s="11">
        <v>0</v>
      </c>
      <c r="ACS395" s="11">
        <v>0</v>
      </c>
      <c r="ACT395" s="11">
        <v>0</v>
      </c>
      <c r="ACU395" s="11">
        <v>0</v>
      </c>
      <c r="ACV395" s="11">
        <v>0</v>
      </c>
      <c r="ACW395" s="11">
        <v>0</v>
      </c>
      <c r="ACX395" s="11">
        <v>0</v>
      </c>
      <c r="ACY395" s="11">
        <v>0</v>
      </c>
      <c r="ACZ395" s="11">
        <v>0</v>
      </c>
      <c r="ADA395" s="11">
        <v>0</v>
      </c>
      <c r="ADB395" s="11">
        <v>0</v>
      </c>
      <c r="ADC395" s="11">
        <v>0</v>
      </c>
      <c r="ADD395" s="11">
        <v>0</v>
      </c>
      <c r="ADE395" s="11">
        <v>0</v>
      </c>
      <c r="ADF395" s="11">
        <v>0</v>
      </c>
      <c r="ADG395" s="11">
        <v>4.0881712981492586E-9</v>
      </c>
      <c r="ADH395" s="11">
        <v>0</v>
      </c>
      <c r="ADI395" s="11">
        <v>-8.7876360835424302E-8</v>
      </c>
      <c r="ADJ395" s="11">
        <v>0</v>
      </c>
      <c r="ADK395" s="11">
        <v>0</v>
      </c>
      <c r="ADL395" s="11">
        <v>0</v>
      </c>
      <c r="ADM395" s="11">
        <v>0</v>
      </c>
      <c r="ADN395" s="11">
        <v>0</v>
      </c>
      <c r="ADO395" s="11">
        <v>0</v>
      </c>
      <c r="ADP395" s="11">
        <v>0</v>
      </c>
      <c r="ADQ395" s="11">
        <v>0</v>
      </c>
      <c r="ADR395" s="11">
        <v>0</v>
      </c>
      <c r="ADS395" s="11">
        <v>0</v>
      </c>
      <c r="ADT395" s="11">
        <v>0</v>
      </c>
      <c r="ADU395" s="11">
        <v>0</v>
      </c>
      <c r="ADV395" s="11">
        <v>0</v>
      </c>
      <c r="ADW395" s="11">
        <v>0</v>
      </c>
      <c r="ADX395" s="11">
        <v>0</v>
      </c>
      <c r="ADY395" s="11">
        <v>0</v>
      </c>
      <c r="ADZ395" s="11">
        <v>0</v>
      </c>
      <c r="AEA395" s="11">
        <v>0</v>
      </c>
      <c r="AEB395" s="11">
        <v>0</v>
      </c>
      <c r="AEC395" s="11">
        <v>0</v>
      </c>
      <c r="AED395" s="11">
        <v>0</v>
      </c>
      <c r="AEE395" s="11">
        <v>0</v>
      </c>
      <c r="AEF395" s="11">
        <v>0</v>
      </c>
      <c r="AEG395" s="11">
        <v>0</v>
      </c>
      <c r="AEH395" s="11">
        <v>0</v>
      </c>
      <c r="AEI395" s="11">
        <v>0</v>
      </c>
      <c r="AEJ395" s="11">
        <v>0</v>
      </c>
      <c r="AEK395" s="11">
        <v>0</v>
      </c>
      <c r="AEL395" s="11">
        <v>0</v>
      </c>
      <c r="AEM395" s="11">
        <v>0</v>
      </c>
      <c r="AEN395" s="11">
        <v>0</v>
      </c>
      <c r="AEO395" s="11">
        <v>1.1656117136682382E-25</v>
      </c>
      <c r="AEP395" s="11">
        <v>0</v>
      </c>
      <c r="AEQ395" s="11">
        <v>0</v>
      </c>
      <c r="AER395" s="11">
        <v>0</v>
      </c>
      <c r="AES395" s="11">
        <v>0</v>
      </c>
      <c r="AET395" s="11">
        <v>0</v>
      </c>
      <c r="AEU395" s="11">
        <v>-3.9163807549346459E-9</v>
      </c>
      <c r="AEV395" s="11">
        <v>0</v>
      </c>
      <c r="AEW395" s="11">
        <v>0</v>
      </c>
      <c r="AEX395" s="11">
        <v>0</v>
      </c>
      <c r="AEY395" s="11">
        <v>0</v>
      </c>
      <c r="AEZ395" s="11">
        <v>0</v>
      </c>
      <c r="AFA395" s="11">
        <v>0</v>
      </c>
      <c r="AFB395" s="11">
        <v>0</v>
      </c>
      <c r="AFC395" s="11">
        <v>0</v>
      </c>
      <c r="AFD395" s="11">
        <v>0</v>
      </c>
      <c r="AFE395" s="11">
        <v>0</v>
      </c>
      <c r="AFF395" s="11">
        <v>0</v>
      </c>
      <c r="AFG395" s="11">
        <v>0</v>
      </c>
      <c r="AFH395" s="11">
        <v>0</v>
      </c>
      <c r="AFI395" s="11">
        <v>0</v>
      </c>
      <c r="AFJ395" s="11">
        <v>0</v>
      </c>
      <c r="AFK395" s="11">
        <v>0</v>
      </c>
      <c r="AFL395" s="11">
        <v>0</v>
      </c>
      <c r="AFM395" s="11">
        <v>0</v>
      </c>
      <c r="AFN395" s="11">
        <v>0</v>
      </c>
      <c r="AFO395" s="11">
        <v>0</v>
      </c>
      <c r="AFP395" s="11">
        <v>0</v>
      </c>
      <c r="AFQ395" s="11">
        <v>0</v>
      </c>
      <c r="AFR395" s="11">
        <v>0</v>
      </c>
      <c r="AFS395" s="11">
        <v>0</v>
      </c>
      <c r="AFT395" s="11">
        <v>0</v>
      </c>
      <c r="AFU395" s="11">
        <v>0</v>
      </c>
      <c r="AFV395" s="11">
        <v>0</v>
      </c>
      <c r="AFW395" s="11">
        <v>0</v>
      </c>
      <c r="AFX395" s="11">
        <v>0</v>
      </c>
      <c r="AFY395" s="11">
        <v>0</v>
      </c>
      <c r="AFZ395" s="11">
        <v>2.0981010846028287E-6</v>
      </c>
      <c r="AGA395" s="11">
        <v>0</v>
      </c>
      <c r="AGB395" s="11">
        <v>0</v>
      </c>
      <c r="AGC395" s="11">
        <v>0</v>
      </c>
      <c r="AGD395" s="11">
        <v>0</v>
      </c>
      <c r="AGE395" s="11">
        <v>0</v>
      </c>
      <c r="AGF395" s="11">
        <v>0</v>
      </c>
      <c r="AGG395" s="11">
        <v>-1.6327162004298717E-9</v>
      </c>
      <c r="AGH395" s="11">
        <v>0</v>
      </c>
      <c r="AGI395" s="11">
        <v>0</v>
      </c>
      <c r="AGJ395" s="11">
        <v>0</v>
      </c>
      <c r="AGK395" s="11">
        <v>0</v>
      </c>
      <c r="AGL395" s="11">
        <v>0</v>
      </c>
      <c r="AGM395" s="11">
        <v>0</v>
      </c>
      <c r="AGN395" s="11">
        <v>0</v>
      </c>
      <c r="AGO395" s="11">
        <v>0</v>
      </c>
      <c r="AGP395" s="11">
        <v>0</v>
      </c>
      <c r="AGQ395" s="11">
        <v>0</v>
      </c>
      <c r="AGR395" s="11">
        <v>0</v>
      </c>
      <c r="AGS395" s="11">
        <v>0</v>
      </c>
      <c r="AGT395" s="11">
        <v>0</v>
      </c>
      <c r="AGU395" s="11">
        <v>0</v>
      </c>
      <c r="AGV395" s="11">
        <v>0</v>
      </c>
      <c r="AGW395" s="11">
        <v>0</v>
      </c>
      <c r="AGX395" s="11">
        <v>0</v>
      </c>
      <c r="AGY395" s="11">
        <v>0</v>
      </c>
      <c r="AGZ395" s="11">
        <v>0</v>
      </c>
      <c r="AHA395" s="11">
        <v>0</v>
      </c>
      <c r="AHB395" s="11">
        <v>0</v>
      </c>
      <c r="AHC395" s="11">
        <v>0</v>
      </c>
      <c r="AHD395" s="11">
        <v>0</v>
      </c>
      <c r="AHE395" s="11">
        <v>0</v>
      </c>
      <c r="AHF395" s="11">
        <v>0</v>
      </c>
      <c r="AHG395" s="11">
        <v>0</v>
      </c>
      <c r="AHH395" s="11">
        <v>0</v>
      </c>
      <c r="AHI395" s="11">
        <v>0</v>
      </c>
      <c r="AHJ395" s="11">
        <v>0</v>
      </c>
      <c r="AHK395" s="11">
        <v>0</v>
      </c>
      <c r="AHL395" s="11">
        <v>0</v>
      </c>
      <c r="AHM395" s="11">
        <v>0</v>
      </c>
      <c r="AHN395" s="11">
        <v>0</v>
      </c>
      <c r="AHO395" s="11">
        <v>0</v>
      </c>
      <c r="AHP395" s="11">
        <v>0</v>
      </c>
      <c r="AHQ395" s="11">
        <v>0</v>
      </c>
      <c r="AHR395" s="11">
        <v>0</v>
      </c>
      <c r="AHS395" s="11">
        <v>0</v>
      </c>
      <c r="AHT395" s="11">
        <v>0</v>
      </c>
      <c r="AHU395" s="11">
        <v>0</v>
      </c>
      <c r="AHV395" s="11">
        <v>0</v>
      </c>
      <c r="AHW395" s="11">
        <v>0</v>
      </c>
      <c r="AHX395" s="11">
        <v>0</v>
      </c>
      <c r="AHY395" s="11">
        <v>0</v>
      </c>
      <c r="AHZ395" s="11">
        <v>0</v>
      </c>
      <c r="AIA395" s="11">
        <v>0</v>
      </c>
      <c r="AIB395" s="11">
        <v>0</v>
      </c>
      <c r="AIC395" s="11">
        <v>0</v>
      </c>
      <c r="AID395" s="11">
        <v>2.4911186751511984E-7</v>
      </c>
      <c r="AIE395" s="11">
        <v>-9.6036560873526044E-9</v>
      </c>
      <c r="AIF395" s="11">
        <v>1.1509385806007121E-7</v>
      </c>
      <c r="AIG395" s="11">
        <v>0</v>
      </c>
      <c r="AIH395" s="11">
        <v>0</v>
      </c>
      <c r="AII395" s="11">
        <v>0</v>
      </c>
      <c r="AIJ395" s="11">
        <v>1.9607843137254903E-9</v>
      </c>
      <c r="AIK395" s="11">
        <v>0</v>
      </c>
      <c r="AIL395" s="11">
        <v>0</v>
      </c>
      <c r="AIM395" s="11">
        <v>0</v>
      </c>
      <c r="AIN395" s="11">
        <v>0</v>
      </c>
      <c r="AIO395" s="11">
        <v>0</v>
      </c>
      <c r="AIP395" s="11">
        <v>0</v>
      </c>
      <c r="AIQ395" s="11">
        <v>0</v>
      </c>
      <c r="AIR395" s="11">
        <v>0</v>
      </c>
      <c r="AIS395" s="11">
        <v>0</v>
      </c>
      <c r="AIT395" s="11">
        <v>0</v>
      </c>
      <c r="AIU395" s="11">
        <v>0</v>
      </c>
      <c r="AIV395" s="11">
        <v>0</v>
      </c>
      <c r="AIW395" s="11">
        <v>0</v>
      </c>
      <c r="AIX395" s="11">
        <v>0</v>
      </c>
      <c r="AIY395" s="11">
        <v>0</v>
      </c>
      <c r="AIZ395" s="11">
        <v>0</v>
      </c>
      <c r="AJA395" s="11">
        <v>0</v>
      </c>
      <c r="AJB395" s="11">
        <v>0</v>
      </c>
      <c r="AJC395" s="11">
        <v>0</v>
      </c>
      <c r="AJD395" s="11">
        <v>0</v>
      </c>
      <c r="AJE395" s="11">
        <v>0</v>
      </c>
      <c r="AJF395" s="11">
        <v>0</v>
      </c>
      <c r="AJG395" s="11">
        <v>0</v>
      </c>
      <c r="AJH395" s="11">
        <v>0</v>
      </c>
      <c r="AJI395" s="11">
        <v>0</v>
      </c>
      <c r="AJJ395" s="11">
        <v>0</v>
      </c>
      <c r="AJK395" s="11">
        <v>0</v>
      </c>
      <c r="AJL395" s="11">
        <v>0</v>
      </c>
      <c r="AJM395" s="11">
        <v>0</v>
      </c>
      <c r="AJN395" s="11">
        <v>0</v>
      </c>
      <c r="AJO395" s="11">
        <v>0</v>
      </c>
      <c r="AJP395" s="11">
        <v>1.0788600930902672E-11</v>
      </c>
      <c r="AJQ395" s="11">
        <v>-1.1509684199438993E-7</v>
      </c>
      <c r="AJR395" s="11">
        <v>0</v>
      </c>
      <c r="AJS395" s="11">
        <v>0</v>
      </c>
      <c r="AJT395" s="11">
        <v>0</v>
      </c>
      <c r="AJU395" s="11">
        <v>0</v>
      </c>
      <c r="AJV395" s="11">
        <v>0</v>
      </c>
      <c r="AJW395" s="11">
        <v>0</v>
      </c>
      <c r="AJX395" s="11">
        <v>0</v>
      </c>
      <c r="AJY395" s="11">
        <v>0</v>
      </c>
      <c r="AJZ395" s="11">
        <v>0</v>
      </c>
      <c r="AKA395" s="11">
        <v>0</v>
      </c>
      <c r="AKB395" s="11">
        <v>0</v>
      </c>
      <c r="AKC395" s="11">
        <v>0</v>
      </c>
      <c r="AKD395" s="11">
        <v>0</v>
      </c>
      <c r="AKE395" s="11">
        <v>0</v>
      </c>
      <c r="AKF395" s="11">
        <v>0</v>
      </c>
      <c r="AKG395" s="11">
        <v>0</v>
      </c>
      <c r="AKH395" s="11">
        <v>0</v>
      </c>
      <c r="AKI395" s="11">
        <v>0</v>
      </c>
      <c r="AKJ395" s="11">
        <v>0</v>
      </c>
      <c r="AKK395" s="11">
        <v>0</v>
      </c>
      <c r="AKL395" s="11">
        <v>0</v>
      </c>
      <c r="AKM395" s="11">
        <v>0</v>
      </c>
      <c r="AKN395" s="11">
        <v>0</v>
      </c>
      <c r="AKO395" s="11">
        <v>0</v>
      </c>
      <c r="AKP395" s="11">
        <v>0</v>
      </c>
      <c r="AKQ395" s="11">
        <v>0</v>
      </c>
      <c r="AKR395" s="11">
        <v>0</v>
      </c>
      <c r="AKS395" s="11">
        <v>0</v>
      </c>
      <c r="AKT395" s="11">
        <v>0</v>
      </c>
      <c r="AKU395" s="11">
        <v>0</v>
      </c>
      <c r="AKV395" s="11">
        <v>0</v>
      </c>
      <c r="AKW395" s="11">
        <v>0</v>
      </c>
      <c r="AKX395" s="11">
        <v>0</v>
      </c>
      <c r="AKY395" s="11">
        <v>3.9957131449845479E-6</v>
      </c>
      <c r="AKZ395" s="11">
        <v>0</v>
      </c>
      <c r="ALA395" s="11">
        <v>0</v>
      </c>
      <c r="ALB395" s="11">
        <v>0</v>
      </c>
      <c r="ALC395" s="11">
        <v>-1.461697083146109E-8</v>
      </c>
      <c r="ALD395" s="11">
        <v>0</v>
      </c>
      <c r="ALE395" s="11">
        <v>0</v>
      </c>
      <c r="ALF395" s="11">
        <v>0</v>
      </c>
      <c r="ALG395" s="11">
        <v>0</v>
      </c>
      <c r="ALH395" s="11">
        <v>0</v>
      </c>
      <c r="ALI395" s="11">
        <v>0</v>
      </c>
      <c r="ALJ395" s="11">
        <v>0</v>
      </c>
      <c r="ALK395" s="11">
        <v>0</v>
      </c>
      <c r="ALL395" s="11">
        <v>0</v>
      </c>
      <c r="ALM395" s="11">
        <v>0</v>
      </c>
      <c r="ALN395" s="11">
        <v>0</v>
      </c>
      <c r="ALO395" s="11">
        <v>0</v>
      </c>
      <c r="ALP395" s="11">
        <v>0</v>
      </c>
      <c r="ALQ395" s="11">
        <v>0</v>
      </c>
      <c r="ALR395" s="11">
        <v>0</v>
      </c>
      <c r="ALS395" s="11">
        <v>0</v>
      </c>
      <c r="ALT395" s="11">
        <v>0</v>
      </c>
      <c r="ALU395" s="11">
        <v>0</v>
      </c>
      <c r="ALV395" s="11">
        <v>0</v>
      </c>
      <c r="ALW395" s="11">
        <v>0</v>
      </c>
      <c r="ALX395" s="11">
        <v>0</v>
      </c>
      <c r="ALY395" s="11">
        <v>0</v>
      </c>
      <c r="ALZ395" s="11">
        <v>0</v>
      </c>
      <c r="AMA395" s="11">
        <v>0</v>
      </c>
      <c r="AMB395" s="11">
        <v>0</v>
      </c>
      <c r="AMC395" s="11">
        <v>0</v>
      </c>
      <c r="AMD395" s="11">
        <v>0</v>
      </c>
      <c r="AME395" s="11">
        <v>0</v>
      </c>
      <c r="AMF395" s="11">
        <v>0</v>
      </c>
      <c r="AMG395" s="11">
        <v>0</v>
      </c>
      <c r="AMH395" s="11">
        <v>0</v>
      </c>
      <c r="AMI395" s="11">
        <v>0</v>
      </c>
      <c r="AMJ395" s="11">
        <v>2.844922114157459E-7</v>
      </c>
      <c r="AMK395" s="11">
        <v>0</v>
      </c>
      <c r="AML395" s="11">
        <v>0</v>
      </c>
      <c r="AMM395" s="11">
        <v>0</v>
      </c>
      <c r="AMN395" s="11">
        <v>0</v>
      </c>
      <c r="AMO395" s="11">
        <v>-8.577916938118615E-6</v>
      </c>
      <c r="AMP395" s="11">
        <v>6.7777999456654902E-27</v>
      </c>
      <c r="AMQ395" s="11">
        <v>0</v>
      </c>
      <c r="AMR395" s="11">
        <v>0</v>
      </c>
      <c r="AMS395" s="11">
        <v>3.8343061740651874E-25</v>
      </c>
      <c r="AMT395" s="11">
        <v>0</v>
      </c>
      <c r="AMU395" s="11">
        <v>0</v>
      </c>
      <c r="AMV395" s="11">
        <v>0</v>
      </c>
      <c r="AMW395" s="11">
        <v>0</v>
      </c>
      <c r="AMX395" s="11">
        <v>0</v>
      </c>
      <c r="AMY395" s="11">
        <v>0</v>
      </c>
      <c r="AMZ395" s="11">
        <v>0</v>
      </c>
      <c r="ANA395" s="11">
        <v>0</v>
      </c>
      <c r="ANB395" s="11">
        <v>0</v>
      </c>
      <c r="ANC395" s="11">
        <v>0</v>
      </c>
      <c r="AND395" s="11">
        <v>0</v>
      </c>
      <c r="ANE395" s="11">
        <v>0</v>
      </c>
      <c r="ANF395" s="11">
        <v>0</v>
      </c>
      <c r="ANG395" s="11">
        <v>0</v>
      </c>
      <c r="ANH395" s="11">
        <v>0</v>
      </c>
      <c r="ANI395" s="11">
        <v>0</v>
      </c>
      <c r="ANJ395" s="11">
        <v>0</v>
      </c>
      <c r="ANK395" s="11">
        <v>0</v>
      </c>
      <c r="ANL395" s="11">
        <v>0</v>
      </c>
      <c r="ANM395" s="11">
        <v>0</v>
      </c>
      <c r="ANN395" s="11">
        <v>0</v>
      </c>
      <c r="ANO395" s="11">
        <v>0</v>
      </c>
      <c r="ANP395" s="11">
        <v>0</v>
      </c>
      <c r="ANQ395" s="11">
        <v>0</v>
      </c>
      <c r="ANR395" s="11">
        <v>0</v>
      </c>
      <c r="ANS395" s="11">
        <v>0</v>
      </c>
      <c r="ANT395" s="11">
        <v>0</v>
      </c>
      <c r="ANU395" s="11">
        <v>0</v>
      </c>
      <c r="ANV395" s="11">
        <v>3.8674157077409421E-8</v>
      </c>
      <c r="ANW395" s="11">
        <v>0</v>
      </c>
      <c r="ANX395" s="11">
        <v>0</v>
      </c>
      <c r="ANY395" s="11">
        <v>0</v>
      </c>
      <c r="ANZ395" s="11">
        <v>4.8349765339134918E-6</v>
      </c>
      <c r="AOA395" s="11">
        <v>-2.6926123984947601E-7</v>
      </c>
      <c r="AOB395" s="11">
        <v>8.9753746616491718E-9</v>
      </c>
      <c r="AOC395" s="11">
        <v>0</v>
      </c>
      <c r="AOD395" s="11">
        <v>5.2010079187727116E-9</v>
      </c>
      <c r="AOE395" s="11">
        <v>0</v>
      </c>
      <c r="AOF395" s="11">
        <v>0</v>
      </c>
      <c r="AOG395" s="11">
        <v>0</v>
      </c>
      <c r="AOH395" s="11">
        <v>0</v>
      </c>
      <c r="AOI395" s="11">
        <v>0</v>
      </c>
      <c r="AOJ395" s="11">
        <v>0</v>
      </c>
      <c r="AOK395" s="11">
        <v>0</v>
      </c>
      <c r="AOL395" s="11">
        <v>0</v>
      </c>
      <c r="AOM395" s="11">
        <v>0</v>
      </c>
      <c r="AON395" s="11">
        <v>0</v>
      </c>
      <c r="AOO395" s="11">
        <v>0</v>
      </c>
      <c r="AOP395" s="11">
        <v>0</v>
      </c>
      <c r="AOQ395" s="11">
        <v>0</v>
      </c>
      <c r="AOR395" s="11">
        <v>0</v>
      </c>
      <c r="AOS395" s="11">
        <v>0</v>
      </c>
      <c r="AOT395" s="11">
        <v>0</v>
      </c>
      <c r="AOU395" s="11">
        <v>0</v>
      </c>
      <c r="AOV395" s="11">
        <v>0</v>
      </c>
      <c r="AOW395" s="11">
        <v>0</v>
      </c>
      <c r="AOX395" s="11">
        <v>0</v>
      </c>
      <c r="AOY395" s="11">
        <v>0</v>
      </c>
      <c r="AOZ395" s="11">
        <v>0</v>
      </c>
      <c r="APA395" s="11">
        <v>0</v>
      </c>
      <c r="APB395" s="11">
        <v>0</v>
      </c>
      <c r="APC395" s="11">
        <v>0</v>
      </c>
      <c r="APD395" s="11">
        <v>0</v>
      </c>
      <c r="APE395" s="11">
        <v>0</v>
      </c>
      <c r="APF395" s="11">
        <v>0</v>
      </c>
      <c r="APG395" s="11">
        <v>0</v>
      </c>
      <c r="APH395" s="11">
        <v>0</v>
      </c>
      <c r="API395" s="11">
        <v>0</v>
      </c>
      <c r="APJ395" s="11">
        <v>0</v>
      </c>
      <c r="APK395" s="11">
        <v>0</v>
      </c>
      <c r="APL395" s="11">
        <v>2.6926123984947511E-7</v>
      </c>
      <c r="APM395" s="11">
        <v>-1.0946947576306447E-8</v>
      </c>
      <c r="APN395" s="11">
        <v>1.150947280082536E-7</v>
      </c>
      <c r="APO395" s="11">
        <v>0</v>
      </c>
      <c r="APP395" s="11">
        <v>0</v>
      </c>
      <c r="APQ395" s="11">
        <v>0</v>
      </c>
      <c r="APR395" s="11">
        <v>0</v>
      </c>
      <c r="APS395" s="11">
        <v>0</v>
      </c>
      <c r="APT395" s="11">
        <v>0</v>
      </c>
      <c r="APU395" s="11">
        <v>0</v>
      </c>
      <c r="APV395" s="11">
        <v>0</v>
      </c>
      <c r="APW395" s="11">
        <v>0</v>
      </c>
      <c r="APX395" s="11">
        <v>0</v>
      </c>
      <c r="APY395" s="11">
        <v>0</v>
      </c>
      <c r="APZ395" s="11">
        <v>0</v>
      </c>
      <c r="AQA395" s="11">
        <v>0</v>
      </c>
      <c r="AQB395" s="11">
        <v>0</v>
      </c>
      <c r="AQC395" s="11">
        <v>0</v>
      </c>
      <c r="AQD395" s="11">
        <v>0</v>
      </c>
      <c r="AQE395" s="11">
        <v>0</v>
      </c>
      <c r="AQF395" s="11">
        <v>0</v>
      </c>
      <c r="AQG395" s="11">
        <v>0</v>
      </c>
      <c r="AQH395" s="11">
        <v>0</v>
      </c>
      <c r="AQI395" s="11">
        <v>0</v>
      </c>
      <c r="AQJ395" s="11">
        <v>0</v>
      </c>
      <c r="AQK395" s="11">
        <v>0</v>
      </c>
      <c r="AQL395" s="11">
        <v>0</v>
      </c>
      <c r="AQM395" s="11">
        <v>0</v>
      </c>
      <c r="AQN395" s="11">
        <v>0</v>
      </c>
      <c r="AQO395" s="11">
        <v>0</v>
      </c>
      <c r="AQP395" s="11">
        <v>0</v>
      </c>
      <c r="AQQ395" s="11">
        <v>0</v>
      </c>
      <c r="AQR395" s="11">
        <v>0</v>
      </c>
      <c r="AQS395" s="11">
        <v>0</v>
      </c>
      <c r="AQT395" s="11">
        <v>0</v>
      </c>
      <c r="AQU395" s="11">
        <v>0</v>
      </c>
      <c r="AQV395" s="11">
        <v>0</v>
      </c>
      <c r="AQW395" s="11">
        <v>0</v>
      </c>
      <c r="AQX395" s="11">
        <v>1.0788600930902672E-11</v>
      </c>
      <c r="AQY395" s="11">
        <v>-1.1509684199438674E-7</v>
      </c>
      <c r="AQZ395" s="11">
        <v>0</v>
      </c>
      <c r="ARA395" s="11">
        <v>0</v>
      </c>
      <c r="ARB395" s="11">
        <v>0</v>
      </c>
      <c r="ARC395" s="11">
        <v>0</v>
      </c>
      <c r="ARD395" s="11">
        <v>0</v>
      </c>
      <c r="ARE395" s="11">
        <v>0</v>
      </c>
      <c r="ARF395" s="11">
        <v>0</v>
      </c>
      <c r="ARG395" s="11">
        <v>0</v>
      </c>
      <c r="ARH395" s="11">
        <v>0</v>
      </c>
      <c r="ARI395" s="11">
        <v>0</v>
      </c>
      <c r="ARJ395" s="11">
        <v>0</v>
      </c>
      <c r="ARK395" s="11">
        <v>0</v>
      </c>
      <c r="ARL395" s="11">
        <v>0</v>
      </c>
      <c r="ARM395" s="11">
        <v>0</v>
      </c>
      <c r="ARN395" s="11">
        <v>0</v>
      </c>
      <c r="ARO395" s="11">
        <v>0</v>
      </c>
      <c r="ARP395" s="11">
        <v>0</v>
      </c>
      <c r="ARQ395" s="11">
        <v>0</v>
      </c>
      <c r="ARR395" s="11">
        <v>0</v>
      </c>
      <c r="ARS395" s="11">
        <v>0</v>
      </c>
      <c r="ART395" s="11">
        <v>0</v>
      </c>
      <c r="ARU395" s="11">
        <v>0</v>
      </c>
      <c r="ARV395" s="11">
        <v>0</v>
      </c>
      <c r="ARW395" s="11">
        <v>0</v>
      </c>
      <c r="ARX395" s="11">
        <v>0</v>
      </c>
      <c r="ARY395" s="11">
        <v>0</v>
      </c>
      <c r="ARZ395" s="11">
        <v>0</v>
      </c>
      <c r="ASA395" s="11">
        <v>0</v>
      </c>
      <c r="ASB395" s="11">
        <v>0</v>
      </c>
      <c r="ASC395" s="11">
        <v>0</v>
      </c>
      <c r="ASD395" s="11">
        <v>0</v>
      </c>
      <c r="ASE395" s="11">
        <v>0</v>
      </c>
      <c r="ASF395" s="11">
        <v>0</v>
      </c>
      <c r="ASG395" s="11">
        <v>3.223317689139086E-6</v>
      </c>
      <c r="ASH395" s="11">
        <v>0</v>
      </c>
      <c r="ASI395" s="11">
        <v>0</v>
      </c>
      <c r="ASJ395" s="11">
        <v>0</v>
      </c>
      <c r="ASK395" s="11">
        <v>-5.2358891306248244E-9</v>
      </c>
      <c r="ASL395" s="11">
        <v>0</v>
      </c>
      <c r="ASM395" s="11">
        <v>0</v>
      </c>
      <c r="ASN395" s="11">
        <v>0</v>
      </c>
      <c r="ASO395" s="11">
        <v>0</v>
      </c>
      <c r="ASP395" s="11">
        <v>0</v>
      </c>
      <c r="ASQ395" s="11">
        <v>0</v>
      </c>
      <c r="ASR395" s="11">
        <v>0</v>
      </c>
      <c r="ASS395" s="11">
        <v>0</v>
      </c>
      <c r="AST395" s="11">
        <v>0</v>
      </c>
      <c r="ASU395" s="11">
        <v>0</v>
      </c>
      <c r="ASV395" s="11">
        <v>0</v>
      </c>
      <c r="ASW395" s="11">
        <v>0</v>
      </c>
      <c r="ASX395" s="11">
        <v>0</v>
      </c>
      <c r="ASY395" s="11">
        <v>0</v>
      </c>
      <c r="ASZ395" s="11">
        <v>0</v>
      </c>
      <c r="ATA395" s="11">
        <v>0</v>
      </c>
      <c r="ATB395" s="11">
        <v>0</v>
      </c>
      <c r="ATC395" s="11">
        <v>0</v>
      </c>
      <c r="ATD395" s="11">
        <v>0</v>
      </c>
      <c r="ATE395" s="11">
        <v>0</v>
      </c>
      <c r="ATF395" s="11">
        <v>0</v>
      </c>
      <c r="ATG395" s="11">
        <v>0</v>
      </c>
      <c r="ATH395" s="11">
        <v>0</v>
      </c>
      <c r="ATI395" s="11">
        <v>0</v>
      </c>
      <c r="ATJ395" s="11">
        <v>0</v>
      </c>
      <c r="ATK395" s="11">
        <v>0</v>
      </c>
      <c r="ATL395" s="11">
        <v>0</v>
      </c>
      <c r="ATM395" s="11">
        <v>4.9275496452969838E-7</v>
      </c>
      <c r="ATN395" s="11">
        <v>0</v>
      </c>
      <c r="ATO395" s="11">
        <v>0</v>
      </c>
      <c r="ATP395" s="11">
        <v>0</v>
      </c>
      <c r="ATQ395" s="11">
        <v>0</v>
      </c>
      <c r="ATR395" s="11">
        <v>0</v>
      </c>
      <c r="ATS395" s="11">
        <v>0</v>
      </c>
      <c r="ATT395" s="11">
        <v>0</v>
      </c>
      <c r="ATU395" s="11">
        <v>0</v>
      </c>
      <c r="ATV395" s="11">
        <v>0</v>
      </c>
      <c r="ATW395" s="11">
        <v>-8.4122738682888378E-6</v>
      </c>
      <c r="ATX395" s="11">
        <v>4.8370378911395588E-25</v>
      </c>
      <c r="ATY395" s="11">
        <v>0</v>
      </c>
      <c r="ATZ395" s="11">
        <v>0</v>
      </c>
      <c r="AUA395" s="11">
        <v>2.7339101739098216E-23</v>
      </c>
      <c r="AUB395" s="11">
        <v>0</v>
      </c>
      <c r="AUC395" s="11">
        <v>0</v>
      </c>
      <c r="AUD395" s="11">
        <v>0</v>
      </c>
      <c r="AUE395" s="11">
        <v>0</v>
      </c>
      <c r="AUF395" s="11">
        <v>0</v>
      </c>
      <c r="AUG395" s="11">
        <v>0</v>
      </c>
      <c r="AUH395" s="11">
        <v>0</v>
      </c>
      <c r="AUI395" s="11">
        <v>0</v>
      </c>
      <c r="AUJ395" s="11">
        <v>0</v>
      </c>
      <c r="AUK395" s="11">
        <v>0</v>
      </c>
      <c r="AUL395" s="11">
        <v>0</v>
      </c>
      <c r="AUM395" s="11">
        <v>0</v>
      </c>
      <c r="AUN395" s="11">
        <v>0</v>
      </c>
      <c r="AUO395" s="11">
        <v>0</v>
      </c>
      <c r="AUP395" s="11">
        <v>0</v>
      </c>
      <c r="AUQ395" s="11">
        <v>0</v>
      </c>
      <c r="AUR395" s="11">
        <v>0</v>
      </c>
      <c r="AUS395" s="11">
        <v>0</v>
      </c>
      <c r="AUT395" s="11">
        <v>0</v>
      </c>
      <c r="AUU395" s="11">
        <v>0</v>
      </c>
      <c r="AUV395" s="11">
        <v>0</v>
      </c>
      <c r="AUW395" s="11">
        <v>0</v>
      </c>
      <c r="AUX395" s="11">
        <v>0</v>
      </c>
      <c r="AUY395" s="11">
        <v>0</v>
      </c>
      <c r="AUZ395" s="11">
        <v>0</v>
      </c>
      <c r="AVA395" s="11">
        <v>0</v>
      </c>
      <c r="AVB395" s="11">
        <v>0</v>
      </c>
      <c r="AVC395" s="11">
        <v>0</v>
      </c>
      <c r="AVD395" s="11">
        <v>0</v>
      </c>
      <c r="AVE395" s="11">
        <v>0</v>
      </c>
      <c r="AVF395" s="11">
        <v>0</v>
      </c>
      <c r="AVG395" s="11">
        <v>0</v>
      </c>
      <c r="AVH395" s="11">
        <v>5.6784803086108641E-6</v>
      </c>
      <c r="AVI395" s="11">
        <v>-2.4405115581587169E-7</v>
      </c>
      <c r="AVJ395" s="11">
        <v>7.5748144375595357E-9</v>
      </c>
      <c r="AVK395" s="11">
        <v>0</v>
      </c>
      <c r="AVL395" s="11">
        <v>2.6943697464274735E-8</v>
      </c>
      <c r="AVM395" s="11">
        <v>0</v>
      </c>
      <c r="AVN395" s="11">
        <v>0</v>
      </c>
      <c r="AVO395" s="11">
        <v>0</v>
      </c>
      <c r="AVP395" s="11">
        <v>0</v>
      </c>
      <c r="AVQ395" s="11">
        <v>0</v>
      </c>
      <c r="AVR395" s="11">
        <v>0</v>
      </c>
      <c r="AVS395" s="11">
        <v>0</v>
      </c>
      <c r="AVT395" s="11">
        <v>0</v>
      </c>
      <c r="AVU395" s="11">
        <v>0</v>
      </c>
      <c r="AVV395" s="11">
        <v>0</v>
      </c>
      <c r="AVW395" s="11">
        <v>0</v>
      </c>
      <c r="AVX395" s="11">
        <v>0</v>
      </c>
      <c r="AVY395" s="11">
        <v>0</v>
      </c>
      <c r="AVZ395" s="11">
        <v>0</v>
      </c>
      <c r="AWA395" s="11">
        <v>0</v>
      </c>
      <c r="AWB395" s="11">
        <v>0</v>
      </c>
      <c r="AWC395" s="11">
        <v>0</v>
      </c>
      <c r="AWD395" s="11">
        <v>0</v>
      </c>
      <c r="AWE395" s="11">
        <v>0</v>
      </c>
      <c r="AWF395" s="11">
        <v>0</v>
      </c>
      <c r="AWG395" s="11">
        <v>0</v>
      </c>
      <c r="AWH395" s="11">
        <v>0</v>
      </c>
      <c r="AWI395" s="11">
        <v>0</v>
      </c>
      <c r="AWJ395" s="11">
        <v>0</v>
      </c>
      <c r="AWK395" s="11">
        <v>1.2891385692469807E-9</v>
      </c>
      <c r="AWL395" s="11">
        <v>0</v>
      </c>
      <c r="AWM395" s="11">
        <v>0</v>
      </c>
      <c r="AWN395" s="11">
        <v>0</v>
      </c>
      <c r="AWO395" s="11">
        <v>0</v>
      </c>
      <c r="AWP395" s="11">
        <v>0</v>
      </c>
      <c r="AWQ395" s="11">
        <v>0</v>
      </c>
      <c r="AWR395" s="11">
        <v>0</v>
      </c>
      <c r="AWS395" s="11">
        <v>0</v>
      </c>
      <c r="AWT395" s="11">
        <v>2.2724443312678606E-7</v>
      </c>
      <c r="AWU395" s="11">
        <v>-7.5856030385004368E-9</v>
      </c>
      <c r="AWV395" s="11">
        <v>1.150947280082536E-7</v>
      </c>
      <c r="AWW395" s="11">
        <v>0</v>
      </c>
      <c r="AWX395" s="11">
        <v>0</v>
      </c>
      <c r="AWY395" s="11">
        <v>0</v>
      </c>
      <c r="AWZ395" s="11">
        <v>0</v>
      </c>
      <c r="AXA395" s="11">
        <v>0</v>
      </c>
      <c r="AXB395" s="11">
        <v>0</v>
      </c>
      <c r="AXC395" s="11">
        <v>0</v>
      </c>
      <c r="AXD395" s="11">
        <v>0</v>
      </c>
      <c r="AXE395" s="11">
        <v>0</v>
      </c>
      <c r="AXF395" s="11">
        <v>0</v>
      </c>
      <c r="AXG395" s="11">
        <v>0</v>
      </c>
      <c r="AXH395" s="11">
        <v>0</v>
      </c>
      <c r="AXI395" s="11">
        <v>0</v>
      </c>
      <c r="AXJ395" s="11">
        <v>0</v>
      </c>
      <c r="AXK395" s="11">
        <v>0</v>
      </c>
      <c r="AXL395" s="11">
        <v>0</v>
      </c>
      <c r="AXM395" s="11">
        <v>0</v>
      </c>
      <c r="AXN395" s="11">
        <v>0</v>
      </c>
      <c r="AXO395" s="11">
        <v>0</v>
      </c>
      <c r="AXP395" s="11">
        <v>0</v>
      </c>
      <c r="AXQ395" s="11">
        <v>0</v>
      </c>
      <c r="AXR395" s="11">
        <v>0</v>
      </c>
      <c r="AXS395" s="11">
        <v>0</v>
      </c>
      <c r="AXT395" s="11">
        <v>0</v>
      </c>
      <c r="AXU395" s="11">
        <v>0</v>
      </c>
      <c r="AXV395" s="11">
        <v>0</v>
      </c>
      <c r="AXW395" s="11">
        <v>0</v>
      </c>
      <c r="AXX395" s="11">
        <v>0</v>
      </c>
      <c r="AXY395" s="11">
        <v>0</v>
      </c>
      <c r="AXZ395" s="11">
        <v>0</v>
      </c>
      <c r="AYA395" s="11">
        <v>0</v>
      </c>
      <c r="AYB395" s="11">
        <v>0</v>
      </c>
      <c r="AYC395" s="11">
        <v>0</v>
      </c>
      <c r="AYD395" s="11">
        <v>0</v>
      </c>
      <c r="AYE395" s="11">
        <v>0</v>
      </c>
      <c r="AYF395" s="11">
        <v>1.0788600930902672E-11</v>
      </c>
      <c r="AYG395" s="11">
        <v>-1.1509684199439586E-7</v>
      </c>
      <c r="AYH395" s="11">
        <v>0</v>
      </c>
      <c r="AYI395" s="11">
        <v>0</v>
      </c>
      <c r="AYJ395" s="11">
        <v>0</v>
      </c>
      <c r="AYK395" s="11">
        <v>0</v>
      </c>
      <c r="AYL395" s="11">
        <v>0</v>
      </c>
      <c r="AYM395" s="11">
        <v>0</v>
      </c>
      <c r="AYN395" s="11">
        <v>0</v>
      </c>
      <c r="AYO395" s="11">
        <v>0</v>
      </c>
      <c r="AYP395" s="11">
        <v>0</v>
      </c>
      <c r="AYQ395" s="11">
        <v>0</v>
      </c>
      <c r="AYR395" s="11">
        <v>0</v>
      </c>
      <c r="AYS395" s="11">
        <v>0</v>
      </c>
      <c r="AYT395" s="11">
        <v>0</v>
      </c>
      <c r="AYU395" s="11">
        <v>0</v>
      </c>
      <c r="AYV395" s="11">
        <v>0</v>
      </c>
      <c r="AYW395" s="11">
        <v>0</v>
      </c>
      <c r="AYX395" s="11">
        <v>0</v>
      </c>
      <c r="AYY395" s="11">
        <v>0</v>
      </c>
      <c r="AYZ395" s="11">
        <v>0</v>
      </c>
      <c r="AZA395" s="11">
        <v>0</v>
      </c>
      <c r="AZB395" s="11">
        <v>0</v>
      </c>
      <c r="AZC395" s="11">
        <v>0</v>
      </c>
      <c r="AZD395" s="11">
        <v>0</v>
      </c>
      <c r="AZE395" s="11">
        <v>0</v>
      </c>
      <c r="AZF395" s="11">
        <v>0</v>
      </c>
      <c r="AZG395" s="11">
        <v>0</v>
      </c>
      <c r="AZH395" s="11">
        <v>0</v>
      </c>
      <c r="AZI395" s="11">
        <v>0</v>
      </c>
      <c r="AZJ395" s="11">
        <v>0</v>
      </c>
      <c r="AZK395" s="11">
        <v>0</v>
      </c>
      <c r="AZL395" s="11">
        <v>0</v>
      </c>
      <c r="AZM395" s="11">
        <v>0</v>
      </c>
      <c r="AZN395" s="11">
        <v>0</v>
      </c>
      <c r="AZO395" s="11">
        <v>2.4336344177222088E-6</v>
      </c>
      <c r="AZP395" s="11">
        <v>0</v>
      </c>
      <c r="AZQ395" s="11">
        <v>0</v>
      </c>
      <c r="AZR395" s="11">
        <v>0</v>
      </c>
      <c r="AZS395" s="11">
        <v>-2.7125079765911154E-8</v>
      </c>
      <c r="AZT395" s="12">
        <v>3057175791.1158648</v>
      </c>
      <c r="AZU395" s="12">
        <v>6678212.6469223406</v>
      </c>
      <c r="AZV395" s="12">
        <v>1472000</v>
      </c>
      <c r="AZW395" s="12">
        <v>39595.515188877493</v>
      </c>
      <c r="AZX395" s="12">
        <v>45353751484.689552</v>
      </c>
      <c r="AZY395" s="12">
        <v>2.1999999999999999E-10</v>
      </c>
      <c r="AZZ395" s="12">
        <v>217810319.28541192</v>
      </c>
      <c r="BAA395" s="12">
        <v>1E-13</v>
      </c>
      <c r="BAB395" s="12">
        <v>1750888.825640307</v>
      </c>
      <c r="BAC395" s="12">
        <v>2.9999999999999999E-16</v>
      </c>
      <c r="BAD395" s="12">
        <v>1.1E-13</v>
      </c>
      <c r="BAE395" s="12">
        <v>7920000</v>
      </c>
      <c r="BAF395" s="12">
        <v>6380000</v>
      </c>
      <c r="BAG395" s="12">
        <v>1413601904928822.3</v>
      </c>
      <c r="BAH395" s="12">
        <v>928602500000</v>
      </c>
      <c r="BAI395" s="12">
        <v>212613086632.5817</v>
      </c>
      <c r="BAJ395" s="12">
        <v>742837999999999.88</v>
      </c>
      <c r="BAK395" s="12">
        <v>5611295007.8604813</v>
      </c>
      <c r="BAL395" s="12">
        <v>120893831556.91162</v>
      </c>
      <c r="BAM395" s="12">
        <v>50144535000</v>
      </c>
      <c r="BAN395" s="12">
        <v>445729200000</v>
      </c>
      <c r="BAO395" s="12">
        <v>18572050000</v>
      </c>
      <c r="BAP395" s="12">
        <v>7.757118E+16</v>
      </c>
      <c r="BAQ395" s="12">
        <v>3878559000000000</v>
      </c>
      <c r="BAR395" s="12">
        <v>1.1635677E+17</v>
      </c>
      <c r="BAS395" s="12">
        <v>1163567700000</v>
      </c>
      <c r="BAT395" s="12">
        <v>1939279500000</v>
      </c>
      <c r="BAU395" s="12">
        <v>4.25E+16</v>
      </c>
      <c r="BAV395" s="12">
        <v>2550000000000000</v>
      </c>
      <c r="BAW395" s="12">
        <v>7.65E+16</v>
      </c>
      <c r="BAX395" s="12">
        <v>765000000000</v>
      </c>
      <c r="BAY395" s="12">
        <v>850000000000</v>
      </c>
      <c r="BAZ395" s="12">
        <v>1.275E+17</v>
      </c>
      <c r="BBA395" s="12">
        <v>8924999999999999</v>
      </c>
      <c r="BBB395" s="12">
        <v>2.6774999999999997E+17</v>
      </c>
      <c r="BBC395" s="12">
        <v>2677500000000</v>
      </c>
      <c r="BBD395" s="12">
        <v>1912500000000.0005</v>
      </c>
      <c r="BBE395" s="13">
        <v>5.2173536304080788</v>
      </c>
      <c r="BBF395" s="13">
        <v>4.1251954410115896</v>
      </c>
      <c r="BBG395" s="13">
        <v>2.081457073521102</v>
      </c>
      <c r="BBH395" s="13">
        <v>2360.9793328510982</v>
      </c>
      <c r="BBI395" s="12">
        <v>68.7852560078761</v>
      </c>
      <c r="BBJ395" s="12">
        <v>25442.861340387484</v>
      </c>
      <c r="BBK395" s="12">
        <v>574.30897174768097</v>
      </c>
      <c r="BBL395" s="12">
        <v>93923.573827117303</v>
      </c>
      <c r="BBM395" s="12">
        <v>336.36040568074793</v>
      </c>
      <c r="BBN395" s="12">
        <v>4427.3040455766704</v>
      </c>
      <c r="BBO395" s="14">
        <v>191.07348694474155</v>
      </c>
      <c r="BBP395" s="14">
        <v>206.15341583949797</v>
      </c>
      <c r="BBQ395" s="14">
        <v>190.29183223337134</v>
      </c>
      <c r="BBR395" s="13">
        <v>1.082337651364552</v>
      </c>
      <c r="BBS395" s="13">
        <v>1.5422368077139161</v>
      </c>
      <c r="BBT395" s="13">
        <v>3.1104619289919695</v>
      </c>
      <c r="BBU395" s="14">
        <v>-0.3156579302275091</v>
      </c>
      <c r="BBV395" s="14">
        <v>0.47089013816978742</v>
      </c>
      <c r="BBW395" s="14">
        <v>6.8194942819823865</v>
      </c>
      <c r="BBX395" s="14">
        <v>513.04488158269828</v>
      </c>
      <c r="BBY395" s="14">
        <v>453.59728541287552</v>
      </c>
      <c r="BBZ395" s="14">
        <v>396.92652915842467</v>
      </c>
      <c r="BCA395" s="13">
        <v>3.0933996241310542</v>
      </c>
      <c r="BCB395" s="13">
        <v>0.757682614188109</v>
      </c>
      <c r="BCC395" s="13">
        <v>0.49467170463171189</v>
      </c>
      <c r="BCD395" s="13">
        <v>8.4564034650745384E-2</v>
      </c>
      <c r="BCE395" s="13">
        <v>39.344474290157656</v>
      </c>
      <c r="BCF395" s="13">
        <v>0.11368033367187715</v>
      </c>
      <c r="BCG395" s="13">
        <v>3.1989954951482533E-2</v>
      </c>
      <c r="BCH395" s="13">
        <v>4.0293039499734892E-4</v>
      </c>
      <c r="BCI395" s="13">
        <v>8984.5387160930113</v>
      </c>
      <c r="BCJ395" s="13">
        <v>2.7677195224749689E-5</v>
      </c>
      <c r="BCK395" s="13">
        <v>11.063952044462713</v>
      </c>
      <c r="BCL395" s="13">
        <v>3.0402593136075471E-6</v>
      </c>
      <c r="BCM395" s="13">
        <v>6.0603301391000543E-8</v>
      </c>
      <c r="BCN395" s="13">
        <v>9.0924325385819595E-3</v>
      </c>
      <c r="BCO395" s="13">
        <v>0.11884154242304137</v>
      </c>
      <c r="BCP395" s="13">
        <v>0.46870265860313021</v>
      </c>
      <c r="BCQ395" s="13">
        <v>3.3160773212884607</v>
      </c>
      <c r="BCR395" s="13">
        <v>0.31177982998763482</v>
      </c>
      <c r="BCS395" s="13">
        <v>0.25270641497186602</v>
      </c>
      <c r="BCT395" s="13">
        <v>0.28680936444269212</v>
      </c>
      <c r="BCU395" s="13">
        <v>0.64573088263500034</v>
      </c>
      <c r="BCV395" s="13">
        <v>0.11717351482058667</v>
      </c>
      <c r="BCW395" s="13">
        <v>13.698735064049824</v>
      </c>
      <c r="BCX395" s="13">
        <v>3.687617871653618E-2</v>
      </c>
      <c r="BCY395" s="13">
        <v>3.7464955547615662E-2</v>
      </c>
      <c r="BCZ395" s="13">
        <v>3.7060721910291576E-2</v>
      </c>
      <c r="BDA395" s="13">
        <v>2.5851602643219687E-2</v>
      </c>
      <c r="BDB395" s="13">
        <v>6.2285081895495313E-5</v>
      </c>
      <c r="BDC395" s="13">
        <v>13351.100149634591</v>
      </c>
      <c r="BDD395" s="13">
        <v>2.6195748152609433E-5</v>
      </c>
      <c r="BDE395" s="13">
        <v>7.6599978942188294</v>
      </c>
      <c r="BDF395" s="13">
        <v>6.4444229285913957E-6</v>
      </c>
      <c r="BDG395" s="13">
        <v>3.6690732525570571E-8</v>
      </c>
      <c r="BDH395" s="13">
        <v>2.5233362446699367E-2</v>
      </c>
      <c r="BDI395" s="13">
        <v>4.3862971407244808E-2</v>
      </c>
      <c r="BDJ395" s="13">
        <v>3.8380472586484152E-2</v>
      </c>
      <c r="BDK395" s="13">
        <v>0.1575215719601154</v>
      </c>
      <c r="BDL395" s="13">
        <v>0.27198953635071882</v>
      </c>
      <c r="BDM395" s="13">
        <v>0.2592332359825521</v>
      </c>
      <c r="BDN395" s="13">
        <v>9.1261106729676217E-2</v>
      </c>
      <c r="BDO395" s="13">
        <v>0.2188411464227572</v>
      </c>
      <c r="BDP395" s="13">
        <v>0.28967524913418663</v>
      </c>
      <c r="BDQ395" s="13">
        <v>5.493391714832951</v>
      </c>
      <c r="BDR395" s="13">
        <v>3.254917803260243</v>
      </c>
      <c r="BDS395" s="13">
        <v>0.14679865844002907</v>
      </c>
      <c r="BDT395" s="13">
        <v>0.55115198793098352</v>
      </c>
      <c r="BDU395" s="13">
        <v>0.32390530447067217</v>
      </c>
      <c r="BDV395" s="13">
        <v>0.68823916707068866</v>
      </c>
      <c r="BDW395" s="13">
        <v>6.5530562143951421E-2</v>
      </c>
      <c r="BDX395" s="13">
        <v>16.951822575301438</v>
      </c>
      <c r="BDY395" s="13">
        <v>0.14505036367977719</v>
      </c>
      <c r="BDZ395" s="13">
        <v>5.6401312040553027</v>
      </c>
      <c r="BEA395" s="13">
        <v>6.1998179205453627E-2</v>
      </c>
      <c r="BEB395" s="13">
        <v>1.5400197981717965E-2</v>
      </c>
      <c r="BEC395" s="13">
        <v>4.5446935093343944E-2</v>
      </c>
      <c r="BED395" s="13">
        <v>3.5179026221563173E-2</v>
      </c>
      <c r="BEE395" s="13">
        <v>3.4834393709123154E-2</v>
      </c>
      <c r="BEF395" s="13">
        <v>4.2457719431432774E-4</v>
      </c>
      <c r="BEG395" s="13">
        <v>17595.456652945548</v>
      </c>
      <c r="BEH395" s="13">
        <v>2.3419106507321565E-5</v>
      </c>
      <c r="BEI395" s="13">
        <v>8.7361506503647437</v>
      </c>
      <c r="BEJ395" s="13">
        <v>0.96412771016042187</v>
      </c>
      <c r="BEK395" s="13">
        <v>2.0533356185379546E-6</v>
      </c>
      <c r="BEL395" s="13">
        <v>8.0520874483360016E-8</v>
      </c>
      <c r="BEM395" s="13">
        <v>3.0865531320283825E-2</v>
      </c>
      <c r="BEN395" s="13">
        <v>3.2892274868269053E-2</v>
      </c>
      <c r="BEO395" s="13">
        <v>6.4733429482932659E-3</v>
      </c>
      <c r="BEP395" s="13">
        <v>0.36195514089948755</v>
      </c>
      <c r="BEQ395" s="13">
        <v>0.16818854765958716</v>
      </c>
      <c r="BER395" s="13">
        <v>0.31354328405947451</v>
      </c>
      <c r="BES395" s="13">
        <v>0.28298068831909862</v>
      </c>
      <c r="BET395" s="13">
        <v>0.20766121473681715</v>
      </c>
      <c r="BEU395" s="22">
        <v>0.33803068165625855</v>
      </c>
    </row>
    <row r="396" spans="2:1503" x14ac:dyDescent="0.25">
      <c r="B396" s="16">
        <v>391</v>
      </c>
      <c r="C396" s="10">
        <v>0</v>
      </c>
      <c r="D396" s="11">
        <v>0</v>
      </c>
      <c r="E396" s="11">
        <v>0</v>
      </c>
      <c r="F396" s="11">
        <v>0</v>
      </c>
      <c r="G396" s="11">
        <v>3.3356155010970189E-5</v>
      </c>
      <c r="H396" s="11">
        <v>0</v>
      </c>
      <c r="I396" s="11">
        <v>0</v>
      </c>
      <c r="J396" s="11">
        <v>0</v>
      </c>
      <c r="K396" s="11">
        <v>0</v>
      </c>
      <c r="L396" s="11">
        <v>0</v>
      </c>
      <c r="M396" s="11">
        <v>0</v>
      </c>
      <c r="N396" s="11">
        <v>0</v>
      </c>
      <c r="O396" s="11">
        <v>-5.1449867471365423E-11</v>
      </c>
      <c r="P396" s="11">
        <v>0</v>
      </c>
      <c r="Q396" s="11">
        <v>0</v>
      </c>
      <c r="R396" s="11">
        <v>0</v>
      </c>
      <c r="S396" s="11">
        <v>0</v>
      </c>
      <c r="T396" s="11">
        <v>0</v>
      </c>
      <c r="U396" s="11">
        <v>0</v>
      </c>
      <c r="V396" s="11">
        <v>0</v>
      </c>
      <c r="W396" s="11">
        <v>0</v>
      </c>
      <c r="X396" s="11">
        <v>0</v>
      </c>
      <c r="Y396" s="11">
        <v>0</v>
      </c>
      <c r="Z396" s="11">
        <v>0</v>
      </c>
      <c r="AA396" s="11">
        <v>0</v>
      </c>
      <c r="AB396" s="11">
        <v>0</v>
      </c>
      <c r="AC396" s="11">
        <v>0</v>
      </c>
      <c r="AD396" s="11">
        <v>0</v>
      </c>
      <c r="AE396" s="11">
        <v>0</v>
      </c>
      <c r="AF396" s="11">
        <v>0</v>
      </c>
      <c r="AG396" s="11">
        <v>0</v>
      </c>
      <c r="AH396" s="11">
        <v>0</v>
      </c>
      <c r="AI396" s="11">
        <v>0</v>
      </c>
      <c r="AJ396" s="11">
        <v>0</v>
      </c>
      <c r="AK396" s="11">
        <v>0</v>
      </c>
      <c r="AL396" s="11">
        <v>0</v>
      </c>
      <c r="AM396" s="11">
        <v>0</v>
      </c>
      <c r="AN396" s="11">
        <v>0</v>
      </c>
      <c r="AO396" s="11">
        <v>0</v>
      </c>
      <c r="AP396" s="11">
        <v>0</v>
      </c>
      <c r="AQ396" s="11">
        <v>0</v>
      </c>
      <c r="AR396" s="11">
        <v>8.228782982852359E-4</v>
      </c>
      <c r="AS396" s="11">
        <v>0</v>
      </c>
      <c r="AT396" s="11">
        <v>0</v>
      </c>
      <c r="AU396" s="11">
        <v>0</v>
      </c>
      <c r="AV396" s="11">
        <v>0</v>
      </c>
      <c r="AW396" s="11">
        <v>0</v>
      </c>
      <c r="AX396" s="11">
        <v>0</v>
      </c>
      <c r="AY396" s="11">
        <v>0</v>
      </c>
      <c r="AZ396" s="11">
        <v>0</v>
      </c>
      <c r="BA396" s="11">
        <v>-1.1506674074911035E-5</v>
      </c>
      <c r="BB396" s="11">
        <v>4.1625971334872976E-25</v>
      </c>
      <c r="BC396" s="11">
        <v>6.9209211005592325E-24</v>
      </c>
      <c r="BD396" s="11">
        <v>2.0660164449821217E-25</v>
      </c>
      <c r="BE396" s="11">
        <v>0</v>
      </c>
      <c r="BF396" s="11">
        <v>0</v>
      </c>
      <c r="BG396" s="11">
        <v>5.9198231467032397E-26</v>
      </c>
      <c r="BH396" s="11">
        <v>2.6938405869851202E-26</v>
      </c>
      <c r="BI396" s="11">
        <v>5.9198231467032397E-26</v>
      </c>
      <c r="BJ396" s="11">
        <v>2.8405881594422834E-7</v>
      </c>
      <c r="BK396" s="11">
        <v>0</v>
      </c>
      <c r="BL396" s="11">
        <v>0</v>
      </c>
      <c r="BM396" s="11">
        <v>0</v>
      </c>
      <c r="BN396" s="11">
        <v>0</v>
      </c>
      <c r="BO396" s="11">
        <v>0</v>
      </c>
      <c r="BP396" s="11">
        <v>0</v>
      </c>
      <c r="BQ396" s="11">
        <v>0</v>
      </c>
      <c r="BR396" s="11">
        <v>0</v>
      </c>
      <c r="BS396" s="11">
        <v>0</v>
      </c>
      <c r="BT396" s="11">
        <v>0</v>
      </c>
      <c r="BU396" s="11">
        <v>0</v>
      </c>
      <c r="BV396" s="11">
        <v>0</v>
      </c>
      <c r="BW396" s="11">
        <v>0</v>
      </c>
      <c r="BX396" s="11">
        <v>0</v>
      </c>
      <c r="BY396" s="11">
        <v>0</v>
      </c>
      <c r="BZ396" s="11">
        <v>0</v>
      </c>
      <c r="CA396" s="11">
        <v>0</v>
      </c>
      <c r="CB396" s="11">
        <v>0</v>
      </c>
      <c r="CC396" s="11">
        <v>0</v>
      </c>
      <c r="CD396" s="11">
        <v>0</v>
      </c>
      <c r="CE396" s="11">
        <v>0</v>
      </c>
      <c r="CF396" s="11">
        <v>0</v>
      </c>
      <c r="CG396" s="11">
        <v>0</v>
      </c>
      <c r="CH396" s="11">
        <v>0</v>
      </c>
      <c r="CI396" s="11">
        <v>0</v>
      </c>
      <c r="CJ396" s="11">
        <v>0</v>
      </c>
      <c r="CK396" s="11">
        <v>0</v>
      </c>
      <c r="CL396" s="11">
        <v>9.3646770121183906E-9</v>
      </c>
      <c r="CM396" s="11">
        <v>-4.5004325869475064E-9</v>
      </c>
      <c r="CN396" s="11">
        <v>0</v>
      </c>
      <c r="CO396" s="11">
        <v>0</v>
      </c>
      <c r="CP396" s="11">
        <v>0</v>
      </c>
      <c r="CQ396" s="11">
        <v>0</v>
      </c>
      <c r="CR396" s="11">
        <v>0</v>
      </c>
      <c r="CS396" s="11">
        <v>0</v>
      </c>
      <c r="CT396" s="11">
        <v>0</v>
      </c>
      <c r="CU396" s="11">
        <v>0</v>
      </c>
      <c r="CV396" s="11">
        <v>0</v>
      </c>
      <c r="CW396" s="11">
        <v>0</v>
      </c>
      <c r="CX396" s="11">
        <v>0</v>
      </c>
      <c r="CY396" s="11">
        <v>0</v>
      </c>
      <c r="CZ396" s="11">
        <v>0</v>
      </c>
      <c r="DA396" s="11">
        <v>0</v>
      </c>
      <c r="DB396" s="11">
        <v>0</v>
      </c>
      <c r="DC396" s="11">
        <v>0</v>
      </c>
      <c r="DD396" s="11">
        <v>0</v>
      </c>
      <c r="DE396" s="11">
        <v>0</v>
      </c>
      <c r="DF396" s="11">
        <v>0</v>
      </c>
      <c r="DG396" s="11">
        <v>0</v>
      </c>
      <c r="DH396" s="11">
        <v>0</v>
      </c>
      <c r="DI396" s="11">
        <v>0</v>
      </c>
      <c r="DJ396" s="11">
        <v>0</v>
      </c>
      <c r="DK396" s="11">
        <v>0</v>
      </c>
      <c r="DL396" s="11">
        <v>0</v>
      </c>
      <c r="DM396" s="11">
        <v>0</v>
      </c>
      <c r="DN396" s="11">
        <v>0</v>
      </c>
      <c r="DO396" s="11">
        <v>0</v>
      </c>
      <c r="DP396" s="11">
        <v>0</v>
      </c>
      <c r="DQ396" s="11">
        <v>0</v>
      </c>
      <c r="DR396" s="11">
        <v>0</v>
      </c>
      <c r="DS396" s="11">
        <v>0</v>
      </c>
      <c r="DT396" s="11">
        <v>0</v>
      </c>
      <c r="DU396" s="11">
        <v>0</v>
      </c>
      <c r="DV396" s="11">
        <v>0</v>
      </c>
      <c r="DW396" s="11">
        <v>1.030114471333023E-7</v>
      </c>
      <c r="DX396" s="11">
        <v>4.500432586942358E-9</v>
      </c>
      <c r="DY396" s="11">
        <v>-3.7374955078019514E-7</v>
      </c>
      <c r="DZ396" s="11">
        <v>0</v>
      </c>
      <c r="EA396" s="11">
        <v>2.0124489402861551E-9</v>
      </c>
      <c r="EB396" s="11">
        <v>0</v>
      </c>
      <c r="EC396" s="11">
        <v>2.774155575457049E-10</v>
      </c>
      <c r="ED396" s="11">
        <v>8.1805305416122523E-11</v>
      </c>
      <c r="EE396" s="11">
        <v>1.0241525569160494E-10</v>
      </c>
      <c r="EF396" s="11">
        <v>0</v>
      </c>
      <c r="EG396" s="11">
        <v>0</v>
      </c>
      <c r="EH396" s="11">
        <v>0</v>
      </c>
      <c r="EI396" s="11">
        <v>0</v>
      </c>
      <c r="EJ396" s="11">
        <v>0</v>
      </c>
      <c r="EK396" s="11">
        <v>0</v>
      </c>
      <c r="EL396" s="11">
        <v>0</v>
      </c>
      <c r="EM396" s="11">
        <v>0</v>
      </c>
      <c r="EN396" s="11">
        <v>0</v>
      </c>
      <c r="EO396" s="11">
        <v>0</v>
      </c>
      <c r="EP396" s="11">
        <v>0</v>
      </c>
      <c r="EQ396" s="11">
        <v>0</v>
      </c>
      <c r="ER396" s="11">
        <v>0</v>
      </c>
      <c r="ES396" s="11">
        <v>0</v>
      </c>
      <c r="ET396" s="11">
        <v>0</v>
      </c>
      <c r="EU396" s="11">
        <v>0</v>
      </c>
      <c r="EV396" s="11">
        <v>0</v>
      </c>
      <c r="EW396" s="11">
        <v>0</v>
      </c>
      <c r="EX396" s="11">
        <v>0</v>
      </c>
      <c r="EY396" s="11">
        <v>0</v>
      </c>
      <c r="EZ396" s="11">
        <v>0</v>
      </c>
      <c r="FA396" s="11">
        <v>0</v>
      </c>
      <c r="FB396" s="11">
        <v>9.9999999999999995E-21</v>
      </c>
      <c r="FC396" s="11">
        <v>0</v>
      </c>
      <c r="FD396" s="11">
        <v>0</v>
      </c>
      <c r="FE396" s="11">
        <v>0</v>
      </c>
      <c r="FF396" s="11">
        <v>0</v>
      </c>
      <c r="FG396" s="11">
        <v>0</v>
      </c>
      <c r="FH396" s="11">
        <v>3.7456489414620359E-6</v>
      </c>
      <c r="FI396" s="11">
        <v>0</v>
      </c>
      <c r="FJ396" s="11">
        <v>7.2907638389936372E-8</v>
      </c>
      <c r="FK396" s="11">
        <v>-3.3045201386696279E-8</v>
      </c>
      <c r="FL396" s="11">
        <v>0</v>
      </c>
      <c r="FM396" s="11">
        <v>1.8290286034568242E-9</v>
      </c>
      <c r="FN396" s="11">
        <v>0</v>
      </c>
      <c r="FO396" s="11">
        <v>0</v>
      </c>
      <c r="FP396" s="11">
        <v>0</v>
      </c>
      <c r="FQ396" s="11">
        <v>0</v>
      </c>
      <c r="FR396" s="11">
        <v>6.0731839358126629E-9</v>
      </c>
      <c r="FS396" s="11">
        <v>0</v>
      </c>
      <c r="FT396" s="11">
        <v>0</v>
      </c>
      <c r="FU396" s="11">
        <v>0</v>
      </c>
      <c r="FV396" s="11">
        <v>0</v>
      </c>
      <c r="FW396" s="11">
        <v>0</v>
      </c>
      <c r="FX396" s="11">
        <v>0</v>
      </c>
      <c r="FY396" s="11">
        <v>0</v>
      </c>
      <c r="FZ396" s="11">
        <v>0</v>
      </c>
      <c r="GA396" s="11">
        <v>0</v>
      </c>
      <c r="GB396" s="11">
        <v>0</v>
      </c>
      <c r="GC396" s="11">
        <v>0</v>
      </c>
      <c r="GD396" s="11">
        <v>0</v>
      </c>
      <c r="GE396" s="11">
        <v>0</v>
      </c>
      <c r="GF396" s="11">
        <v>0</v>
      </c>
      <c r="GG396" s="11">
        <v>0</v>
      </c>
      <c r="GH396" s="11">
        <v>0</v>
      </c>
      <c r="GI396" s="11">
        <v>0</v>
      </c>
      <c r="GJ396" s="11">
        <v>0</v>
      </c>
      <c r="GK396" s="11">
        <v>0</v>
      </c>
      <c r="GL396" s="11">
        <v>0</v>
      </c>
      <c r="GM396" s="11">
        <v>0</v>
      </c>
      <c r="GN396" s="11">
        <v>0</v>
      </c>
      <c r="GO396" s="11">
        <v>0</v>
      </c>
      <c r="GP396" s="11">
        <v>0</v>
      </c>
      <c r="GQ396" s="11">
        <v>0</v>
      </c>
      <c r="GR396" s="11">
        <v>0</v>
      </c>
      <c r="GS396" s="11">
        <v>0</v>
      </c>
      <c r="GT396" s="11">
        <v>0</v>
      </c>
      <c r="GU396" s="11">
        <v>3.0084191239025395E-7</v>
      </c>
      <c r="GV396" s="11">
        <v>0</v>
      </c>
      <c r="GW396" s="11">
        <v>-3.139819765170257E-9</v>
      </c>
      <c r="GX396" s="11">
        <v>0</v>
      </c>
      <c r="GY396" s="11">
        <v>0</v>
      </c>
      <c r="GZ396" s="11">
        <v>0</v>
      </c>
      <c r="HA396" s="11">
        <v>0</v>
      </c>
      <c r="HB396" s="11">
        <v>0</v>
      </c>
      <c r="HC396" s="11">
        <v>0</v>
      </c>
      <c r="HD396" s="11">
        <v>0</v>
      </c>
      <c r="HE396" s="11">
        <v>0</v>
      </c>
      <c r="HF396" s="11">
        <v>0</v>
      </c>
      <c r="HG396" s="11">
        <v>0</v>
      </c>
      <c r="HH396" s="11">
        <v>0</v>
      </c>
      <c r="HI396" s="11">
        <v>0</v>
      </c>
      <c r="HJ396" s="11">
        <v>0</v>
      </c>
      <c r="HK396" s="11">
        <v>0</v>
      </c>
      <c r="HL396" s="11">
        <v>0</v>
      </c>
      <c r="HM396" s="11">
        <v>0</v>
      </c>
      <c r="HN396" s="11">
        <v>0</v>
      </c>
      <c r="HO396" s="11">
        <v>0</v>
      </c>
      <c r="HP396" s="11">
        <v>0</v>
      </c>
      <c r="HQ396" s="11">
        <v>0</v>
      </c>
      <c r="HR396" s="11">
        <v>0</v>
      </c>
      <c r="HS396" s="11">
        <v>0</v>
      </c>
      <c r="HT396" s="11">
        <v>0</v>
      </c>
      <c r="HU396" s="11">
        <v>0</v>
      </c>
      <c r="HV396" s="11">
        <v>0</v>
      </c>
      <c r="HW396" s="11">
        <v>0</v>
      </c>
      <c r="HX396" s="11">
        <v>0</v>
      </c>
      <c r="HY396" s="11">
        <v>0</v>
      </c>
      <c r="HZ396" s="11">
        <v>0</v>
      </c>
      <c r="IA396" s="11">
        <v>0</v>
      </c>
      <c r="IB396" s="11">
        <v>0</v>
      </c>
      <c r="IC396" s="11">
        <v>0</v>
      </c>
      <c r="ID396" s="11">
        <v>0</v>
      </c>
      <c r="IE396" s="11">
        <v>0</v>
      </c>
      <c r="IF396" s="11">
        <v>0</v>
      </c>
      <c r="IG396" s="11">
        <v>1.3354142821511354E-9</v>
      </c>
      <c r="IH396" s="11">
        <v>0</v>
      </c>
      <c r="II396" s="11">
        <v>-1.8290286034619862E-9</v>
      </c>
      <c r="IJ396" s="11">
        <v>0</v>
      </c>
      <c r="IK396" s="11">
        <v>0</v>
      </c>
      <c r="IL396" s="11">
        <v>0</v>
      </c>
      <c r="IM396" s="11">
        <v>0</v>
      </c>
      <c r="IN396" s="11">
        <v>0</v>
      </c>
      <c r="IO396" s="11">
        <v>0</v>
      </c>
      <c r="IP396" s="11">
        <v>0</v>
      </c>
      <c r="IQ396" s="11">
        <v>0</v>
      </c>
      <c r="IR396" s="11">
        <v>0</v>
      </c>
      <c r="IS396" s="11">
        <v>0</v>
      </c>
      <c r="IT396" s="11">
        <v>0</v>
      </c>
      <c r="IU396" s="11">
        <v>0</v>
      </c>
      <c r="IV396" s="11">
        <v>0</v>
      </c>
      <c r="IW396" s="11">
        <v>0</v>
      </c>
      <c r="IX396" s="11">
        <v>0</v>
      </c>
      <c r="IY396" s="11">
        <v>0</v>
      </c>
      <c r="IZ396" s="11">
        <v>0</v>
      </c>
      <c r="JA396" s="11">
        <v>0</v>
      </c>
      <c r="JB396" s="11">
        <v>0</v>
      </c>
      <c r="JC396" s="11">
        <v>0</v>
      </c>
      <c r="JD396" s="11">
        <v>0</v>
      </c>
      <c r="JE396" s="11">
        <v>0</v>
      </c>
      <c r="JF396" s="11">
        <v>0</v>
      </c>
      <c r="JG396" s="11">
        <v>0</v>
      </c>
      <c r="JH396" s="11">
        <v>0</v>
      </c>
      <c r="JI396" s="11">
        <v>0</v>
      </c>
      <c r="JJ396" s="11">
        <v>0</v>
      </c>
      <c r="JK396" s="11">
        <v>0</v>
      </c>
      <c r="JL396" s="11">
        <v>0</v>
      </c>
      <c r="JM396" s="11">
        <v>0</v>
      </c>
      <c r="JN396" s="11">
        <v>0</v>
      </c>
      <c r="JO396" s="11">
        <v>1.0113851170663975E-6</v>
      </c>
      <c r="JP396" s="11">
        <v>0</v>
      </c>
      <c r="JQ396" s="11">
        <v>0</v>
      </c>
      <c r="JR396" s="11">
        <v>0</v>
      </c>
      <c r="JS396" s="11">
        <v>0</v>
      </c>
      <c r="JT396" s="11">
        <v>0</v>
      </c>
      <c r="JU396" s="11">
        <v>-2.7855447915978192E-10</v>
      </c>
      <c r="JV396" s="11">
        <v>0</v>
      </c>
      <c r="JW396" s="11">
        <v>0</v>
      </c>
      <c r="JX396" s="11">
        <v>0</v>
      </c>
      <c r="JY396" s="11">
        <v>0</v>
      </c>
      <c r="JZ396" s="11">
        <v>0</v>
      </c>
      <c r="KA396" s="11">
        <v>0</v>
      </c>
      <c r="KB396" s="11">
        <v>0</v>
      </c>
      <c r="KC396" s="11">
        <v>0</v>
      </c>
      <c r="KD396" s="11">
        <v>0</v>
      </c>
      <c r="KE396" s="11">
        <v>0</v>
      </c>
      <c r="KF396" s="11">
        <v>0</v>
      </c>
      <c r="KG396" s="11">
        <v>0</v>
      </c>
      <c r="KH396" s="11">
        <v>0</v>
      </c>
      <c r="KI396" s="11">
        <v>0</v>
      </c>
      <c r="KJ396" s="11">
        <v>0</v>
      </c>
      <c r="KK396" s="11">
        <v>0</v>
      </c>
      <c r="KL396" s="11">
        <v>0</v>
      </c>
      <c r="KM396" s="11">
        <v>0</v>
      </c>
      <c r="KN396" s="11">
        <v>0</v>
      </c>
      <c r="KO396" s="11">
        <v>0</v>
      </c>
      <c r="KP396" s="11">
        <v>0</v>
      </c>
      <c r="KQ396" s="11">
        <v>0</v>
      </c>
      <c r="KR396" s="11">
        <v>0</v>
      </c>
      <c r="KS396" s="11">
        <v>0</v>
      </c>
      <c r="KT396" s="11">
        <v>0</v>
      </c>
      <c r="KU396" s="11">
        <v>0</v>
      </c>
      <c r="KV396" s="11">
        <v>0</v>
      </c>
      <c r="KW396" s="11">
        <v>0</v>
      </c>
      <c r="KX396" s="11">
        <v>0</v>
      </c>
      <c r="KY396" s="11">
        <v>0</v>
      </c>
      <c r="KZ396" s="11">
        <v>2.2475224823697723E-6</v>
      </c>
      <c r="LA396" s="11">
        <v>0</v>
      </c>
      <c r="LB396" s="11">
        <v>0</v>
      </c>
      <c r="LC396" s="11">
        <v>0</v>
      </c>
      <c r="LD396" s="11">
        <v>0</v>
      </c>
      <c r="LE396" s="11">
        <v>0</v>
      </c>
      <c r="LF396" s="11">
        <v>0</v>
      </c>
      <c r="LG396" s="11">
        <v>-8.198226393961407E-11</v>
      </c>
      <c r="LH396" s="11">
        <v>0</v>
      </c>
      <c r="LI396" s="11">
        <v>0</v>
      </c>
      <c r="LJ396" s="11">
        <v>0</v>
      </c>
      <c r="LK396" s="11">
        <v>0</v>
      </c>
      <c r="LL396" s="11">
        <v>0</v>
      </c>
      <c r="LM396" s="11">
        <v>0</v>
      </c>
      <c r="LN396" s="11">
        <v>0</v>
      </c>
      <c r="LO396" s="11">
        <v>0</v>
      </c>
      <c r="LP396" s="11">
        <v>0</v>
      </c>
      <c r="LQ396" s="11">
        <v>0</v>
      </c>
      <c r="LR396" s="11">
        <v>0</v>
      </c>
      <c r="LS396" s="11">
        <v>0</v>
      </c>
      <c r="LT396" s="11">
        <v>0</v>
      </c>
      <c r="LU396" s="11">
        <v>0</v>
      </c>
      <c r="LV396" s="11">
        <v>0</v>
      </c>
      <c r="LW396" s="11">
        <v>0</v>
      </c>
      <c r="LX396" s="11">
        <v>0</v>
      </c>
      <c r="LY396" s="11">
        <v>0</v>
      </c>
      <c r="LZ396" s="11">
        <v>0</v>
      </c>
      <c r="MA396" s="11">
        <v>0</v>
      </c>
      <c r="MB396" s="11">
        <v>0</v>
      </c>
      <c r="MC396" s="11">
        <v>0</v>
      </c>
      <c r="MD396" s="11">
        <v>0</v>
      </c>
      <c r="ME396" s="11">
        <v>0</v>
      </c>
      <c r="MF396" s="11">
        <v>0</v>
      </c>
      <c r="MG396" s="11">
        <v>0</v>
      </c>
      <c r="MH396" s="11">
        <v>0</v>
      </c>
      <c r="MI396" s="11">
        <v>0</v>
      </c>
      <c r="MJ396" s="11">
        <v>0</v>
      </c>
      <c r="MK396" s="11">
        <v>3.7458708039496206E-7</v>
      </c>
      <c r="ML396" s="11">
        <v>0</v>
      </c>
      <c r="MM396" s="11">
        <v>0</v>
      </c>
      <c r="MN396" s="11">
        <v>0</v>
      </c>
      <c r="MO396" s="11">
        <v>0</v>
      </c>
      <c r="MP396" s="11">
        <v>0</v>
      </c>
      <c r="MQ396" s="11">
        <v>0</v>
      </c>
      <c r="MR396" s="11">
        <v>0</v>
      </c>
      <c r="MS396" s="11">
        <v>-1.0250969633478685E-10</v>
      </c>
      <c r="MT396" s="11">
        <v>0</v>
      </c>
      <c r="MU396" s="11">
        <v>0</v>
      </c>
      <c r="MV396" s="11">
        <v>0</v>
      </c>
      <c r="MW396" s="11">
        <v>0</v>
      </c>
      <c r="MX396" s="11">
        <v>0</v>
      </c>
      <c r="MY396" s="11">
        <v>0</v>
      </c>
      <c r="MZ396" s="11">
        <v>0</v>
      </c>
      <c r="NA396" s="11">
        <v>0</v>
      </c>
      <c r="NB396" s="11">
        <v>0</v>
      </c>
      <c r="NC396" s="11">
        <v>0</v>
      </c>
      <c r="ND396" s="11">
        <v>0</v>
      </c>
      <c r="NE396" s="11">
        <v>0</v>
      </c>
      <c r="NF396" s="11">
        <v>0</v>
      </c>
      <c r="NG396" s="11">
        <v>0</v>
      </c>
      <c r="NH396" s="11">
        <v>0</v>
      </c>
      <c r="NI396" s="11">
        <v>0</v>
      </c>
      <c r="NJ396" s="11">
        <v>0</v>
      </c>
      <c r="NK396" s="11">
        <v>0</v>
      </c>
      <c r="NL396" s="11">
        <v>0</v>
      </c>
      <c r="NM396" s="11">
        <v>0</v>
      </c>
      <c r="NN396" s="11">
        <v>0</v>
      </c>
      <c r="NO396" s="11">
        <v>0</v>
      </c>
      <c r="NP396" s="11">
        <v>0</v>
      </c>
      <c r="NQ396" s="11">
        <v>0</v>
      </c>
      <c r="NR396" s="11">
        <v>0</v>
      </c>
      <c r="NS396" s="11">
        <v>0</v>
      </c>
      <c r="NT396" s="11">
        <v>0</v>
      </c>
      <c r="NU396" s="11">
        <v>0</v>
      </c>
      <c r="NV396" s="11">
        <v>3.9965212763080797E-6</v>
      </c>
      <c r="NW396" s="11">
        <v>0</v>
      </c>
      <c r="NX396" s="11">
        <v>0</v>
      </c>
      <c r="NY396" s="11">
        <v>0</v>
      </c>
      <c r="NZ396" s="11">
        <v>0</v>
      </c>
      <c r="OA396" s="11">
        <v>0</v>
      </c>
      <c r="OB396" s="11">
        <v>0</v>
      </c>
      <c r="OC396" s="11">
        <v>0</v>
      </c>
      <c r="OD396" s="11">
        <v>0</v>
      </c>
      <c r="OE396" s="11">
        <v>-8.9932834376801072E-6</v>
      </c>
      <c r="OF396" s="11">
        <v>1.0914278920787726E-25</v>
      </c>
      <c r="OG396" s="11">
        <v>0</v>
      </c>
      <c r="OH396" s="11">
        <v>0</v>
      </c>
      <c r="OI396" s="11">
        <v>3.4809147373187642E-26</v>
      </c>
      <c r="OJ396" s="11">
        <v>5.1925638918420895E-7</v>
      </c>
      <c r="OK396" s="11">
        <v>0</v>
      </c>
      <c r="OL396" s="11">
        <v>0</v>
      </c>
      <c r="OM396" s="11">
        <v>0</v>
      </c>
      <c r="ON396" s="11">
        <v>0</v>
      </c>
      <c r="OO396" s="11">
        <v>2.9979281607393609E-7</v>
      </c>
      <c r="OP396" s="11">
        <v>0</v>
      </c>
      <c r="OQ396" s="11">
        <v>0</v>
      </c>
      <c r="OR396" s="11">
        <v>0</v>
      </c>
      <c r="OS396" s="11">
        <v>0</v>
      </c>
      <c r="OT396" s="11">
        <v>0</v>
      </c>
      <c r="OU396" s="11">
        <v>0</v>
      </c>
      <c r="OV396" s="11">
        <v>0</v>
      </c>
      <c r="OW396" s="11">
        <v>0</v>
      </c>
      <c r="OX396" s="11">
        <v>0</v>
      </c>
      <c r="OY396" s="11">
        <v>0</v>
      </c>
      <c r="OZ396" s="11">
        <v>0</v>
      </c>
      <c r="PA396" s="11">
        <v>0</v>
      </c>
      <c r="PB396" s="11">
        <v>0</v>
      </c>
      <c r="PC396" s="11">
        <v>0</v>
      </c>
      <c r="PD396" s="11">
        <v>0</v>
      </c>
      <c r="PE396" s="11">
        <v>0</v>
      </c>
      <c r="PF396" s="11">
        <v>0</v>
      </c>
      <c r="PG396" s="11">
        <v>0</v>
      </c>
      <c r="PH396" s="11">
        <v>0</v>
      </c>
      <c r="PI396" s="11">
        <v>0</v>
      </c>
      <c r="PJ396" s="11">
        <v>3.1709743191519051E-8</v>
      </c>
      <c r="PK396" s="11">
        <v>0</v>
      </c>
      <c r="PL396" s="11">
        <v>0</v>
      </c>
      <c r="PM396" s="11">
        <v>0</v>
      </c>
      <c r="PN396" s="11">
        <v>0</v>
      </c>
      <c r="PO396" s="11">
        <v>0</v>
      </c>
      <c r="PP396" s="11">
        <v>3.9658055600396581E-6</v>
      </c>
      <c r="PQ396" s="11">
        <v>-2.9385920852834585E-7</v>
      </c>
      <c r="PR396" s="11">
        <v>8.3037289171706622E-9</v>
      </c>
      <c r="PS396" s="11">
        <v>0</v>
      </c>
      <c r="PT396" s="11">
        <v>1.0364441479280992E-10</v>
      </c>
      <c r="PU396" s="11">
        <v>0</v>
      </c>
      <c r="PV396" s="11">
        <v>0</v>
      </c>
      <c r="PW396" s="11">
        <v>0</v>
      </c>
      <c r="PX396" s="11">
        <v>0</v>
      </c>
      <c r="PY396" s="11">
        <v>0</v>
      </c>
      <c r="PZ396" s="11">
        <v>0</v>
      </c>
      <c r="QA396" s="11">
        <v>1.6806722689075633E-8</v>
      </c>
      <c r="QB396" s="11">
        <v>0</v>
      </c>
      <c r="QC396" s="11">
        <v>0</v>
      </c>
      <c r="QD396" s="11">
        <v>0</v>
      </c>
      <c r="QE396" s="11">
        <v>-1.5277197822497737</v>
      </c>
      <c r="QF396" s="11">
        <v>2.304875742404961E-23</v>
      </c>
      <c r="QG396" s="11">
        <v>1.3092487114999625E-19</v>
      </c>
      <c r="QH396" s="11">
        <v>0</v>
      </c>
      <c r="QI396" s="11">
        <v>2.2451957933843292E-4</v>
      </c>
      <c r="QJ396" s="11">
        <v>0</v>
      </c>
      <c r="QK396" s="11">
        <v>0</v>
      </c>
      <c r="QL396" s="11">
        <v>0</v>
      </c>
      <c r="QM396" s="11">
        <v>0</v>
      </c>
      <c r="QN396" s="11">
        <v>0</v>
      </c>
      <c r="QO396" s="11">
        <v>0</v>
      </c>
      <c r="QP396" s="11">
        <v>0</v>
      </c>
      <c r="QQ396" s="11">
        <v>0</v>
      </c>
      <c r="QR396" s="11">
        <v>0</v>
      </c>
      <c r="QS396" s="11">
        <v>0</v>
      </c>
      <c r="QT396" s="11">
        <v>0</v>
      </c>
      <c r="QU396" s="11">
        <v>0</v>
      </c>
      <c r="QV396" s="11">
        <v>0</v>
      </c>
      <c r="QW396" s="11">
        <v>0</v>
      </c>
      <c r="QX396" s="11">
        <v>0</v>
      </c>
      <c r="QY396" s="11">
        <v>0</v>
      </c>
      <c r="QZ396" s="11">
        <v>0</v>
      </c>
      <c r="RA396" s="11">
        <v>0</v>
      </c>
      <c r="RB396" s="11">
        <v>0</v>
      </c>
      <c r="RC396" s="11">
        <v>0</v>
      </c>
      <c r="RD396" s="11">
        <v>0</v>
      </c>
      <c r="RE396" s="11">
        <v>0</v>
      </c>
      <c r="RF396" s="11">
        <v>0</v>
      </c>
      <c r="RG396" s="11">
        <v>0</v>
      </c>
      <c r="RH396" s="11">
        <v>0</v>
      </c>
      <c r="RI396" s="11">
        <v>0</v>
      </c>
      <c r="RJ396" s="11">
        <v>0</v>
      </c>
      <c r="RK396" s="11">
        <v>0</v>
      </c>
      <c r="RL396" s="11">
        <v>0</v>
      </c>
      <c r="RM396" s="11">
        <v>0</v>
      </c>
      <c r="RN396" s="11">
        <v>0</v>
      </c>
      <c r="RO396" s="11">
        <v>0</v>
      </c>
      <c r="RP396" s="11">
        <v>0.12202980470033135</v>
      </c>
      <c r="RQ396" s="11">
        <v>-1.0899563212955863E-6</v>
      </c>
      <c r="RR396" s="11">
        <v>1.1938240889994547E-10</v>
      </c>
      <c r="RS396" s="11">
        <v>1.204969099541505E-3</v>
      </c>
      <c r="RT396" s="11">
        <v>0</v>
      </c>
      <c r="RU396" s="11">
        <v>0</v>
      </c>
      <c r="RV396" s="11">
        <v>0</v>
      </c>
      <c r="RW396" s="11">
        <v>0</v>
      </c>
      <c r="RX396" s="11">
        <v>0</v>
      </c>
      <c r="RY396" s="11">
        <v>0</v>
      </c>
      <c r="RZ396" s="11">
        <v>0</v>
      </c>
      <c r="SA396" s="11">
        <v>0</v>
      </c>
      <c r="SB396" s="11">
        <v>0</v>
      </c>
      <c r="SC396" s="11">
        <v>0</v>
      </c>
      <c r="SD396" s="11">
        <v>0</v>
      </c>
      <c r="SE396" s="11">
        <v>0</v>
      </c>
      <c r="SF396" s="11">
        <v>0</v>
      </c>
      <c r="SG396" s="11">
        <v>0</v>
      </c>
      <c r="SH396" s="11">
        <v>0</v>
      </c>
      <c r="SI396" s="11">
        <v>0</v>
      </c>
      <c r="SJ396" s="11">
        <v>0</v>
      </c>
      <c r="SK396" s="11">
        <v>0</v>
      </c>
      <c r="SL396" s="11">
        <v>0</v>
      </c>
      <c r="SM396" s="11">
        <v>0</v>
      </c>
      <c r="SN396" s="11">
        <v>0</v>
      </c>
      <c r="SO396" s="11">
        <v>0</v>
      </c>
      <c r="SP396" s="11">
        <v>0</v>
      </c>
      <c r="SQ396" s="11">
        <v>0</v>
      </c>
      <c r="SR396" s="11">
        <v>0</v>
      </c>
      <c r="SS396" s="11">
        <v>0</v>
      </c>
      <c r="ST396" s="11">
        <v>0</v>
      </c>
      <c r="SU396" s="11">
        <v>0</v>
      </c>
      <c r="SV396" s="11">
        <v>0</v>
      </c>
      <c r="SW396" s="11">
        <v>0</v>
      </c>
      <c r="SX396" s="11">
        <v>0</v>
      </c>
      <c r="SY396" s="11">
        <v>0</v>
      </c>
      <c r="SZ396" s="11">
        <v>0</v>
      </c>
      <c r="TA396" s="11">
        <v>1.4033427540538095</v>
      </c>
      <c r="TB396" s="11">
        <v>0</v>
      </c>
      <c r="TC396" s="11">
        <v>-1.1961226175588102E-10</v>
      </c>
      <c r="TD396" s="11">
        <v>0</v>
      </c>
      <c r="TE396" s="11">
        <v>0</v>
      </c>
      <c r="TF396" s="11">
        <v>0</v>
      </c>
      <c r="TG396" s="11">
        <v>0</v>
      </c>
      <c r="TH396" s="11">
        <v>0</v>
      </c>
      <c r="TI396" s="11">
        <v>0</v>
      </c>
      <c r="TJ396" s="11">
        <v>0</v>
      </c>
      <c r="TK396" s="11">
        <v>0</v>
      </c>
      <c r="TL396" s="11">
        <v>0</v>
      </c>
      <c r="TM396" s="11">
        <v>0</v>
      </c>
      <c r="TN396" s="11">
        <v>0</v>
      </c>
      <c r="TO396" s="11">
        <v>0</v>
      </c>
      <c r="TP396" s="11">
        <v>0</v>
      </c>
      <c r="TQ396" s="11">
        <v>0</v>
      </c>
      <c r="TR396" s="11">
        <v>0</v>
      </c>
      <c r="TS396" s="11">
        <v>0</v>
      </c>
      <c r="TT396" s="11">
        <v>0</v>
      </c>
      <c r="TU396" s="11">
        <v>0</v>
      </c>
      <c r="TV396" s="11">
        <v>0</v>
      </c>
      <c r="TW396" s="11">
        <v>0</v>
      </c>
      <c r="TX396" s="11">
        <v>0</v>
      </c>
      <c r="TY396" s="11">
        <v>0</v>
      </c>
      <c r="TZ396" s="11">
        <v>0</v>
      </c>
      <c r="UA396" s="11">
        <v>0</v>
      </c>
      <c r="UB396" s="11">
        <v>0</v>
      </c>
      <c r="UC396" s="11">
        <v>0</v>
      </c>
      <c r="UD396" s="11">
        <v>0</v>
      </c>
      <c r="UE396" s="11">
        <v>0</v>
      </c>
      <c r="UF396" s="11">
        <v>0</v>
      </c>
      <c r="UG396" s="11">
        <v>0</v>
      </c>
      <c r="UH396" s="11">
        <v>0</v>
      </c>
      <c r="UI396" s="11">
        <v>0</v>
      </c>
      <c r="UJ396" s="11">
        <v>0</v>
      </c>
      <c r="UK396" s="11">
        <v>0</v>
      </c>
      <c r="UL396" s="11">
        <v>0</v>
      </c>
      <c r="UM396" s="11">
        <v>9.6777740039869295E-7</v>
      </c>
      <c r="UN396" s="11">
        <v>0</v>
      </c>
      <c r="UO396" s="11">
        <v>-1.2049721019309454E-3</v>
      </c>
      <c r="UP396" s="11">
        <v>0</v>
      </c>
      <c r="UQ396" s="11">
        <v>0</v>
      </c>
      <c r="UR396" s="11">
        <v>0</v>
      </c>
      <c r="US396" s="11">
        <v>0</v>
      </c>
      <c r="UT396" s="11">
        <v>0</v>
      </c>
      <c r="UU396" s="11">
        <v>0</v>
      </c>
      <c r="UV396" s="11">
        <v>0</v>
      </c>
      <c r="UW396" s="11">
        <v>0</v>
      </c>
      <c r="UX396" s="11">
        <v>0</v>
      </c>
      <c r="UY396" s="11">
        <v>0</v>
      </c>
      <c r="UZ396" s="11">
        <v>0</v>
      </c>
      <c r="VA396" s="11">
        <v>0</v>
      </c>
      <c r="VB396" s="11">
        <v>0</v>
      </c>
      <c r="VC396" s="11">
        <v>0</v>
      </c>
      <c r="VD396" s="11">
        <v>0</v>
      </c>
      <c r="VE396" s="11">
        <v>0</v>
      </c>
      <c r="VF396" s="11">
        <v>0</v>
      </c>
      <c r="VG396" s="11">
        <v>0</v>
      </c>
      <c r="VH396" s="11">
        <v>0</v>
      </c>
      <c r="VI396" s="11">
        <v>0</v>
      </c>
      <c r="VJ396" s="11">
        <v>0</v>
      </c>
      <c r="VK396" s="11">
        <v>0</v>
      </c>
      <c r="VL396" s="11">
        <v>0</v>
      </c>
      <c r="VM396" s="11">
        <v>0</v>
      </c>
      <c r="VN396" s="11">
        <v>0</v>
      </c>
      <c r="VO396" s="11">
        <v>0</v>
      </c>
      <c r="VP396" s="11">
        <v>0</v>
      </c>
      <c r="VQ396" s="11">
        <v>0</v>
      </c>
      <c r="VR396" s="11">
        <v>0</v>
      </c>
      <c r="VS396" s="11">
        <v>0</v>
      </c>
      <c r="VT396" s="11">
        <v>0</v>
      </c>
      <c r="VU396" s="11">
        <v>0</v>
      </c>
      <c r="VV396" s="11">
        <v>0</v>
      </c>
      <c r="VW396" s="11">
        <v>2.3472231293068004E-3</v>
      </c>
      <c r="VX396" s="11">
        <v>0</v>
      </c>
      <c r="VY396" s="11">
        <v>0</v>
      </c>
      <c r="VZ396" s="11">
        <v>0</v>
      </c>
      <c r="WA396" s="11">
        <v>-1.1049088560379807E-3</v>
      </c>
      <c r="WB396" s="11">
        <v>3.7309255099130113E-25</v>
      </c>
      <c r="WC396" s="11">
        <v>8.9454225840427131E-24</v>
      </c>
      <c r="WD396" s="11">
        <v>3.6384076873940087E-24</v>
      </c>
      <c r="WE396" s="11">
        <v>0</v>
      </c>
      <c r="WF396" s="11">
        <v>0</v>
      </c>
      <c r="WG396" s="11">
        <v>3.0542737123709454E-26</v>
      </c>
      <c r="WH396" s="11">
        <v>2.4160008740442993E-26</v>
      </c>
      <c r="WI396" s="11">
        <v>1.3420900735618133E-26</v>
      </c>
      <c r="WJ396" s="11">
        <v>1.8266727282538483E-8</v>
      </c>
      <c r="WK396" s="11">
        <v>0</v>
      </c>
      <c r="WL396" s="11">
        <v>0</v>
      </c>
      <c r="WM396" s="11">
        <v>0</v>
      </c>
      <c r="WN396" s="11">
        <v>0</v>
      </c>
      <c r="WO396" s="11">
        <v>0</v>
      </c>
      <c r="WP396" s="11">
        <v>0</v>
      </c>
      <c r="WQ396" s="11">
        <v>0</v>
      </c>
      <c r="WR396" s="11">
        <v>0</v>
      </c>
      <c r="WS396" s="11">
        <v>0</v>
      </c>
      <c r="WT396" s="11">
        <v>0</v>
      </c>
      <c r="WU396" s="11">
        <v>0</v>
      </c>
      <c r="WV396" s="11">
        <v>0</v>
      </c>
      <c r="WW396" s="11">
        <v>0</v>
      </c>
      <c r="WX396" s="11">
        <v>0</v>
      </c>
      <c r="WY396" s="11">
        <v>0</v>
      </c>
      <c r="WZ396" s="11">
        <v>0</v>
      </c>
      <c r="XA396" s="11">
        <v>0</v>
      </c>
      <c r="XB396" s="11">
        <v>0</v>
      </c>
      <c r="XC396" s="11">
        <v>0</v>
      </c>
      <c r="XD396" s="11">
        <v>0</v>
      </c>
      <c r="XE396" s="11">
        <v>0</v>
      </c>
      <c r="XF396" s="11">
        <v>0</v>
      </c>
      <c r="XG396" s="11">
        <v>0</v>
      </c>
      <c r="XH396" s="11">
        <v>0</v>
      </c>
      <c r="XI396" s="11">
        <v>0</v>
      </c>
      <c r="XJ396" s="11">
        <v>0</v>
      </c>
      <c r="XK396" s="11">
        <v>0</v>
      </c>
      <c r="XL396" s="11">
        <v>5.7510612090172782E-25</v>
      </c>
      <c r="XM396" s="11">
        <v>-1.4552489298140171E-20</v>
      </c>
      <c r="XN396" s="11">
        <v>0</v>
      </c>
      <c r="XO396" s="11">
        <v>0</v>
      </c>
      <c r="XP396" s="11">
        <v>0</v>
      </c>
      <c r="XQ396" s="11">
        <v>0</v>
      </c>
      <c r="XR396" s="11">
        <v>0</v>
      </c>
      <c r="XS396" s="11">
        <v>0</v>
      </c>
      <c r="XT396" s="11">
        <v>0</v>
      </c>
      <c r="XU396" s="11">
        <v>0</v>
      </c>
      <c r="XV396" s="11">
        <v>0</v>
      </c>
      <c r="XW396" s="11">
        <v>0</v>
      </c>
      <c r="XX396" s="11">
        <v>0</v>
      </c>
      <c r="XY396" s="11">
        <v>0</v>
      </c>
      <c r="XZ396" s="11">
        <v>0</v>
      </c>
      <c r="YA396" s="11">
        <v>0</v>
      </c>
      <c r="YB396" s="11">
        <v>0</v>
      </c>
      <c r="YC396" s="11">
        <v>0</v>
      </c>
      <c r="YD396" s="11">
        <v>0</v>
      </c>
      <c r="YE396" s="11">
        <v>0</v>
      </c>
      <c r="YF396" s="11">
        <v>0</v>
      </c>
      <c r="YG396" s="11">
        <v>0</v>
      </c>
      <c r="YH396" s="11">
        <v>0</v>
      </c>
      <c r="YI396" s="11">
        <v>0</v>
      </c>
      <c r="YJ396" s="11">
        <v>0</v>
      </c>
      <c r="YK396" s="11">
        <v>0</v>
      </c>
      <c r="YL396" s="11">
        <v>0</v>
      </c>
      <c r="YM396" s="11">
        <v>0</v>
      </c>
      <c r="YN396" s="11">
        <v>0</v>
      </c>
      <c r="YO396" s="11">
        <v>0</v>
      </c>
      <c r="YP396" s="11">
        <v>0</v>
      </c>
      <c r="YQ396" s="11">
        <v>0</v>
      </c>
      <c r="YR396" s="11">
        <v>0</v>
      </c>
      <c r="YS396" s="11">
        <v>0</v>
      </c>
      <c r="YT396" s="11">
        <v>1.2217892089688872E-7</v>
      </c>
      <c r="YU396" s="11">
        <v>0</v>
      </c>
      <c r="YV396" s="11">
        <v>0</v>
      </c>
      <c r="YW396" s="11">
        <v>1.3802546901641468E-5</v>
      </c>
      <c r="YX396" s="11">
        <v>9.9999999999999995E-21</v>
      </c>
      <c r="YY396" s="11">
        <v>-5.5481051648980855E-7</v>
      </c>
      <c r="YZ396" s="11">
        <v>0</v>
      </c>
      <c r="ZA396" s="11">
        <v>7.7352753132669194E-9</v>
      </c>
      <c r="ZB396" s="11">
        <v>0</v>
      </c>
      <c r="ZC396" s="11">
        <v>1.0967993951221208E-10</v>
      </c>
      <c r="ZD396" s="11">
        <v>8.5032349999404742E-11</v>
      </c>
      <c r="ZE396" s="11">
        <v>5.1270460271150052E-11</v>
      </c>
      <c r="ZF396" s="11">
        <v>0</v>
      </c>
      <c r="ZG396" s="11">
        <v>0</v>
      </c>
      <c r="ZH396" s="11">
        <v>0</v>
      </c>
      <c r="ZI396" s="11">
        <v>0</v>
      </c>
      <c r="ZJ396" s="11">
        <v>0</v>
      </c>
      <c r="ZK396" s="11">
        <v>0</v>
      </c>
      <c r="ZL396" s="11">
        <v>0</v>
      </c>
      <c r="ZM396" s="11">
        <v>0</v>
      </c>
      <c r="ZN396" s="11">
        <v>0</v>
      </c>
      <c r="ZO396" s="11">
        <v>0</v>
      </c>
      <c r="ZP396" s="11">
        <v>0</v>
      </c>
      <c r="ZQ396" s="11">
        <v>0</v>
      </c>
      <c r="ZR396" s="11">
        <v>0</v>
      </c>
      <c r="ZS396" s="11">
        <v>0</v>
      </c>
      <c r="ZT396" s="11">
        <v>0</v>
      </c>
      <c r="ZU396" s="11">
        <v>0</v>
      </c>
      <c r="ZV396" s="11">
        <v>0</v>
      </c>
      <c r="ZW396" s="11">
        <v>0</v>
      </c>
      <c r="ZX396" s="11">
        <v>0</v>
      </c>
      <c r="ZY396" s="11">
        <v>0</v>
      </c>
      <c r="ZZ396" s="11">
        <v>0</v>
      </c>
      <c r="AAA396" s="11">
        <v>0</v>
      </c>
      <c r="AAB396" s="11">
        <v>0</v>
      </c>
      <c r="AAC396" s="11">
        <v>0</v>
      </c>
      <c r="AAD396" s="11">
        <v>0</v>
      </c>
      <c r="AAE396" s="11">
        <v>0</v>
      </c>
      <c r="AAF396" s="11">
        <v>0</v>
      </c>
      <c r="AAG396" s="11">
        <v>0</v>
      </c>
      <c r="AAH396" s="11">
        <v>2.6141187313714904E-27</v>
      </c>
      <c r="AAI396" s="11">
        <v>0</v>
      </c>
      <c r="AAJ396" s="11">
        <v>1.8364337549496746E-8</v>
      </c>
      <c r="AAK396" s="11">
        <v>-5.4025498346332994E-8</v>
      </c>
      <c r="AAL396" s="11">
        <v>0</v>
      </c>
      <c r="AAM396" s="11">
        <v>3.9206215299250323E-9</v>
      </c>
      <c r="AAN396" s="11">
        <v>0</v>
      </c>
      <c r="AAO396" s="11">
        <v>0</v>
      </c>
      <c r="AAP396" s="11">
        <v>0</v>
      </c>
      <c r="AAQ396" s="11">
        <v>0</v>
      </c>
      <c r="AAR396" s="11">
        <v>0</v>
      </c>
      <c r="AAS396" s="11">
        <v>0</v>
      </c>
      <c r="AAT396" s="11">
        <v>4.3913020980791235E-14</v>
      </c>
      <c r="AAU396" s="11">
        <v>0</v>
      </c>
      <c r="AAV396" s="11">
        <v>0</v>
      </c>
      <c r="AAW396" s="11">
        <v>0</v>
      </c>
      <c r="AAX396" s="11">
        <v>0</v>
      </c>
      <c r="AAY396" s="11">
        <v>0</v>
      </c>
      <c r="AAZ396" s="11">
        <v>0</v>
      </c>
      <c r="ABA396" s="11">
        <v>0</v>
      </c>
      <c r="ABB396" s="11">
        <v>0</v>
      </c>
      <c r="ABC396" s="11">
        <v>0</v>
      </c>
      <c r="ABD396" s="11">
        <v>0</v>
      </c>
      <c r="ABE396" s="11">
        <v>0</v>
      </c>
      <c r="ABF396" s="11">
        <v>0</v>
      </c>
      <c r="ABG396" s="11">
        <v>0</v>
      </c>
      <c r="ABH396" s="11">
        <v>0</v>
      </c>
      <c r="ABI396" s="11">
        <v>0</v>
      </c>
      <c r="ABJ396" s="11">
        <v>0</v>
      </c>
      <c r="ABK396" s="11">
        <v>0</v>
      </c>
      <c r="ABL396" s="11">
        <v>0</v>
      </c>
      <c r="ABM396" s="11">
        <v>0</v>
      </c>
      <c r="ABN396" s="11">
        <v>0</v>
      </c>
      <c r="ABO396" s="11">
        <v>0</v>
      </c>
      <c r="ABP396" s="11">
        <v>0</v>
      </c>
      <c r="ABQ396" s="11">
        <v>0</v>
      </c>
      <c r="ABR396" s="11">
        <v>0</v>
      </c>
      <c r="ABS396" s="11">
        <v>0</v>
      </c>
      <c r="ABT396" s="11">
        <v>0</v>
      </c>
      <c r="ABU396" s="11">
        <v>5.3644617894030765E-7</v>
      </c>
      <c r="ABV396" s="11">
        <v>0</v>
      </c>
      <c r="ABW396" s="11">
        <v>-9.1360499163401234E-9</v>
      </c>
      <c r="ABX396" s="11">
        <v>0</v>
      </c>
      <c r="ABY396" s="11">
        <v>0</v>
      </c>
      <c r="ABZ396" s="11">
        <v>0</v>
      </c>
      <c r="ACA396" s="11">
        <v>0</v>
      </c>
      <c r="ACB396" s="11">
        <v>0</v>
      </c>
      <c r="ACC396" s="11">
        <v>0</v>
      </c>
      <c r="ACD396" s="11">
        <v>0</v>
      </c>
      <c r="ACE396" s="11">
        <v>0</v>
      </c>
      <c r="ACF396" s="11">
        <v>0</v>
      </c>
      <c r="ACG396" s="11">
        <v>0</v>
      </c>
      <c r="ACH396" s="11">
        <v>0</v>
      </c>
      <c r="ACI396" s="11">
        <v>0</v>
      </c>
      <c r="ACJ396" s="11">
        <v>0</v>
      </c>
      <c r="ACK396" s="11">
        <v>0</v>
      </c>
      <c r="ACL396" s="11">
        <v>0</v>
      </c>
      <c r="ACM396" s="11">
        <v>0</v>
      </c>
      <c r="ACN396" s="11">
        <v>0</v>
      </c>
      <c r="ACO396" s="11">
        <v>0</v>
      </c>
      <c r="ACP396" s="11">
        <v>0</v>
      </c>
      <c r="ACQ396" s="11">
        <v>0</v>
      </c>
      <c r="ACR396" s="11">
        <v>0</v>
      </c>
      <c r="ACS396" s="11">
        <v>0</v>
      </c>
      <c r="ACT396" s="11">
        <v>0</v>
      </c>
      <c r="ACU396" s="11">
        <v>0</v>
      </c>
      <c r="ACV396" s="11">
        <v>0</v>
      </c>
      <c r="ACW396" s="11">
        <v>0</v>
      </c>
      <c r="ACX396" s="11">
        <v>0</v>
      </c>
      <c r="ACY396" s="11">
        <v>0</v>
      </c>
      <c r="ACZ396" s="11">
        <v>0</v>
      </c>
      <c r="ADA396" s="11">
        <v>0</v>
      </c>
      <c r="ADB396" s="11">
        <v>0</v>
      </c>
      <c r="ADC396" s="11">
        <v>0</v>
      </c>
      <c r="ADD396" s="11">
        <v>0</v>
      </c>
      <c r="ADE396" s="11">
        <v>0</v>
      </c>
      <c r="ADF396" s="11">
        <v>0</v>
      </c>
      <c r="ADG396" s="11">
        <v>5.4025498346318548E-8</v>
      </c>
      <c r="ADH396" s="11">
        <v>0</v>
      </c>
      <c r="ADI396" s="11">
        <v>-4.834914771516101E-9</v>
      </c>
      <c r="ADJ396" s="11">
        <v>0</v>
      </c>
      <c r="ADK396" s="11">
        <v>0</v>
      </c>
      <c r="ADL396" s="11">
        <v>0</v>
      </c>
      <c r="ADM396" s="11">
        <v>0</v>
      </c>
      <c r="ADN396" s="11">
        <v>0</v>
      </c>
      <c r="ADO396" s="11">
        <v>0</v>
      </c>
      <c r="ADP396" s="11">
        <v>0</v>
      </c>
      <c r="ADQ396" s="11">
        <v>0</v>
      </c>
      <c r="ADR396" s="11">
        <v>0</v>
      </c>
      <c r="ADS396" s="11">
        <v>0</v>
      </c>
      <c r="ADT396" s="11">
        <v>0</v>
      </c>
      <c r="ADU396" s="11">
        <v>0</v>
      </c>
      <c r="ADV396" s="11">
        <v>0</v>
      </c>
      <c r="ADW396" s="11">
        <v>0</v>
      </c>
      <c r="ADX396" s="11">
        <v>0</v>
      </c>
      <c r="ADY396" s="11">
        <v>0</v>
      </c>
      <c r="ADZ396" s="11">
        <v>0</v>
      </c>
      <c r="AEA396" s="11">
        <v>0</v>
      </c>
      <c r="AEB396" s="11">
        <v>0</v>
      </c>
      <c r="AEC396" s="11">
        <v>0</v>
      </c>
      <c r="AED396" s="11">
        <v>0</v>
      </c>
      <c r="AEE396" s="11">
        <v>0</v>
      </c>
      <c r="AEF396" s="11">
        <v>0</v>
      </c>
      <c r="AEG396" s="11">
        <v>0</v>
      </c>
      <c r="AEH396" s="11">
        <v>0</v>
      </c>
      <c r="AEI396" s="11">
        <v>0</v>
      </c>
      <c r="AEJ396" s="11">
        <v>0</v>
      </c>
      <c r="AEK396" s="11">
        <v>0</v>
      </c>
      <c r="AEL396" s="11">
        <v>0</v>
      </c>
      <c r="AEM396" s="11">
        <v>0</v>
      </c>
      <c r="AEN396" s="11">
        <v>0</v>
      </c>
      <c r="AEO396" s="11">
        <v>5.7510612087879641E-25</v>
      </c>
      <c r="AEP396" s="11">
        <v>0</v>
      </c>
      <c r="AEQ396" s="11">
        <v>0</v>
      </c>
      <c r="AER396" s="11">
        <v>0</v>
      </c>
      <c r="AES396" s="11">
        <v>0</v>
      </c>
      <c r="AET396" s="11">
        <v>0</v>
      </c>
      <c r="AEU396" s="11">
        <v>-1.104303707396353E-10</v>
      </c>
      <c r="AEV396" s="11">
        <v>0</v>
      </c>
      <c r="AEW396" s="11">
        <v>0</v>
      </c>
      <c r="AEX396" s="11">
        <v>0</v>
      </c>
      <c r="AEY396" s="11">
        <v>0</v>
      </c>
      <c r="AEZ396" s="11">
        <v>0</v>
      </c>
      <c r="AFA396" s="11">
        <v>0</v>
      </c>
      <c r="AFB396" s="11">
        <v>0</v>
      </c>
      <c r="AFC396" s="11">
        <v>0</v>
      </c>
      <c r="AFD396" s="11">
        <v>0</v>
      </c>
      <c r="AFE396" s="11">
        <v>0</v>
      </c>
      <c r="AFF396" s="11">
        <v>0</v>
      </c>
      <c r="AFG396" s="11">
        <v>0</v>
      </c>
      <c r="AFH396" s="11">
        <v>0</v>
      </c>
      <c r="AFI396" s="11">
        <v>0</v>
      </c>
      <c r="AFJ396" s="11">
        <v>0</v>
      </c>
      <c r="AFK396" s="11">
        <v>0</v>
      </c>
      <c r="AFL396" s="11">
        <v>0</v>
      </c>
      <c r="AFM396" s="11">
        <v>0</v>
      </c>
      <c r="AFN396" s="11">
        <v>0</v>
      </c>
      <c r="AFO396" s="11">
        <v>0</v>
      </c>
      <c r="AFP396" s="11">
        <v>0</v>
      </c>
      <c r="AFQ396" s="11">
        <v>0</v>
      </c>
      <c r="AFR396" s="11">
        <v>0</v>
      </c>
      <c r="AFS396" s="11">
        <v>0</v>
      </c>
      <c r="AFT396" s="11">
        <v>0</v>
      </c>
      <c r="AFU396" s="11">
        <v>0</v>
      </c>
      <c r="AFV396" s="11">
        <v>0</v>
      </c>
      <c r="AFW396" s="11">
        <v>0</v>
      </c>
      <c r="AFX396" s="11">
        <v>0</v>
      </c>
      <c r="AFY396" s="11">
        <v>0</v>
      </c>
      <c r="AFZ396" s="11">
        <v>1.0351910175818336E-5</v>
      </c>
      <c r="AGA396" s="11">
        <v>0</v>
      </c>
      <c r="AGB396" s="11">
        <v>0</v>
      </c>
      <c r="AGC396" s="11">
        <v>0</v>
      </c>
      <c r="AGD396" s="11">
        <v>0</v>
      </c>
      <c r="AGE396" s="11">
        <v>0</v>
      </c>
      <c r="AGF396" s="11">
        <v>0</v>
      </c>
      <c r="AGG396" s="11">
        <v>-8.5740586051035772E-11</v>
      </c>
      <c r="AGH396" s="11">
        <v>0</v>
      </c>
      <c r="AGI396" s="11">
        <v>0</v>
      </c>
      <c r="AGJ396" s="11">
        <v>0</v>
      </c>
      <c r="AGK396" s="11">
        <v>0</v>
      </c>
      <c r="AGL396" s="11">
        <v>0</v>
      </c>
      <c r="AGM396" s="11">
        <v>0</v>
      </c>
      <c r="AGN396" s="11">
        <v>0</v>
      </c>
      <c r="AGO396" s="11">
        <v>0</v>
      </c>
      <c r="AGP396" s="11">
        <v>0</v>
      </c>
      <c r="AGQ396" s="11">
        <v>0</v>
      </c>
      <c r="AGR396" s="11">
        <v>0</v>
      </c>
      <c r="AGS396" s="11">
        <v>0</v>
      </c>
      <c r="AGT396" s="11">
        <v>0</v>
      </c>
      <c r="AGU396" s="11">
        <v>0</v>
      </c>
      <c r="AGV396" s="11">
        <v>0</v>
      </c>
      <c r="AGW396" s="11">
        <v>0</v>
      </c>
      <c r="AGX396" s="11">
        <v>0</v>
      </c>
      <c r="AGY396" s="11">
        <v>0</v>
      </c>
      <c r="AGZ396" s="11">
        <v>0</v>
      </c>
      <c r="AHA396" s="11">
        <v>0</v>
      </c>
      <c r="AHB396" s="11">
        <v>0</v>
      </c>
      <c r="AHC396" s="11">
        <v>0</v>
      </c>
      <c r="AHD396" s="11">
        <v>0</v>
      </c>
      <c r="AHE396" s="11">
        <v>0</v>
      </c>
      <c r="AHF396" s="11">
        <v>0</v>
      </c>
      <c r="AHG396" s="11">
        <v>0</v>
      </c>
      <c r="AHH396" s="11">
        <v>0</v>
      </c>
      <c r="AHI396" s="11">
        <v>0</v>
      </c>
      <c r="AHJ396" s="11">
        <v>0</v>
      </c>
      <c r="AHK396" s="11">
        <v>0</v>
      </c>
      <c r="AHL396" s="11">
        <v>0</v>
      </c>
      <c r="AHM396" s="11">
        <v>0</v>
      </c>
      <c r="AHN396" s="11">
        <v>0</v>
      </c>
      <c r="AHO396" s="11">
        <v>0</v>
      </c>
      <c r="AHP396" s="11">
        <v>0</v>
      </c>
      <c r="AHQ396" s="11">
        <v>0</v>
      </c>
      <c r="AHR396" s="11">
        <v>0</v>
      </c>
      <c r="AHS396" s="11">
        <v>0</v>
      </c>
      <c r="AHT396" s="11">
        <v>0</v>
      </c>
      <c r="AHU396" s="11">
        <v>0</v>
      </c>
      <c r="AHV396" s="11">
        <v>0</v>
      </c>
      <c r="AHW396" s="11">
        <v>0</v>
      </c>
      <c r="AHX396" s="11">
        <v>0</v>
      </c>
      <c r="AHY396" s="11">
        <v>0</v>
      </c>
      <c r="AHZ396" s="11">
        <v>0</v>
      </c>
      <c r="AIA396" s="11">
        <v>0</v>
      </c>
      <c r="AIB396" s="11">
        <v>0</v>
      </c>
      <c r="AIC396" s="11">
        <v>0</v>
      </c>
      <c r="AID396" s="11">
        <v>2.4911186751511984E-7</v>
      </c>
      <c r="AIE396" s="11">
        <v>-9.8675319907858192E-9</v>
      </c>
      <c r="AIF396" s="11">
        <v>9.8567194823631082E-9</v>
      </c>
      <c r="AIG396" s="11">
        <v>0</v>
      </c>
      <c r="AIH396" s="11">
        <v>0</v>
      </c>
      <c r="AII396" s="11">
        <v>0</v>
      </c>
      <c r="AIJ396" s="11">
        <v>1.9607843137254903E-9</v>
      </c>
      <c r="AIK396" s="11">
        <v>0</v>
      </c>
      <c r="AIL396" s="11">
        <v>0</v>
      </c>
      <c r="AIM396" s="11">
        <v>0</v>
      </c>
      <c r="AIN396" s="11">
        <v>0</v>
      </c>
      <c r="AIO396" s="11">
        <v>0</v>
      </c>
      <c r="AIP396" s="11">
        <v>0</v>
      </c>
      <c r="AIQ396" s="11">
        <v>0</v>
      </c>
      <c r="AIR396" s="11">
        <v>0</v>
      </c>
      <c r="AIS396" s="11">
        <v>0</v>
      </c>
      <c r="AIT396" s="11">
        <v>0</v>
      </c>
      <c r="AIU396" s="11">
        <v>0</v>
      </c>
      <c r="AIV396" s="11">
        <v>0</v>
      </c>
      <c r="AIW396" s="11">
        <v>0</v>
      </c>
      <c r="AIX396" s="11">
        <v>0</v>
      </c>
      <c r="AIY396" s="11">
        <v>0</v>
      </c>
      <c r="AIZ396" s="11">
        <v>0</v>
      </c>
      <c r="AJA396" s="11">
        <v>0</v>
      </c>
      <c r="AJB396" s="11">
        <v>0</v>
      </c>
      <c r="AJC396" s="11">
        <v>0</v>
      </c>
      <c r="AJD396" s="11">
        <v>0</v>
      </c>
      <c r="AJE396" s="11">
        <v>0</v>
      </c>
      <c r="AJF396" s="11">
        <v>0</v>
      </c>
      <c r="AJG396" s="11">
        <v>0</v>
      </c>
      <c r="AJH396" s="11">
        <v>0</v>
      </c>
      <c r="AJI396" s="11">
        <v>0</v>
      </c>
      <c r="AJJ396" s="11">
        <v>0</v>
      </c>
      <c r="AJK396" s="11">
        <v>0</v>
      </c>
      <c r="AJL396" s="11">
        <v>0</v>
      </c>
      <c r="AJM396" s="11">
        <v>0</v>
      </c>
      <c r="AJN396" s="11">
        <v>0</v>
      </c>
      <c r="AJO396" s="11">
        <v>0</v>
      </c>
      <c r="AJP396" s="11">
        <v>2.7466450436422854E-10</v>
      </c>
      <c r="AJQ396" s="11">
        <v>-9.8597034166818259E-9</v>
      </c>
      <c r="AJR396" s="11">
        <v>0</v>
      </c>
      <c r="AJS396" s="11">
        <v>0</v>
      </c>
      <c r="AJT396" s="11">
        <v>0</v>
      </c>
      <c r="AJU396" s="11">
        <v>0</v>
      </c>
      <c r="AJV396" s="11">
        <v>0</v>
      </c>
      <c r="AJW396" s="11">
        <v>0</v>
      </c>
      <c r="AJX396" s="11">
        <v>0</v>
      </c>
      <c r="AJY396" s="11">
        <v>0</v>
      </c>
      <c r="AJZ396" s="11">
        <v>0</v>
      </c>
      <c r="AKA396" s="11">
        <v>0</v>
      </c>
      <c r="AKB396" s="11">
        <v>0</v>
      </c>
      <c r="AKC396" s="11">
        <v>0</v>
      </c>
      <c r="AKD396" s="11">
        <v>0</v>
      </c>
      <c r="AKE396" s="11">
        <v>0</v>
      </c>
      <c r="AKF396" s="11">
        <v>0</v>
      </c>
      <c r="AKG396" s="11">
        <v>0</v>
      </c>
      <c r="AKH396" s="11">
        <v>0</v>
      </c>
      <c r="AKI396" s="11">
        <v>0</v>
      </c>
      <c r="AKJ396" s="11">
        <v>0</v>
      </c>
      <c r="AKK396" s="11">
        <v>0</v>
      </c>
      <c r="AKL396" s="11">
        <v>0</v>
      </c>
      <c r="AKM396" s="11">
        <v>0</v>
      </c>
      <c r="AKN396" s="11">
        <v>0</v>
      </c>
      <c r="AKO396" s="11">
        <v>0</v>
      </c>
      <c r="AKP396" s="11">
        <v>0</v>
      </c>
      <c r="AKQ396" s="11">
        <v>0</v>
      </c>
      <c r="AKR396" s="11">
        <v>0</v>
      </c>
      <c r="AKS396" s="11">
        <v>0</v>
      </c>
      <c r="AKT396" s="11">
        <v>0</v>
      </c>
      <c r="AKU396" s="11">
        <v>0</v>
      </c>
      <c r="AKV396" s="11">
        <v>0</v>
      </c>
      <c r="AKW396" s="11">
        <v>0</v>
      </c>
      <c r="AKX396" s="11">
        <v>0</v>
      </c>
      <c r="AKY396" s="11">
        <v>3.9658055598689471E-6</v>
      </c>
      <c r="AKZ396" s="11">
        <v>0</v>
      </c>
      <c r="ALA396" s="11">
        <v>0</v>
      </c>
      <c r="ALB396" s="11">
        <v>0</v>
      </c>
      <c r="ALC396" s="11">
        <v>-1.0417986152321119E-10</v>
      </c>
      <c r="ALD396" s="11">
        <v>0</v>
      </c>
      <c r="ALE396" s="11">
        <v>0</v>
      </c>
      <c r="ALF396" s="11">
        <v>0</v>
      </c>
      <c r="ALG396" s="11">
        <v>0</v>
      </c>
      <c r="ALH396" s="11">
        <v>0</v>
      </c>
      <c r="ALI396" s="11">
        <v>0</v>
      </c>
      <c r="ALJ396" s="11">
        <v>0</v>
      </c>
      <c r="ALK396" s="11">
        <v>0</v>
      </c>
      <c r="ALL396" s="11">
        <v>0</v>
      </c>
      <c r="ALM396" s="11">
        <v>0</v>
      </c>
      <c r="ALN396" s="11">
        <v>0</v>
      </c>
      <c r="ALO396" s="11">
        <v>0</v>
      </c>
      <c r="ALP396" s="11">
        <v>0</v>
      </c>
      <c r="ALQ396" s="11">
        <v>0</v>
      </c>
      <c r="ALR396" s="11">
        <v>0</v>
      </c>
      <c r="ALS396" s="11">
        <v>0</v>
      </c>
      <c r="ALT396" s="11">
        <v>0</v>
      </c>
      <c r="ALU396" s="11">
        <v>0</v>
      </c>
      <c r="ALV396" s="11">
        <v>0</v>
      </c>
      <c r="ALW396" s="11">
        <v>0</v>
      </c>
      <c r="ALX396" s="11">
        <v>0</v>
      </c>
      <c r="ALY396" s="11">
        <v>0</v>
      </c>
      <c r="ALZ396" s="11">
        <v>0</v>
      </c>
      <c r="AMA396" s="11">
        <v>0</v>
      </c>
      <c r="AMB396" s="11">
        <v>0</v>
      </c>
      <c r="AMC396" s="11">
        <v>0</v>
      </c>
      <c r="AMD396" s="11">
        <v>0</v>
      </c>
      <c r="AME396" s="11">
        <v>0</v>
      </c>
      <c r="AMF396" s="11">
        <v>0</v>
      </c>
      <c r="AMG396" s="11">
        <v>0</v>
      </c>
      <c r="AMH396" s="11">
        <v>0</v>
      </c>
      <c r="AMI396" s="11">
        <v>0</v>
      </c>
      <c r="AMJ396" s="11">
        <v>2.844922114157459E-7</v>
      </c>
      <c r="AMK396" s="11">
        <v>0</v>
      </c>
      <c r="AML396" s="11">
        <v>0</v>
      </c>
      <c r="AMM396" s="11">
        <v>0</v>
      </c>
      <c r="AMN396" s="11">
        <v>0</v>
      </c>
      <c r="AMO396" s="11">
        <v>-8.5779169381186184E-6</v>
      </c>
      <c r="AMP396" s="11">
        <v>6.5921608154176244E-27</v>
      </c>
      <c r="AMQ396" s="11">
        <v>0</v>
      </c>
      <c r="AMR396" s="11">
        <v>0</v>
      </c>
      <c r="AMS396" s="11">
        <v>2.1024573230830241E-27</v>
      </c>
      <c r="AMT396" s="11">
        <v>0</v>
      </c>
      <c r="AMU396" s="11">
        <v>0</v>
      </c>
      <c r="AMV396" s="11">
        <v>0</v>
      </c>
      <c r="AMW396" s="11">
        <v>0</v>
      </c>
      <c r="AMX396" s="11">
        <v>0</v>
      </c>
      <c r="AMY396" s="11">
        <v>0</v>
      </c>
      <c r="AMZ396" s="11">
        <v>0</v>
      </c>
      <c r="ANA396" s="11">
        <v>0</v>
      </c>
      <c r="ANB396" s="11">
        <v>0</v>
      </c>
      <c r="ANC396" s="11">
        <v>0</v>
      </c>
      <c r="AND396" s="11">
        <v>0</v>
      </c>
      <c r="ANE396" s="11">
        <v>0</v>
      </c>
      <c r="ANF396" s="11">
        <v>0</v>
      </c>
      <c r="ANG396" s="11">
        <v>0</v>
      </c>
      <c r="ANH396" s="11">
        <v>0</v>
      </c>
      <c r="ANI396" s="11">
        <v>0</v>
      </c>
      <c r="ANJ396" s="11">
        <v>0</v>
      </c>
      <c r="ANK396" s="11">
        <v>0</v>
      </c>
      <c r="ANL396" s="11">
        <v>0</v>
      </c>
      <c r="ANM396" s="11">
        <v>0</v>
      </c>
      <c r="ANN396" s="11">
        <v>0</v>
      </c>
      <c r="ANO396" s="11">
        <v>0</v>
      </c>
      <c r="ANP396" s="11">
        <v>0</v>
      </c>
      <c r="ANQ396" s="11">
        <v>0</v>
      </c>
      <c r="ANR396" s="11">
        <v>0</v>
      </c>
      <c r="ANS396" s="11">
        <v>0</v>
      </c>
      <c r="ANT396" s="11">
        <v>0</v>
      </c>
      <c r="ANU396" s="11">
        <v>0</v>
      </c>
      <c r="ANV396" s="11">
        <v>3.8674157077409421E-8</v>
      </c>
      <c r="ANW396" s="11">
        <v>0</v>
      </c>
      <c r="ANX396" s="11">
        <v>0</v>
      </c>
      <c r="ANY396" s="11">
        <v>0</v>
      </c>
      <c r="ANZ396" s="11">
        <v>4.8349765339134901E-6</v>
      </c>
      <c r="AOA396" s="11">
        <v>-2.6926123984947596E-7</v>
      </c>
      <c r="AOB396" s="11">
        <v>8.9753746616491718E-9</v>
      </c>
      <c r="AOC396" s="11">
        <v>0</v>
      </c>
      <c r="AOD396" s="11">
        <v>5.2558267529579852E-11</v>
      </c>
      <c r="AOE396" s="11">
        <v>0</v>
      </c>
      <c r="AOF396" s="11">
        <v>0</v>
      </c>
      <c r="AOG396" s="11">
        <v>0</v>
      </c>
      <c r="AOH396" s="11">
        <v>0</v>
      </c>
      <c r="AOI396" s="11">
        <v>0</v>
      </c>
      <c r="AOJ396" s="11">
        <v>0</v>
      </c>
      <c r="AOK396" s="11">
        <v>0</v>
      </c>
      <c r="AOL396" s="11">
        <v>0</v>
      </c>
      <c r="AOM396" s="11">
        <v>0</v>
      </c>
      <c r="AON396" s="11">
        <v>0</v>
      </c>
      <c r="AOO396" s="11">
        <v>0</v>
      </c>
      <c r="AOP396" s="11">
        <v>0</v>
      </c>
      <c r="AOQ396" s="11">
        <v>0</v>
      </c>
      <c r="AOR396" s="11">
        <v>0</v>
      </c>
      <c r="AOS396" s="11">
        <v>0</v>
      </c>
      <c r="AOT396" s="11">
        <v>0</v>
      </c>
      <c r="AOU396" s="11">
        <v>0</v>
      </c>
      <c r="AOV396" s="11">
        <v>0</v>
      </c>
      <c r="AOW396" s="11">
        <v>0</v>
      </c>
      <c r="AOX396" s="11">
        <v>0</v>
      </c>
      <c r="AOY396" s="11">
        <v>0</v>
      </c>
      <c r="AOZ396" s="11">
        <v>0</v>
      </c>
      <c r="APA396" s="11">
        <v>0</v>
      </c>
      <c r="APB396" s="11">
        <v>0</v>
      </c>
      <c r="APC396" s="11">
        <v>0</v>
      </c>
      <c r="APD396" s="11">
        <v>0</v>
      </c>
      <c r="APE396" s="11">
        <v>0</v>
      </c>
      <c r="APF396" s="11">
        <v>0</v>
      </c>
      <c r="APG396" s="11">
        <v>0</v>
      </c>
      <c r="APH396" s="11">
        <v>0</v>
      </c>
      <c r="API396" s="11">
        <v>0</v>
      </c>
      <c r="APJ396" s="11">
        <v>0</v>
      </c>
      <c r="APK396" s="11">
        <v>0</v>
      </c>
      <c r="APL396" s="11">
        <v>2.6926123984947511E-7</v>
      </c>
      <c r="APM396" s="11">
        <v>-1.121082347973975E-8</v>
      </c>
      <c r="APN396" s="11">
        <v>9.8575894305455147E-9</v>
      </c>
      <c r="APO396" s="11">
        <v>0</v>
      </c>
      <c r="APP396" s="11">
        <v>0</v>
      </c>
      <c r="APQ396" s="11">
        <v>0</v>
      </c>
      <c r="APR396" s="11">
        <v>0</v>
      </c>
      <c r="APS396" s="11">
        <v>0</v>
      </c>
      <c r="APT396" s="11">
        <v>0</v>
      </c>
      <c r="APU396" s="11">
        <v>0</v>
      </c>
      <c r="APV396" s="11">
        <v>0</v>
      </c>
      <c r="APW396" s="11">
        <v>0</v>
      </c>
      <c r="APX396" s="11">
        <v>0</v>
      </c>
      <c r="APY396" s="11">
        <v>0</v>
      </c>
      <c r="APZ396" s="11">
        <v>0</v>
      </c>
      <c r="AQA396" s="11">
        <v>0</v>
      </c>
      <c r="AQB396" s="11">
        <v>0</v>
      </c>
      <c r="AQC396" s="11">
        <v>0</v>
      </c>
      <c r="AQD396" s="11">
        <v>0</v>
      </c>
      <c r="AQE396" s="11">
        <v>0</v>
      </c>
      <c r="AQF396" s="11">
        <v>0</v>
      </c>
      <c r="AQG396" s="11">
        <v>0</v>
      </c>
      <c r="AQH396" s="11">
        <v>0</v>
      </c>
      <c r="AQI396" s="11">
        <v>0</v>
      </c>
      <c r="AQJ396" s="11">
        <v>0</v>
      </c>
      <c r="AQK396" s="11">
        <v>0</v>
      </c>
      <c r="AQL396" s="11">
        <v>0</v>
      </c>
      <c r="AQM396" s="11">
        <v>0</v>
      </c>
      <c r="AQN396" s="11">
        <v>0</v>
      </c>
      <c r="AQO396" s="11">
        <v>0</v>
      </c>
      <c r="AQP396" s="11">
        <v>0</v>
      </c>
      <c r="AQQ396" s="11">
        <v>0</v>
      </c>
      <c r="AQR396" s="11">
        <v>0</v>
      </c>
      <c r="AQS396" s="11">
        <v>0</v>
      </c>
      <c r="AQT396" s="11">
        <v>0</v>
      </c>
      <c r="AQU396" s="11">
        <v>0</v>
      </c>
      <c r="AQV396" s="11">
        <v>0</v>
      </c>
      <c r="AQW396" s="11">
        <v>0</v>
      </c>
      <c r="AQX396" s="11">
        <v>2.7466450436422854E-10</v>
      </c>
      <c r="AQY396" s="11">
        <v>-9.8597034166786495E-9</v>
      </c>
      <c r="AQZ396" s="11">
        <v>0</v>
      </c>
      <c r="ARA396" s="11">
        <v>0</v>
      </c>
      <c r="ARB396" s="11">
        <v>0</v>
      </c>
      <c r="ARC396" s="11">
        <v>0</v>
      </c>
      <c r="ARD396" s="11">
        <v>0</v>
      </c>
      <c r="ARE396" s="11">
        <v>0</v>
      </c>
      <c r="ARF396" s="11">
        <v>0</v>
      </c>
      <c r="ARG396" s="11">
        <v>0</v>
      </c>
      <c r="ARH396" s="11">
        <v>0</v>
      </c>
      <c r="ARI396" s="11">
        <v>0</v>
      </c>
      <c r="ARJ396" s="11">
        <v>0</v>
      </c>
      <c r="ARK396" s="11">
        <v>0</v>
      </c>
      <c r="ARL396" s="11">
        <v>0</v>
      </c>
      <c r="ARM396" s="11">
        <v>0</v>
      </c>
      <c r="ARN396" s="11">
        <v>0</v>
      </c>
      <c r="ARO396" s="11">
        <v>0</v>
      </c>
      <c r="ARP396" s="11">
        <v>0</v>
      </c>
      <c r="ARQ396" s="11">
        <v>0</v>
      </c>
      <c r="ARR396" s="11">
        <v>0</v>
      </c>
      <c r="ARS396" s="11">
        <v>0</v>
      </c>
      <c r="ART396" s="11">
        <v>0</v>
      </c>
      <c r="ARU396" s="11">
        <v>0</v>
      </c>
      <c r="ARV396" s="11">
        <v>0</v>
      </c>
      <c r="ARW396" s="11">
        <v>0</v>
      </c>
      <c r="ARX396" s="11">
        <v>0</v>
      </c>
      <c r="ARY396" s="11">
        <v>0</v>
      </c>
      <c r="ARZ396" s="11">
        <v>0</v>
      </c>
      <c r="ASA396" s="11">
        <v>0</v>
      </c>
      <c r="ASB396" s="11">
        <v>0</v>
      </c>
      <c r="ASC396" s="11">
        <v>0</v>
      </c>
      <c r="ASD396" s="11">
        <v>0</v>
      </c>
      <c r="ASE396" s="11">
        <v>0</v>
      </c>
      <c r="ASF396" s="11">
        <v>0</v>
      </c>
      <c r="ASG396" s="11">
        <v>3.2233176891390915E-6</v>
      </c>
      <c r="ASH396" s="11">
        <v>0</v>
      </c>
      <c r="ASI396" s="11">
        <v>0</v>
      </c>
      <c r="ASJ396" s="11">
        <v>0</v>
      </c>
      <c r="ASK396" s="11">
        <v>-5.2749498504156579E-11</v>
      </c>
      <c r="ASL396" s="11">
        <v>0</v>
      </c>
      <c r="ASM396" s="11">
        <v>0</v>
      </c>
      <c r="ASN396" s="11">
        <v>0</v>
      </c>
      <c r="ASO396" s="11">
        <v>0</v>
      </c>
      <c r="ASP396" s="11">
        <v>0</v>
      </c>
      <c r="ASQ396" s="11">
        <v>0</v>
      </c>
      <c r="ASR396" s="11">
        <v>0</v>
      </c>
      <c r="ASS396" s="11">
        <v>0</v>
      </c>
      <c r="AST396" s="11">
        <v>0</v>
      </c>
      <c r="ASU396" s="11">
        <v>0</v>
      </c>
      <c r="ASV396" s="11">
        <v>0</v>
      </c>
      <c r="ASW396" s="11">
        <v>0</v>
      </c>
      <c r="ASX396" s="11">
        <v>0</v>
      </c>
      <c r="ASY396" s="11">
        <v>0</v>
      </c>
      <c r="ASZ396" s="11">
        <v>0</v>
      </c>
      <c r="ATA396" s="11">
        <v>0</v>
      </c>
      <c r="ATB396" s="11">
        <v>0</v>
      </c>
      <c r="ATC396" s="11">
        <v>0</v>
      </c>
      <c r="ATD396" s="11">
        <v>0</v>
      </c>
      <c r="ATE396" s="11">
        <v>0</v>
      </c>
      <c r="ATF396" s="11">
        <v>0</v>
      </c>
      <c r="ATG396" s="11">
        <v>0</v>
      </c>
      <c r="ATH396" s="11">
        <v>0</v>
      </c>
      <c r="ATI396" s="11">
        <v>0</v>
      </c>
      <c r="ATJ396" s="11">
        <v>0</v>
      </c>
      <c r="ATK396" s="11">
        <v>0</v>
      </c>
      <c r="ATL396" s="11">
        <v>0</v>
      </c>
      <c r="ATM396" s="11">
        <v>4.9275496452969838E-7</v>
      </c>
      <c r="ATN396" s="11">
        <v>0</v>
      </c>
      <c r="ATO396" s="11">
        <v>0</v>
      </c>
      <c r="ATP396" s="11">
        <v>0</v>
      </c>
      <c r="ATQ396" s="11">
        <v>0</v>
      </c>
      <c r="ATR396" s="11">
        <v>0</v>
      </c>
      <c r="ATS396" s="11">
        <v>0</v>
      </c>
      <c r="ATT396" s="11">
        <v>0</v>
      </c>
      <c r="ATU396" s="11">
        <v>0</v>
      </c>
      <c r="ATV396" s="11">
        <v>0</v>
      </c>
      <c r="ATW396" s="11">
        <v>-8.4122738682888954E-6</v>
      </c>
      <c r="ATX396" s="11">
        <v>4.7045548561893497E-25</v>
      </c>
      <c r="ATY396" s="11">
        <v>0</v>
      </c>
      <c r="ATZ396" s="11">
        <v>0</v>
      </c>
      <c r="AUA396" s="11">
        <v>1.5004301243525597E-25</v>
      </c>
      <c r="AUB396" s="11">
        <v>0</v>
      </c>
      <c r="AUC396" s="11">
        <v>0</v>
      </c>
      <c r="AUD396" s="11">
        <v>0</v>
      </c>
      <c r="AUE396" s="11">
        <v>0</v>
      </c>
      <c r="AUF396" s="11">
        <v>0</v>
      </c>
      <c r="AUG396" s="11">
        <v>0</v>
      </c>
      <c r="AUH396" s="11">
        <v>0</v>
      </c>
      <c r="AUI396" s="11">
        <v>0</v>
      </c>
      <c r="AUJ396" s="11">
        <v>0</v>
      </c>
      <c r="AUK396" s="11">
        <v>0</v>
      </c>
      <c r="AUL396" s="11">
        <v>0</v>
      </c>
      <c r="AUM396" s="11">
        <v>0</v>
      </c>
      <c r="AUN396" s="11">
        <v>0</v>
      </c>
      <c r="AUO396" s="11">
        <v>0</v>
      </c>
      <c r="AUP396" s="11">
        <v>0</v>
      </c>
      <c r="AUQ396" s="11">
        <v>0</v>
      </c>
      <c r="AUR396" s="11">
        <v>0</v>
      </c>
      <c r="AUS396" s="11">
        <v>0</v>
      </c>
      <c r="AUT396" s="11">
        <v>0</v>
      </c>
      <c r="AUU396" s="11">
        <v>0</v>
      </c>
      <c r="AUV396" s="11">
        <v>0</v>
      </c>
      <c r="AUW396" s="11">
        <v>0</v>
      </c>
      <c r="AUX396" s="11">
        <v>0</v>
      </c>
      <c r="AUY396" s="11">
        <v>0</v>
      </c>
      <c r="AUZ396" s="11">
        <v>0</v>
      </c>
      <c r="AVA396" s="11">
        <v>0</v>
      </c>
      <c r="AVB396" s="11">
        <v>0</v>
      </c>
      <c r="AVC396" s="11">
        <v>0</v>
      </c>
      <c r="AVD396" s="11">
        <v>0</v>
      </c>
      <c r="AVE396" s="11">
        <v>0</v>
      </c>
      <c r="AVF396" s="11">
        <v>0</v>
      </c>
      <c r="AVG396" s="11">
        <v>0</v>
      </c>
      <c r="AVH396" s="11">
        <v>5.6784803086108523E-6</v>
      </c>
      <c r="AVI396" s="11">
        <v>-2.4405115581587142E-7</v>
      </c>
      <c r="AVJ396" s="11">
        <v>7.5748144375595357E-9</v>
      </c>
      <c r="AVK396" s="11">
        <v>0</v>
      </c>
      <c r="AVL396" s="11">
        <v>1.7175927781045001E-10</v>
      </c>
      <c r="AVM396" s="11">
        <v>0</v>
      </c>
      <c r="AVN396" s="11">
        <v>0</v>
      </c>
      <c r="AVO396" s="11">
        <v>0</v>
      </c>
      <c r="AVP396" s="11">
        <v>0</v>
      </c>
      <c r="AVQ396" s="11">
        <v>0</v>
      </c>
      <c r="AVR396" s="11">
        <v>0</v>
      </c>
      <c r="AVS396" s="11">
        <v>0</v>
      </c>
      <c r="AVT396" s="11">
        <v>0</v>
      </c>
      <c r="AVU396" s="11">
        <v>0</v>
      </c>
      <c r="AVV396" s="11">
        <v>0</v>
      </c>
      <c r="AVW396" s="11">
        <v>0</v>
      </c>
      <c r="AVX396" s="11">
        <v>0</v>
      </c>
      <c r="AVY396" s="11">
        <v>0</v>
      </c>
      <c r="AVZ396" s="11">
        <v>0</v>
      </c>
      <c r="AWA396" s="11">
        <v>0</v>
      </c>
      <c r="AWB396" s="11">
        <v>0</v>
      </c>
      <c r="AWC396" s="11">
        <v>0</v>
      </c>
      <c r="AWD396" s="11">
        <v>0</v>
      </c>
      <c r="AWE396" s="11">
        <v>0</v>
      </c>
      <c r="AWF396" s="11">
        <v>0</v>
      </c>
      <c r="AWG396" s="11">
        <v>0</v>
      </c>
      <c r="AWH396" s="11">
        <v>0</v>
      </c>
      <c r="AWI396" s="11">
        <v>0</v>
      </c>
      <c r="AWJ396" s="11">
        <v>0</v>
      </c>
      <c r="AWK396" s="11">
        <v>1.2891385692469807E-9</v>
      </c>
      <c r="AWL396" s="11">
        <v>0</v>
      </c>
      <c r="AWM396" s="11">
        <v>0</v>
      </c>
      <c r="AWN396" s="11">
        <v>0</v>
      </c>
      <c r="AWO396" s="11">
        <v>0</v>
      </c>
      <c r="AWP396" s="11">
        <v>0</v>
      </c>
      <c r="AWQ396" s="11">
        <v>0</v>
      </c>
      <c r="AWR396" s="11">
        <v>0</v>
      </c>
      <c r="AWS396" s="11">
        <v>0</v>
      </c>
      <c r="AWT396" s="11">
        <v>2.2724443312678606E-7</v>
      </c>
      <c r="AWU396" s="11">
        <v>-7.8494789419334878E-9</v>
      </c>
      <c r="AWV396" s="11">
        <v>9.8575894305455147E-9</v>
      </c>
      <c r="AWW396" s="11">
        <v>0</v>
      </c>
      <c r="AWX396" s="11">
        <v>0</v>
      </c>
      <c r="AWY396" s="11">
        <v>0</v>
      </c>
      <c r="AWZ396" s="11">
        <v>0</v>
      </c>
      <c r="AXA396" s="11">
        <v>0</v>
      </c>
      <c r="AXB396" s="11">
        <v>0</v>
      </c>
      <c r="AXC396" s="11">
        <v>0</v>
      </c>
      <c r="AXD396" s="11">
        <v>0</v>
      </c>
      <c r="AXE396" s="11">
        <v>0</v>
      </c>
      <c r="AXF396" s="11">
        <v>0</v>
      </c>
      <c r="AXG396" s="11">
        <v>0</v>
      </c>
      <c r="AXH396" s="11">
        <v>0</v>
      </c>
      <c r="AXI396" s="11">
        <v>0</v>
      </c>
      <c r="AXJ396" s="11">
        <v>0</v>
      </c>
      <c r="AXK396" s="11">
        <v>0</v>
      </c>
      <c r="AXL396" s="11">
        <v>0</v>
      </c>
      <c r="AXM396" s="11">
        <v>0</v>
      </c>
      <c r="AXN396" s="11">
        <v>0</v>
      </c>
      <c r="AXO396" s="11">
        <v>0</v>
      </c>
      <c r="AXP396" s="11">
        <v>0</v>
      </c>
      <c r="AXQ396" s="11">
        <v>0</v>
      </c>
      <c r="AXR396" s="11">
        <v>0</v>
      </c>
      <c r="AXS396" s="11">
        <v>0</v>
      </c>
      <c r="AXT396" s="11">
        <v>0</v>
      </c>
      <c r="AXU396" s="11">
        <v>0</v>
      </c>
      <c r="AXV396" s="11">
        <v>0</v>
      </c>
      <c r="AXW396" s="11">
        <v>0</v>
      </c>
      <c r="AXX396" s="11">
        <v>0</v>
      </c>
      <c r="AXY396" s="11">
        <v>0</v>
      </c>
      <c r="AXZ396" s="11">
        <v>0</v>
      </c>
      <c r="AYA396" s="11">
        <v>0</v>
      </c>
      <c r="AYB396" s="11">
        <v>0</v>
      </c>
      <c r="AYC396" s="11">
        <v>0</v>
      </c>
      <c r="AYD396" s="11">
        <v>0</v>
      </c>
      <c r="AYE396" s="11">
        <v>0</v>
      </c>
      <c r="AYF396" s="11">
        <v>2.7466450436422854E-10</v>
      </c>
      <c r="AYG396" s="11">
        <v>-9.859703416687765E-9</v>
      </c>
      <c r="AYH396" s="11">
        <v>0</v>
      </c>
      <c r="AYI396" s="11">
        <v>0</v>
      </c>
      <c r="AYJ396" s="11">
        <v>0</v>
      </c>
      <c r="AYK396" s="11">
        <v>0</v>
      </c>
      <c r="AYL396" s="11">
        <v>0</v>
      </c>
      <c r="AYM396" s="11">
        <v>0</v>
      </c>
      <c r="AYN396" s="11">
        <v>0</v>
      </c>
      <c r="AYO396" s="11">
        <v>0</v>
      </c>
      <c r="AYP396" s="11">
        <v>0</v>
      </c>
      <c r="AYQ396" s="11">
        <v>0</v>
      </c>
      <c r="AYR396" s="11">
        <v>0</v>
      </c>
      <c r="AYS396" s="11">
        <v>0</v>
      </c>
      <c r="AYT396" s="11">
        <v>0</v>
      </c>
      <c r="AYU396" s="11">
        <v>0</v>
      </c>
      <c r="AYV396" s="11">
        <v>0</v>
      </c>
      <c r="AYW396" s="11">
        <v>0</v>
      </c>
      <c r="AYX396" s="11">
        <v>0</v>
      </c>
      <c r="AYY396" s="11">
        <v>0</v>
      </c>
      <c r="AYZ396" s="11">
        <v>0</v>
      </c>
      <c r="AZA396" s="11">
        <v>0</v>
      </c>
      <c r="AZB396" s="11">
        <v>0</v>
      </c>
      <c r="AZC396" s="11">
        <v>0</v>
      </c>
      <c r="AZD396" s="11">
        <v>0</v>
      </c>
      <c r="AZE396" s="11">
        <v>0</v>
      </c>
      <c r="AZF396" s="11">
        <v>0</v>
      </c>
      <c r="AZG396" s="11">
        <v>0</v>
      </c>
      <c r="AZH396" s="11">
        <v>0</v>
      </c>
      <c r="AZI396" s="11">
        <v>0</v>
      </c>
      <c r="AZJ396" s="11">
        <v>0</v>
      </c>
      <c r="AZK396" s="11">
        <v>0</v>
      </c>
      <c r="AZL396" s="11">
        <v>0</v>
      </c>
      <c r="AZM396" s="11">
        <v>0</v>
      </c>
      <c r="AZN396" s="11">
        <v>0</v>
      </c>
      <c r="AZO396" s="11">
        <v>2.4336344177222791E-6</v>
      </c>
      <c r="AZP396" s="11">
        <v>0</v>
      </c>
      <c r="AZQ396" s="11">
        <v>0</v>
      </c>
      <c r="AZR396" s="11">
        <v>0</v>
      </c>
      <c r="AZS396" s="11">
        <v>-1.7275367888365295E-10</v>
      </c>
      <c r="AZT396" s="12">
        <v>11707159111.341299</v>
      </c>
      <c r="AZU396" s="12">
        <v>1884740.4029740919</v>
      </c>
      <c r="AZV396" s="12">
        <v>1472000</v>
      </c>
      <c r="AZW396" s="12">
        <v>37031.219051333741</v>
      </c>
      <c r="AZX396" s="12">
        <v>122391618252.56136</v>
      </c>
      <c r="AZY396" s="12">
        <v>2.1999999999999999E-10</v>
      </c>
      <c r="AZZ396" s="12">
        <v>197364778.28538156</v>
      </c>
      <c r="BAA396" s="12">
        <v>1E-13</v>
      </c>
      <c r="BAB396" s="12">
        <v>3274090.855206565</v>
      </c>
      <c r="BAC396" s="12">
        <v>2.9999999999999999E-16</v>
      </c>
      <c r="BAD396" s="12">
        <v>1.1E-13</v>
      </c>
      <c r="BAE396" s="12">
        <v>7920000</v>
      </c>
      <c r="BAF396" s="12">
        <v>6380000</v>
      </c>
      <c r="BAG396" s="12">
        <v>5513489362066394</v>
      </c>
      <c r="BAH396" s="12">
        <v>928602500000</v>
      </c>
      <c r="BAI396" s="12">
        <v>573206462807.74255</v>
      </c>
      <c r="BAJ396" s="12">
        <v>742837999999999.88</v>
      </c>
      <c r="BAK396" s="12">
        <v>7812648267.5926294</v>
      </c>
      <c r="BAL396" s="12">
        <v>182151063331.27441</v>
      </c>
      <c r="BAM396" s="12">
        <v>50144535000</v>
      </c>
      <c r="BAN396" s="12">
        <v>445729200000</v>
      </c>
      <c r="BAO396" s="12">
        <v>18572050000</v>
      </c>
      <c r="BAP396" s="12">
        <v>7.757118E+16</v>
      </c>
      <c r="BAQ396" s="12">
        <v>3878559000000000</v>
      </c>
      <c r="BAR396" s="12">
        <v>1.1635677E+17</v>
      </c>
      <c r="BAS396" s="12">
        <v>1163567700000</v>
      </c>
      <c r="BAT396" s="12">
        <v>1939279500000</v>
      </c>
      <c r="BAU396" s="12">
        <v>4.25E+16</v>
      </c>
      <c r="BAV396" s="12">
        <v>2550000000000000</v>
      </c>
      <c r="BAW396" s="12">
        <v>7.65E+16</v>
      </c>
      <c r="BAX396" s="12">
        <v>765000000000</v>
      </c>
      <c r="BAY396" s="12">
        <v>850000000000</v>
      </c>
      <c r="BAZ396" s="12">
        <v>1.275E+17</v>
      </c>
      <c r="BBA396" s="12">
        <v>8924999999999999</v>
      </c>
      <c r="BBB396" s="12">
        <v>2.6774999999999997E+17</v>
      </c>
      <c r="BBC396" s="12">
        <v>2677500000000</v>
      </c>
      <c r="BBD396" s="12">
        <v>1912500000000.0005</v>
      </c>
      <c r="BBE396" s="13">
        <v>1.4724534398235094</v>
      </c>
      <c r="BBF396" s="13">
        <v>3.737969285707984</v>
      </c>
      <c r="BBG396" s="13">
        <v>5.6116237504279285</v>
      </c>
      <c r="BBH396" s="13">
        <v>2609.5821959288055</v>
      </c>
      <c r="BBI396" s="12">
        <v>8773.4527934964208</v>
      </c>
      <c r="BBJ396" s="12">
        <v>5625.9858984897928</v>
      </c>
      <c r="BBK396" s="12">
        <v>1312.4539796827601</v>
      </c>
      <c r="BBL396" s="12">
        <v>1109687.3676426376</v>
      </c>
      <c r="BBM396" s="12">
        <v>56667.061912232159</v>
      </c>
      <c r="BBN396" s="12">
        <v>44648.8492163704</v>
      </c>
      <c r="BBO396" s="14">
        <v>731.69744445883123</v>
      </c>
      <c r="BBP396" s="14">
        <v>556.32553751164255</v>
      </c>
      <c r="BBQ396" s="14">
        <v>742.19763644110515</v>
      </c>
      <c r="BBR396" s="13">
        <v>8.3206893489486671</v>
      </c>
      <c r="BBS396" s="13">
        <v>10.816627900912419</v>
      </c>
      <c r="BBT396" s="13">
        <v>9.6975280721262571</v>
      </c>
      <c r="BBU396" s="14">
        <v>15.723417132820288</v>
      </c>
      <c r="BBV396" s="14">
        <v>13.686924979629381</v>
      </c>
      <c r="BBW396" s="14">
        <v>15.46005612408154</v>
      </c>
      <c r="BBX396" s="14">
        <v>1202.343204038676</v>
      </c>
      <c r="BBY396" s="14">
        <v>1260.3515241752993</v>
      </c>
      <c r="BBZ396" s="14">
        <v>1183.6398023556096</v>
      </c>
      <c r="BCA396" s="13">
        <v>2.8930639883854483</v>
      </c>
      <c r="BCB396" s="13">
        <v>0.8546231659707807</v>
      </c>
      <c r="BCC396" s="13">
        <v>0.54074445724588438</v>
      </c>
      <c r="BCD396" s="13">
        <v>0.12126739200167641</v>
      </c>
      <c r="BCE396" s="13">
        <v>16.272769444288937</v>
      </c>
      <c r="BCF396" s="13">
        <v>4.238824187566044E-2</v>
      </c>
      <c r="BCG396" s="13">
        <v>4.9301024298536403E-2</v>
      </c>
      <c r="BCH396" s="13">
        <v>8.4313675537090165E-4</v>
      </c>
      <c r="BCI396" s="13">
        <v>19988.777969840405</v>
      </c>
      <c r="BCJ396" s="13">
        <v>1.3826511243917192E-5</v>
      </c>
      <c r="BCK396" s="13">
        <v>7.2406776359006084</v>
      </c>
      <c r="BCL396" s="13">
        <v>4.2403177564230704E-6</v>
      </c>
      <c r="BCM396" s="13">
        <v>3.8566513768194136E-8</v>
      </c>
      <c r="BCN396" s="13">
        <v>3.2345308812012287E-2</v>
      </c>
      <c r="BCO396" s="13">
        <v>0.32335921114029276</v>
      </c>
      <c r="BCP396" s="13">
        <v>0.10693257512521269</v>
      </c>
      <c r="BCQ396" s="13">
        <v>6.2009296500124336</v>
      </c>
      <c r="BCR396" s="13">
        <v>8.3470979730922781E-2</v>
      </c>
      <c r="BCS396" s="13">
        <v>0.48212647745154213</v>
      </c>
      <c r="BCT396" s="13">
        <v>0.2150448301591327</v>
      </c>
      <c r="BCU396" s="13">
        <v>0.72808889531899046</v>
      </c>
      <c r="BCV396" s="13">
        <v>0.10491208594665968</v>
      </c>
      <c r="BCW396" s="13">
        <v>20.007394162922786</v>
      </c>
      <c r="BCX396" s="13">
        <v>1.6694317217925261E-2</v>
      </c>
      <c r="BCY396" s="13">
        <v>2.3249009164960959E-2</v>
      </c>
      <c r="BCZ396" s="13">
        <v>3.013866456037919E-2</v>
      </c>
      <c r="BDA396" s="13">
        <v>6.4809793446884145E-2</v>
      </c>
      <c r="BDB396" s="13">
        <v>6.4873582725961574E-4</v>
      </c>
      <c r="BDC396" s="13">
        <v>21055.09745974993</v>
      </c>
      <c r="BDD396" s="13">
        <v>1.863082757726889E-5</v>
      </c>
      <c r="BDE396" s="13">
        <v>11.658937486840617</v>
      </c>
      <c r="BDF396" s="13">
        <v>4.9211961737686637E-6</v>
      </c>
      <c r="BDG396" s="13">
        <v>2.7842316492046469E-8</v>
      </c>
      <c r="BDH396" s="13">
        <v>2.0522605323869667E-2</v>
      </c>
      <c r="BDI396" s="13">
        <v>3.0964936635677363E-2</v>
      </c>
      <c r="BDJ396" s="13">
        <v>1.309293480397769E-2</v>
      </c>
      <c r="BDK396" s="13">
        <v>0.2259019777073118</v>
      </c>
      <c r="BDL396" s="13">
        <v>0.23262105262864621</v>
      </c>
      <c r="BDM396" s="13">
        <v>0.22475154015053184</v>
      </c>
      <c r="BDN396" s="13">
        <v>0.27012435511382948</v>
      </c>
      <c r="BDO396" s="13">
        <v>0.32228559769914233</v>
      </c>
      <c r="BDP396" s="13">
        <v>0.14696693482027218</v>
      </c>
      <c r="BDQ396" s="13">
        <v>7.6484906254218572</v>
      </c>
      <c r="BDR396" s="13">
        <v>4.9041934669813454</v>
      </c>
      <c r="BDS396" s="13">
        <v>0.22877539470467217</v>
      </c>
      <c r="BDT396" s="13">
        <v>0.12392464512920975</v>
      </c>
      <c r="BDU396" s="13">
        <v>4.2949021885067454E-2</v>
      </c>
      <c r="BDV396" s="13">
        <v>0.62145336827852504</v>
      </c>
      <c r="BDW396" s="13">
        <v>0.13724109762160422</v>
      </c>
      <c r="BDX396" s="13">
        <v>9.6222043754990025</v>
      </c>
      <c r="BDY396" s="13">
        <v>5.7847626102782608E-2</v>
      </c>
      <c r="BDZ396" s="13">
        <v>3.1272264130582657</v>
      </c>
      <c r="BEA396" s="13">
        <v>6.1392006412418064E-2</v>
      </c>
      <c r="BEB396" s="13">
        <v>3.1453408593958732E-2</v>
      </c>
      <c r="BEC396" s="13">
        <v>1.8462827386204052E-2</v>
      </c>
      <c r="BED396" s="13">
        <v>1.2065982339676729E-2</v>
      </c>
      <c r="BEE396" s="13">
        <v>3.5455654008842936E-2</v>
      </c>
      <c r="BEF396" s="13">
        <v>8.354950143357456E-4</v>
      </c>
      <c r="BEG396" s="13">
        <v>26959.973932953282</v>
      </c>
      <c r="BEH396" s="13">
        <v>2.3919134228196882E-5</v>
      </c>
      <c r="BEI396" s="13">
        <v>12.875618836663158</v>
      </c>
      <c r="BEJ396" s="13">
        <v>1.1512372559865445</v>
      </c>
      <c r="BEK396" s="13">
        <v>1.2636710243713843E-6</v>
      </c>
      <c r="BEL396" s="13">
        <v>2.5109943917266977E-8</v>
      </c>
      <c r="BEM396" s="13">
        <v>2.686527334182881E-2</v>
      </c>
      <c r="BEN396" s="13">
        <v>2.3588168071327385E-2</v>
      </c>
      <c r="BEO396" s="13">
        <v>1.5698380841952898E-2</v>
      </c>
      <c r="BEP396" s="13">
        <v>0.41822419648465647</v>
      </c>
      <c r="BEQ396" s="13">
        <v>0.20332083350646027</v>
      </c>
      <c r="BER396" s="13">
        <v>0.37352237030001478</v>
      </c>
      <c r="BES396" s="13">
        <v>0.27639786253438314</v>
      </c>
      <c r="BET396" s="13">
        <v>7.2993257601279046E-2</v>
      </c>
      <c r="BEU396" s="22">
        <v>5.8323861036310529E-2</v>
      </c>
    </row>
    <row r="397" spans="2:1503" x14ac:dyDescent="0.25">
      <c r="B397" s="16">
        <v>392</v>
      </c>
      <c r="C397" s="10">
        <v>0</v>
      </c>
      <c r="D397" s="11">
        <v>0</v>
      </c>
      <c r="E397" s="11">
        <v>0</v>
      </c>
      <c r="F397" s="11">
        <v>0</v>
      </c>
      <c r="G397" s="11">
        <v>2.0705338338293664E-5</v>
      </c>
      <c r="H397" s="11">
        <v>0</v>
      </c>
      <c r="I397" s="11">
        <v>0</v>
      </c>
      <c r="J397" s="11">
        <v>0</v>
      </c>
      <c r="K397" s="11">
        <v>0</v>
      </c>
      <c r="L397" s="11">
        <v>0</v>
      </c>
      <c r="M397" s="11">
        <v>0</v>
      </c>
      <c r="N397" s="11">
        <v>0</v>
      </c>
      <c r="O397" s="11">
        <v>-1.2310809823250602E-10</v>
      </c>
      <c r="P397" s="11">
        <v>0</v>
      </c>
      <c r="Q397" s="11">
        <v>0</v>
      </c>
      <c r="R397" s="11">
        <v>0</v>
      </c>
      <c r="S397" s="11">
        <v>0</v>
      </c>
      <c r="T397" s="11">
        <v>0</v>
      </c>
      <c r="U397" s="11">
        <v>0</v>
      </c>
      <c r="V397" s="11">
        <v>0</v>
      </c>
      <c r="W397" s="11">
        <v>0</v>
      </c>
      <c r="X397" s="11">
        <v>0</v>
      </c>
      <c r="Y397" s="11">
        <v>0</v>
      </c>
      <c r="Z397" s="11">
        <v>0</v>
      </c>
      <c r="AA397" s="11">
        <v>0</v>
      </c>
      <c r="AB397" s="11">
        <v>0</v>
      </c>
      <c r="AC397" s="11">
        <v>0</v>
      </c>
      <c r="AD397" s="11">
        <v>0</v>
      </c>
      <c r="AE397" s="11">
        <v>0</v>
      </c>
      <c r="AF397" s="11">
        <v>0</v>
      </c>
      <c r="AG397" s="11">
        <v>0</v>
      </c>
      <c r="AH397" s="11">
        <v>0</v>
      </c>
      <c r="AI397" s="11">
        <v>0</v>
      </c>
      <c r="AJ397" s="11">
        <v>0</v>
      </c>
      <c r="AK397" s="11">
        <v>0</v>
      </c>
      <c r="AL397" s="11">
        <v>0</v>
      </c>
      <c r="AM397" s="11">
        <v>0</v>
      </c>
      <c r="AN397" s="11">
        <v>0</v>
      </c>
      <c r="AO397" s="11">
        <v>0</v>
      </c>
      <c r="AP397" s="11">
        <v>0</v>
      </c>
      <c r="AQ397" s="11">
        <v>0</v>
      </c>
      <c r="AR397" s="11">
        <v>4.8260544205668883E-4</v>
      </c>
      <c r="AS397" s="11">
        <v>0</v>
      </c>
      <c r="AT397" s="11">
        <v>0</v>
      </c>
      <c r="AU397" s="11">
        <v>0</v>
      </c>
      <c r="AV397" s="11">
        <v>0</v>
      </c>
      <c r="AW397" s="11">
        <v>0</v>
      </c>
      <c r="AX397" s="11">
        <v>0</v>
      </c>
      <c r="AY397" s="11">
        <v>0</v>
      </c>
      <c r="AZ397" s="11">
        <v>0</v>
      </c>
      <c r="BA397" s="11">
        <v>-9.1180444784157436E-6</v>
      </c>
      <c r="BB397" s="11">
        <v>9.5141665258707948E-26</v>
      </c>
      <c r="BC397" s="11">
        <v>3.3159958194187828E-24</v>
      </c>
      <c r="BD397" s="11">
        <v>4.7084468272111961E-26</v>
      </c>
      <c r="BE397" s="11">
        <v>0</v>
      </c>
      <c r="BF397" s="11">
        <v>0</v>
      </c>
      <c r="BG397" s="11">
        <v>6.548875013812487E-26</v>
      </c>
      <c r="BH397" s="11">
        <v>2.9800933024706105E-26</v>
      </c>
      <c r="BI397" s="11">
        <v>6.548875013812487E-26</v>
      </c>
      <c r="BJ397" s="11">
        <v>5.9490455585463153E-8</v>
      </c>
      <c r="BK397" s="11">
        <v>0</v>
      </c>
      <c r="BL397" s="11">
        <v>0</v>
      </c>
      <c r="BM397" s="11">
        <v>0</v>
      </c>
      <c r="BN397" s="11">
        <v>0</v>
      </c>
      <c r="BO397" s="11">
        <v>0</v>
      </c>
      <c r="BP397" s="11">
        <v>0</v>
      </c>
      <c r="BQ397" s="11">
        <v>0</v>
      </c>
      <c r="BR397" s="11">
        <v>0</v>
      </c>
      <c r="BS397" s="11">
        <v>0</v>
      </c>
      <c r="BT397" s="11">
        <v>0</v>
      </c>
      <c r="BU397" s="11">
        <v>0</v>
      </c>
      <c r="BV397" s="11">
        <v>0</v>
      </c>
      <c r="BW397" s="11">
        <v>0</v>
      </c>
      <c r="BX397" s="11">
        <v>0</v>
      </c>
      <c r="BY397" s="11">
        <v>0</v>
      </c>
      <c r="BZ397" s="11">
        <v>0</v>
      </c>
      <c r="CA397" s="11">
        <v>0</v>
      </c>
      <c r="CB397" s="11">
        <v>0</v>
      </c>
      <c r="CC397" s="11">
        <v>0</v>
      </c>
      <c r="CD397" s="11">
        <v>0</v>
      </c>
      <c r="CE397" s="11">
        <v>0</v>
      </c>
      <c r="CF397" s="11">
        <v>0</v>
      </c>
      <c r="CG397" s="11">
        <v>0</v>
      </c>
      <c r="CH397" s="11">
        <v>0</v>
      </c>
      <c r="CI397" s="11">
        <v>0</v>
      </c>
      <c r="CJ397" s="11">
        <v>0</v>
      </c>
      <c r="CK397" s="11">
        <v>0</v>
      </c>
      <c r="CL397" s="11">
        <v>1.0038186562685841E-8</v>
      </c>
      <c r="CM397" s="11">
        <v>-2.1583040924152902E-9</v>
      </c>
      <c r="CN397" s="11">
        <v>0</v>
      </c>
      <c r="CO397" s="11">
        <v>0</v>
      </c>
      <c r="CP397" s="11">
        <v>0</v>
      </c>
      <c r="CQ397" s="11">
        <v>0</v>
      </c>
      <c r="CR397" s="11">
        <v>0</v>
      </c>
      <c r="CS397" s="11">
        <v>0</v>
      </c>
      <c r="CT397" s="11">
        <v>0</v>
      </c>
      <c r="CU397" s="11">
        <v>0</v>
      </c>
      <c r="CV397" s="11">
        <v>0</v>
      </c>
      <c r="CW397" s="11">
        <v>0</v>
      </c>
      <c r="CX397" s="11">
        <v>0</v>
      </c>
      <c r="CY397" s="11">
        <v>0</v>
      </c>
      <c r="CZ397" s="11">
        <v>0</v>
      </c>
      <c r="DA397" s="11">
        <v>0</v>
      </c>
      <c r="DB397" s="11">
        <v>0</v>
      </c>
      <c r="DC397" s="11">
        <v>0</v>
      </c>
      <c r="DD397" s="11">
        <v>0</v>
      </c>
      <c r="DE397" s="11">
        <v>0</v>
      </c>
      <c r="DF397" s="11">
        <v>0</v>
      </c>
      <c r="DG397" s="11">
        <v>0</v>
      </c>
      <c r="DH397" s="11">
        <v>0</v>
      </c>
      <c r="DI397" s="11">
        <v>0</v>
      </c>
      <c r="DJ397" s="11">
        <v>0</v>
      </c>
      <c r="DK397" s="11">
        <v>0</v>
      </c>
      <c r="DL397" s="11">
        <v>0</v>
      </c>
      <c r="DM397" s="11">
        <v>0</v>
      </c>
      <c r="DN397" s="11">
        <v>0</v>
      </c>
      <c r="DO397" s="11">
        <v>0</v>
      </c>
      <c r="DP397" s="11">
        <v>0</v>
      </c>
      <c r="DQ397" s="11">
        <v>0</v>
      </c>
      <c r="DR397" s="11">
        <v>0</v>
      </c>
      <c r="DS397" s="11">
        <v>0</v>
      </c>
      <c r="DT397" s="11">
        <v>0</v>
      </c>
      <c r="DU397" s="11">
        <v>0</v>
      </c>
      <c r="DV397" s="11">
        <v>0</v>
      </c>
      <c r="DW397" s="11">
        <v>1.1042005218954426E-7</v>
      </c>
      <c r="DX397" s="11">
        <v>2.1583040924114136E-9</v>
      </c>
      <c r="DY397" s="11">
        <v>-2.9825685284577371E-7</v>
      </c>
      <c r="DZ397" s="11">
        <v>0</v>
      </c>
      <c r="EA397" s="11">
        <v>2.3725108784212375E-8</v>
      </c>
      <c r="EB397" s="11">
        <v>0</v>
      </c>
      <c r="EC397" s="11">
        <v>1.8583355274826247E-10</v>
      </c>
      <c r="ED397" s="11">
        <v>6.6744689420141221E-11</v>
      </c>
      <c r="EE397" s="11">
        <v>1.6349417276583848E-10</v>
      </c>
      <c r="EF397" s="11">
        <v>0</v>
      </c>
      <c r="EG397" s="11">
        <v>0</v>
      </c>
      <c r="EH397" s="11">
        <v>0</v>
      </c>
      <c r="EI397" s="11">
        <v>0</v>
      </c>
      <c r="EJ397" s="11">
        <v>0</v>
      </c>
      <c r="EK397" s="11">
        <v>0</v>
      </c>
      <c r="EL397" s="11">
        <v>0</v>
      </c>
      <c r="EM397" s="11">
        <v>0</v>
      </c>
      <c r="EN397" s="11">
        <v>0</v>
      </c>
      <c r="EO397" s="11">
        <v>0</v>
      </c>
      <c r="EP397" s="11">
        <v>0</v>
      </c>
      <c r="EQ397" s="11">
        <v>0</v>
      </c>
      <c r="ER397" s="11">
        <v>0</v>
      </c>
      <c r="ES397" s="11">
        <v>0</v>
      </c>
      <c r="ET397" s="11">
        <v>0</v>
      </c>
      <c r="EU397" s="11">
        <v>0</v>
      </c>
      <c r="EV397" s="11">
        <v>0</v>
      </c>
      <c r="EW397" s="11">
        <v>0</v>
      </c>
      <c r="EX397" s="11">
        <v>0</v>
      </c>
      <c r="EY397" s="11">
        <v>0</v>
      </c>
      <c r="EZ397" s="11">
        <v>0</v>
      </c>
      <c r="FA397" s="11">
        <v>0</v>
      </c>
      <c r="FB397" s="11">
        <v>9.9999999999999995E-21</v>
      </c>
      <c r="FC397" s="11">
        <v>0</v>
      </c>
      <c r="FD397" s="11">
        <v>0</v>
      </c>
      <c r="FE397" s="11">
        <v>0</v>
      </c>
      <c r="FF397" s="11">
        <v>0</v>
      </c>
      <c r="FG397" s="11">
        <v>0</v>
      </c>
      <c r="FH397" s="11">
        <v>4.0150368052274378E-6</v>
      </c>
      <c r="FI397" s="11">
        <v>0</v>
      </c>
      <c r="FJ397" s="11">
        <v>7.0815577036735492E-8</v>
      </c>
      <c r="FK397" s="11">
        <v>-3.2839609776014204E-8</v>
      </c>
      <c r="FL397" s="11">
        <v>0</v>
      </c>
      <c r="FM397" s="11">
        <v>5.9050186589525707E-9</v>
      </c>
      <c r="FN397" s="11">
        <v>0</v>
      </c>
      <c r="FO397" s="11">
        <v>0</v>
      </c>
      <c r="FP397" s="11">
        <v>0</v>
      </c>
      <c r="FQ397" s="11">
        <v>0</v>
      </c>
      <c r="FR397" s="11">
        <v>6.0731880456077483E-9</v>
      </c>
      <c r="FS397" s="11">
        <v>0</v>
      </c>
      <c r="FT397" s="11">
        <v>0</v>
      </c>
      <c r="FU397" s="11">
        <v>0</v>
      </c>
      <c r="FV397" s="11">
        <v>0</v>
      </c>
      <c r="FW397" s="11">
        <v>0</v>
      </c>
      <c r="FX397" s="11">
        <v>0</v>
      </c>
      <c r="FY397" s="11">
        <v>0</v>
      </c>
      <c r="FZ397" s="11">
        <v>0</v>
      </c>
      <c r="GA397" s="11">
        <v>0</v>
      </c>
      <c r="GB397" s="11">
        <v>0</v>
      </c>
      <c r="GC397" s="11">
        <v>0</v>
      </c>
      <c r="GD397" s="11">
        <v>0</v>
      </c>
      <c r="GE397" s="11">
        <v>0</v>
      </c>
      <c r="GF397" s="11">
        <v>0</v>
      </c>
      <c r="GG397" s="11">
        <v>0</v>
      </c>
      <c r="GH397" s="11">
        <v>0</v>
      </c>
      <c r="GI397" s="11">
        <v>0</v>
      </c>
      <c r="GJ397" s="11">
        <v>0</v>
      </c>
      <c r="GK397" s="11">
        <v>0</v>
      </c>
      <c r="GL397" s="11">
        <v>0</v>
      </c>
      <c r="GM397" s="11">
        <v>0</v>
      </c>
      <c r="GN397" s="11">
        <v>0</v>
      </c>
      <c r="GO397" s="11">
        <v>0</v>
      </c>
      <c r="GP397" s="11">
        <v>0</v>
      </c>
      <c r="GQ397" s="11">
        <v>0</v>
      </c>
      <c r="GR397" s="11">
        <v>0</v>
      </c>
      <c r="GS397" s="11">
        <v>0</v>
      </c>
      <c r="GT397" s="11">
        <v>0</v>
      </c>
      <c r="GU397" s="11">
        <v>2.2744127580903449E-7</v>
      </c>
      <c r="GV397" s="11">
        <v>0</v>
      </c>
      <c r="GW397" s="11">
        <v>-2.7089876894674067E-8</v>
      </c>
      <c r="GX397" s="11">
        <v>0</v>
      </c>
      <c r="GY397" s="11">
        <v>0</v>
      </c>
      <c r="GZ397" s="11">
        <v>0</v>
      </c>
      <c r="HA397" s="11">
        <v>0</v>
      </c>
      <c r="HB397" s="11">
        <v>0</v>
      </c>
      <c r="HC397" s="11">
        <v>0</v>
      </c>
      <c r="HD397" s="11">
        <v>0</v>
      </c>
      <c r="HE397" s="11">
        <v>0</v>
      </c>
      <c r="HF397" s="11">
        <v>0</v>
      </c>
      <c r="HG397" s="11">
        <v>0</v>
      </c>
      <c r="HH397" s="11">
        <v>0</v>
      </c>
      <c r="HI397" s="11">
        <v>0</v>
      </c>
      <c r="HJ397" s="11">
        <v>0</v>
      </c>
      <c r="HK397" s="11">
        <v>0</v>
      </c>
      <c r="HL397" s="11">
        <v>0</v>
      </c>
      <c r="HM397" s="11">
        <v>0</v>
      </c>
      <c r="HN397" s="11">
        <v>0</v>
      </c>
      <c r="HO397" s="11">
        <v>0</v>
      </c>
      <c r="HP397" s="11">
        <v>0</v>
      </c>
      <c r="HQ397" s="11">
        <v>0</v>
      </c>
      <c r="HR397" s="11">
        <v>0</v>
      </c>
      <c r="HS397" s="11">
        <v>0</v>
      </c>
      <c r="HT397" s="11">
        <v>0</v>
      </c>
      <c r="HU397" s="11">
        <v>0</v>
      </c>
      <c r="HV397" s="11">
        <v>0</v>
      </c>
      <c r="HW397" s="11">
        <v>0</v>
      </c>
      <c r="HX397" s="11">
        <v>0</v>
      </c>
      <c r="HY397" s="11">
        <v>0</v>
      </c>
      <c r="HZ397" s="11">
        <v>0</v>
      </c>
      <c r="IA397" s="11">
        <v>0</v>
      </c>
      <c r="IB397" s="11">
        <v>0</v>
      </c>
      <c r="IC397" s="11">
        <v>0</v>
      </c>
      <c r="ID397" s="11">
        <v>0</v>
      </c>
      <c r="IE397" s="11">
        <v>0</v>
      </c>
      <c r="IF397" s="11">
        <v>0</v>
      </c>
      <c r="IG397" s="11">
        <v>1.129820525634666E-9</v>
      </c>
      <c r="IH397" s="11">
        <v>0</v>
      </c>
      <c r="II397" s="11">
        <v>-5.905018658956451E-9</v>
      </c>
      <c r="IJ397" s="11">
        <v>0</v>
      </c>
      <c r="IK397" s="11">
        <v>0</v>
      </c>
      <c r="IL397" s="11">
        <v>0</v>
      </c>
      <c r="IM397" s="11">
        <v>0</v>
      </c>
      <c r="IN397" s="11">
        <v>0</v>
      </c>
      <c r="IO397" s="11">
        <v>0</v>
      </c>
      <c r="IP397" s="11">
        <v>0</v>
      </c>
      <c r="IQ397" s="11">
        <v>0</v>
      </c>
      <c r="IR397" s="11">
        <v>0</v>
      </c>
      <c r="IS397" s="11">
        <v>0</v>
      </c>
      <c r="IT397" s="11">
        <v>0</v>
      </c>
      <c r="IU397" s="11">
        <v>0</v>
      </c>
      <c r="IV397" s="11">
        <v>0</v>
      </c>
      <c r="IW397" s="11">
        <v>0</v>
      </c>
      <c r="IX397" s="11">
        <v>0</v>
      </c>
      <c r="IY397" s="11">
        <v>0</v>
      </c>
      <c r="IZ397" s="11">
        <v>0</v>
      </c>
      <c r="JA397" s="11">
        <v>0</v>
      </c>
      <c r="JB397" s="11">
        <v>0</v>
      </c>
      <c r="JC397" s="11">
        <v>0</v>
      </c>
      <c r="JD397" s="11">
        <v>0</v>
      </c>
      <c r="JE397" s="11">
        <v>0</v>
      </c>
      <c r="JF397" s="11">
        <v>0</v>
      </c>
      <c r="JG397" s="11">
        <v>0</v>
      </c>
      <c r="JH397" s="11">
        <v>0</v>
      </c>
      <c r="JI397" s="11">
        <v>0</v>
      </c>
      <c r="JJ397" s="11">
        <v>0</v>
      </c>
      <c r="JK397" s="11">
        <v>0</v>
      </c>
      <c r="JL397" s="11">
        <v>0</v>
      </c>
      <c r="JM397" s="11">
        <v>0</v>
      </c>
      <c r="JN397" s="11">
        <v>0</v>
      </c>
      <c r="JO397" s="11">
        <v>1.0841241487029523E-6</v>
      </c>
      <c r="JP397" s="11">
        <v>0</v>
      </c>
      <c r="JQ397" s="11">
        <v>0</v>
      </c>
      <c r="JR397" s="11">
        <v>0</v>
      </c>
      <c r="JS397" s="11">
        <v>0</v>
      </c>
      <c r="JT397" s="11">
        <v>0</v>
      </c>
      <c r="JU397" s="11">
        <v>-1.8774727294006112E-10</v>
      </c>
      <c r="JV397" s="11">
        <v>0</v>
      </c>
      <c r="JW397" s="11">
        <v>0</v>
      </c>
      <c r="JX397" s="11">
        <v>0</v>
      </c>
      <c r="JY397" s="11">
        <v>0</v>
      </c>
      <c r="JZ397" s="11">
        <v>0</v>
      </c>
      <c r="KA397" s="11">
        <v>0</v>
      </c>
      <c r="KB397" s="11">
        <v>0</v>
      </c>
      <c r="KC397" s="11">
        <v>0</v>
      </c>
      <c r="KD397" s="11">
        <v>0</v>
      </c>
      <c r="KE397" s="11">
        <v>0</v>
      </c>
      <c r="KF397" s="11">
        <v>0</v>
      </c>
      <c r="KG397" s="11">
        <v>0</v>
      </c>
      <c r="KH397" s="11">
        <v>0</v>
      </c>
      <c r="KI397" s="11">
        <v>0</v>
      </c>
      <c r="KJ397" s="11">
        <v>0</v>
      </c>
      <c r="KK397" s="11">
        <v>0</v>
      </c>
      <c r="KL397" s="11">
        <v>0</v>
      </c>
      <c r="KM397" s="11">
        <v>0</v>
      </c>
      <c r="KN397" s="11">
        <v>0</v>
      </c>
      <c r="KO397" s="11">
        <v>0</v>
      </c>
      <c r="KP397" s="11">
        <v>0</v>
      </c>
      <c r="KQ397" s="11">
        <v>0</v>
      </c>
      <c r="KR397" s="11">
        <v>0</v>
      </c>
      <c r="KS397" s="11">
        <v>0</v>
      </c>
      <c r="KT397" s="11">
        <v>0</v>
      </c>
      <c r="KU397" s="11">
        <v>0</v>
      </c>
      <c r="KV397" s="11">
        <v>0</v>
      </c>
      <c r="KW397" s="11">
        <v>0</v>
      </c>
      <c r="KX397" s="11">
        <v>0</v>
      </c>
      <c r="KY397" s="11">
        <v>0</v>
      </c>
      <c r="KZ397" s="11">
        <v>2.4091647748954494E-6</v>
      </c>
      <c r="LA397" s="11">
        <v>0</v>
      </c>
      <c r="LB397" s="11">
        <v>0</v>
      </c>
      <c r="LC397" s="11">
        <v>0</v>
      </c>
      <c r="LD397" s="11">
        <v>0</v>
      </c>
      <c r="LE397" s="11">
        <v>0</v>
      </c>
      <c r="LF397" s="11">
        <v>0</v>
      </c>
      <c r="LG397" s="11">
        <v>-6.7069840683948052E-11</v>
      </c>
      <c r="LH397" s="11">
        <v>0</v>
      </c>
      <c r="LI397" s="11">
        <v>0</v>
      </c>
      <c r="LJ397" s="11">
        <v>0</v>
      </c>
      <c r="LK397" s="11">
        <v>0</v>
      </c>
      <c r="LL397" s="11">
        <v>0</v>
      </c>
      <c r="LM397" s="11">
        <v>0</v>
      </c>
      <c r="LN397" s="11">
        <v>0</v>
      </c>
      <c r="LO397" s="11">
        <v>0</v>
      </c>
      <c r="LP397" s="11">
        <v>0</v>
      </c>
      <c r="LQ397" s="11">
        <v>0</v>
      </c>
      <c r="LR397" s="11">
        <v>0</v>
      </c>
      <c r="LS397" s="11">
        <v>0</v>
      </c>
      <c r="LT397" s="11">
        <v>0</v>
      </c>
      <c r="LU397" s="11">
        <v>0</v>
      </c>
      <c r="LV397" s="11">
        <v>0</v>
      </c>
      <c r="LW397" s="11">
        <v>0</v>
      </c>
      <c r="LX397" s="11">
        <v>0</v>
      </c>
      <c r="LY397" s="11">
        <v>0</v>
      </c>
      <c r="LZ397" s="11">
        <v>0</v>
      </c>
      <c r="MA397" s="11">
        <v>0</v>
      </c>
      <c r="MB397" s="11">
        <v>0</v>
      </c>
      <c r="MC397" s="11">
        <v>0</v>
      </c>
      <c r="MD397" s="11">
        <v>0</v>
      </c>
      <c r="ME397" s="11">
        <v>0</v>
      </c>
      <c r="MF397" s="11">
        <v>0</v>
      </c>
      <c r="MG397" s="11">
        <v>0</v>
      </c>
      <c r="MH397" s="11">
        <v>0</v>
      </c>
      <c r="MI397" s="11">
        <v>0</v>
      </c>
      <c r="MJ397" s="11">
        <v>0</v>
      </c>
      <c r="MK397" s="11">
        <v>4.0152746248257492E-7</v>
      </c>
      <c r="ML397" s="11">
        <v>0</v>
      </c>
      <c r="MM397" s="11">
        <v>0</v>
      </c>
      <c r="MN397" s="11">
        <v>0</v>
      </c>
      <c r="MO397" s="11">
        <v>0</v>
      </c>
      <c r="MP397" s="11">
        <v>0</v>
      </c>
      <c r="MQ397" s="11">
        <v>0</v>
      </c>
      <c r="MR397" s="11">
        <v>0</v>
      </c>
      <c r="MS397" s="11">
        <v>-1.6402587019684968E-10</v>
      </c>
      <c r="MT397" s="11">
        <v>0</v>
      </c>
      <c r="MU397" s="11">
        <v>0</v>
      </c>
      <c r="MV397" s="11">
        <v>0</v>
      </c>
      <c r="MW397" s="11">
        <v>0</v>
      </c>
      <c r="MX397" s="11">
        <v>0</v>
      </c>
      <c r="MY397" s="11">
        <v>0</v>
      </c>
      <c r="MZ397" s="11">
        <v>0</v>
      </c>
      <c r="NA397" s="11">
        <v>0</v>
      </c>
      <c r="NB397" s="11">
        <v>0</v>
      </c>
      <c r="NC397" s="11">
        <v>0</v>
      </c>
      <c r="ND397" s="11">
        <v>0</v>
      </c>
      <c r="NE397" s="11">
        <v>0</v>
      </c>
      <c r="NF397" s="11">
        <v>0</v>
      </c>
      <c r="NG397" s="11">
        <v>0</v>
      </c>
      <c r="NH397" s="11">
        <v>0</v>
      </c>
      <c r="NI397" s="11">
        <v>0</v>
      </c>
      <c r="NJ397" s="11">
        <v>0</v>
      </c>
      <c r="NK397" s="11">
        <v>0</v>
      </c>
      <c r="NL397" s="11">
        <v>0</v>
      </c>
      <c r="NM397" s="11">
        <v>0</v>
      </c>
      <c r="NN397" s="11">
        <v>0</v>
      </c>
      <c r="NO397" s="11">
        <v>0</v>
      </c>
      <c r="NP397" s="11">
        <v>0</v>
      </c>
      <c r="NQ397" s="11">
        <v>0</v>
      </c>
      <c r="NR397" s="11">
        <v>0</v>
      </c>
      <c r="NS397" s="11">
        <v>0</v>
      </c>
      <c r="NT397" s="11">
        <v>0</v>
      </c>
      <c r="NU397" s="11">
        <v>0</v>
      </c>
      <c r="NV397" s="11">
        <v>1.075216779378209E-6</v>
      </c>
      <c r="NW397" s="11">
        <v>0</v>
      </c>
      <c r="NX397" s="11">
        <v>0</v>
      </c>
      <c r="NY397" s="11">
        <v>0</v>
      </c>
      <c r="NZ397" s="11">
        <v>0</v>
      </c>
      <c r="OA397" s="11">
        <v>0</v>
      </c>
      <c r="OB397" s="11">
        <v>0</v>
      </c>
      <c r="OC397" s="11">
        <v>0</v>
      </c>
      <c r="OD397" s="11">
        <v>0</v>
      </c>
      <c r="OE397" s="11">
        <v>-8.820127226571045E-6</v>
      </c>
      <c r="OF397" s="11">
        <v>1.111983830181422E-25</v>
      </c>
      <c r="OG397" s="11">
        <v>0</v>
      </c>
      <c r="OH397" s="11">
        <v>0</v>
      </c>
      <c r="OI397" s="11">
        <v>1.1685865292607366E-25</v>
      </c>
      <c r="OJ397" s="11">
        <v>5.1925638918420895E-7</v>
      </c>
      <c r="OK397" s="11">
        <v>0</v>
      </c>
      <c r="OL397" s="11">
        <v>0</v>
      </c>
      <c r="OM397" s="11">
        <v>0</v>
      </c>
      <c r="ON397" s="11">
        <v>0</v>
      </c>
      <c r="OO397" s="11">
        <v>2.9979281607393609E-7</v>
      </c>
      <c r="OP397" s="11">
        <v>0</v>
      </c>
      <c r="OQ397" s="11">
        <v>0</v>
      </c>
      <c r="OR397" s="11">
        <v>0</v>
      </c>
      <c r="OS397" s="11">
        <v>0</v>
      </c>
      <c r="OT397" s="11">
        <v>0</v>
      </c>
      <c r="OU397" s="11">
        <v>0</v>
      </c>
      <c r="OV397" s="11">
        <v>0</v>
      </c>
      <c r="OW397" s="11">
        <v>0</v>
      </c>
      <c r="OX397" s="11">
        <v>0</v>
      </c>
      <c r="OY397" s="11">
        <v>0</v>
      </c>
      <c r="OZ397" s="11">
        <v>0</v>
      </c>
      <c r="PA397" s="11">
        <v>0</v>
      </c>
      <c r="PB397" s="11">
        <v>0</v>
      </c>
      <c r="PC397" s="11">
        <v>0</v>
      </c>
      <c r="PD397" s="11">
        <v>0</v>
      </c>
      <c r="PE397" s="11">
        <v>0</v>
      </c>
      <c r="PF397" s="11">
        <v>0</v>
      </c>
      <c r="PG397" s="11">
        <v>0</v>
      </c>
      <c r="PH397" s="11">
        <v>0</v>
      </c>
      <c r="PI397" s="11">
        <v>0</v>
      </c>
      <c r="PJ397" s="11">
        <v>3.1709764649875674E-8</v>
      </c>
      <c r="PK397" s="11">
        <v>0</v>
      </c>
      <c r="PL397" s="11">
        <v>0</v>
      </c>
      <c r="PM397" s="11">
        <v>0</v>
      </c>
      <c r="PN397" s="11">
        <v>0</v>
      </c>
      <c r="PO397" s="11">
        <v>0</v>
      </c>
      <c r="PP397" s="11">
        <v>3.9915116346645104E-6</v>
      </c>
      <c r="PQ397" s="11">
        <v>-2.9385921263814108E-7</v>
      </c>
      <c r="PR397" s="11">
        <v>8.3037289171706622E-9</v>
      </c>
      <c r="PS397" s="11">
        <v>0</v>
      </c>
      <c r="PT397" s="11">
        <v>2.9096097618775934E-10</v>
      </c>
      <c r="PU397" s="11">
        <v>0</v>
      </c>
      <c r="PV397" s="11">
        <v>0</v>
      </c>
      <c r="PW397" s="11">
        <v>0</v>
      </c>
      <c r="PX397" s="11">
        <v>0</v>
      </c>
      <c r="PY397" s="11">
        <v>0</v>
      </c>
      <c r="PZ397" s="11">
        <v>0</v>
      </c>
      <c r="QA397" s="11">
        <v>1.6806722689075633E-8</v>
      </c>
      <c r="QB397" s="11">
        <v>0</v>
      </c>
      <c r="QC397" s="11">
        <v>0</v>
      </c>
      <c r="QD397" s="11">
        <v>0</v>
      </c>
      <c r="QE397" s="11">
        <v>-2.6341370249630787</v>
      </c>
      <c r="QF397" s="11">
        <v>2.3478215690950936E-24</v>
      </c>
      <c r="QG397" s="11">
        <v>2.4473115555383249E-20</v>
      </c>
      <c r="QH397" s="11">
        <v>0</v>
      </c>
      <c r="QI397" s="11">
        <v>4.4985782515512894E-5</v>
      </c>
      <c r="QJ397" s="11">
        <v>0</v>
      </c>
      <c r="QK397" s="11">
        <v>0</v>
      </c>
      <c r="QL397" s="11">
        <v>0</v>
      </c>
      <c r="QM397" s="11">
        <v>0</v>
      </c>
      <c r="QN397" s="11">
        <v>0</v>
      </c>
      <c r="QO397" s="11">
        <v>0</v>
      </c>
      <c r="QP397" s="11">
        <v>0</v>
      </c>
      <c r="QQ397" s="11">
        <v>0</v>
      </c>
      <c r="QR397" s="11">
        <v>0</v>
      </c>
      <c r="QS397" s="11">
        <v>0</v>
      </c>
      <c r="QT397" s="11">
        <v>0</v>
      </c>
      <c r="QU397" s="11">
        <v>0</v>
      </c>
      <c r="QV397" s="11">
        <v>0</v>
      </c>
      <c r="QW397" s="11">
        <v>0</v>
      </c>
      <c r="QX397" s="11">
        <v>0</v>
      </c>
      <c r="QY397" s="11">
        <v>0</v>
      </c>
      <c r="QZ397" s="11">
        <v>0</v>
      </c>
      <c r="RA397" s="11">
        <v>0</v>
      </c>
      <c r="RB397" s="11">
        <v>0</v>
      </c>
      <c r="RC397" s="11">
        <v>0</v>
      </c>
      <c r="RD397" s="11">
        <v>0</v>
      </c>
      <c r="RE397" s="11">
        <v>0</v>
      </c>
      <c r="RF397" s="11">
        <v>0</v>
      </c>
      <c r="RG397" s="11">
        <v>0</v>
      </c>
      <c r="RH397" s="11">
        <v>0</v>
      </c>
      <c r="RI397" s="11">
        <v>0</v>
      </c>
      <c r="RJ397" s="11">
        <v>0</v>
      </c>
      <c r="RK397" s="11">
        <v>0</v>
      </c>
      <c r="RL397" s="11">
        <v>0</v>
      </c>
      <c r="RM397" s="11">
        <v>0</v>
      </c>
      <c r="RN397" s="11">
        <v>0</v>
      </c>
      <c r="RO397" s="11">
        <v>0</v>
      </c>
      <c r="RP397" s="11">
        <v>0.21066629880579557</v>
      </c>
      <c r="RQ397" s="11">
        <v>-1.4570490344047806E-7</v>
      </c>
      <c r="RR397" s="11">
        <v>1.2438241524629514E-10</v>
      </c>
      <c r="RS397" s="11">
        <v>8.6850637761153875E-5</v>
      </c>
      <c r="RT397" s="11">
        <v>0</v>
      </c>
      <c r="RU397" s="11">
        <v>0</v>
      </c>
      <c r="RV397" s="11">
        <v>0</v>
      </c>
      <c r="RW397" s="11">
        <v>0</v>
      </c>
      <c r="RX397" s="11">
        <v>0</v>
      </c>
      <c r="RY397" s="11">
        <v>0</v>
      </c>
      <c r="RZ397" s="11">
        <v>0</v>
      </c>
      <c r="SA397" s="11">
        <v>0</v>
      </c>
      <c r="SB397" s="11">
        <v>0</v>
      </c>
      <c r="SC397" s="11">
        <v>0</v>
      </c>
      <c r="SD397" s="11">
        <v>0</v>
      </c>
      <c r="SE397" s="11">
        <v>0</v>
      </c>
      <c r="SF397" s="11">
        <v>0</v>
      </c>
      <c r="SG397" s="11">
        <v>0</v>
      </c>
      <c r="SH397" s="11">
        <v>0</v>
      </c>
      <c r="SI397" s="11">
        <v>0</v>
      </c>
      <c r="SJ397" s="11">
        <v>0</v>
      </c>
      <c r="SK397" s="11">
        <v>0</v>
      </c>
      <c r="SL397" s="11">
        <v>0</v>
      </c>
      <c r="SM397" s="11">
        <v>0</v>
      </c>
      <c r="SN397" s="11">
        <v>0</v>
      </c>
      <c r="SO397" s="11">
        <v>0</v>
      </c>
      <c r="SP397" s="11">
        <v>0</v>
      </c>
      <c r="SQ397" s="11">
        <v>0</v>
      </c>
      <c r="SR397" s="11">
        <v>0</v>
      </c>
      <c r="SS397" s="11">
        <v>0</v>
      </c>
      <c r="ST397" s="11">
        <v>0</v>
      </c>
      <c r="SU397" s="11">
        <v>0</v>
      </c>
      <c r="SV397" s="11">
        <v>0</v>
      </c>
      <c r="SW397" s="11">
        <v>0</v>
      </c>
      <c r="SX397" s="11">
        <v>0</v>
      </c>
      <c r="SY397" s="11">
        <v>0</v>
      </c>
      <c r="SZ397" s="11">
        <v>0</v>
      </c>
      <c r="TA397" s="11">
        <v>2.4226624362666476</v>
      </c>
      <c r="TB397" s="11">
        <v>0</v>
      </c>
      <c r="TC397" s="11">
        <v>-1.2653718945415499E-10</v>
      </c>
      <c r="TD397" s="11">
        <v>0</v>
      </c>
      <c r="TE397" s="11">
        <v>0</v>
      </c>
      <c r="TF397" s="11">
        <v>0</v>
      </c>
      <c r="TG397" s="11">
        <v>0</v>
      </c>
      <c r="TH397" s="11">
        <v>0</v>
      </c>
      <c r="TI397" s="11">
        <v>0</v>
      </c>
      <c r="TJ397" s="11">
        <v>0</v>
      </c>
      <c r="TK397" s="11">
        <v>0</v>
      </c>
      <c r="TL397" s="11">
        <v>0</v>
      </c>
      <c r="TM397" s="11">
        <v>0</v>
      </c>
      <c r="TN397" s="11">
        <v>0</v>
      </c>
      <c r="TO397" s="11">
        <v>0</v>
      </c>
      <c r="TP397" s="11">
        <v>0</v>
      </c>
      <c r="TQ397" s="11">
        <v>0</v>
      </c>
      <c r="TR397" s="11">
        <v>0</v>
      </c>
      <c r="TS397" s="11">
        <v>0</v>
      </c>
      <c r="TT397" s="11">
        <v>0</v>
      </c>
      <c r="TU397" s="11">
        <v>0</v>
      </c>
      <c r="TV397" s="11">
        <v>0</v>
      </c>
      <c r="TW397" s="11">
        <v>0</v>
      </c>
      <c r="TX397" s="11">
        <v>0</v>
      </c>
      <c r="TY397" s="11">
        <v>0</v>
      </c>
      <c r="TZ397" s="11">
        <v>0</v>
      </c>
      <c r="UA397" s="11">
        <v>0</v>
      </c>
      <c r="UB397" s="11">
        <v>0</v>
      </c>
      <c r="UC397" s="11">
        <v>0</v>
      </c>
      <c r="UD397" s="11">
        <v>0</v>
      </c>
      <c r="UE397" s="11">
        <v>0</v>
      </c>
      <c r="UF397" s="11">
        <v>0</v>
      </c>
      <c r="UG397" s="11">
        <v>0</v>
      </c>
      <c r="UH397" s="11">
        <v>0</v>
      </c>
      <c r="UI397" s="11">
        <v>0</v>
      </c>
      <c r="UJ397" s="11">
        <v>0</v>
      </c>
      <c r="UK397" s="11">
        <v>0</v>
      </c>
      <c r="UL397" s="11">
        <v>0</v>
      </c>
      <c r="UM397" s="11">
        <v>1.3282467164042708E-7</v>
      </c>
      <c r="UN397" s="11">
        <v>0</v>
      </c>
      <c r="UO397" s="11">
        <v>-8.6852500786880431E-5</v>
      </c>
      <c r="UP397" s="11">
        <v>0</v>
      </c>
      <c r="UQ397" s="11">
        <v>0</v>
      </c>
      <c r="UR397" s="11">
        <v>0</v>
      </c>
      <c r="US397" s="11">
        <v>0</v>
      </c>
      <c r="UT397" s="11">
        <v>0</v>
      </c>
      <c r="UU397" s="11">
        <v>0</v>
      </c>
      <c r="UV397" s="11">
        <v>0</v>
      </c>
      <c r="UW397" s="11">
        <v>0</v>
      </c>
      <c r="UX397" s="11">
        <v>0</v>
      </c>
      <c r="UY397" s="11">
        <v>0</v>
      </c>
      <c r="UZ397" s="11">
        <v>0</v>
      </c>
      <c r="VA397" s="11">
        <v>0</v>
      </c>
      <c r="VB397" s="11">
        <v>0</v>
      </c>
      <c r="VC397" s="11">
        <v>0</v>
      </c>
      <c r="VD397" s="11">
        <v>0</v>
      </c>
      <c r="VE397" s="11">
        <v>0</v>
      </c>
      <c r="VF397" s="11">
        <v>0</v>
      </c>
      <c r="VG397" s="11">
        <v>0</v>
      </c>
      <c r="VH397" s="11">
        <v>0</v>
      </c>
      <c r="VI397" s="11">
        <v>0</v>
      </c>
      <c r="VJ397" s="11">
        <v>0</v>
      </c>
      <c r="VK397" s="11">
        <v>0</v>
      </c>
      <c r="VL397" s="11">
        <v>0</v>
      </c>
      <c r="VM397" s="11">
        <v>0</v>
      </c>
      <c r="VN397" s="11">
        <v>0</v>
      </c>
      <c r="VO397" s="11">
        <v>0</v>
      </c>
      <c r="VP397" s="11">
        <v>0</v>
      </c>
      <c r="VQ397" s="11">
        <v>0</v>
      </c>
      <c r="VR397" s="11">
        <v>0</v>
      </c>
      <c r="VS397" s="11">
        <v>0</v>
      </c>
      <c r="VT397" s="11">
        <v>0</v>
      </c>
      <c r="VU397" s="11">
        <v>0</v>
      </c>
      <c r="VV397" s="11">
        <v>0</v>
      </c>
      <c r="VW397" s="11">
        <v>8.0828952430937403E-4</v>
      </c>
      <c r="VX397" s="11">
        <v>0</v>
      </c>
      <c r="VY397" s="11">
        <v>0</v>
      </c>
      <c r="VZ397" s="11">
        <v>0</v>
      </c>
      <c r="WA397" s="11">
        <v>-5.6329045010241826E-4</v>
      </c>
      <c r="WB397" s="11">
        <v>2.4024861591129396E-25</v>
      </c>
      <c r="WC397" s="11">
        <v>5.0608994610562931E-24</v>
      </c>
      <c r="WD397" s="11">
        <v>2.3825118847563509E-24</v>
      </c>
      <c r="WE397" s="11">
        <v>0</v>
      </c>
      <c r="WF397" s="11">
        <v>0</v>
      </c>
      <c r="WG397" s="11">
        <v>1.1392556898156869E-25</v>
      </c>
      <c r="WH397" s="11">
        <v>3.2706648248803534E-26</v>
      </c>
      <c r="WI397" s="11">
        <v>9.3599344048896262E-26</v>
      </c>
      <c r="WJ397" s="11">
        <v>1.2149943095061374E-8</v>
      </c>
      <c r="WK397" s="11">
        <v>0</v>
      </c>
      <c r="WL397" s="11">
        <v>0</v>
      </c>
      <c r="WM397" s="11">
        <v>0</v>
      </c>
      <c r="WN397" s="11">
        <v>0</v>
      </c>
      <c r="WO397" s="11">
        <v>0</v>
      </c>
      <c r="WP397" s="11">
        <v>0</v>
      </c>
      <c r="WQ397" s="11">
        <v>0</v>
      </c>
      <c r="WR397" s="11">
        <v>0</v>
      </c>
      <c r="WS397" s="11">
        <v>0</v>
      </c>
      <c r="WT397" s="11">
        <v>0</v>
      </c>
      <c r="WU397" s="11">
        <v>0</v>
      </c>
      <c r="WV397" s="11">
        <v>0</v>
      </c>
      <c r="WW397" s="11">
        <v>0</v>
      </c>
      <c r="WX397" s="11">
        <v>0</v>
      </c>
      <c r="WY397" s="11">
        <v>0</v>
      </c>
      <c r="WZ397" s="11">
        <v>0</v>
      </c>
      <c r="XA397" s="11">
        <v>0</v>
      </c>
      <c r="XB397" s="11">
        <v>0</v>
      </c>
      <c r="XC397" s="11">
        <v>0</v>
      </c>
      <c r="XD397" s="11">
        <v>0</v>
      </c>
      <c r="XE397" s="11">
        <v>0</v>
      </c>
      <c r="XF397" s="11">
        <v>0</v>
      </c>
      <c r="XG397" s="11">
        <v>0</v>
      </c>
      <c r="XH397" s="11">
        <v>0</v>
      </c>
      <c r="XI397" s="11">
        <v>0</v>
      </c>
      <c r="XJ397" s="11">
        <v>0</v>
      </c>
      <c r="XK397" s="11">
        <v>0</v>
      </c>
      <c r="XL397" s="11">
        <v>3.5698859205538435E-25</v>
      </c>
      <c r="XM397" s="11">
        <v>-1.4586050800189324E-20</v>
      </c>
      <c r="XN397" s="11">
        <v>0</v>
      </c>
      <c r="XO397" s="11">
        <v>0</v>
      </c>
      <c r="XP397" s="11">
        <v>0</v>
      </c>
      <c r="XQ397" s="11">
        <v>0</v>
      </c>
      <c r="XR397" s="11">
        <v>0</v>
      </c>
      <c r="XS397" s="11">
        <v>0</v>
      </c>
      <c r="XT397" s="11">
        <v>0</v>
      </c>
      <c r="XU397" s="11">
        <v>0</v>
      </c>
      <c r="XV397" s="11">
        <v>0</v>
      </c>
      <c r="XW397" s="11">
        <v>0</v>
      </c>
      <c r="XX397" s="11">
        <v>0</v>
      </c>
      <c r="XY397" s="11">
        <v>0</v>
      </c>
      <c r="XZ397" s="11">
        <v>0</v>
      </c>
      <c r="YA397" s="11">
        <v>0</v>
      </c>
      <c r="YB397" s="11">
        <v>0</v>
      </c>
      <c r="YC397" s="11">
        <v>0</v>
      </c>
      <c r="YD397" s="11">
        <v>0</v>
      </c>
      <c r="YE397" s="11">
        <v>0</v>
      </c>
      <c r="YF397" s="11">
        <v>0</v>
      </c>
      <c r="YG397" s="11">
        <v>0</v>
      </c>
      <c r="YH397" s="11">
        <v>0</v>
      </c>
      <c r="YI397" s="11">
        <v>0</v>
      </c>
      <c r="YJ397" s="11">
        <v>0</v>
      </c>
      <c r="YK397" s="11">
        <v>0</v>
      </c>
      <c r="YL397" s="11">
        <v>0</v>
      </c>
      <c r="YM397" s="11">
        <v>0</v>
      </c>
      <c r="YN397" s="11">
        <v>0</v>
      </c>
      <c r="YO397" s="11">
        <v>0</v>
      </c>
      <c r="YP397" s="11">
        <v>0</v>
      </c>
      <c r="YQ397" s="11">
        <v>0</v>
      </c>
      <c r="YR397" s="11">
        <v>0</v>
      </c>
      <c r="YS397" s="11">
        <v>0</v>
      </c>
      <c r="YT397" s="11">
        <v>1.288023180004672E-8</v>
      </c>
      <c r="YU397" s="11">
        <v>0</v>
      </c>
      <c r="YV397" s="11">
        <v>0</v>
      </c>
      <c r="YW397" s="11">
        <v>8.5677262093292246E-6</v>
      </c>
      <c r="YX397" s="11">
        <v>9.9999999999999995E-21</v>
      </c>
      <c r="YY397" s="11">
        <v>-4.8964340741819664E-7</v>
      </c>
      <c r="YZ397" s="11">
        <v>0</v>
      </c>
      <c r="ZA397" s="11">
        <v>3.6376008059187542E-8</v>
      </c>
      <c r="ZB397" s="11">
        <v>0</v>
      </c>
      <c r="ZC397" s="11">
        <v>1.5494810498682462E-10</v>
      </c>
      <c r="ZD397" s="11">
        <v>5.5004268939659623E-11</v>
      </c>
      <c r="ZE397" s="11">
        <v>1.2132920430477688E-10</v>
      </c>
      <c r="ZF397" s="11">
        <v>0</v>
      </c>
      <c r="ZG397" s="11">
        <v>0</v>
      </c>
      <c r="ZH397" s="11">
        <v>0</v>
      </c>
      <c r="ZI397" s="11">
        <v>0</v>
      </c>
      <c r="ZJ397" s="11">
        <v>0</v>
      </c>
      <c r="ZK397" s="11">
        <v>0</v>
      </c>
      <c r="ZL397" s="11">
        <v>0</v>
      </c>
      <c r="ZM397" s="11">
        <v>0</v>
      </c>
      <c r="ZN397" s="11">
        <v>0</v>
      </c>
      <c r="ZO397" s="11">
        <v>0</v>
      </c>
      <c r="ZP397" s="11">
        <v>0</v>
      </c>
      <c r="ZQ397" s="11">
        <v>0</v>
      </c>
      <c r="ZR397" s="11">
        <v>0</v>
      </c>
      <c r="ZS397" s="11">
        <v>0</v>
      </c>
      <c r="ZT397" s="11">
        <v>0</v>
      </c>
      <c r="ZU397" s="11">
        <v>0</v>
      </c>
      <c r="ZV397" s="11">
        <v>0</v>
      </c>
      <c r="ZW397" s="11">
        <v>0</v>
      </c>
      <c r="ZX397" s="11">
        <v>0</v>
      </c>
      <c r="ZY397" s="11">
        <v>0</v>
      </c>
      <c r="ZZ397" s="11">
        <v>0</v>
      </c>
      <c r="AAA397" s="11">
        <v>0</v>
      </c>
      <c r="AAB397" s="11">
        <v>0</v>
      </c>
      <c r="AAC397" s="11">
        <v>0</v>
      </c>
      <c r="AAD397" s="11">
        <v>0</v>
      </c>
      <c r="AAE397" s="11">
        <v>0</v>
      </c>
      <c r="AAF397" s="11">
        <v>0</v>
      </c>
      <c r="AAG397" s="11">
        <v>0</v>
      </c>
      <c r="AAH397" s="11">
        <v>1.6226754184335652E-27</v>
      </c>
      <c r="AAI397" s="11">
        <v>0</v>
      </c>
      <c r="AAJ397" s="11">
        <v>8.910608020619866E-9</v>
      </c>
      <c r="AAK397" s="11">
        <v>-2.2443782336540287E-8</v>
      </c>
      <c r="AAL397" s="11">
        <v>0</v>
      </c>
      <c r="AAM397" s="11">
        <v>3.8657560133884547E-9</v>
      </c>
      <c r="AAN397" s="11">
        <v>0</v>
      </c>
      <c r="AAO397" s="11">
        <v>0</v>
      </c>
      <c r="AAP397" s="11">
        <v>0</v>
      </c>
      <c r="AAQ397" s="11">
        <v>0</v>
      </c>
      <c r="AAR397" s="11">
        <v>0</v>
      </c>
      <c r="AAS397" s="11">
        <v>0</v>
      </c>
      <c r="AAT397" s="11">
        <v>2.4600500022791645E-14</v>
      </c>
      <c r="AAU397" s="11">
        <v>0</v>
      </c>
      <c r="AAV397" s="11">
        <v>0</v>
      </c>
      <c r="AAW397" s="11">
        <v>0</v>
      </c>
      <c r="AAX397" s="11">
        <v>0</v>
      </c>
      <c r="AAY397" s="11">
        <v>0</v>
      </c>
      <c r="AAZ397" s="11">
        <v>0</v>
      </c>
      <c r="ABA397" s="11">
        <v>0</v>
      </c>
      <c r="ABB397" s="11">
        <v>0</v>
      </c>
      <c r="ABC397" s="11">
        <v>0</v>
      </c>
      <c r="ABD397" s="11">
        <v>0</v>
      </c>
      <c r="ABE397" s="11">
        <v>0</v>
      </c>
      <c r="ABF397" s="11">
        <v>0</v>
      </c>
      <c r="ABG397" s="11">
        <v>0</v>
      </c>
      <c r="ABH397" s="11">
        <v>0</v>
      </c>
      <c r="ABI397" s="11">
        <v>0</v>
      </c>
      <c r="ABJ397" s="11">
        <v>0</v>
      </c>
      <c r="ABK397" s="11">
        <v>0</v>
      </c>
      <c r="ABL397" s="11">
        <v>0</v>
      </c>
      <c r="ABM397" s="11">
        <v>0</v>
      </c>
      <c r="ABN397" s="11">
        <v>0</v>
      </c>
      <c r="ABO397" s="11">
        <v>0</v>
      </c>
      <c r="ABP397" s="11">
        <v>0</v>
      </c>
      <c r="ABQ397" s="11">
        <v>0</v>
      </c>
      <c r="ABR397" s="11">
        <v>0</v>
      </c>
      <c r="ABS397" s="11">
        <v>0</v>
      </c>
      <c r="ABT397" s="11">
        <v>0</v>
      </c>
      <c r="ABU397" s="11">
        <v>4.8073279939757268E-7</v>
      </c>
      <c r="ABV397" s="11">
        <v>0</v>
      </c>
      <c r="ABW397" s="11">
        <v>-3.8573474341538193E-8</v>
      </c>
      <c r="ABX397" s="11">
        <v>0</v>
      </c>
      <c r="ABY397" s="11">
        <v>0</v>
      </c>
      <c r="ABZ397" s="11">
        <v>0</v>
      </c>
      <c r="ACA397" s="11">
        <v>0</v>
      </c>
      <c r="ACB397" s="11">
        <v>0</v>
      </c>
      <c r="ACC397" s="11">
        <v>0</v>
      </c>
      <c r="ACD397" s="11">
        <v>0</v>
      </c>
      <c r="ACE397" s="11">
        <v>0</v>
      </c>
      <c r="ACF397" s="11">
        <v>0</v>
      </c>
      <c r="ACG397" s="11">
        <v>0</v>
      </c>
      <c r="ACH397" s="11">
        <v>0</v>
      </c>
      <c r="ACI397" s="11">
        <v>0</v>
      </c>
      <c r="ACJ397" s="11">
        <v>0</v>
      </c>
      <c r="ACK397" s="11">
        <v>0</v>
      </c>
      <c r="ACL397" s="11">
        <v>0</v>
      </c>
      <c r="ACM397" s="11">
        <v>0</v>
      </c>
      <c r="ACN397" s="11">
        <v>0</v>
      </c>
      <c r="ACO397" s="11">
        <v>0</v>
      </c>
      <c r="ACP397" s="11">
        <v>0</v>
      </c>
      <c r="ACQ397" s="11">
        <v>0</v>
      </c>
      <c r="ACR397" s="11">
        <v>0</v>
      </c>
      <c r="ACS397" s="11">
        <v>0</v>
      </c>
      <c r="ACT397" s="11">
        <v>0</v>
      </c>
      <c r="ACU397" s="11">
        <v>0</v>
      </c>
      <c r="ACV397" s="11">
        <v>0</v>
      </c>
      <c r="ACW397" s="11">
        <v>0</v>
      </c>
      <c r="ACX397" s="11">
        <v>0</v>
      </c>
      <c r="ACY397" s="11">
        <v>0</v>
      </c>
      <c r="ACZ397" s="11">
        <v>0</v>
      </c>
      <c r="ADA397" s="11">
        <v>0</v>
      </c>
      <c r="ADB397" s="11">
        <v>0</v>
      </c>
      <c r="ADC397" s="11">
        <v>0</v>
      </c>
      <c r="ADD397" s="11">
        <v>0</v>
      </c>
      <c r="ADE397" s="11">
        <v>0</v>
      </c>
      <c r="ADF397" s="11">
        <v>0</v>
      </c>
      <c r="ADG397" s="11">
        <v>2.2443782336525739E-8</v>
      </c>
      <c r="ADH397" s="11">
        <v>0</v>
      </c>
      <c r="ADI397" s="11">
        <v>-4.7800492549795483E-9</v>
      </c>
      <c r="ADJ397" s="11">
        <v>0</v>
      </c>
      <c r="ADK397" s="11">
        <v>0</v>
      </c>
      <c r="ADL397" s="11">
        <v>0</v>
      </c>
      <c r="ADM397" s="11">
        <v>0</v>
      </c>
      <c r="ADN397" s="11">
        <v>0</v>
      </c>
      <c r="ADO397" s="11">
        <v>0</v>
      </c>
      <c r="ADP397" s="11">
        <v>0</v>
      </c>
      <c r="ADQ397" s="11">
        <v>0</v>
      </c>
      <c r="ADR397" s="11">
        <v>0</v>
      </c>
      <c r="ADS397" s="11">
        <v>0</v>
      </c>
      <c r="ADT397" s="11">
        <v>0</v>
      </c>
      <c r="ADU397" s="11">
        <v>0</v>
      </c>
      <c r="ADV397" s="11">
        <v>0</v>
      </c>
      <c r="ADW397" s="11">
        <v>0</v>
      </c>
      <c r="ADX397" s="11">
        <v>0</v>
      </c>
      <c r="ADY397" s="11">
        <v>0</v>
      </c>
      <c r="ADZ397" s="11">
        <v>0</v>
      </c>
      <c r="AEA397" s="11">
        <v>0</v>
      </c>
      <c r="AEB397" s="11">
        <v>0</v>
      </c>
      <c r="AEC397" s="11">
        <v>0</v>
      </c>
      <c r="AED397" s="11">
        <v>0</v>
      </c>
      <c r="AEE397" s="11">
        <v>0</v>
      </c>
      <c r="AEF397" s="11">
        <v>0</v>
      </c>
      <c r="AEG397" s="11">
        <v>0</v>
      </c>
      <c r="AEH397" s="11">
        <v>0</v>
      </c>
      <c r="AEI397" s="11">
        <v>0</v>
      </c>
      <c r="AEJ397" s="11">
        <v>0</v>
      </c>
      <c r="AEK397" s="11">
        <v>0</v>
      </c>
      <c r="AEL397" s="11">
        <v>0</v>
      </c>
      <c r="AEM397" s="11">
        <v>0</v>
      </c>
      <c r="AEN397" s="11">
        <v>0</v>
      </c>
      <c r="AEO397" s="11">
        <v>3.5698859203954594E-25</v>
      </c>
      <c r="AEP397" s="11">
        <v>0</v>
      </c>
      <c r="AEQ397" s="11">
        <v>0</v>
      </c>
      <c r="AER397" s="11">
        <v>0</v>
      </c>
      <c r="AES397" s="11">
        <v>0</v>
      </c>
      <c r="AET397" s="11">
        <v>0</v>
      </c>
      <c r="AEU397" s="11">
        <v>-1.5744378900347978E-10</v>
      </c>
      <c r="AEV397" s="11">
        <v>0</v>
      </c>
      <c r="AEW397" s="11">
        <v>0</v>
      </c>
      <c r="AEX397" s="11">
        <v>0</v>
      </c>
      <c r="AEY397" s="11">
        <v>0</v>
      </c>
      <c r="AEZ397" s="11">
        <v>0</v>
      </c>
      <c r="AFA397" s="11">
        <v>0</v>
      </c>
      <c r="AFB397" s="11">
        <v>0</v>
      </c>
      <c r="AFC397" s="11">
        <v>0</v>
      </c>
      <c r="AFD397" s="11">
        <v>0</v>
      </c>
      <c r="AFE397" s="11">
        <v>0</v>
      </c>
      <c r="AFF397" s="11">
        <v>0</v>
      </c>
      <c r="AFG397" s="11">
        <v>0</v>
      </c>
      <c r="AFH397" s="11">
        <v>0</v>
      </c>
      <c r="AFI397" s="11">
        <v>0</v>
      </c>
      <c r="AFJ397" s="11">
        <v>0</v>
      </c>
      <c r="AFK397" s="11">
        <v>0</v>
      </c>
      <c r="AFL397" s="11">
        <v>0</v>
      </c>
      <c r="AFM397" s="11">
        <v>0</v>
      </c>
      <c r="AFN397" s="11">
        <v>0</v>
      </c>
      <c r="AFO397" s="11">
        <v>0</v>
      </c>
      <c r="AFP397" s="11">
        <v>0</v>
      </c>
      <c r="AFQ397" s="11">
        <v>0</v>
      </c>
      <c r="AFR397" s="11">
        <v>0</v>
      </c>
      <c r="AFS397" s="11">
        <v>0</v>
      </c>
      <c r="AFT397" s="11">
        <v>0</v>
      </c>
      <c r="AFU397" s="11">
        <v>0</v>
      </c>
      <c r="AFV397" s="11">
        <v>0</v>
      </c>
      <c r="AFW397" s="11">
        <v>0</v>
      </c>
      <c r="AFX397" s="11">
        <v>0</v>
      </c>
      <c r="AFY397" s="11">
        <v>0</v>
      </c>
      <c r="AFZ397" s="11">
        <v>6.4257946567118266E-6</v>
      </c>
      <c r="AGA397" s="11">
        <v>0</v>
      </c>
      <c r="AGB397" s="11">
        <v>0</v>
      </c>
      <c r="AGC397" s="11">
        <v>0</v>
      </c>
      <c r="AGD397" s="11">
        <v>0</v>
      </c>
      <c r="AGE397" s="11">
        <v>0</v>
      </c>
      <c r="AGF397" s="11">
        <v>0</v>
      </c>
      <c r="AGG397" s="11">
        <v>-5.5341608526560363E-11</v>
      </c>
      <c r="AGH397" s="11">
        <v>0</v>
      </c>
      <c r="AGI397" s="11">
        <v>0</v>
      </c>
      <c r="AGJ397" s="11">
        <v>0</v>
      </c>
      <c r="AGK397" s="11">
        <v>0</v>
      </c>
      <c r="AGL397" s="11">
        <v>0</v>
      </c>
      <c r="AGM397" s="11">
        <v>0</v>
      </c>
      <c r="AGN397" s="11">
        <v>0</v>
      </c>
      <c r="AGO397" s="11">
        <v>0</v>
      </c>
      <c r="AGP397" s="11">
        <v>0</v>
      </c>
      <c r="AGQ397" s="11">
        <v>0</v>
      </c>
      <c r="AGR397" s="11">
        <v>0</v>
      </c>
      <c r="AGS397" s="11">
        <v>0</v>
      </c>
      <c r="AGT397" s="11">
        <v>0</v>
      </c>
      <c r="AGU397" s="11">
        <v>0</v>
      </c>
      <c r="AGV397" s="11">
        <v>0</v>
      </c>
      <c r="AGW397" s="11">
        <v>0</v>
      </c>
      <c r="AGX397" s="11">
        <v>0</v>
      </c>
      <c r="AGY397" s="11">
        <v>0</v>
      </c>
      <c r="AGZ397" s="11">
        <v>0</v>
      </c>
      <c r="AHA397" s="11">
        <v>0</v>
      </c>
      <c r="AHB397" s="11">
        <v>0</v>
      </c>
      <c r="AHC397" s="11">
        <v>0</v>
      </c>
      <c r="AHD397" s="11">
        <v>0</v>
      </c>
      <c r="AHE397" s="11">
        <v>0</v>
      </c>
      <c r="AHF397" s="11">
        <v>0</v>
      </c>
      <c r="AHG397" s="11">
        <v>0</v>
      </c>
      <c r="AHH397" s="11">
        <v>0</v>
      </c>
      <c r="AHI397" s="11">
        <v>0</v>
      </c>
      <c r="AHJ397" s="11">
        <v>0</v>
      </c>
      <c r="AHK397" s="11">
        <v>0</v>
      </c>
      <c r="AHL397" s="11">
        <v>0</v>
      </c>
      <c r="AHM397" s="11">
        <v>0</v>
      </c>
      <c r="AHN397" s="11">
        <v>0</v>
      </c>
      <c r="AHO397" s="11">
        <v>0</v>
      </c>
      <c r="AHP397" s="11">
        <v>0</v>
      </c>
      <c r="AHQ397" s="11">
        <v>0</v>
      </c>
      <c r="AHR397" s="11">
        <v>0</v>
      </c>
      <c r="AHS397" s="11">
        <v>0</v>
      </c>
      <c r="AHT397" s="11">
        <v>0</v>
      </c>
      <c r="AHU397" s="11">
        <v>0</v>
      </c>
      <c r="AHV397" s="11">
        <v>0</v>
      </c>
      <c r="AHW397" s="11">
        <v>0</v>
      </c>
      <c r="AHX397" s="11">
        <v>0</v>
      </c>
      <c r="AHY397" s="11">
        <v>0</v>
      </c>
      <c r="AHZ397" s="11">
        <v>0</v>
      </c>
      <c r="AIA397" s="11">
        <v>0</v>
      </c>
      <c r="AIB397" s="11">
        <v>0</v>
      </c>
      <c r="AIC397" s="11">
        <v>0</v>
      </c>
      <c r="AID397" s="11">
        <v>2.4911186751511984E-7</v>
      </c>
      <c r="AIE397" s="11">
        <v>-9.6910500566770374E-9</v>
      </c>
      <c r="AIF397" s="11">
        <v>1.2285973831550419E-8</v>
      </c>
      <c r="AIG397" s="11">
        <v>0</v>
      </c>
      <c r="AIH397" s="11">
        <v>0</v>
      </c>
      <c r="AII397" s="11">
        <v>0</v>
      </c>
      <c r="AIJ397" s="11">
        <v>1.9607843137254903E-9</v>
      </c>
      <c r="AIK397" s="11">
        <v>0</v>
      </c>
      <c r="AIL397" s="11">
        <v>0</v>
      </c>
      <c r="AIM397" s="11">
        <v>0</v>
      </c>
      <c r="AIN397" s="11">
        <v>0</v>
      </c>
      <c r="AIO397" s="11">
        <v>0</v>
      </c>
      <c r="AIP397" s="11">
        <v>0</v>
      </c>
      <c r="AIQ397" s="11">
        <v>0</v>
      </c>
      <c r="AIR397" s="11">
        <v>0</v>
      </c>
      <c r="AIS397" s="11">
        <v>0</v>
      </c>
      <c r="AIT397" s="11">
        <v>0</v>
      </c>
      <c r="AIU397" s="11">
        <v>0</v>
      </c>
      <c r="AIV397" s="11">
        <v>0</v>
      </c>
      <c r="AIW397" s="11">
        <v>0</v>
      </c>
      <c r="AIX397" s="11">
        <v>0</v>
      </c>
      <c r="AIY397" s="11">
        <v>0</v>
      </c>
      <c r="AIZ397" s="11">
        <v>0</v>
      </c>
      <c r="AJA397" s="11">
        <v>0</v>
      </c>
      <c r="AJB397" s="11">
        <v>0</v>
      </c>
      <c r="AJC397" s="11">
        <v>0</v>
      </c>
      <c r="AJD397" s="11">
        <v>0</v>
      </c>
      <c r="AJE397" s="11">
        <v>0</v>
      </c>
      <c r="AJF397" s="11">
        <v>0</v>
      </c>
      <c r="AJG397" s="11">
        <v>0</v>
      </c>
      <c r="AJH397" s="11">
        <v>0</v>
      </c>
      <c r="AJI397" s="11">
        <v>0</v>
      </c>
      <c r="AJJ397" s="11">
        <v>0</v>
      </c>
      <c r="AJK397" s="11">
        <v>0</v>
      </c>
      <c r="AJL397" s="11">
        <v>0</v>
      </c>
      <c r="AJM397" s="11">
        <v>0</v>
      </c>
      <c r="AJN397" s="11">
        <v>0</v>
      </c>
      <c r="AJO397" s="11">
        <v>0</v>
      </c>
      <c r="AJP397" s="11">
        <v>9.8182570255371542E-11</v>
      </c>
      <c r="AJQ397" s="11">
        <v>-1.2288957765869136E-8</v>
      </c>
      <c r="AJR397" s="11">
        <v>0</v>
      </c>
      <c r="AJS397" s="11">
        <v>0</v>
      </c>
      <c r="AJT397" s="11">
        <v>0</v>
      </c>
      <c r="AJU397" s="11">
        <v>0</v>
      </c>
      <c r="AJV397" s="11">
        <v>0</v>
      </c>
      <c r="AJW397" s="11">
        <v>0</v>
      </c>
      <c r="AJX397" s="11">
        <v>0</v>
      </c>
      <c r="AJY397" s="11">
        <v>0</v>
      </c>
      <c r="AJZ397" s="11">
        <v>0</v>
      </c>
      <c r="AKA397" s="11">
        <v>0</v>
      </c>
      <c r="AKB397" s="11">
        <v>0</v>
      </c>
      <c r="AKC397" s="11">
        <v>0</v>
      </c>
      <c r="AKD397" s="11">
        <v>0</v>
      </c>
      <c r="AKE397" s="11">
        <v>0</v>
      </c>
      <c r="AKF397" s="11">
        <v>0</v>
      </c>
      <c r="AKG397" s="11">
        <v>0</v>
      </c>
      <c r="AKH397" s="11">
        <v>0</v>
      </c>
      <c r="AKI397" s="11">
        <v>0</v>
      </c>
      <c r="AKJ397" s="11">
        <v>0</v>
      </c>
      <c r="AKK397" s="11">
        <v>0</v>
      </c>
      <c r="AKL397" s="11">
        <v>0</v>
      </c>
      <c r="AKM397" s="11">
        <v>0</v>
      </c>
      <c r="AKN397" s="11">
        <v>0</v>
      </c>
      <c r="AKO397" s="11">
        <v>0</v>
      </c>
      <c r="AKP397" s="11">
        <v>0</v>
      </c>
      <c r="AKQ397" s="11">
        <v>0</v>
      </c>
      <c r="AKR397" s="11">
        <v>0</v>
      </c>
      <c r="AKS397" s="11">
        <v>0</v>
      </c>
      <c r="AKT397" s="11">
        <v>0</v>
      </c>
      <c r="AKU397" s="11">
        <v>0</v>
      </c>
      <c r="AKV397" s="11">
        <v>0</v>
      </c>
      <c r="AKW397" s="11">
        <v>0</v>
      </c>
      <c r="AKX397" s="11">
        <v>0</v>
      </c>
      <c r="AKY397" s="11">
        <v>3.9915116344937985E-6</v>
      </c>
      <c r="AKZ397" s="11">
        <v>0</v>
      </c>
      <c r="ALA397" s="11">
        <v>0</v>
      </c>
      <c r="ALB397" s="11">
        <v>0</v>
      </c>
      <c r="ALC397" s="11">
        <v>-2.9275855198089075E-10</v>
      </c>
      <c r="ALD397" s="11">
        <v>0</v>
      </c>
      <c r="ALE397" s="11">
        <v>0</v>
      </c>
      <c r="ALF397" s="11">
        <v>0</v>
      </c>
      <c r="ALG397" s="11">
        <v>0</v>
      </c>
      <c r="ALH397" s="11">
        <v>0</v>
      </c>
      <c r="ALI397" s="11">
        <v>0</v>
      </c>
      <c r="ALJ397" s="11">
        <v>0</v>
      </c>
      <c r="ALK397" s="11">
        <v>0</v>
      </c>
      <c r="ALL397" s="11">
        <v>0</v>
      </c>
      <c r="ALM397" s="11">
        <v>0</v>
      </c>
      <c r="ALN397" s="11">
        <v>0</v>
      </c>
      <c r="ALO397" s="11">
        <v>0</v>
      </c>
      <c r="ALP397" s="11">
        <v>0</v>
      </c>
      <c r="ALQ397" s="11">
        <v>0</v>
      </c>
      <c r="ALR397" s="11">
        <v>0</v>
      </c>
      <c r="ALS397" s="11">
        <v>0</v>
      </c>
      <c r="ALT397" s="11">
        <v>0</v>
      </c>
      <c r="ALU397" s="11">
        <v>0</v>
      </c>
      <c r="ALV397" s="11">
        <v>0</v>
      </c>
      <c r="ALW397" s="11">
        <v>0</v>
      </c>
      <c r="ALX397" s="11">
        <v>0</v>
      </c>
      <c r="ALY397" s="11">
        <v>0</v>
      </c>
      <c r="ALZ397" s="11">
        <v>0</v>
      </c>
      <c r="AMA397" s="11">
        <v>0</v>
      </c>
      <c r="AMB397" s="11">
        <v>0</v>
      </c>
      <c r="AMC397" s="11">
        <v>0</v>
      </c>
      <c r="AMD397" s="11">
        <v>0</v>
      </c>
      <c r="AME397" s="11">
        <v>0</v>
      </c>
      <c r="AMF397" s="11">
        <v>0</v>
      </c>
      <c r="AMG397" s="11">
        <v>0</v>
      </c>
      <c r="AMH397" s="11">
        <v>0</v>
      </c>
      <c r="AMI397" s="11">
        <v>0</v>
      </c>
      <c r="AMJ397" s="11">
        <v>2.844922114157459E-7</v>
      </c>
      <c r="AMK397" s="11">
        <v>0</v>
      </c>
      <c r="AML397" s="11">
        <v>0</v>
      </c>
      <c r="AMM397" s="11">
        <v>0</v>
      </c>
      <c r="AMN397" s="11">
        <v>0</v>
      </c>
      <c r="AMO397" s="11">
        <v>-8.5779169381186184E-6</v>
      </c>
      <c r="AMP397" s="11">
        <v>6.7163174827228199E-27</v>
      </c>
      <c r="AMQ397" s="11">
        <v>0</v>
      </c>
      <c r="AMR397" s="11">
        <v>0</v>
      </c>
      <c r="AMS397" s="11">
        <v>7.0582522181129682E-27</v>
      </c>
      <c r="AMT397" s="11">
        <v>0</v>
      </c>
      <c r="AMU397" s="11">
        <v>0</v>
      </c>
      <c r="AMV397" s="11">
        <v>0</v>
      </c>
      <c r="AMW397" s="11">
        <v>0</v>
      </c>
      <c r="AMX397" s="11">
        <v>0</v>
      </c>
      <c r="AMY397" s="11">
        <v>0</v>
      </c>
      <c r="AMZ397" s="11">
        <v>0</v>
      </c>
      <c r="ANA397" s="11">
        <v>0</v>
      </c>
      <c r="ANB397" s="11">
        <v>0</v>
      </c>
      <c r="ANC397" s="11">
        <v>0</v>
      </c>
      <c r="AND397" s="11">
        <v>0</v>
      </c>
      <c r="ANE397" s="11">
        <v>0</v>
      </c>
      <c r="ANF397" s="11">
        <v>0</v>
      </c>
      <c r="ANG397" s="11">
        <v>0</v>
      </c>
      <c r="ANH397" s="11">
        <v>0</v>
      </c>
      <c r="ANI397" s="11">
        <v>0</v>
      </c>
      <c r="ANJ397" s="11">
        <v>0</v>
      </c>
      <c r="ANK397" s="11">
        <v>0</v>
      </c>
      <c r="ANL397" s="11">
        <v>0</v>
      </c>
      <c r="ANM397" s="11">
        <v>0</v>
      </c>
      <c r="ANN397" s="11">
        <v>0</v>
      </c>
      <c r="ANO397" s="11">
        <v>0</v>
      </c>
      <c r="ANP397" s="11">
        <v>0</v>
      </c>
      <c r="ANQ397" s="11">
        <v>0</v>
      </c>
      <c r="ANR397" s="11">
        <v>0</v>
      </c>
      <c r="ANS397" s="11">
        <v>0</v>
      </c>
      <c r="ANT397" s="11">
        <v>0</v>
      </c>
      <c r="ANU397" s="11">
        <v>0</v>
      </c>
      <c r="ANV397" s="11">
        <v>3.8674157077409421E-8</v>
      </c>
      <c r="ANW397" s="11">
        <v>0</v>
      </c>
      <c r="ANX397" s="11">
        <v>0</v>
      </c>
      <c r="ANY397" s="11">
        <v>0</v>
      </c>
      <c r="ANZ397" s="11">
        <v>4.8349765339134901E-6</v>
      </c>
      <c r="AOA397" s="11">
        <v>-2.6926123984947601E-7</v>
      </c>
      <c r="AOB397" s="11">
        <v>8.9753746616491718E-9</v>
      </c>
      <c r="AOC397" s="11">
        <v>0</v>
      </c>
      <c r="AOD397" s="11">
        <v>1.1945703945634748E-10</v>
      </c>
      <c r="AOE397" s="11">
        <v>0</v>
      </c>
      <c r="AOF397" s="11">
        <v>0</v>
      </c>
      <c r="AOG397" s="11">
        <v>0</v>
      </c>
      <c r="AOH397" s="11">
        <v>0</v>
      </c>
      <c r="AOI397" s="11">
        <v>0</v>
      </c>
      <c r="AOJ397" s="11">
        <v>0</v>
      </c>
      <c r="AOK397" s="11">
        <v>0</v>
      </c>
      <c r="AOL397" s="11">
        <v>0</v>
      </c>
      <c r="AOM397" s="11">
        <v>0</v>
      </c>
      <c r="AON397" s="11">
        <v>0</v>
      </c>
      <c r="AOO397" s="11">
        <v>0</v>
      </c>
      <c r="AOP397" s="11">
        <v>0</v>
      </c>
      <c r="AOQ397" s="11">
        <v>0</v>
      </c>
      <c r="AOR397" s="11">
        <v>0</v>
      </c>
      <c r="AOS397" s="11">
        <v>0</v>
      </c>
      <c r="AOT397" s="11">
        <v>0</v>
      </c>
      <c r="AOU397" s="11">
        <v>0</v>
      </c>
      <c r="AOV397" s="11">
        <v>0</v>
      </c>
      <c r="AOW397" s="11">
        <v>0</v>
      </c>
      <c r="AOX397" s="11">
        <v>0</v>
      </c>
      <c r="AOY397" s="11">
        <v>0</v>
      </c>
      <c r="AOZ397" s="11">
        <v>0</v>
      </c>
      <c r="APA397" s="11">
        <v>0</v>
      </c>
      <c r="APB397" s="11">
        <v>0</v>
      </c>
      <c r="APC397" s="11">
        <v>0</v>
      </c>
      <c r="APD397" s="11">
        <v>0</v>
      </c>
      <c r="APE397" s="11">
        <v>0</v>
      </c>
      <c r="APF397" s="11">
        <v>0</v>
      </c>
      <c r="APG397" s="11">
        <v>0</v>
      </c>
      <c r="APH397" s="11">
        <v>0</v>
      </c>
      <c r="API397" s="11">
        <v>0</v>
      </c>
      <c r="APJ397" s="11">
        <v>0</v>
      </c>
      <c r="APK397" s="11">
        <v>0</v>
      </c>
      <c r="APL397" s="11">
        <v>2.6926123984947511E-7</v>
      </c>
      <c r="APM397" s="11">
        <v>-1.1034341545630908E-8</v>
      </c>
      <c r="APN397" s="11">
        <v>1.2286843779732825E-8</v>
      </c>
      <c r="APO397" s="11">
        <v>0</v>
      </c>
      <c r="APP397" s="11">
        <v>0</v>
      </c>
      <c r="APQ397" s="11">
        <v>0</v>
      </c>
      <c r="APR397" s="11">
        <v>0</v>
      </c>
      <c r="APS397" s="11">
        <v>0</v>
      </c>
      <c r="APT397" s="11">
        <v>0</v>
      </c>
      <c r="APU397" s="11">
        <v>0</v>
      </c>
      <c r="APV397" s="11">
        <v>0</v>
      </c>
      <c r="APW397" s="11">
        <v>0</v>
      </c>
      <c r="APX397" s="11">
        <v>0</v>
      </c>
      <c r="APY397" s="11">
        <v>0</v>
      </c>
      <c r="APZ397" s="11">
        <v>0</v>
      </c>
      <c r="AQA397" s="11">
        <v>0</v>
      </c>
      <c r="AQB397" s="11">
        <v>0</v>
      </c>
      <c r="AQC397" s="11">
        <v>0</v>
      </c>
      <c r="AQD397" s="11">
        <v>0</v>
      </c>
      <c r="AQE397" s="11">
        <v>0</v>
      </c>
      <c r="AQF397" s="11">
        <v>0</v>
      </c>
      <c r="AQG397" s="11">
        <v>0</v>
      </c>
      <c r="AQH397" s="11">
        <v>0</v>
      </c>
      <c r="AQI397" s="11">
        <v>0</v>
      </c>
      <c r="AQJ397" s="11">
        <v>0</v>
      </c>
      <c r="AQK397" s="11">
        <v>0</v>
      </c>
      <c r="AQL397" s="11">
        <v>0</v>
      </c>
      <c r="AQM397" s="11">
        <v>0</v>
      </c>
      <c r="AQN397" s="11">
        <v>0</v>
      </c>
      <c r="AQO397" s="11">
        <v>0</v>
      </c>
      <c r="AQP397" s="11">
        <v>0</v>
      </c>
      <c r="AQQ397" s="11">
        <v>0</v>
      </c>
      <c r="AQR397" s="11">
        <v>0</v>
      </c>
      <c r="AQS397" s="11">
        <v>0</v>
      </c>
      <c r="AQT397" s="11">
        <v>0</v>
      </c>
      <c r="AQU397" s="11">
        <v>0</v>
      </c>
      <c r="AQV397" s="11">
        <v>0</v>
      </c>
      <c r="AQW397" s="11">
        <v>0</v>
      </c>
      <c r="AQX397" s="11">
        <v>9.8182570255371542E-11</v>
      </c>
      <c r="AQY397" s="11">
        <v>-1.228895776586596E-8</v>
      </c>
      <c r="AQZ397" s="11">
        <v>0</v>
      </c>
      <c r="ARA397" s="11">
        <v>0</v>
      </c>
      <c r="ARB397" s="11">
        <v>0</v>
      </c>
      <c r="ARC397" s="11">
        <v>0</v>
      </c>
      <c r="ARD397" s="11">
        <v>0</v>
      </c>
      <c r="ARE397" s="11">
        <v>0</v>
      </c>
      <c r="ARF397" s="11">
        <v>0</v>
      </c>
      <c r="ARG397" s="11">
        <v>0</v>
      </c>
      <c r="ARH397" s="11">
        <v>0</v>
      </c>
      <c r="ARI397" s="11">
        <v>0</v>
      </c>
      <c r="ARJ397" s="11">
        <v>0</v>
      </c>
      <c r="ARK397" s="11">
        <v>0</v>
      </c>
      <c r="ARL397" s="11">
        <v>0</v>
      </c>
      <c r="ARM397" s="11">
        <v>0</v>
      </c>
      <c r="ARN397" s="11">
        <v>0</v>
      </c>
      <c r="ARO397" s="11">
        <v>0</v>
      </c>
      <c r="ARP397" s="11">
        <v>0</v>
      </c>
      <c r="ARQ397" s="11">
        <v>0</v>
      </c>
      <c r="ARR397" s="11">
        <v>0</v>
      </c>
      <c r="ARS397" s="11">
        <v>0</v>
      </c>
      <c r="ART397" s="11">
        <v>0</v>
      </c>
      <c r="ARU397" s="11">
        <v>0</v>
      </c>
      <c r="ARV397" s="11">
        <v>0</v>
      </c>
      <c r="ARW397" s="11">
        <v>0</v>
      </c>
      <c r="ARX397" s="11">
        <v>0</v>
      </c>
      <c r="ARY397" s="11">
        <v>0</v>
      </c>
      <c r="ARZ397" s="11">
        <v>0</v>
      </c>
      <c r="ASA397" s="11">
        <v>0</v>
      </c>
      <c r="ASB397" s="11">
        <v>0</v>
      </c>
      <c r="ASC397" s="11">
        <v>0</v>
      </c>
      <c r="ASD397" s="11">
        <v>0</v>
      </c>
      <c r="ASE397" s="11">
        <v>0</v>
      </c>
      <c r="ASF397" s="11">
        <v>0</v>
      </c>
      <c r="ASG397" s="11">
        <v>3.2233176891390915E-6</v>
      </c>
      <c r="ASH397" s="11">
        <v>0</v>
      </c>
      <c r="ASI397" s="11">
        <v>0</v>
      </c>
      <c r="ASJ397" s="11">
        <v>0</v>
      </c>
      <c r="ASK397" s="11">
        <v>-1.2009903081047066E-10</v>
      </c>
      <c r="ASL397" s="11">
        <v>0</v>
      </c>
      <c r="ASM397" s="11">
        <v>0</v>
      </c>
      <c r="ASN397" s="11">
        <v>0</v>
      </c>
      <c r="ASO397" s="11">
        <v>0</v>
      </c>
      <c r="ASP397" s="11">
        <v>0</v>
      </c>
      <c r="ASQ397" s="11">
        <v>0</v>
      </c>
      <c r="ASR397" s="11">
        <v>0</v>
      </c>
      <c r="ASS397" s="11">
        <v>0</v>
      </c>
      <c r="AST397" s="11">
        <v>0</v>
      </c>
      <c r="ASU397" s="11">
        <v>0</v>
      </c>
      <c r="ASV397" s="11">
        <v>0</v>
      </c>
      <c r="ASW397" s="11">
        <v>0</v>
      </c>
      <c r="ASX397" s="11">
        <v>0</v>
      </c>
      <c r="ASY397" s="11">
        <v>0</v>
      </c>
      <c r="ASZ397" s="11">
        <v>0</v>
      </c>
      <c r="ATA397" s="11">
        <v>0</v>
      </c>
      <c r="ATB397" s="11">
        <v>0</v>
      </c>
      <c r="ATC397" s="11">
        <v>0</v>
      </c>
      <c r="ATD397" s="11">
        <v>0</v>
      </c>
      <c r="ATE397" s="11">
        <v>0</v>
      </c>
      <c r="ATF397" s="11">
        <v>0</v>
      </c>
      <c r="ATG397" s="11">
        <v>0</v>
      </c>
      <c r="ATH397" s="11">
        <v>0</v>
      </c>
      <c r="ATI397" s="11">
        <v>0</v>
      </c>
      <c r="ATJ397" s="11">
        <v>0</v>
      </c>
      <c r="ATK397" s="11">
        <v>0</v>
      </c>
      <c r="ATL397" s="11">
        <v>0</v>
      </c>
      <c r="ATM397" s="11">
        <v>4.9275496452969838E-7</v>
      </c>
      <c r="ATN397" s="11">
        <v>0</v>
      </c>
      <c r="ATO397" s="11">
        <v>0</v>
      </c>
      <c r="ATP397" s="11">
        <v>0</v>
      </c>
      <c r="ATQ397" s="11">
        <v>0</v>
      </c>
      <c r="ATR397" s="11">
        <v>0</v>
      </c>
      <c r="ATS397" s="11">
        <v>0</v>
      </c>
      <c r="ATT397" s="11">
        <v>0</v>
      </c>
      <c r="ATU397" s="11">
        <v>0</v>
      </c>
      <c r="ATV397" s="11">
        <v>0</v>
      </c>
      <c r="ATW397" s="11">
        <v>-8.4122738682888954E-6</v>
      </c>
      <c r="ATX397" s="11">
        <v>4.7931603784837781E-25</v>
      </c>
      <c r="ATY397" s="11">
        <v>0</v>
      </c>
      <c r="ATZ397" s="11">
        <v>0</v>
      </c>
      <c r="AUA397" s="11">
        <v>5.0371011703642279E-25</v>
      </c>
      <c r="AUB397" s="11">
        <v>0</v>
      </c>
      <c r="AUC397" s="11">
        <v>0</v>
      </c>
      <c r="AUD397" s="11">
        <v>0</v>
      </c>
      <c r="AUE397" s="11">
        <v>0</v>
      </c>
      <c r="AUF397" s="11">
        <v>0</v>
      </c>
      <c r="AUG397" s="11">
        <v>0</v>
      </c>
      <c r="AUH397" s="11">
        <v>0</v>
      </c>
      <c r="AUI397" s="11">
        <v>0</v>
      </c>
      <c r="AUJ397" s="11">
        <v>0</v>
      </c>
      <c r="AUK397" s="11">
        <v>0</v>
      </c>
      <c r="AUL397" s="11">
        <v>0</v>
      </c>
      <c r="AUM397" s="11">
        <v>0</v>
      </c>
      <c r="AUN397" s="11">
        <v>0</v>
      </c>
      <c r="AUO397" s="11">
        <v>0</v>
      </c>
      <c r="AUP397" s="11">
        <v>0</v>
      </c>
      <c r="AUQ397" s="11">
        <v>0</v>
      </c>
      <c r="AUR397" s="11">
        <v>0</v>
      </c>
      <c r="AUS397" s="11">
        <v>0</v>
      </c>
      <c r="AUT397" s="11">
        <v>0</v>
      </c>
      <c r="AUU397" s="11">
        <v>0</v>
      </c>
      <c r="AUV397" s="11">
        <v>0</v>
      </c>
      <c r="AUW397" s="11">
        <v>0</v>
      </c>
      <c r="AUX397" s="11">
        <v>0</v>
      </c>
      <c r="AUY397" s="11">
        <v>0</v>
      </c>
      <c r="AUZ397" s="11">
        <v>0</v>
      </c>
      <c r="AVA397" s="11">
        <v>0</v>
      </c>
      <c r="AVB397" s="11">
        <v>0</v>
      </c>
      <c r="AVC397" s="11">
        <v>0</v>
      </c>
      <c r="AVD397" s="11">
        <v>0</v>
      </c>
      <c r="AVE397" s="11">
        <v>0</v>
      </c>
      <c r="AVF397" s="11">
        <v>0</v>
      </c>
      <c r="AVG397" s="11">
        <v>0</v>
      </c>
      <c r="AVH397" s="11">
        <v>5.6784803086108531E-6</v>
      </c>
      <c r="AVI397" s="11">
        <v>-2.4405115581587158E-7</v>
      </c>
      <c r="AVJ397" s="11">
        <v>7.5748144375595357E-9</v>
      </c>
      <c r="AVK397" s="11">
        <v>0</v>
      </c>
      <c r="AVL397" s="11">
        <v>5.1963289182964167E-10</v>
      </c>
      <c r="AVM397" s="11">
        <v>0</v>
      </c>
      <c r="AVN397" s="11">
        <v>0</v>
      </c>
      <c r="AVO397" s="11">
        <v>0</v>
      </c>
      <c r="AVP397" s="11">
        <v>0</v>
      </c>
      <c r="AVQ397" s="11">
        <v>0</v>
      </c>
      <c r="AVR397" s="11">
        <v>0</v>
      </c>
      <c r="AVS397" s="11">
        <v>0</v>
      </c>
      <c r="AVT397" s="11">
        <v>0</v>
      </c>
      <c r="AVU397" s="11">
        <v>0</v>
      </c>
      <c r="AVV397" s="11">
        <v>0</v>
      </c>
      <c r="AVW397" s="11">
        <v>0</v>
      </c>
      <c r="AVX397" s="11">
        <v>0</v>
      </c>
      <c r="AVY397" s="11">
        <v>0</v>
      </c>
      <c r="AVZ397" s="11">
        <v>0</v>
      </c>
      <c r="AWA397" s="11">
        <v>0</v>
      </c>
      <c r="AWB397" s="11">
        <v>0</v>
      </c>
      <c r="AWC397" s="11">
        <v>0</v>
      </c>
      <c r="AWD397" s="11">
        <v>0</v>
      </c>
      <c r="AWE397" s="11">
        <v>0</v>
      </c>
      <c r="AWF397" s="11">
        <v>0</v>
      </c>
      <c r="AWG397" s="11">
        <v>0</v>
      </c>
      <c r="AWH397" s="11">
        <v>0</v>
      </c>
      <c r="AWI397" s="11">
        <v>0</v>
      </c>
      <c r="AWJ397" s="11">
        <v>0</v>
      </c>
      <c r="AWK397" s="11">
        <v>1.2891385692469807E-9</v>
      </c>
      <c r="AWL397" s="11">
        <v>0</v>
      </c>
      <c r="AWM397" s="11">
        <v>0</v>
      </c>
      <c r="AWN397" s="11">
        <v>0</v>
      </c>
      <c r="AWO397" s="11">
        <v>0</v>
      </c>
      <c r="AWP397" s="11">
        <v>0</v>
      </c>
      <c r="AWQ397" s="11">
        <v>0</v>
      </c>
      <c r="AWR397" s="11">
        <v>0</v>
      </c>
      <c r="AWS397" s="11">
        <v>0</v>
      </c>
      <c r="AWT397" s="11">
        <v>2.2724443312678606E-7</v>
      </c>
      <c r="AWU397" s="11">
        <v>-7.6729970078248152E-9</v>
      </c>
      <c r="AWV397" s="11">
        <v>1.2286843779732825E-8</v>
      </c>
      <c r="AWW397" s="11">
        <v>0</v>
      </c>
      <c r="AWX397" s="11">
        <v>0</v>
      </c>
      <c r="AWY397" s="11">
        <v>0</v>
      </c>
      <c r="AWZ397" s="11">
        <v>0</v>
      </c>
      <c r="AXA397" s="11">
        <v>0</v>
      </c>
      <c r="AXB397" s="11">
        <v>0</v>
      </c>
      <c r="AXC397" s="11">
        <v>0</v>
      </c>
      <c r="AXD397" s="11">
        <v>0</v>
      </c>
      <c r="AXE397" s="11">
        <v>0</v>
      </c>
      <c r="AXF397" s="11">
        <v>0</v>
      </c>
      <c r="AXG397" s="11">
        <v>0</v>
      </c>
      <c r="AXH397" s="11">
        <v>0</v>
      </c>
      <c r="AXI397" s="11">
        <v>0</v>
      </c>
      <c r="AXJ397" s="11">
        <v>0</v>
      </c>
      <c r="AXK397" s="11">
        <v>0</v>
      </c>
      <c r="AXL397" s="11">
        <v>0</v>
      </c>
      <c r="AXM397" s="11">
        <v>0</v>
      </c>
      <c r="AXN397" s="11">
        <v>0</v>
      </c>
      <c r="AXO397" s="11">
        <v>0</v>
      </c>
      <c r="AXP397" s="11">
        <v>0</v>
      </c>
      <c r="AXQ397" s="11">
        <v>0</v>
      </c>
      <c r="AXR397" s="11">
        <v>0</v>
      </c>
      <c r="AXS397" s="11">
        <v>0</v>
      </c>
      <c r="AXT397" s="11">
        <v>0</v>
      </c>
      <c r="AXU397" s="11">
        <v>0</v>
      </c>
      <c r="AXV397" s="11">
        <v>0</v>
      </c>
      <c r="AXW397" s="11">
        <v>0</v>
      </c>
      <c r="AXX397" s="11">
        <v>0</v>
      </c>
      <c r="AXY397" s="11">
        <v>0</v>
      </c>
      <c r="AXZ397" s="11">
        <v>0</v>
      </c>
      <c r="AYA397" s="11">
        <v>0</v>
      </c>
      <c r="AYB397" s="11">
        <v>0</v>
      </c>
      <c r="AYC397" s="11">
        <v>0</v>
      </c>
      <c r="AYD397" s="11">
        <v>0</v>
      </c>
      <c r="AYE397" s="11">
        <v>0</v>
      </c>
      <c r="AYF397" s="11">
        <v>9.8182570255371542E-11</v>
      </c>
      <c r="AYG397" s="11">
        <v>-1.2288957765875076E-8</v>
      </c>
      <c r="AYH397" s="11">
        <v>0</v>
      </c>
      <c r="AYI397" s="11">
        <v>0</v>
      </c>
      <c r="AYJ397" s="11">
        <v>0</v>
      </c>
      <c r="AYK397" s="11">
        <v>0</v>
      </c>
      <c r="AYL397" s="11">
        <v>0</v>
      </c>
      <c r="AYM397" s="11">
        <v>0</v>
      </c>
      <c r="AYN397" s="11">
        <v>0</v>
      </c>
      <c r="AYO397" s="11">
        <v>0</v>
      </c>
      <c r="AYP397" s="11">
        <v>0</v>
      </c>
      <c r="AYQ397" s="11">
        <v>0</v>
      </c>
      <c r="AYR397" s="11">
        <v>0</v>
      </c>
      <c r="AYS397" s="11">
        <v>0</v>
      </c>
      <c r="AYT397" s="11">
        <v>0</v>
      </c>
      <c r="AYU397" s="11">
        <v>0</v>
      </c>
      <c r="AYV397" s="11">
        <v>0</v>
      </c>
      <c r="AYW397" s="11">
        <v>0</v>
      </c>
      <c r="AYX397" s="11">
        <v>0</v>
      </c>
      <c r="AYY397" s="11">
        <v>0</v>
      </c>
      <c r="AYZ397" s="11">
        <v>0</v>
      </c>
      <c r="AZA397" s="11">
        <v>0</v>
      </c>
      <c r="AZB397" s="11">
        <v>0</v>
      </c>
      <c r="AZC397" s="11">
        <v>0</v>
      </c>
      <c r="AZD397" s="11">
        <v>0</v>
      </c>
      <c r="AZE397" s="11">
        <v>0</v>
      </c>
      <c r="AZF397" s="11">
        <v>0</v>
      </c>
      <c r="AZG397" s="11">
        <v>0</v>
      </c>
      <c r="AZH397" s="11">
        <v>0</v>
      </c>
      <c r="AZI397" s="11">
        <v>0</v>
      </c>
      <c r="AZJ397" s="11">
        <v>0</v>
      </c>
      <c r="AZK397" s="11">
        <v>0</v>
      </c>
      <c r="AZL397" s="11">
        <v>0</v>
      </c>
      <c r="AZM397" s="11">
        <v>0</v>
      </c>
      <c r="AZN397" s="11">
        <v>0</v>
      </c>
      <c r="AZO397" s="11">
        <v>2.4336344177222786E-6</v>
      </c>
      <c r="AZP397" s="11">
        <v>0</v>
      </c>
      <c r="AZQ397" s="11">
        <v>0</v>
      </c>
      <c r="AZR397" s="11">
        <v>0</v>
      </c>
      <c r="AZS397" s="11">
        <v>-5.2297124687648659E-10</v>
      </c>
      <c r="AZT397" s="12">
        <v>6013703580.7386293</v>
      </c>
      <c r="AZU397" s="12">
        <v>6623036.1191935688</v>
      </c>
      <c r="AZV397" s="12">
        <v>1472000</v>
      </c>
      <c r="AZW397" s="12">
        <v>59678.263944998464</v>
      </c>
      <c r="AZX397" s="12">
        <v>108052218607.88136</v>
      </c>
      <c r="AZY397" s="12">
        <v>2.1999999999999999E-10</v>
      </c>
      <c r="AZZ397" s="12">
        <v>227870548.52227265</v>
      </c>
      <c r="BAA397" s="12">
        <v>1E-13</v>
      </c>
      <c r="BAB397" s="12">
        <v>2087068.8005352418</v>
      </c>
      <c r="BAC397" s="12">
        <v>2.9999999999999999E-16</v>
      </c>
      <c r="BAD397" s="12">
        <v>1.1E-13</v>
      </c>
      <c r="BAE397" s="12">
        <v>7920000</v>
      </c>
      <c r="BAF397" s="12">
        <v>6380000</v>
      </c>
      <c r="BAG397" s="12">
        <v>4291920408060080</v>
      </c>
      <c r="BAH397" s="12">
        <v>928602500000</v>
      </c>
      <c r="BAI397" s="12">
        <v>283017756804.2395</v>
      </c>
      <c r="BAJ397" s="12">
        <v>742837999999999.88</v>
      </c>
      <c r="BAK397" s="12">
        <v>2617640037.2287579</v>
      </c>
      <c r="BAL397" s="12">
        <v>129512173758.52808</v>
      </c>
      <c r="BAM397" s="12">
        <v>50144535000</v>
      </c>
      <c r="BAN397" s="12">
        <v>445729200000</v>
      </c>
      <c r="BAO397" s="12">
        <v>18572050000</v>
      </c>
      <c r="BAP397" s="12">
        <v>7.757118E+16</v>
      </c>
      <c r="BAQ397" s="12">
        <v>3878559000000000</v>
      </c>
      <c r="BAR397" s="12">
        <v>1.1635677E+17</v>
      </c>
      <c r="BAS397" s="12">
        <v>1163567700000</v>
      </c>
      <c r="BAT397" s="12">
        <v>1939279500000</v>
      </c>
      <c r="BAU397" s="12">
        <v>4.25E+16</v>
      </c>
      <c r="BAV397" s="12">
        <v>2550000000000000</v>
      </c>
      <c r="BAW397" s="12">
        <v>7.65E+16</v>
      </c>
      <c r="BAX397" s="12">
        <v>765000000000</v>
      </c>
      <c r="BAY397" s="12">
        <v>850000000000</v>
      </c>
      <c r="BAZ397" s="12">
        <v>1.275E+17</v>
      </c>
      <c r="BBA397" s="12">
        <v>8924999999999999</v>
      </c>
      <c r="BBB397" s="12">
        <v>2.6774999999999997E+17</v>
      </c>
      <c r="BBC397" s="12">
        <v>2677500000000</v>
      </c>
      <c r="BBD397" s="12">
        <v>1912500000000.0005</v>
      </c>
      <c r="BBE397" s="13">
        <v>5.1742469681199754</v>
      </c>
      <c r="BBF397" s="13">
        <v>4.3157300856491032</v>
      </c>
      <c r="BBG397" s="13">
        <v>2.7707105012320761</v>
      </c>
      <c r="BBH397" s="13">
        <v>2361.4936273393919</v>
      </c>
      <c r="BBI397" s="12">
        <v>76.996876442780803</v>
      </c>
      <c r="BBJ397" s="12">
        <v>1583.1006011923021</v>
      </c>
      <c r="BBK397" s="12">
        <v>67.503623516762303</v>
      </c>
      <c r="BBL397" s="12">
        <v>89562.674837858838</v>
      </c>
      <c r="BBM397" s="12">
        <v>18647.841275069128</v>
      </c>
      <c r="BBN397" s="12">
        <v>37187.356084944302</v>
      </c>
      <c r="BBO397" s="14">
        <v>375.85647379616432</v>
      </c>
      <c r="BBP397" s="14">
        <v>491.14644821764256</v>
      </c>
      <c r="BBQ397" s="14">
        <v>577.75629433003257</v>
      </c>
      <c r="BBR397" s="13">
        <v>2.8653117600174758</v>
      </c>
      <c r="BBS397" s="13">
        <v>6.3437855884164742</v>
      </c>
      <c r="BBT397" s="13">
        <v>2.6264822218383053</v>
      </c>
      <c r="BBU397" s="14">
        <v>13.277276431423957</v>
      </c>
      <c r="BBV397" s="14">
        <v>13.765945154294588</v>
      </c>
      <c r="BBW397" s="14">
        <v>11.341260715568811</v>
      </c>
      <c r="BBX397" s="14">
        <v>798.3057025972754</v>
      </c>
      <c r="BBY397" s="14">
        <v>748.81099669991318</v>
      </c>
      <c r="BBZ397" s="14">
        <v>663.43918244360691</v>
      </c>
      <c r="BCA397" s="13">
        <v>4.6623643707030054</v>
      </c>
      <c r="BCB397" s="13">
        <v>0.80326887674851877</v>
      </c>
      <c r="BCC397" s="13">
        <v>0.64865711205782084</v>
      </c>
      <c r="BCD397" s="13">
        <v>0.14280407279681004</v>
      </c>
      <c r="BCE397" s="13">
        <v>15.309962064841915</v>
      </c>
      <c r="BCF397" s="13">
        <v>1.7708833181790982E-2</v>
      </c>
      <c r="BCG397" s="13">
        <v>8.4285517323362993E-2</v>
      </c>
      <c r="BCH397" s="13">
        <v>2.9170248172830446E-4</v>
      </c>
      <c r="BCI397" s="13">
        <v>17810.888260478321</v>
      </c>
      <c r="BCJ397" s="13">
        <v>1.6900443345054107E-5</v>
      </c>
      <c r="BCK397" s="13">
        <v>9.036753515058658</v>
      </c>
      <c r="BCL397" s="13">
        <v>1.8761019880729987E-6</v>
      </c>
      <c r="BCM397" s="13">
        <v>2.6625803085449487E-8</v>
      </c>
      <c r="BCN397" s="13">
        <v>4.6412640692968583E-2</v>
      </c>
      <c r="BCO397" s="13">
        <v>0.14197751583642018</v>
      </c>
      <c r="BCP397" s="13">
        <v>0.4490999297505035</v>
      </c>
      <c r="BCQ397" s="13">
        <v>3.952781819195534</v>
      </c>
      <c r="BCR397" s="13">
        <v>0.22664001843951057</v>
      </c>
      <c r="BCS397" s="13">
        <v>0.45676426990834318</v>
      </c>
      <c r="BCT397" s="13">
        <v>0.19036367507463611</v>
      </c>
      <c r="BCU397" s="13">
        <v>0.61403279594642823</v>
      </c>
      <c r="BCV397" s="13">
        <v>8.9745881726861779E-2</v>
      </c>
      <c r="BCW397" s="13">
        <v>60.344642140216685</v>
      </c>
      <c r="BCX397" s="13">
        <v>2.626836970362826E-2</v>
      </c>
      <c r="BCY397" s="13">
        <v>2.6389688150373625E-2</v>
      </c>
      <c r="BCZ397" s="13">
        <v>6.9868099877816753E-2</v>
      </c>
      <c r="BDA397" s="13">
        <v>3.0212435539102377E-2</v>
      </c>
      <c r="BDB397" s="13">
        <v>5.2469775229946813E-4</v>
      </c>
      <c r="BDC397" s="13">
        <v>6988.3153366629895</v>
      </c>
      <c r="BDD397" s="13">
        <v>2.2447706293100669E-5</v>
      </c>
      <c r="BDE397" s="13">
        <v>13.390037484334499</v>
      </c>
      <c r="BDF397" s="13">
        <v>2.7669879873351947E-6</v>
      </c>
      <c r="BDG397" s="13">
        <v>1.7338001758869367E-8</v>
      </c>
      <c r="BDH397" s="13">
        <v>2.4952552629747767E-2</v>
      </c>
      <c r="BDI397" s="13">
        <v>4.4430126550696766E-2</v>
      </c>
      <c r="BDJ397" s="13">
        <v>3.3925032233685717E-2</v>
      </c>
      <c r="BDK397" s="13">
        <v>0.14893088880798594</v>
      </c>
      <c r="BDL397" s="13">
        <v>0.41892775807121979</v>
      </c>
      <c r="BDM397" s="13">
        <v>0.12635599662740843</v>
      </c>
      <c r="BDN397" s="13">
        <v>0.40910234676634127</v>
      </c>
      <c r="BDO397" s="13">
        <v>0.19261779561621242</v>
      </c>
      <c r="BDP397" s="13">
        <v>0.35492907993927464</v>
      </c>
      <c r="BDQ397" s="13">
        <v>2.5626387621367082</v>
      </c>
      <c r="BDR397" s="13">
        <v>3.486956072751477</v>
      </c>
      <c r="BDS397" s="13">
        <v>0.24017499814038959</v>
      </c>
      <c r="BDT397" s="13">
        <v>0.40716929463715812</v>
      </c>
      <c r="BDU397" s="13">
        <v>0.35885248118662377</v>
      </c>
      <c r="BDV397" s="13">
        <v>0.74967801911885534</v>
      </c>
      <c r="BDW397" s="13">
        <v>0.10453785558026868</v>
      </c>
      <c r="BDX397" s="13">
        <v>18.724974476959861</v>
      </c>
      <c r="BDY397" s="13">
        <v>0.1742167504196756</v>
      </c>
      <c r="BDZ397" s="13">
        <v>3.469515868099033</v>
      </c>
      <c r="BEA397" s="13">
        <v>2.1783114393486035E-2</v>
      </c>
      <c r="BEB397" s="13">
        <v>3.2787529309241295E-2</v>
      </c>
      <c r="BEC397" s="13">
        <v>3.5395575183240123E-2</v>
      </c>
      <c r="BED397" s="13">
        <v>5.582165990681396E-2</v>
      </c>
      <c r="BEE397" s="13">
        <v>7.0875020613047887E-2</v>
      </c>
      <c r="BEF397" s="13">
        <v>6.5549686871862317E-4</v>
      </c>
      <c r="BEG397" s="13">
        <v>29627.665260754864</v>
      </c>
      <c r="BEH397" s="13">
        <v>1.6831181457269924E-5</v>
      </c>
      <c r="BEI397" s="13">
        <v>10.614506534402732</v>
      </c>
      <c r="BEJ397" s="13">
        <v>1.4021642899100737</v>
      </c>
      <c r="BEK397" s="13">
        <v>2.0237248184249393E-6</v>
      </c>
      <c r="BEL397" s="13">
        <v>3.9554462444082228E-8</v>
      </c>
      <c r="BEM397" s="13">
        <v>5.0984526708919189E-2</v>
      </c>
      <c r="BEN397" s="13">
        <v>3.0228582359446494E-2</v>
      </c>
      <c r="BEO397" s="13">
        <v>4.5916579150844662E-2</v>
      </c>
      <c r="BEP397" s="13">
        <v>0.23629583676002974</v>
      </c>
      <c r="BEQ397" s="13">
        <v>0.22100142710554041</v>
      </c>
      <c r="BER397" s="13">
        <v>0.32582000741067729</v>
      </c>
      <c r="BES397" s="13">
        <v>0.46366398077810633</v>
      </c>
      <c r="BET397" s="13">
        <v>0.19160978107727408</v>
      </c>
      <c r="BEU397" s="22">
        <v>0.20326327158778335</v>
      </c>
    </row>
    <row r="398" spans="2:1503" x14ac:dyDescent="0.25">
      <c r="B398" s="16">
        <v>393</v>
      </c>
      <c r="C398" s="10">
        <v>0</v>
      </c>
      <c r="D398" s="11">
        <v>0</v>
      </c>
      <c r="E398" s="11">
        <v>0</v>
      </c>
      <c r="F398" s="11">
        <v>0</v>
      </c>
      <c r="G398" s="11">
        <v>2.2743470971336785E-5</v>
      </c>
      <c r="H398" s="11">
        <v>0</v>
      </c>
      <c r="I398" s="11">
        <v>0</v>
      </c>
      <c r="J398" s="11">
        <v>0</v>
      </c>
      <c r="K398" s="11">
        <v>0</v>
      </c>
      <c r="L398" s="11">
        <v>0</v>
      </c>
      <c r="M398" s="11">
        <v>0</v>
      </c>
      <c r="N398" s="11">
        <v>0</v>
      </c>
      <c r="O398" s="11">
        <v>-2.5410341983677594E-11</v>
      </c>
      <c r="P398" s="11">
        <v>0</v>
      </c>
      <c r="Q398" s="11">
        <v>0</v>
      </c>
      <c r="R398" s="11">
        <v>0</v>
      </c>
      <c r="S398" s="11">
        <v>0</v>
      </c>
      <c r="T398" s="11">
        <v>0</v>
      </c>
      <c r="U398" s="11">
        <v>0</v>
      </c>
      <c r="V398" s="11">
        <v>0</v>
      </c>
      <c r="W398" s="11">
        <v>0</v>
      </c>
      <c r="X398" s="11">
        <v>0</v>
      </c>
      <c r="Y398" s="11">
        <v>0</v>
      </c>
      <c r="Z398" s="11">
        <v>0</v>
      </c>
      <c r="AA398" s="11">
        <v>0</v>
      </c>
      <c r="AB398" s="11">
        <v>0</v>
      </c>
      <c r="AC398" s="11">
        <v>0</v>
      </c>
      <c r="AD398" s="11">
        <v>0</v>
      </c>
      <c r="AE398" s="11">
        <v>0</v>
      </c>
      <c r="AF398" s="11">
        <v>0</v>
      </c>
      <c r="AG398" s="11">
        <v>0</v>
      </c>
      <c r="AH398" s="11">
        <v>0</v>
      </c>
      <c r="AI398" s="11">
        <v>0</v>
      </c>
      <c r="AJ398" s="11">
        <v>0</v>
      </c>
      <c r="AK398" s="11">
        <v>0</v>
      </c>
      <c r="AL398" s="11">
        <v>0</v>
      </c>
      <c r="AM398" s="11">
        <v>0</v>
      </c>
      <c r="AN398" s="11">
        <v>0</v>
      </c>
      <c r="AO398" s="11">
        <v>0</v>
      </c>
      <c r="AP398" s="11">
        <v>0</v>
      </c>
      <c r="AQ398" s="11">
        <v>0</v>
      </c>
      <c r="AR398" s="11">
        <v>5.4833516553330608E-4</v>
      </c>
      <c r="AS398" s="11">
        <v>0</v>
      </c>
      <c r="AT398" s="11">
        <v>0</v>
      </c>
      <c r="AU398" s="11">
        <v>0</v>
      </c>
      <c r="AV398" s="11">
        <v>0</v>
      </c>
      <c r="AW398" s="11">
        <v>0</v>
      </c>
      <c r="AX398" s="11">
        <v>0</v>
      </c>
      <c r="AY398" s="11">
        <v>0</v>
      </c>
      <c r="AZ398" s="11">
        <v>0</v>
      </c>
      <c r="BA398" s="11">
        <v>-1.21181790415463E-5</v>
      </c>
      <c r="BB398" s="11">
        <v>2.9482180461751146E-25</v>
      </c>
      <c r="BC398" s="11">
        <v>8.4906002950438081E-24</v>
      </c>
      <c r="BD398" s="11">
        <v>1.4479837041096381E-25</v>
      </c>
      <c r="BE398" s="11">
        <v>0</v>
      </c>
      <c r="BF398" s="11">
        <v>0</v>
      </c>
      <c r="BG398" s="11">
        <v>4.5225550390965959E-26</v>
      </c>
      <c r="BH398" s="11">
        <v>2.0580078186925645E-26</v>
      </c>
      <c r="BI398" s="11">
        <v>4.5225550390965959E-26</v>
      </c>
      <c r="BJ398" s="11">
        <v>1.838836466337884E-7</v>
      </c>
      <c r="BK398" s="11">
        <v>0</v>
      </c>
      <c r="BL398" s="11">
        <v>0</v>
      </c>
      <c r="BM398" s="11">
        <v>0</v>
      </c>
      <c r="BN398" s="11">
        <v>0</v>
      </c>
      <c r="BO398" s="11">
        <v>0</v>
      </c>
      <c r="BP398" s="11">
        <v>0</v>
      </c>
      <c r="BQ398" s="11">
        <v>0</v>
      </c>
      <c r="BR398" s="11">
        <v>0</v>
      </c>
      <c r="BS398" s="11">
        <v>0</v>
      </c>
      <c r="BT398" s="11">
        <v>0</v>
      </c>
      <c r="BU398" s="11">
        <v>0</v>
      </c>
      <c r="BV398" s="11">
        <v>0</v>
      </c>
      <c r="BW398" s="11">
        <v>0</v>
      </c>
      <c r="BX398" s="11">
        <v>0</v>
      </c>
      <c r="BY398" s="11">
        <v>0</v>
      </c>
      <c r="BZ398" s="11">
        <v>0</v>
      </c>
      <c r="CA398" s="11">
        <v>0</v>
      </c>
      <c r="CB398" s="11">
        <v>0</v>
      </c>
      <c r="CC398" s="11">
        <v>0</v>
      </c>
      <c r="CD398" s="11">
        <v>0</v>
      </c>
      <c r="CE398" s="11">
        <v>0</v>
      </c>
      <c r="CF398" s="11">
        <v>0</v>
      </c>
      <c r="CG398" s="11">
        <v>0</v>
      </c>
      <c r="CH398" s="11">
        <v>0</v>
      </c>
      <c r="CI398" s="11">
        <v>0</v>
      </c>
      <c r="CJ398" s="11">
        <v>0</v>
      </c>
      <c r="CK398" s="11">
        <v>0</v>
      </c>
      <c r="CL398" s="11">
        <v>1.1739236675787482E-8</v>
      </c>
      <c r="CM398" s="11">
        <v>-1.5143314568631601E-9</v>
      </c>
      <c r="CN398" s="11">
        <v>0</v>
      </c>
      <c r="CO398" s="11">
        <v>0</v>
      </c>
      <c r="CP398" s="11">
        <v>0</v>
      </c>
      <c r="CQ398" s="11">
        <v>0</v>
      </c>
      <c r="CR398" s="11">
        <v>0</v>
      </c>
      <c r="CS398" s="11">
        <v>0</v>
      </c>
      <c r="CT398" s="11">
        <v>0</v>
      </c>
      <c r="CU398" s="11">
        <v>0</v>
      </c>
      <c r="CV398" s="11">
        <v>0</v>
      </c>
      <c r="CW398" s="11">
        <v>0</v>
      </c>
      <c r="CX398" s="11">
        <v>0</v>
      </c>
      <c r="CY398" s="11">
        <v>0</v>
      </c>
      <c r="CZ398" s="11">
        <v>0</v>
      </c>
      <c r="DA398" s="11">
        <v>0</v>
      </c>
      <c r="DB398" s="11">
        <v>0</v>
      </c>
      <c r="DC398" s="11">
        <v>0</v>
      </c>
      <c r="DD398" s="11">
        <v>0</v>
      </c>
      <c r="DE398" s="11">
        <v>0</v>
      </c>
      <c r="DF398" s="11">
        <v>0</v>
      </c>
      <c r="DG398" s="11">
        <v>0</v>
      </c>
      <c r="DH398" s="11">
        <v>0</v>
      </c>
      <c r="DI398" s="11">
        <v>0</v>
      </c>
      <c r="DJ398" s="11">
        <v>0</v>
      </c>
      <c r="DK398" s="11">
        <v>0</v>
      </c>
      <c r="DL398" s="11">
        <v>0</v>
      </c>
      <c r="DM398" s="11">
        <v>0</v>
      </c>
      <c r="DN398" s="11">
        <v>0</v>
      </c>
      <c r="DO398" s="11">
        <v>0</v>
      </c>
      <c r="DP398" s="11">
        <v>0</v>
      </c>
      <c r="DQ398" s="11">
        <v>0</v>
      </c>
      <c r="DR398" s="11">
        <v>0</v>
      </c>
      <c r="DS398" s="11">
        <v>0</v>
      </c>
      <c r="DT398" s="11">
        <v>0</v>
      </c>
      <c r="DU398" s="11">
        <v>0</v>
      </c>
      <c r="DV398" s="11">
        <v>0</v>
      </c>
      <c r="DW398" s="11">
        <v>1.291316034336623E-7</v>
      </c>
      <c r="DX398" s="11">
        <v>1.5143314568580727E-9</v>
      </c>
      <c r="DY398" s="11">
        <v>-4.3100502946026009E-7</v>
      </c>
      <c r="DZ398" s="11">
        <v>0</v>
      </c>
      <c r="EA398" s="11">
        <v>5.6080597905988786E-9</v>
      </c>
      <c r="EB398" s="11">
        <v>0</v>
      </c>
      <c r="EC398" s="11">
        <v>5.7662120845791395E-11</v>
      </c>
      <c r="ED398" s="11">
        <v>2.7253346723231525E-11</v>
      </c>
      <c r="EE398" s="11">
        <v>1.7138788621179414E-10</v>
      </c>
      <c r="EF398" s="11">
        <v>0</v>
      </c>
      <c r="EG398" s="11">
        <v>0</v>
      </c>
      <c r="EH398" s="11">
        <v>0</v>
      </c>
      <c r="EI398" s="11">
        <v>0</v>
      </c>
      <c r="EJ398" s="11">
        <v>0</v>
      </c>
      <c r="EK398" s="11">
        <v>0</v>
      </c>
      <c r="EL398" s="11">
        <v>0</v>
      </c>
      <c r="EM398" s="11">
        <v>0</v>
      </c>
      <c r="EN398" s="11">
        <v>0</v>
      </c>
      <c r="EO398" s="11">
        <v>0</v>
      </c>
      <c r="EP398" s="11">
        <v>0</v>
      </c>
      <c r="EQ398" s="11">
        <v>0</v>
      </c>
      <c r="ER398" s="11">
        <v>0</v>
      </c>
      <c r="ES398" s="11">
        <v>0</v>
      </c>
      <c r="ET398" s="11">
        <v>0</v>
      </c>
      <c r="EU398" s="11">
        <v>0</v>
      </c>
      <c r="EV398" s="11">
        <v>0</v>
      </c>
      <c r="EW398" s="11">
        <v>0</v>
      </c>
      <c r="EX398" s="11">
        <v>0</v>
      </c>
      <c r="EY398" s="11">
        <v>0</v>
      </c>
      <c r="EZ398" s="11">
        <v>0</v>
      </c>
      <c r="FA398" s="11">
        <v>0</v>
      </c>
      <c r="FB398" s="11">
        <v>9.9999999999999995E-21</v>
      </c>
      <c r="FC398" s="11">
        <v>0</v>
      </c>
      <c r="FD398" s="11">
        <v>0</v>
      </c>
      <c r="FE398" s="11">
        <v>0</v>
      </c>
      <c r="FF398" s="11">
        <v>0</v>
      </c>
      <c r="FG398" s="11">
        <v>0</v>
      </c>
      <c r="FH398" s="11">
        <v>4.6954165500139295E-6</v>
      </c>
      <c r="FI398" s="11">
        <v>0</v>
      </c>
      <c r="FJ398" s="11">
        <v>4.1466034831949725E-8</v>
      </c>
      <c r="FK398" s="11">
        <v>-3.4668824458159778E-8</v>
      </c>
      <c r="FL398" s="11">
        <v>0</v>
      </c>
      <c r="FM398" s="11">
        <v>2.7020390057136885E-9</v>
      </c>
      <c r="FN398" s="11">
        <v>0</v>
      </c>
      <c r="FO398" s="11">
        <v>0</v>
      </c>
      <c r="FP398" s="11">
        <v>0</v>
      </c>
      <c r="FQ398" s="11">
        <v>0</v>
      </c>
      <c r="FR398" s="11">
        <v>6.0731892303939194E-9</v>
      </c>
      <c r="FS398" s="11">
        <v>0</v>
      </c>
      <c r="FT398" s="11">
        <v>0</v>
      </c>
      <c r="FU398" s="11">
        <v>0</v>
      </c>
      <c r="FV398" s="11">
        <v>0</v>
      </c>
      <c r="FW398" s="11">
        <v>0</v>
      </c>
      <c r="FX398" s="11">
        <v>0</v>
      </c>
      <c r="FY398" s="11">
        <v>0</v>
      </c>
      <c r="FZ398" s="11">
        <v>0</v>
      </c>
      <c r="GA398" s="11">
        <v>0</v>
      </c>
      <c r="GB398" s="11">
        <v>0</v>
      </c>
      <c r="GC398" s="11">
        <v>0</v>
      </c>
      <c r="GD398" s="11">
        <v>0</v>
      </c>
      <c r="GE398" s="11">
        <v>0</v>
      </c>
      <c r="GF398" s="11">
        <v>0</v>
      </c>
      <c r="GG398" s="11">
        <v>0</v>
      </c>
      <c r="GH398" s="11">
        <v>0</v>
      </c>
      <c r="GI398" s="11">
        <v>0</v>
      </c>
      <c r="GJ398" s="11">
        <v>0</v>
      </c>
      <c r="GK398" s="11">
        <v>0</v>
      </c>
      <c r="GL398" s="11">
        <v>0</v>
      </c>
      <c r="GM398" s="11">
        <v>0</v>
      </c>
      <c r="GN398" s="11">
        <v>0</v>
      </c>
      <c r="GO398" s="11">
        <v>0</v>
      </c>
      <c r="GP398" s="11">
        <v>0</v>
      </c>
      <c r="GQ398" s="11">
        <v>0</v>
      </c>
      <c r="GR398" s="11">
        <v>0</v>
      </c>
      <c r="GS398" s="11">
        <v>0</v>
      </c>
      <c r="GT398" s="11">
        <v>0</v>
      </c>
      <c r="GU398" s="11">
        <v>3.8953899462830547E-7</v>
      </c>
      <c r="GV398" s="11">
        <v>0</v>
      </c>
      <c r="GW398" s="11">
        <v>-7.0292910281060551E-9</v>
      </c>
      <c r="GX398" s="11">
        <v>0</v>
      </c>
      <c r="GY398" s="11">
        <v>0</v>
      </c>
      <c r="GZ398" s="11">
        <v>0</v>
      </c>
      <c r="HA398" s="11">
        <v>0</v>
      </c>
      <c r="HB398" s="11">
        <v>0</v>
      </c>
      <c r="HC398" s="11">
        <v>0</v>
      </c>
      <c r="HD398" s="11">
        <v>0</v>
      </c>
      <c r="HE398" s="11">
        <v>0</v>
      </c>
      <c r="HF398" s="11">
        <v>0</v>
      </c>
      <c r="HG398" s="11">
        <v>0</v>
      </c>
      <c r="HH398" s="11">
        <v>0</v>
      </c>
      <c r="HI398" s="11">
        <v>0</v>
      </c>
      <c r="HJ398" s="11">
        <v>0</v>
      </c>
      <c r="HK398" s="11">
        <v>0</v>
      </c>
      <c r="HL398" s="11">
        <v>0</v>
      </c>
      <c r="HM398" s="11">
        <v>0</v>
      </c>
      <c r="HN398" s="11">
        <v>0</v>
      </c>
      <c r="HO398" s="11">
        <v>0</v>
      </c>
      <c r="HP398" s="11">
        <v>0</v>
      </c>
      <c r="HQ398" s="11">
        <v>0</v>
      </c>
      <c r="HR398" s="11">
        <v>0</v>
      </c>
      <c r="HS398" s="11">
        <v>0</v>
      </c>
      <c r="HT398" s="11">
        <v>0</v>
      </c>
      <c r="HU398" s="11">
        <v>0</v>
      </c>
      <c r="HV398" s="11">
        <v>0</v>
      </c>
      <c r="HW398" s="11">
        <v>0</v>
      </c>
      <c r="HX398" s="11">
        <v>0</v>
      </c>
      <c r="HY398" s="11">
        <v>0</v>
      </c>
      <c r="HZ398" s="11">
        <v>0</v>
      </c>
      <c r="IA398" s="11">
        <v>0</v>
      </c>
      <c r="IB398" s="11">
        <v>0</v>
      </c>
      <c r="IC398" s="11">
        <v>0</v>
      </c>
      <c r="ID398" s="11">
        <v>0</v>
      </c>
      <c r="IE398" s="11">
        <v>0</v>
      </c>
      <c r="IF398" s="11">
        <v>0</v>
      </c>
      <c r="IG398" s="11">
        <v>2.9590345891700378E-9</v>
      </c>
      <c r="IH398" s="11">
        <v>0</v>
      </c>
      <c r="II398" s="11">
        <v>-2.7020390057187909E-9</v>
      </c>
      <c r="IJ398" s="11">
        <v>0</v>
      </c>
      <c r="IK398" s="11">
        <v>0</v>
      </c>
      <c r="IL398" s="11">
        <v>0</v>
      </c>
      <c r="IM398" s="11">
        <v>0</v>
      </c>
      <c r="IN398" s="11">
        <v>0</v>
      </c>
      <c r="IO398" s="11">
        <v>0</v>
      </c>
      <c r="IP398" s="11">
        <v>0</v>
      </c>
      <c r="IQ398" s="11">
        <v>0</v>
      </c>
      <c r="IR398" s="11">
        <v>0</v>
      </c>
      <c r="IS398" s="11">
        <v>0</v>
      </c>
      <c r="IT398" s="11">
        <v>0</v>
      </c>
      <c r="IU398" s="11">
        <v>0</v>
      </c>
      <c r="IV398" s="11">
        <v>0</v>
      </c>
      <c r="IW398" s="11">
        <v>0</v>
      </c>
      <c r="IX398" s="11">
        <v>0</v>
      </c>
      <c r="IY398" s="11">
        <v>0</v>
      </c>
      <c r="IZ398" s="11">
        <v>0</v>
      </c>
      <c r="JA398" s="11">
        <v>0</v>
      </c>
      <c r="JB398" s="11">
        <v>0</v>
      </c>
      <c r="JC398" s="11">
        <v>0</v>
      </c>
      <c r="JD398" s="11">
        <v>0</v>
      </c>
      <c r="JE398" s="11">
        <v>0</v>
      </c>
      <c r="JF398" s="11">
        <v>0</v>
      </c>
      <c r="JG398" s="11">
        <v>0</v>
      </c>
      <c r="JH398" s="11">
        <v>0</v>
      </c>
      <c r="JI398" s="11">
        <v>0</v>
      </c>
      <c r="JJ398" s="11">
        <v>0</v>
      </c>
      <c r="JK398" s="11">
        <v>0</v>
      </c>
      <c r="JL398" s="11">
        <v>0</v>
      </c>
      <c r="JM398" s="11">
        <v>0</v>
      </c>
      <c r="JN398" s="11">
        <v>0</v>
      </c>
      <c r="JO398" s="11">
        <v>1.2678375608110771E-6</v>
      </c>
      <c r="JP398" s="11">
        <v>0</v>
      </c>
      <c r="JQ398" s="11">
        <v>0</v>
      </c>
      <c r="JR398" s="11">
        <v>0</v>
      </c>
      <c r="JS398" s="11">
        <v>0</v>
      </c>
      <c r="JT398" s="11">
        <v>0</v>
      </c>
      <c r="JU398" s="11">
        <v>-5.7995932736430625E-11</v>
      </c>
      <c r="JV398" s="11">
        <v>0</v>
      </c>
      <c r="JW398" s="11">
        <v>0</v>
      </c>
      <c r="JX398" s="11">
        <v>0</v>
      </c>
      <c r="JY398" s="11">
        <v>0</v>
      </c>
      <c r="JZ398" s="11">
        <v>0</v>
      </c>
      <c r="KA398" s="11">
        <v>0</v>
      </c>
      <c r="KB398" s="11">
        <v>0</v>
      </c>
      <c r="KC398" s="11">
        <v>0</v>
      </c>
      <c r="KD398" s="11">
        <v>0</v>
      </c>
      <c r="KE398" s="11">
        <v>0</v>
      </c>
      <c r="KF398" s="11">
        <v>0</v>
      </c>
      <c r="KG398" s="11">
        <v>0</v>
      </c>
      <c r="KH398" s="11">
        <v>0</v>
      </c>
      <c r="KI398" s="11">
        <v>0</v>
      </c>
      <c r="KJ398" s="11">
        <v>0</v>
      </c>
      <c r="KK398" s="11">
        <v>0</v>
      </c>
      <c r="KL398" s="11">
        <v>0</v>
      </c>
      <c r="KM398" s="11">
        <v>0</v>
      </c>
      <c r="KN398" s="11">
        <v>0</v>
      </c>
      <c r="KO398" s="11">
        <v>0</v>
      </c>
      <c r="KP398" s="11">
        <v>0</v>
      </c>
      <c r="KQ398" s="11">
        <v>0</v>
      </c>
      <c r="KR398" s="11">
        <v>0</v>
      </c>
      <c r="KS398" s="11">
        <v>0</v>
      </c>
      <c r="KT398" s="11">
        <v>0</v>
      </c>
      <c r="KU398" s="11">
        <v>0</v>
      </c>
      <c r="KV398" s="11">
        <v>0</v>
      </c>
      <c r="KW398" s="11">
        <v>0</v>
      </c>
      <c r="KX398" s="11">
        <v>0</v>
      </c>
      <c r="KY398" s="11">
        <v>0</v>
      </c>
      <c r="KZ398" s="11">
        <v>2.8174168018023932E-6</v>
      </c>
      <c r="LA398" s="11">
        <v>0</v>
      </c>
      <c r="LB398" s="11">
        <v>0</v>
      </c>
      <c r="LC398" s="11">
        <v>0</v>
      </c>
      <c r="LD398" s="11">
        <v>0</v>
      </c>
      <c r="LE398" s="11">
        <v>0</v>
      </c>
      <c r="LF398" s="11">
        <v>0</v>
      </c>
      <c r="LG398" s="11">
        <v>-2.7476012890260692E-11</v>
      </c>
      <c r="LH398" s="11">
        <v>0</v>
      </c>
      <c r="LI398" s="11">
        <v>0</v>
      </c>
      <c r="LJ398" s="11">
        <v>0</v>
      </c>
      <c r="LK398" s="11">
        <v>0</v>
      </c>
      <c r="LL398" s="11">
        <v>0</v>
      </c>
      <c r="LM398" s="11">
        <v>0</v>
      </c>
      <c r="LN398" s="11">
        <v>0</v>
      </c>
      <c r="LO398" s="11">
        <v>0</v>
      </c>
      <c r="LP398" s="11">
        <v>0</v>
      </c>
      <c r="LQ398" s="11">
        <v>0</v>
      </c>
      <c r="LR398" s="11">
        <v>0</v>
      </c>
      <c r="LS398" s="11">
        <v>0</v>
      </c>
      <c r="LT398" s="11">
        <v>0</v>
      </c>
      <c r="LU398" s="11">
        <v>0</v>
      </c>
      <c r="LV398" s="11">
        <v>0</v>
      </c>
      <c r="LW398" s="11">
        <v>0</v>
      </c>
      <c r="LX398" s="11">
        <v>0</v>
      </c>
      <c r="LY398" s="11">
        <v>0</v>
      </c>
      <c r="LZ398" s="11">
        <v>0</v>
      </c>
      <c r="MA398" s="11">
        <v>0</v>
      </c>
      <c r="MB398" s="11">
        <v>0</v>
      </c>
      <c r="MC398" s="11">
        <v>0</v>
      </c>
      <c r="MD398" s="11">
        <v>0</v>
      </c>
      <c r="ME398" s="11">
        <v>0</v>
      </c>
      <c r="MF398" s="11">
        <v>0</v>
      </c>
      <c r="MG398" s="11">
        <v>0</v>
      </c>
      <c r="MH398" s="11">
        <v>0</v>
      </c>
      <c r="MI398" s="11">
        <v>0</v>
      </c>
      <c r="MJ398" s="11">
        <v>0</v>
      </c>
      <c r="MK398" s="11">
        <v>4.6956946696706557E-7</v>
      </c>
      <c r="ML398" s="11">
        <v>0</v>
      </c>
      <c r="MM398" s="11">
        <v>0</v>
      </c>
      <c r="MN398" s="11">
        <v>0</v>
      </c>
      <c r="MO398" s="11">
        <v>0</v>
      </c>
      <c r="MP398" s="11">
        <v>0</v>
      </c>
      <c r="MQ398" s="11">
        <v>0</v>
      </c>
      <c r="MR398" s="11">
        <v>0</v>
      </c>
      <c r="MS398" s="11">
        <v>-1.721477662290982E-10</v>
      </c>
      <c r="MT398" s="11">
        <v>0</v>
      </c>
      <c r="MU398" s="11">
        <v>0</v>
      </c>
      <c r="MV398" s="11">
        <v>0</v>
      </c>
      <c r="MW398" s="11">
        <v>0</v>
      </c>
      <c r="MX398" s="11">
        <v>0</v>
      </c>
      <c r="MY398" s="11">
        <v>0</v>
      </c>
      <c r="MZ398" s="11">
        <v>0</v>
      </c>
      <c r="NA398" s="11">
        <v>0</v>
      </c>
      <c r="NB398" s="11">
        <v>0</v>
      </c>
      <c r="NC398" s="11">
        <v>0</v>
      </c>
      <c r="ND398" s="11">
        <v>0</v>
      </c>
      <c r="NE398" s="11">
        <v>0</v>
      </c>
      <c r="NF398" s="11">
        <v>0</v>
      </c>
      <c r="NG398" s="11">
        <v>0</v>
      </c>
      <c r="NH398" s="11">
        <v>0</v>
      </c>
      <c r="NI398" s="11">
        <v>0</v>
      </c>
      <c r="NJ398" s="11">
        <v>0</v>
      </c>
      <c r="NK398" s="11">
        <v>0</v>
      </c>
      <c r="NL398" s="11">
        <v>0</v>
      </c>
      <c r="NM398" s="11">
        <v>0</v>
      </c>
      <c r="NN398" s="11">
        <v>0</v>
      </c>
      <c r="NO398" s="11">
        <v>0</v>
      </c>
      <c r="NP398" s="11">
        <v>0</v>
      </c>
      <c r="NQ398" s="11">
        <v>0</v>
      </c>
      <c r="NR398" s="11">
        <v>0</v>
      </c>
      <c r="NS398" s="11">
        <v>0</v>
      </c>
      <c r="NT398" s="11">
        <v>0</v>
      </c>
      <c r="NU398" s="11">
        <v>0</v>
      </c>
      <c r="NV398" s="11">
        <v>2.7055038175547976E-6</v>
      </c>
      <c r="NW398" s="11">
        <v>0</v>
      </c>
      <c r="NX398" s="11">
        <v>0</v>
      </c>
      <c r="NY398" s="11">
        <v>0</v>
      </c>
      <c r="NZ398" s="11">
        <v>0</v>
      </c>
      <c r="OA398" s="11">
        <v>0</v>
      </c>
      <c r="OB398" s="11">
        <v>0</v>
      </c>
      <c r="OC398" s="11">
        <v>0</v>
      </c>
      <c r="OD398" s="11">
        <v>0</v>
      </c>
      <c r="OE398" s="11">
        <v>-8.9158572363461628E-6</v>
      </c>
      <c r="OF398" s="11">
        <v>1.0896479111367003E-25</v>
      </c>
      <c r="OG398" s="11">
        <v>0</v>
      </c>
      <c r="OH398" s="11">
        <v>0</v>
      </c>
      <c r="OI398" s="11">
        <v>3.6913679745505139E-26</v>
      </c>
      <c r="OJ398" s="11">
        <v>5.1925638918420895E-7</v>
      </c>
      <c r="OK398" s="11">
        <v>0</v>
      </c>
      <c r="OL398" s="11">
        <v>0</v>
      </c>
      <c r="OM398" s="11">
        <v>0</v>
      </c>
      <c r="ON398" s="11">
        <v>0</v>
      </c>
      <c r="OO398" s="11">
        <v>2.9979281607393609E-7</v>
      </c>
      <c r="OP398" s="11">
        <v>0</v>
      </c>
      <c r="OQ398" s="11">
        <v>0</v>
      </c>
      <c r="OR398" s="11">
        <v>0</v>
      </c>
      <c r="OS398" s="11">
        <v>0</v>
      </c>
      <c r="OT398" s="11">
        <v>0</v>
      </c>
      <c r="OU398" s="11">
        <v>0</v>
      </c>
      <c r="OV398" s="11">
        <v>0</v>
      </c>
      <c r="OW398" s="11">
        <v>0</v>
      </c>
      <c r="OX398" s="11">
        <v>0</v>
      </c>
      <c r="OY398" s="11">
        <v>0</v>
      </c>
      <c r="OZ398" s="11">
        <v>0</v>
      </c>
      <c r="PA398" s="11">
        <v>0</v>
      </c>
      <c r="PB398" s="11">
        <v>0</v>
      </c>
      <c r="PC398" s="11">
        <v>0</v>
      </c>
      <c r="PD398" s="11">
        <v>0</v>
      </c>
      <c r="PE398" s="11">
        <v>0</v>
      </c>
      <c r="PF398" s="11">
        <v>0</v>
      </c>
      <c r="PG398" s="11">
        <v>0</v>
      </c>
      <c r="PH398" s="11">
        <v>0</v>
      </c>
      <c r="PI398" s="11">
        <v>0</v>
      </c>
      <c r="PJ398" s="11">
        <v>3.1709770835966141E-8</v>
      </c>
      <c r="PK398" s="11">
        <v>0</v>
      </c>
      <c r="PL398" s="11">
        <v>0</v>
      </c>
      <c r="PM398" s="11">
        <v>0</v>
      </c>
      <c r="PN398" s="11">
        <v>0</v>
      </c>
      <c r="PO398" s="11">
        <v>0</v>
      </c>
      <c r="PP398" s="11">
        <v>3.9771800440279062E-6</v>
      </c>
      <c r="PQ398" s="11">
        <v>-2.9385921382292715E-7</v>
      </c>
      <c r="PR398" s="11">
        <v>8.3037289171706622E-9</v>
      </c>
      <c r="PS398" s="11">
        <v>0</v>
      </c>
      <c r="PT398" s="11">
        <v>1.0844896189319698E-10</v>
      </c>
      <c r="PU398" s="11">
        <v>0</v>
      </c>
      <c r="PV398" s="11">
        <v>0</v>
      </c>
      <c r="PW398" s="11">
        <v>0</v>
      </c>
      <c r="PX398" s="11">
        <v>0</v>
      </c>
      <c r="PY398" s="11">
        <v>0</v>
      </c>
      <c r="PZ398" s="11">
        <v>0</v>
      </c>
      <c r="QA398" s="11">
        <v>1.6806722689075633E-8</v>
      </c>
      <c r="QB398" s="11">
        <v>0</v>
      </c>
      <c r="QC398" s="11">
        <v>0</v>
      </c>
      <c r="QD398" s="11">
        <v>0</v>
      </c>
      <c r="QE398" s="11">
        <v>-1.0034552317192824</v>
      </c>
      <c r="QF398" s="11">
        <v>2.8173094663398183E-24</v>
      </c>
      <c r="QG398" s="11">
        <v>6.7863182440220148E-19</v>
      </c>
      <c r="QH398" s="11">
        <v>0</v>
      </c>
      <c r="QI398" s="11">
        <v>9.4864674594859891E-5</v>
      </c>
      <c r="QJ398" s="11">
        <v>0</v>
      </c>
      <c r="QK398" s="11">
        <v>0</v>
      </c>
      <c r="QL398" s="11">
        <v>0</v>
      </c>
      <c r="QM398" s="11">
        <v>0</v>
      </c>
      <c r="QN398" s="11">
        <v>0</v>
      </c>
      <c r="QO398" s="11">
        <v>0</v>
      </c>
      <c r="QP398" s="11">
        <v>0</v>
      </c>
      <c r="QQ398" s="11">
        <v>0</v>
      </c>
      <c r="QR398" s="11">
        <v>0</v>
      </c>
      <c r="QS398" s="11">
        <v>0</v>
      </c>
      <c r="QT398" s="11">
        <v>0</v>
      </c>
      <c r="QU398" s="11">
        <v>0</v>
      </c>
      <c r="QV398" s="11">
        <v>0</v>
      </c>
      <c r="QW398" s="11">
        <v>0</v>
      </c>
      <c r="QX398" s="11">
        <v>0</v>
      </c>
      <c r="QY398" s="11">
        <v>0</v>
      </c>
      <c r="QZ398" s="11">
        <v>0</v>
      </c>
      <c r="RA398" s="11">
        <v>0</v>
      </c>
      <c r="RB398" s="11">
        <v>0</v>
      </c>
      <c r="RC398" s="11">
        <v>0</v>
      </c>
      <c r="RD398" s="11">
        <v>0</v>
      </c>
      <c r="RE398" s="11">
        <v>0</v>
      </c>
      <c r="RF398" s="11">
        <v>0</v>
      </c>
      <c r="RG398" s="11">
        <v>0</v>
      </c>
      <c r="RH398" s="11">
        <v>0</v>
      </c>
      <c r="RI398" s="11">
        <v>0</v>
      </c>
      <c r="RJ398" s="11">
        <v>0</v>
      </c>
      <c r="RK398" s="11">
        <v>0</v>
      </c>
      <c r="RL398" s="11">
        <v>0</v>
      </c>
      <c r="RM398" s="11">
        <v>0</v>
      </c>
      <c r="RN398" s="11">
        <v>0</v>
      </c>
      <c r="RO398" s="11">
        <v>0</v>
      </c>
      <c r="RP398" s="11">
        <v>8.0169731589137413E-2</v>
      </c>
      <c r="RQ398" s="11">
        <v>-3.557235750252822E-7</v>
      </c>
      <c r="RR398" s="11">
        <v>3.0716777633302588E-11</v>
      </c>
      <c r="RS398" s="11">
        <v>1.3734453323169665E-3</v>
      </c>
      <c r="RT398" s="11">
        <v>0</v>
      </c>
      <c r="RU398" s="11">
        <v>0</v>
      </c>
      <c r="RV398" s="11">
        <v>0</v>
      </c>
      <c r="RW398" s="11">
        <v>0</v>
      </c>
      <c r="RX398" s="11">
        <v>0</v>
      </c>
      <c r="RY398" s="11">
        <v>0</v>
      </c>
      <c r="RZ398" s="11">
        <v>0</v>
      </c>
      <c r="SA398" s="11">
        <v>0</v>
      </c>
      <c r="SB398" s="11">
        <v>0</v>
      </c>
      <c r="SC398" s="11">
        <v>0</v>
      </c>
      <c r="SD398" s="11">
        <v>0</v>
      </c>
      <c r="SE398" s="11">
        <v>0</v>
      </c>
      <c r="SF398" s="11">
        <v>0</v>
      </c>
      <c r="SG398" s="11">
        <v>0</v>
      </c>
      <c r="SH398" s="11">
        <v>0</v>
      </c>
      <c r="SI398" s="11">
        <v>0</v>
      </c>
      <c r="SJ398" s="11">
        <v>0</v>
      </c>
      <c r="SK398" s="11">
        <v>0</v>
      </c>
      <c r="SL398" s="11">
        <v>0</v>
      </c>
      <c r="SM398" s="11">
        <v>0</v>
      </c>
      <c r="SN398" s="11">
        <v>0</v>
      </c>
      <c r="SO398" s="11">
        <v>0</v>
      </c>
      <c r="SP398" s="11">
        <v>0</v>
      </c>
      <c r="SQ398" s="11">
        <v>0</v>
      </c>
      <c r="SR398" s="11">
        <v>0</v>
      </c>
      <c r="SS398" s="11">
        <v>0</v>
      </c>
      <c r="ST398" s="11">
        <v>0</v>
      </c>
      <c r="SU398" s="11">
        <v>0</v>
      </c>
      <c r="SV398" s="11">
        <v>0</v>
      </c>
      <c r="SW398" s="11">
        <v>0</v>
      </c>
      <c r="SX398" s="11">
        <v>0</v>
      </c>
      <c r="SY398" s="11">
        <v>0</v>
      </c>
      <c r="SZ398" s="11">
        <v>0</v>
      </c>
      <c r="TA398" s="11">
        <v>0.92195191327507975</v>
      </c>
      <c r="TB398" s="11">
        <v>0</v>
      </c>
      <c r="TC398" s="11">
        <v>-3.0885875270631278E-11</v>
      </c>
      <c r="TD398" s="11">
        <v>0</v>
      </c>
      <c r="TE398" s="11">
        <v>0</v>
      </c>
      <c r="TF398" s="11">
        <v>0</v>
      </c>
      <c r="TG398" s="11">
        <v>0</v>
      </c>
      <c r="TH398" s="11">
        <v>0</v>
      </c>
      <c r="TI398" s="11">
        <v>0</v>
      </c>
      <c r="TJ398" s="11">
        <v>0</v>
      </c>
      <c r="TK398" s="11">
        <v>0</v>
      </c>
      <c r="TL398" s="11">
        <v>0</v>
      </c>
      <c r="TM398" s="11">
        <v>0</v>
      </c>
      <c r="TN398" s="11">
        <v>0</v>
      </c>
      <c r="TO398" s="11">
        <v>0</v>
      </c>
      <c r="TP398" s="11">
        <v>0</v>
      </c>
      <c r="TQ398" s="11">
        <v>0</v>
      </c>
      <c r="TR398" s="11">
        <v>0</v>
      </c>
      <c r="TS398" s="11">
        <v>0</v>
      </c>
      <c r="TT398" s="11">
        <v>0</v>
      </c>
      <c r="TU398" s="11">
        <v>0</v>
      </c>
      <c r="TV398" s="11">
        <v>0</v>
      </c>
      <c r="TW398" s="11">
        <v>0</v>
      </c>
      <c r="TX398" s="11">
        <v>0</v>
      </c>
      <c r="TY398" s="11">
        <v>0</v>
      </c>
      <c r="TZ398" s="11">
        <v>0</v>
      </c>
      <c r="UA398" s="11">
        <v>0</v>
      </c>
      <c r="UB398" s="11">
        <v>0</v>
      </c>
      <c r="UC398" s="11">
        <v>0</v>
      </c>
      <c r="UD398" s="11">
        <v>0</v>
      </c>
      <c r="UE398" s="11">
        <v>0</v>
      </c>
      <c r="UF398" s="11">
        <v>0</v>
      </c>
      <c r="UG398" s="11">
        <v>0</v>
      </c>
      <c r="UH398" s="11">
        <v>0</v>
      </c>
      <c r="UI398" s="11">
        <v>0</v>
      </c>
      <c r="UJ398" s="11">
        <v>0</v>
      </c>
      <c r="UK398" s="11">
        <v>0</v>
      </c>
      <c r="UL398" s="11">
        <v>0</v>
      </c>
      <c r="UM398" s="11">
        <v>3.3941482822647034E-7</v>
      </c>
      <c r="UN398" s="11">
        <v>0</v>
      </c>
      <c r="UO398" s="11">
        <v>-1.3734474024002293E-3</v>
      </c>
      <c r="UP398" s="11">
        <v>0</v>
      </c>
      <c r="UQ398" s="11">
        <v>0</v>
      </c>
      <c r="UR398" s="11">
        <v>0</v>
      </c>
      <c r="US398" s="11">
        <v>0</v>
      </c>
      <c r="UT398" s="11">
        <v>0</v>
      </c>
      <c r="UU398" s="11">
        <v>0</v>
      </c>
      <c r="UV398" s="11">
        <v>0</v>
      </c>
      <c r="UW398" s="11">
        <v>0</v>
      </c>
      <c r="UX398" s="11">
        <v>0</v>
      </c>
      <c r="UY398" s="11">
        <v>0</v>
      </c>
      <c r="UZ398" s="11">
        <v>0</v>
      </c>
      <c r="VA398" s="11">
        <v>0</v>
      </c>
      <c r="VB398" s="11">
        <v>0</v>
      </c>
      <c r="VC398" s="11">
        <v>0</v>
      </c>
      <c r="VD398" s="11">
        <v>0</v>
      </c>
      <c r="VE398" s="11">
        <v>0</v>
      </c>
      <c r="VF398" s="11">
        <v>0</v>
      </c>
      <c r="VG398" s="11">
        <v>0</v>
      </c>
      <c r="VH398" s="11">
        <v>0</v>
      </c>
      <c r="VI398" s="11">
        <v>0</v>
      </c>
      <c r="VJ398" s="11">
        <v>0</v>
      </c>
      <c r="VK398" s="11">
        <v>0</v>
      </c>
      <c r="VL398" s="11">
        <v>0</v>
      </c>
      <c r="VM398" s="11">
        <v>0</v>
      </c>
      <c r="VN398" s="11">
        <v>0</v>
      </c>
      <c r="VO398" s="11">
        <v>0</v>
      </c>
      <c r="VP398" s="11">
        <v>0</v>
      </c>
      <c r="VQ398" s="11">
        <v>0</v>
      </c>
      <c r="VR398" s="11">
        <v>0</v>
      </c>
      <c r="VS398" s="11">
        <v>0</v>
      </c>
      <c r="VT398" s="11">
        <v>0</v>
      </c>
      <c r="VU398" s="11">
        <v>0</v>
      </c>
      <c r="VV398" s="11">
        <v>0</v>
      </c>
      <c r="VW398" s="11">
        <v>1.3335864887394889E-3</v>
      </c>
      <c r="VX398" s="11">
        <v>0</v>
      </c>
      <c r="VY398" s="11">
        <v>0</v>
      </c>
      <c r="VZ398" s="11">
        <v>0</v>
      </c>
      <c r="WA398" s="11">
        <v>-6.8241308743931001E-4</v>
      </c>
      <c r="WB398" s="11">
        <v>2.2332407300708003E-25</v>
      </c>
      <c r="WC398" s="11">
        <v>8.2387281866340506E-24</v>
      </c>
      <c r="WD398" s="11">
        <v>2.1746742210038291E-24</v>
      </c>
      <c r="WE398" s="11">
        <v>0</v>
      </c>
      <c r="WF398" s="11">
        <v>0</v>
      </c>
      <c r="WG398" s="11">
        <v>2.7760833106335189E-26</v>
      </c>
      <c r="WH398" s="11">
        <v>3.5514493029782289E-26</v>
      </c>
      <c r="WI398" s="11">
        <v>2.149013784783681E-26</v>
      </c>
      <c r="WJ398" s="11">
        <v>2.1197678405759515E-8</v>
      </c>
      <c r="WK398" s="11">
        <v>0</v>
      </c>
      <c r="WL398" s="11">
        <v>0</v>
      </c>
      <c r="WM398" s="11">
        <v>0</v>
      </c>
      <c r="WN398" s="11">
        <v>0</v>
      </c>
      <c r="WO398" s="11">
        <v>0</v>
      </c>
      <c r="WP398" s="11">
        <v>0</v>
      </c>
      <c r="WQ398" s="11">
        <v>0</v>
      </c>
      <c r="WR398" s="11">
        <v>0</v>
      </c>
      <c r="WS398" s="11">
        <v>0</v>
      </c>
      <c r="WT398" s="11">
        <v>0</v>
      </c>
      <c r="WU398" s="11">
        <v>0</v>
      </c>
      <c r="WV398" s="11">
        <v>0</v>
      </c>
      <c r="WW398" s="11">
        <v>0</v>
      </c>
      <c r="WX398" s="11">
        <v>0</v>
      </c>
      <c r="WY398" s="11">
        <v>0</v>
      </c>
      <c r="WZ398" s="11">
        <v>0</v>
      </c>
      <c r="XA398" s="11">
        <v>0</v>
      </c>
      <c r="XB398" s="11">
        <v>0</v>
      </c>
      <c r="XC398" s="11">
        <v>0</v>
      </c>
      <c r="XD398" s="11">
        <v>0</v>
      </c>
      <c r="XE398" s="11">
        <v>0</v>
      </c>
      <c r="XF398" s="11">
        <v>0</v>
      </c>
      <c r="XG398" s="11">
        <v>0</v>
      </c>
      <c r="XH398" s="11">
        <v>0</v>
      </c>
      <c r="XI398" s="11">
        <v>0</v>
      </c>
      <c r="XJ398" s="11">
        <v>0</v>
      </c>
      <c r="XK398" s="11">
        <v>0</v>
      </c>
      <c r="XL398" s="11">
        <v>3.9212880985891383E-25</v>
      </c>
      <c r="XM398" s="11">
        <v>-1.4123783563991333E-20</v>
      </c>
      <c r="XN398" s="11">
        <v>0</v>
      </c>
      <c r="XO398" s="11">
        <v>0</v>
      </c>
      <c r="XP398" s="11">
        <v>0</v>
      </c>
      <c r="XQ398" s="11">
        <v>0</v>
      </c>
      <c r="XR398" s="11">
        <v>0</v>
      </c>
      <c r="XS398" s="11">
        <v>0</v>
      </c>
      <c r="XT398" s="11">
        <v>0</v>
      </c>
      <c r="XU398" s="11">
        <v>0</v>
      </c>
      <c r="XV398" s="11">
        <v>0</v>
      </c>
      <c r="XW398" s="11">
        <v>0</v>
      </c>
      <c r="XX398" s="11">
        <v>0</v>
      </c>
      <c r="XY398" s="11">
        <v>0</v>
      </c>
      <c r="XZ398" s="11">
        <v>0</v>
      </c>
      <c r="YA398" s="11">
        <v>0</v>
      </c>
      <c r="YB398" s="11">
        <v>0</v>
      </c>
      <c r="YC398" s="11">
        <v>0</v>
      </c>
      <c r="YD398" s="11">
        <v>0</v>
      </c>
      <c r="YE398" s="11">
        <v>0</v>
      </c>
      <c r="YF398" s="11">
        <v>0</v>
      </c>
      <c r="YG398" s="11">
        <v>0</v>
      </c>
      <c r="YH398" s="11">
        <v>0</v>
      </c>
      <c r="YI398" s="11">
        <v>0</v>
      </c>
      <c r="YJ398" s="11">
        <v>0</v>
      </c>
      <c r="YK398" s="11">
        <v>0</v>
      </c>
      <c r="YL398" s="11">
        <v>0</v>
      </c>
      <c r="YM398" s="11">
        <v>0</v>
      </c>
      <c r="YN398" s="11">
        <v>0</v>
      </c>
      <c r="YO398" s="11">
        <v>0</v>
      </c>
      <c r="YP398" s="11">
        <v>0</v>
      </c>
      <c r="YQ398" s="11">
        <v>0</v>
      </c>
      <c r="YR398" s="11">
        <v>0</v>
      </c>
      <c r="YS398" s="11">
        <v>0</v>
      </c>
      <c r="YT398" s="11">
        <v>1.6308746798807973E-8</v>
      </c>
      <c r="YU398" s="11">
        <v>0</v>
      </c>
      <c r="YV398" s="11">
        <v>0</v>
      </c>
      <c r="YW398" s="11">
        <v>9.4110914366139314E-6</v>
      </c>
      <c r="YX398" s="11">
        <v>9.9999999999999995E-21</v>
      </c>
      <c r="YY398" s="11">
        <v>-6.7605165750232426E-7</v>
      </c>
      <c r="YZ398" s="11">
        <v>0</v>
      </c>
      <c r="ZA398" s="11">
        <v>6.7562049410214452E-9</v>
      </c>
      <c r="ZB398" s="11">
        <v>0</v>
      </c>
      <c r="ZC398" s="11">
        <v>9.0537667214762268E-11</v>
      </c>
      <c r="ZD398" s="11">
        <v>1.1314201115097441E-10</v>
      </c>
      <c r="ZE398" s="11">
        <v>2.4895367464699522E-11</v>
      </c>
      <c r="ZF398" s="11">
        <v>0</v>
      </c>
      <c r="ZG398" s="11">
        <v>0</v>
      </c>
      <c r="ZH398" s="11">
        <v>0</v>
      </c>
      <c r="ZI398" s="11">
        <v>0</v>
      </c>
      <c r="ZJ398" s="11">
        <v>0</v>
      </c>
      <c r="ZK398" s="11">
        <v>0</v>
      </c>
      <c r="ZL398" s="11">
        <v>0</v>
      </c>
      <c r="ZM398" s="11">
        <v>0</v>
      </c>
      <c r="ZN398" s="11">
        <v>0</v>
      </c>
      <c r="ZO398" s="11">
        <v>0</v>
      </c>
      <c r="ZP398" s="11">
        <v>0</v>
      </c>
      <c r="ZQ398" s="11">
        <v>0</v>
      </c>
      <c r="ZR398" s="11">
        <v>0</v>
      </c>
      <c r="ZS398" s="11">
        <v>0</v>
      </c>
      <c r="ZT398" s="11">
        <v>0</v>
      </c>
      <c r="ZU398" s="11">
        <v>0</v>
      </c>
      <c r="ZV398" s="11">
        <v>0</v>
      </c>
      <c r="ZW398" s="11">
        <v>0</v>
      </c>
      <c r="ZX398" s="11">
        <v>0</v>
      </c>
      <c r="ZY398" s="11">
        <v>0</v>
      </c>
      <c r="ZZ398" s="11">
        <v>0</v>
      </c>
      <c r="AAA398" s="11">
        <v>0</v>
      </c>
      <c r="AAB398" s="11">
        <v>0</v>
      </c>
      <c r="AAC398" s="11">
        <v>0</v>
      </c>
      <c r="AAD398" s="11">
        <v>0</v>
      </c>
      <c r="AAE398" s="11">
        <v>0</v>
      </c>
      <c r="AAF398" s="11">
        <v>0</v>
      </c>
      <c r="AAG398" s="11">
        <v>0</v>
      </c>
      <c r="AAH398" s="11">
        <v>1.7824036811768812E-27</v>
      </c>
      <c r="AAI398" s="11">
        <v>0</v>
      </c>
      <c r="AAJ398" s="11">
        <v>1.1599537959507063E-8</v>
      </c>
      <c r="AAK398" s="11">
        <v>-8.9859608848508392E-8</v>
      </c>
      <c r="AAL398" s="11">
        <v>0</v>
      </c>
      <c r="AAM398" s="11">
        <v>7.3581063950661179E-9</v>
      </c>
      <c r="AAN398" s="11">
        <v>0</v>
      </c>
      <c r="AAO398" s="11">
        <v>0</v>
      </c>
      <c r="AAP398" s="11">
        <v>0</v>
      </c>
      <c r="AAQ398" s="11">
        <v>0</v>
      </c>
      <c r="AAR398" s="11">
        <v>0</v>
      </c>
      <c r="AAS398" s="11">
        <v>0</v>
      </c>
      <c r="AAT398" s="11">
        <v>1.903301860271876E-14</v>
      </c>
      <c r="AAU398" s="11">
        <v>0</v>
      </c>
      <c r="AAV398" s="11">
        <v>0</v>
      </c>
      <c r="AAW398" s="11">
        <v>0</v>
      </c>
      <c r="AAX398" s="11">
        <v>0</v>
      </c>
      <c r="AAY398" s="11">
        <v>0</v>
      </c>
      <c r="AAZ398" s="11">
        <v>0</v>
      </c>
      <c r="ABA398" s="11">
        <v>0</v>
      </c>
      <c r="ABB398" s="11">
        <v>0</v>
      </c>
      <c r="ABC398" s="11">
        <v>0</v>
      </c>
      <c r="ABD398" s="11">
        <v>0</v>
      </c>
      <c r="ABE398" s="11">
        <v>0</v>
      </c>
      <c r="ABF398" s="11">
        <v>0</v>
      </c>
      <c r="ABG398" s="11">
        <v>0</v>
      </c>
      <c r="ABH398" s="11">
        <v>0</v>
      </c>
      <c r="ABI398" s="11">
        <v>0</v>
      </c>
      <c r="ABJ398" s="11">
        <v>0</v>
      </c>
      <c r="ABK398" s="11">
        <v>0</v>
      </c>
      <c r="ABL398" s="11">
        <v>0</v>
      </c>
      <c r="ABM398" s="11">
        <v>0</v>
      </c>
      <c r="ABN398" s="11">
        <v>0</v>
      </c>
      <c r="ABO398" s="11">
        <v>0</v>
      </c>
      <c r="ABP398" s="11">
        <v>0</v>
      </c>
      <c r="ABQ398" s="11">
        <v>0</v>
      </c>
      <c r="ABR398" s="11">
        <v>0</v>
      </c>
      <c r="ABS398" s="11">
        <v>0</v>
      </c>
      <c r="ABT398" s="11">
        <v>0</v>
      </c>
      <c r="ABU398" s="11">
        <v>6.6445211954281324E-7</v>
      </c>
      <c r="ABV398" s="11">
        <v>0</v>
      </c>
      <c r="ABW398" s="11">
        <v>-7.8530782786637143E-9</v>
      </c>
      <c r="ABX398" s="11">
        <v>0</v>
      </c>
      <c r="ABY398" s="11">
        <v>0</v>
      </c>
      <c r="ABZ398" s="11">
        <v>0</v>
      </c>
      <c r="ACA398" s="11">
        <v>0</v>
      </c>
      <c r="ACB398" s="11">
        <v>0</v>
      </c>
      <c r="ACC398" s="11">
        <v>0</v>
      </c>
      <c r="ACD398" s="11">
        <v>0</v>
      </c>
      <c r="ACE398" s="11">
        <v>0</v>
      </c>
      <c r="ACF398" s="11">
        <v>0</v>
      </c>
      <c r="ACG398" s="11">
        <v>0</v>
      </c>
      <c r="ACH398" s="11">
        <v>0</v>
      </c>
      <c r="ACI398" s="11">
        <v>0</v>
      </c>
      <c r="ACJ398" s="11">
        <v>0</v>
      </c>
      <c r="ACK398" s="11">
        <v>0</v>
      </c>
      <c r="ACL398" s="11">
        <v>0</v>
      </c>
      <c r="ACM398" s="11">
        <v>0</v>
      </c>
      <c r="ACN398" s="11">
        <v>0</v>
      </c>
      <c r="ACO398" s="11">
        <v>0</v>
      </c>
      <c r="ACP398" s="11">
        <v>0</v>
      </c>
      <c r="ACQ398" s="11">
        <v>0</v>
      </c>
      <c r="ACR398" s="11">
        <v>0</v>
      </c>
      <c r="ACS398" s="11">
        <v>0</v>
      </c>
      <c r="ACT398" s="11">
        <v>0</v>
      </c>
      <c r="ACU398" s="11">
        <v>0</v>
      </c>
      <c r="ACV398" s="11">
        <v>0</v>
      </c>
      <c r="ACW398" s="11">
        <v>0</v>
      </c>
      <c r="ACX398" s="11">
        <v>0</v>
      </c>
      <c r="ACY398" s="11">
        <v>0</v>
      </c>
      <c r="ACZ398" s="11">
        <v>0</v>
      </c>
      <c r="ADA398" s="11">
        <v>0</v>
      </c>
      <c r="ADB398" s="11">
        <v>0</v>
      </c>
      <c r="ADC398" s="11">
        <v>0</v>
      </c>
      <c r="ADD398" s="11">
        <v>0</v>
      </c>
      <c r="ADE398" s="11">
        <v>0</v>
      </c>
      <c r="ADF398" s="11">
        <v>0</v>
      </c>
      <c r="ADG398" s="11">
        <v>8.9859608848494376E-8</v>
      </c>
      <c r="ADH398" s="11">
        <v>0</v>
      </c>
      <c r="ADI398" s="11">
        <v>-8.2723996366567566E-9</v>
      </c>
      <c r="ADJ398" s="11">
        <v>0</v>
      </c>
      <c r="ADK398" s="11">
        <v>0</v>
      </c>
      <c r="ADL398" s="11">
        <v>0</v>
      </c>
      <c r="ADM398" s="11">
        <v>0</v>
      </c>
      <c r="ADN398" s="11">
        <v>0</v>
      </c>
      <c r="ADO398" s="11">
        <v>0</v>
      </c>
      <c r="ADP398" s="11">
        <v>0</v>
      </c>
      <c r="ADQ398" s="11">
        <v>0</v>
      </c>
      <c r="ADR398" s="11">
        <v>0</v>
      </c>
      <c r="ADS398" s="11">
        <v>0</v>
      </c>
      <c r="ADT398" s="11">
        <v>0</v>
      </c>
      <c r="ADU398" s="11">
        <v>0</v>
      </c>
      <c r="ADV398" s="11">
        <v>0</v>
      </c>
      <c r="ADW398" s="11">
        <v>0</v>
      </c>
      <c r="ADX398" s="11">
        <v>0</v>
      </c>
      <c r="ADY398" s="11">
        <v>0</v>
      </c>
      <c r="ADZ398" s="11">
        <v>0</v>
      </c>
      <c r="AEA398" s="11">
        <v>0</v>
      </c>
      <c r="AEB398" s="11">
        <v>0</v>
      </c>
      <c r="AEC398" s="11">
        <v>0</v>
      </c>
      <c r="AED398" s="11">
        <v>0</v>
      </c>
      <c r="AEE398" s="11">
        <v>0</v>
      </c>
      <c r="AEF398" s="11">
        <v>0</v>
      </c>
      <c r="AEG398" s="11">
        <v>0</v>
      </c>
      <c r="AEH398" s="11">
        <v>0</v>
      </c>
      <c r="AEI398" s="11">
        <v>0</v>
      </c>
      <c r="AEJ398" s="11">
        <v>0</v>
      </c>
      <c r="AEK398" s="11">
        <v>0</v>
      </c>
      <c r="AEL398" s="11">
        <v>0</v>
      </c>
      <c r="AEM398" s="11">
        <v>0</v>
      </c>
      <c r="AEN398" s="11">
        <v>0</v>
      </c>
      <c r="AEO398" s="11">
        <v>3.9212880985063426E-25</v>
      </c>
      <c r="AEP398" s="11">
        <v>0</v>
      </c>
      <c r="AEQ398" s="11">
        <v>0</v>
      </c>
      <c r="AER398" s="11">
        <v>0</v>
      </c>
      <c r="AES398" s="11">
        <v>0</v>
      </c>
      <c r="AET398" s="11">
        <v>0</v>
      </c>
      <c r="AEU398" s="11">
        <v>-9.1033848271830671E-11</v>
      </c>
      <c r="AEV398" s="11">
        <v>0</v>
      </c>
      <c r="AEW398" s="11">
        <v>0</v>
      </c>
      <c r="AEX398" s="11">
        <v>0</v>
      </c>
      <c r="AEY398" s="11">
        <v>0</v>
      </c>
      <c r="AEZ398" s="11">
        <v>0</v>
      </c>
      <c r="AFA398" s="11">
        <v>0</v>
      </c>
      <c r="AFB398" s="11">
        <v>0</v>
      </c>
      <c r="AFC398" s="11">
        <v>0</v>
      </c>
      <c r="AFD398" s="11">
        <v>0</v>
      </c>
      <c r="AFE398" s="11">
        <v>0</v>
      </c>
      <c r="AFF398" s="11">
        <v>0</v>
      </c>
      <c r="AFG398" s="11">
        <v>0</v>
      </c>
      <c r="AFH398" s="11">
        <v>0</v>
      </c>
      <c r="AFI398" s="11">
        <v>0</v>
      </c>
      <c r="AFJ398" s="11">
        <v>0</v>
      </c>
      <c r="AFK398" s="11">
        <v>0</v>
      </c>
      <c r="AFL398" s="11">
        <v>0</v>
      </c>
      <c r="AFM398" s="11">
        <v>0</v>
      </c>
      <c r="AFN398" s="11">
        <v>0</v>
      </c>
      <c r="AFO398" s="11">
        <v>0</v>
      </c>
      <c r="AFP398" s="11">
        <v>0</v>
      </c>
      <c r="AFQ398" s="11">
        <v>0</v>
      </c>
      <c r="AFR398" s="11">
        <v>0</v>
      </c>
      <c r="AFS398" s="11">
        <v>0</v>
      </c>
      <c r="AFT398" s="11">
        <v>0</v>
      </c>
      <c r="AFU398" s="11">
        <v>0</v>
      </c>
      <c r="AFV398" s="11">
        <v>0</v>
      </c>
      <c r="AFW398" s="11">
        <v>0</v>
      </c>
      <c r="AFX398" s="11">
        <v>0</v>
      </c>
      <c r="AFY398" s="11">
        <v>0</v>
      </c>
      <c r="AFZ398" s="11">
        <v>7.0583185773114165E-6</v>
      </c>
      <c r="AGA398" s="11">
        <v>0</v>
      </c>
      <c r="AGB398" s="11">
        <v>0</v>
      </c>
      <c r="AGC398" s="11">
        <v>0</v>
      </c>
      <c r="AGD398" s="11">
        <v>0</v>
      </c>
      <c r="AGE398" s="11">
        <v>0</v>
      </c>
      <c r="AGF398" s="11">
        <v>0</v>
      </c>
      <c r="AGG398" s="11">
        <v>-1.1385560587238182E-10</v>
      </c>
      <c r="AGH398" s="11">
        <v>0</v>
      </c>
      <c r="AGI398" s="11">
        <v>0</v>
      </c>
      <c r="AGJ398" s="11">
        <v>0</v>
      </c>
      <c r="AGK398" s="11">
        <v>0</v>
      </c>
      <c r="AGL398" s="11">
        <v>0</v>
      </c>
      <c r="AGM398" s="11">
        <v>0</v>
      </c>
      <c r="AGN398" s="11">
        <v>0</v>
      </c>
      <c r="AGO398" s="11">
        <v>0</v>
      </c>
      <c r="AGP398" s="11">
        <v>0</v>
      </c>
      <c r="AGQ398" s="11">
        <v>0</v>
      </c>
      <c r="AGR398" s="11">
        <v>0</v>
      </c>
      <c r="AGS398" s="11">
        <v>0</v>
      </c>
      <c r="AGT398" s="11">
        <v>0</v>
      </c>
      <c r="AGU398" s="11">
        <v>0</v>
      </c>
      <c r="AGV398" s="11">
        <v>0</v>
      </c>
      <c r="AGW398" s="11">
        <v>0</v>
      </c>
      <c r="AGX398" s="11">
        <v>0</v>
      </c>
      <c r="AGY398" s="11">
        <v>0</v>
      </c>
      <c r="AGZ398" s="11">
        <v>0</v>
      </c>
      <c r="AHA398" s="11">
        <v>0</v>
      </c>
      <c r="AHB398" s="11">
        <v>0</v>
      </c>
      <c r="AHC398" s="11">
        <v>0</v>
      </c>
      <c r="AHD398" s="11">
        <v>0</v>
      </c>
      <c r="AHE398" s="11">
        <v>0</v>
      </c>
      <c r="AHF398" s="11">
        <v>0</v>
      </c>
      <c r="AHG398" s="11">
        <v>0</v>
      </c>
      <c r="AHH398" s="11">
        <v>0</v>
      </c>
      <c r="AHI398" s="11">
        <v>0</v>
      </c>
      <c r="AHJ398" s="11">
        <v>0</v>
      </c>
      <c r="AHK398" s="11">
        <v>0</v>
      </c>
      <c r="AHL398" s="11">
        <v>0</v>
      </c>
      <c r="AHM398" s="11">
        <v>0</v>
      </c>
      <c r="AHN398" s="11">
        <v>0</v>
      </c>
      <c r="AHO398" s="11">
        <v>0</v>
      </c>
      <c r="AHP398" s="11">
        <v>0</v>
      </c>
      <c r="AHQ398" s="11">
        <v>0</v>
      </c>
      <c r="AHR398" s="11">
        <v>0</v>
      </c>
      <c r="AHS398" s="11">
        <v>0</v>
      </c>
      <c r="AHT398" s="11">
        <v>0</v>
      </c>
      <c r="AHU398" s="11">
        <v>0</v>
      </c>
      <c r="AHV398" s="11">
        <v>0</v>
      </c>
      <c r="AHW398" s="11">
        <v>0</v>
      </c>
      <c r="AHX398" s="11">
        <v>0</v>
      </c>
      <c r="AHY398" s="11">
        <v>0</v>
      </c>
      <c r="AHZ398" s="11">
        <v>0</v>
      </c>
      <c r="AIA398" s="11">
        <v>0</v>
      </c>
      <c r="AIB398" s="11">
        <v>0</v>
      </c>
      <c r="AIC398" s="11">
        <v>0</v>
      </c>
      <c r="AID398" s="11">
        <v>2.4911186751511984E-7</v>
      </c>
      <c r="AIE398" s="11">
        <v>-9.8828139242964702E-9</v>
      </c>
      <c r="AIF398" s="11">
        <v>1.1033824412813742E-8</v>
      </c>
      <c r="AIG398" s="11">
        <v>0</v>
      </c>
      <c r="AIH398" s="11">
        <v>0</v>
      </c>
      <c r="AII398" s="11">
        <v>0</v>
      </c>
      <c r="AIJ398" s="11">
        <v>1.9607843137254903E-9</v>
      </c>
      <c r="AIK398" s="11">
        <v>0</v>
      </c>
      <c r="AIL398" s="11">
        <v>0</v>
      </c>
      <c r="AIM398" s="11">
        <v>0</v>
      </c>
      <c r="AIN398" s="11">
        <v>0</v>
      </c>
      <c r="AIO398" s="11">
        <v>0</v>
      </c>
      <c r="AIP398" s="11">
        <v>0</v>
      </c>
      <c r="AIQ398" s="11">
        <v>0</v>
      </c>
      <c r="AIR398" s="11">
        <v>0</v>
      </c>
      <c r="AIS398" s="11">
        <v>0</v>
      </c>
      <c r="AIT398" s="11">
        <v>0</v>
      </c>
      <c r="AIU398" s="11">
        <v>0</v>
      </c>
      <c r="AIV398" s="11">
        <v>0</v>
      </c>
      <c r="AIW398" s="11">
        <v>0</v>
      </c>
      <c r="AIX398" s="11">
        <v>0</v>
      </c>
      <c r="AIY398" s="11">
        <v>0</v>
      </c>
      <c r="AIZ398" s="11">
        <v>0</v>
      </c>
      <c r="AJA398" s="11">
        <v>0</v>
      </c>
      <c r="AJB398" s="11">
        <v>0</v>
      </c>
      <c r="AJC398" s="11">
        <v>0</v>
      </c>
      <c r="AJD398" s="11">
        <v>0</v>
      </c>
      <c r="AJE398" s="11">
        <v>0</v>
      </c>
      <c r="AJF398" s="11">
        <v>0</v>
      </c>
      <c r="AJG398" s="11">
        <v>0</v>
      </c>
      <c r="AJH398" s="11">
        <v>0</v>
      </c>
      <c r="AJI398" s="11">
        <v>0</v>
      </c>
      <c r="AJJ398" s="11">
        <v>0</v>
      </c>
      <c r="AJK398" s="11">
        <v>0</v>
      </c>
      <c r="AJL398" s="11">
        <v>0</v>
      </c>
      <c r="AJM398" s="11">
        <v>0</v>
      </c>
      <c r="AJN398" s="11">
        <v>0</v>
      </c>
      <c r="AJO398" s="11">
        <v>0</v>
      </c>
      <c r="AJP398" s="11">
        <v>2.8994643787488499E-10</v>
      </c>
      <c r="AJQ398" s="11">
        <v>-1.103680834713246E-8</v>
      </c>
      <c r="AJR398" s="11">
        <v>0</v>
      </c>
      <c r="AJS398" s="11">
        <v>0</v>
      </c>
      <c r="AJT398" s="11">
        <v>0</v>
      </c>
      <c r="AJU398" s="11">
        <v>0</v>
      </c>
      <c r="AJV398" s="11">
        <v>0</v>
      </c>
      <c r="AJW398" s="11">
        <v>0</v>
      </c>
      <c r="AJX398" s="11">
        <v>0</v>
      </c>
      <c r="AJY398" s="11">
        <v>0</v>
      </c>
      <c r="AJZ398" s="11">
        <v>0</v>
      </c>
      <c r="AKA398" s="11">
        <v>0</v>
      </c>
      <c r="AKB398" s="11">
        <v>0</v>
      </c>
      <c r="AKC398" s="11">
        <v>0</v>
      </c>
      <c r="AKD398" s="11">
        <v>0</v>
      </c>
      <c r="AKE398" s="11">
        <v>0</v>
      </c>
      <c r="AKF398" s="11">
        <v>0</v>
      </c>
      <c r="AKG398" s="11">
        <v>0</v>
      </c>
      <c r="AKH398" s="11">
        <v>0</v>
      </c>
      <c r="AKI398" s="11">
        <v>0</v>
      </c>
      <c r="AKJ398" s="11">
        <v>0</v>
      </c>
      <c r="AKK398" s="11">
        <v>0</v>
      </c>
      <c r="AKL398" s="11">
        <v>0</v>
      </c>
      <c r="AKM398" s="11">
        <v>0</v>
      </c>
      <c r="AKN398" s="11">
        <v>0</v>
      </c>
      <c r="AKO398" s="11">
        <v>0</v>
      </c>
      <c r="AKP398" s="11">
        <v>0</v>
      </c>
      <c r="AKQ398" s="11">
        <v>0</v>
      </c>
      <c r="AKR398" s="11">
        <v>0</v>
      </c>
      <c r="AKS398" s="11">
        <v>0</v>
      </c>
      <c r="AKT398" s="11">
        <v>0</v>
      </c>
      <c r="AKU398" s="11">
        <v>0</v>
      </c>
      <c r="AKV398" s="11">
        <v>0</v>
      </c>
      <c r="AKW398" s="11">
        <v>0</v>
      </c>
      <c r="AKX398" s="11">
        <v>0</v>
      </c>
      <c r="AKY398" s="11">
        <v>3.9771800438571952E-6</v>
      </c>
      <c r="AKZ398" s="11">
        <v>0</v>
      </c>
      <c r="ALA398" s="11">
        <v>0</v>
      </c>
      <c r="ALB398" s="11">
        <v>0</v>
      </c>
      <c r="ALC398" s="11">
        <v>-1.0901678140731526E-10</v>
      </c>
      <c r="ALD398" s="11">
        <v>0</v>
      </c>
      <c r="ALE398" s="11">
        <v>0</v>
      </c>
      <c r="ALF398" s="11">
        <v>0</v>
      </c>
      <c r="ALG398" s="11">
        <v>0</v>
      </c>
      <c r="ALH398" s="11">
        <v>0</v>
      </c>
      <c r="ALI398" s="11">
        <v>0</v>
      </c>
      <c r="ALJ398" s="11">
        <v>0</v>
      </c>
      <c r="ALK398" s="11">
        <v>0</v>
      </c>
      <c r="ALL398" s="11">
        <v>0</v>
      </c>
      <c r="ALM398" s="11">
        <v>0</v>
      </c>
      <c r="ALN398" s="11">
        <v>0</v>
      </c>
      <c r="ALO398" s="11">
        <v>0</v>
      </c>
      <c r="ALP398" s="11">
        <v>0</v>
      </c>
      <c r="ALQ398" s="11">
        <v>0</v>
      </c>
      <c r="ALR398" s="11">
        <v>0</v>
      </c>
      <c r="ALS398" s="11">
        <v>0</v>
      </c>
      <c r="ALT398" s="11">
        <v>0</v>
      </c>
      <c r="ALU398" s="11">
        <v>0</v>
      </c>
      <c r="ALV398" s="11">
        <v>0</v>
      </c>
      <c r="ALW398" s="11">
        <v>0</v>
      </c>
      <c r="ALX398" s="11">
        <v>0</v>
      </c>
      <c r="ALY398" s="11">
        <v>0</v>
      </c>
      <c r="ALZ398" s="11">
        <v>0</v>
      </c>
      <c r="AMA398" s="11">
        <v>0</v>
      </c>
      <c r="AMB398" s="11">
        <v>0</v>
      </c>
      <c r="AMC398" s="11">
        <v>0</v>
      </c>
      <c r="AMD398" s="11">
        <v>0</v>
      </c>
      <c r="AME398" s="11">
        <v>0</v>
      </c>
      <c r="AMF398" s="11">
        <v>0</v>
      </c>
      <c r="AMG398" s="11">
        <v>0</v>
      </c>
      <c r="AMH398" s="11">
        <v>0</v>
      </c>
      <c r="AMI398" s="11">
        <v>0</v>
      </c>
      <c r="AMJ398" s="11">
        <v>2.844922114157459E-7</v>
      </c>
      <c r="AMK398" s="11">
        <v>0</v>
      </c>
      <c r="AML398" s="11">
        <v>0</v>
      </c>
      <c r="AMM398" s="11">
        <v>0</v>
      </c>
      <c r="AMN398" s="11">
        <v>0</v>
      </c>
      <c r="AMO398" s="11">
        <v>-8.5779169381186184E-6</v>
      </c>
      <c r="AMP398" s="11">
        <v>6.581409834337078E-27</v>
      </c>
      <c r="AMQ398" s="11">
        <v>0</v>
      </c>
      <c r="AMR398" s="11">
        <v>0</v>
      </c>
      <c r="AMS398" s="11">
        <v>2.2295704891429138E-27</v>
      </c>
      <c r="AMT398" s="11">
        <v>0</v>
      </c>
      <c r="AMU398" s="11">
        <v>0</v>
      </c>
      <c r="AMV398" s="11">
        <v>0</v>
      </c>
      <c r="AMW398" s="11">
        <v>0</v>
      </c>
      <c r="AMX398" s="11">
        <v>0</v>
      </c>
      <c r="AMY398" s="11">
        <v>0</v>
      </c>
      <c r="AMZ398" s="11">
        <v>0</v>
      </c>
      <c r="ANA398" s="11">
        <v>0</v>
      </c>
      <c r="ANB398" s="11">
        <v>0</v>
      </c>
      <c r="ANC398" s="11">
        <v>0</v>
      </c>
      <c r="AND398" s="11">
        <v>0</v>
      </c>
      <c r="ANE398" s="11">
        <v>0</v>
      </c>
      <c r="ANF398" s="11">
        <v>0</v>
      </c>
      <c r="ANG398" s="11">
        <v>0</v>
      </c>
      <c r="ANH398" s="11">
        <v>0</v>
      </c>
      <c r="ANI398" s="11">
        <v>0</v>
      </c>
      <c r="ANJ398" s="11">
        <v>0</v>
      </c>
      <c r="ANK398" s="11">
        <v>0</v>
      </c>
      <c r="ANL398" s="11">
        <v>0</v>
      </c>
      <c r="ANM398" s="11">
        <v>0</v>
      </c>
      <c r="ANN398" s="11">
        <v>0</v>
      </c>
      <c r="ANO398" s="11">
        <v>0</v>
      </c>
      <c r="ANP398" s="11">
        <v>0</v>
      </c>
      <c r="ANQ398" s="11">
        <v>0</v>
      </c>
      <c r="ANR398" s="11">
        <v>0</v>
      </c>
      <c r="ANS398" s="11">
        <v>0</v>
      </c>
      <c r="ANT398" s="11">
        <v>0</v>
      </c>
      <c r="ANU398" s="11">
        <v>0</v>
      </c>
      <c r="ANV398" s="11">
        <v>3.8674157077409421E-8</v>
      </c>
      <c r="ANW398" s="11">
        <v>0</v>
      </c>
      <c r="ANX398" s="11">
        <v>0</v>
      </c>
      <c r="ANY398" s="11">
        <v>0</v>
      </c>
      <c r="ANZ398" s="11">
        <v>4.8349765339134901E-6</v>
      </c>
      <c r="AOA398" s="11">
        <v>-2.6926123984947596E-7</v>
      </c>
      <c r="AOB398" s="11">
        <v>8.9753746616491718E-9</v>
      </c>
      <c r="AOC398" s="11">
        <v>0</v>
      </c>
      <c r="AOD398" s="11">
        <v>5.4274177208289517E-11</v>
      </c>
      <c r="AOE398" s="11">
        <v>0</v>
      </c>
      <c r="AOF398" s="11">
        <v>0</v>
      </c>
      <c r="AOG398" s="11">
        <v>0</v>
      </c>
      <c r="AOH398" s="11">
        <v>0</v>
      </c>
      <c r="AOI398" s="11">
        <v>0</v>
      </c>
      <c r="AOJ398" s="11">
        <v>0</v>
      </c>
      <c r="AOK398" s="11">
        <v>0</v>
      </c>
      <c r="AOL398" s="11">
        <v>0</v>
      </c>
      <c r="AOM398" s="11">
        <v>0</v>
      </c>
      <c r="AON398" s="11">
        <v>0</v>
      </c>
      <c r="AOO398" s="11">
        <v>0</v>
      </c>
      <c r="AOP398" s="11">
        <v>0</v>
      </c>
      <c r="AOQ398" s="11">
        <v>0</v>
      </c>
      <c r="AOR398" s="11">
        <v>0</v>
      </c>
      <c r="AOS398" s="11">
        <v>0</v>
      </c>
      <c r="AOT398" s="11">
        <v>0</v>
      </c>
      <c r="AOU398" s="11">
        <v>0</v>
      </c>
      <c r="AOV398" s="11">
        <v>0</v>
      </c>
      <c r="AOW398" s="11">
        <v>0</v>
      </c>
      <c r="AOX398" s="11">
        <v>0</v>
      </c>
      <c r="AOY398" s="11">
        <v>0</v>
      </c>
      <c r="AOZ398" s="11">
        <v>0</v>
      </c>
      <c r="APA398" s="11">
        <v>0</v>
      </c>
      <c r="APB398" s="11">
        <v>0</v>
      </c>
      <c r="APC398" s="11">
        <v>0</v>
      </c>
      <c r="APD398" s="11">
        <v>0</v>
      </c>
      <c r="APE398" s="11">
        <v>0</v>
      </c>
      <c r="APF398" s="11">
        <v>0</v>
      </c>
      <c r="APG398" s="11">
        <v>0</v>
      </c>
      <c r="APH398" s="11">
        <v>0</v>
      </c>
      <c r="API398" s="11">
        <v>0</v>
      </c>
      <c r="APJ398" s="11">
        <v>0</v>
      </c>
      <c r="APK398" s="11">
        <v>0</v>
      </c>
      <c r="APL398" s="11">
        <v>2.6926123984947511E-7</v>
      </c>
      <c r="APM398" s="11">
        <v>-1.1226105413250406E-8</v>
      </c>
      <c r="APN398" s="11">
        <v>1.1034694360996149E-8</v>
      </c>
      <c r="APO398" s="11">
        <v>0</v>
      </c>
      <c r="APP398" s="11">
        <v>0</v>
      </c>
      <c r="APQ398" s="11">
        <v>0</v>
      </c>
      <c r="APR398" s="11">
        <v>0</v>
      </c>
      <c r="APS398" s="11">
        <v>0</v>
      </c>
      <c r="APT398" s="11">
        <v>0</v>
      </c>
      <c r="APU398" s="11">
        <v>0</v>
      </c>
      <c r="APV398" s="11">
        <v>0</v>
      </c>
      <c r="APW398" s="11">
        <v>0</v>
      </c>
      <c r="APX398" s="11">
        <v>0</v>
      </c>
      <c r="APY398" s="11">
        <v>0</v>
      </c>
      <c r="APZ398" s="11">
        <v>0</v>
      </c>
      <c r="AQA398" s="11">
        <v>0</v>
      </c>
      <c r="AQB398" s="11">
        <v>0</v>
      </c>
      <c r="AQC398" s="11">
        <v>0</v>
      </c>
      <c r="AQD398" s="11">
        <v>0</v>
      </c>
      <c r="AQE398" s="11">
        <v>0</v>
      </c>
      <c r="AQF398" s="11">
        <v>0</v>
      </c>
      <c r="AQG398" s="11">
        <v>0</v>
      </c>
      <c r="AQH398" s="11">
        <v>0</v>
      </c>
      <c r="AQI398" s="11">
        <v>0</v>
      </c>
      <c r="AQJ398" s="11">
        <v>0</v>
      </c>
      <c r="AQK398" s="11">
        <v>0</v>
      </c>
      <c r="AQL398" s="11">
        <v>0</v>
      </c>
      <c r="AQM398" s="11">
        <v>0</v>
      </c>
      <c r="AQN398" s="11">
        <v>0</v>
      </c>
      <c r="AQO398" s="11">
        <v>0</v>
      </c>
      <c r="AQP398" s="11">
        <v>0</v>
      </c>
      <c r="AQQ398" s="11">
        <v>0</v>
      </c>
      <c r="AQR398" s="11">
        <v>0</v>
      </c>
      <c r="AQS398" s="11">
        <v>0</v>
      </c>
      <c r="AQT398" s="11">
        <v>0</v>
      </c>
      <c r="AQU398" s="11">
        <v>0</v>
      </c>
      <c r="AQV398" s="11">
        <v>0</v>
      </c>
      <c r="AQW398" s="11">
        <v>0</v>
      </c>
      <c r="AQX398" s="11">
        <v>2.8994643787488499E-10</v>
      </c>
      <c r="AQY398" s="11">
        <v>-1.1036808347129284E-8</v>
      </c>
      <c r="AQZ398" s="11">
        <v>0</v>
      </c>
      <c r="ARA398" s="11">
        <v>0</v>
      </c>
      <c r="ARB398" s="11">
        <v>0</v>
      </c>
      <c r="ARC398" s="11">
        <v>0</v>
      </c>
      <c r="ARD398" s="11">
        <v>0</v>
      </c>
      <c r="ARE398" s="11">
        <v>0</v>
      </c>
      <c r="ARF398" s="11">
        <v>0</v>
      </c>
      <c r="ARG398" s="11">
        <v>0</v>
      </c>
      <c r="ARH398" s="11">
        <v>0</v>
      </c>
      <c r="ARI398" s="11">
        <v>0</v>
      </c>
      <c r="ARJ398" s="11">
        <v>0</v>
      </c>
      <c r="ARK398" s="11">
        <v>0</v>
      </c>
      <c r="ARL398" s="11">
        <v>0</v>
      </c>
      <c r="ARM398" s="11">
        <v>0</v>
      </c>
      <c r="ARN398" s="11">
        <v>0</v>
      </c>
      <c r="ARO398" s="11">
        <v>0</v>
      </c>
      <c r="ARP398" s="11">
        <v>0</v>
      </c>
      <c r="ARQ398" s="11">
        <v>0</v>
      </c>
      <c r="ARR398" s="11">
        <v>0</v>
      </c>
      <c r="ARS398" s="11">
        <v>0</v>
      </c>
      <c r="ART398" s="11">
        <v>0</v>
      </c>
      <c r="ARU398" s="11">
        <v>0</v>
      </c>
      <c r="ARV398" s="11">
        <v>0</v>
      </c>
      <c r="ARW398" s="11">
        <v>0</v>
      </c>
      <c r="ARX398" s="11">
        <v>0</v>
      </c>
      <c r="ARY398" s="11">
        <v>0</v>
      </c>
      <c r="ARZ398" s="11">
        <v>0</v>
      </c>
      <c r="ASA398" s="11">
        <v>0</v>
      </c>
      <c r="ASB398" s="11">
        <v>0</v>
      </c>
      <c r="ASC398" s="11">
        <v>0</v>
      </c>
      <c r="ASD398" s="11">
        <v>0</v>
      </c>
      <c r="ASE398" s="11">
        <v>0</v>
      </c>
      <c r="ASF398" s="11">
        <v>0</v>
      </c>
      <c r="ASG398" s="11">
        <v>3.2233176891390915E-6</v>
      </c>
      <c r="ASH398" s="11">
        <v>0</v>
      </c>
      <c r="ASI398" s="11">
        <v>0</v>
      </c>
      <c r="ASJ398" s="11">
        <v>0</v>
      </c>
      <c r="ASK398" s="11">
        <v>-5.4476969891336609E-11</v>
      </c>
      <c r="ASL398" s="11">
        <v>0</v>
      </c>
      <c r="ASM398" s="11">
        <v>0</v>
      </c>
      <c r="ASN398" s="11">
        <v>0</v>
      </c>
      <c r="ASO398" s="11">
        <v>0</v>
      </c>
      <c r="ASP398" s="11">
        <v>0</v>
      </c>
      <c r="ASQ398" s="11">
        <v>0</v>
      </c>
      <c r="ASR398" s="11">
        <v>0</v>
      </c>
      <c r="ASS398" s="11">
        <v>0</v>
      </c>
      <c r="AST398" s="11">
        <v>0</v>
      </c>
      <c r="ASU398" s="11">
        <v>0</v>
      </c>
      <c r="ASV398" s="11">
        <v>0</v>
      </c>
      <c r="ASW398" s="11">
        <v>0</v>
      </c>
      <c r="ASX398" s="11">
        <v>0</v>
      </c>
      <c r="ASY398" s="11">
        <v>0</v>
      </c>
      <c r="ASZ398" s="11">
        <v>0</v>
      </c>
      <c r="ATA398" s="11">
        <v>0</v>
      </c>
      <c r="ATB398" s="11">
        <v>0</v>
      </c>
      <c r="ATC398" s="11">
        <v>0</v>
      </c>
      <c r="ATD398" s="11">
        <v>0</v>
      </c>
      <c r="ATE398" s="11">
        <v>0</v>
      </c>
      <c r="ATF398" s="11">
        <v>0</v>
      </c>
      <c r="ATG398" s="11">
        <v>0</v>
      </c>
      <c r="ATH398" s="11">
        <v>0</v>
      </c>
      <c r="ATI398" s="11">
        <v>0</v>
      </c>
      <c r="ATJ398" s="11">
        <v>0</v>
      </c>
      <c r="ATK398" s="11">
        <v>0</v>
      </c>
      <c r="ATL398" s="11">
        <v>0</v>
      </c>
      <c r="ATM398" s="11">
        <v>4.9275496452969838E-7</v>
      </c>
      <c r="ATN398" s="11">
        <v>0</v>
      </c>
      <c r="ATO398" s="11">
        <v>0</v>
      </c>
      <c r="ATP398" s="11">
        <v>0</v>
      </c>
      <c r="ATQ398" s="11">
        <v>0</v>
      </c>
      <c r="ATR398" s="11">
        <v>0</v>
      </c>
      <c r="ATS398" s="11">
        <v>0</v>
      </c>
      <c r="ATT398" s="11">
        <v>0</v>
      </c>
      <c r="ATU398" s="11">
        <v>0</v>
      </c>
      <c r="ATV398" s="11">
        <v>0</v>
      </c>
      <c r="ATW398" s="11">
        <v>-8.4122738682888954E-6</v>
      </c>
      <c r="ATX398" s="11">
        <v>4.6968823218462867E-25</v>
      </c>
      <c r="ATY398" s="11">
        <v>0</v>
      </c>
      <c r="ATZ398" s="11">
        <v>0</v>
      </c>
      <c r="AUA398" s="11">
        <v>1.5911446500164096E-25</v>
      </c>
      <c r="AUB398" s="11">
        <v>0</v>
      </c>
      <c r="AUC398" s="11">
        <v>0</v>
      </c>
      <c r="AUD398" s="11">
        <v>0</v>
      </c>
      <c r="AUE398" s="11">
        <v>0</v>
      </c>
      <c r="AUF398" s="11">
        <v>0</v>
      </c>
      <c r="AUG398" s="11">
        <v>0</v>
      </c>
      <c r="AUH398" s="11">
        <v>0</v>
      </c>
      <c r="AUI398" s="11">
        <v>0</v>
      </c>
      <c r="AUJ398" s="11">
        <v>0</v>
      </c>
      <c r="AUK398" s="11">
        <v>0</v>
      </c>
      <c r="AUL398" s="11">
        <v>0</v>
      </c>
      <c r="AUM398" s="11">
        <v>0</v>
      </c>
      <c r="AUN398" s="11">
        <v>0</v>
      </c>
      <c r="AUO398" s="11">
        <v>0</v>
      </c>
      <c r="AUP398" s="11">
        <v>0</v>
      </c>
      <c r="AUQ398" s="11">
        <v>0</v>
      </c>
      <c r="AUR398" s="11">
        <v>0</v>
      </c>
      <c r="AUS398" s="11">
        <v>0</v>
      </c>
      <c r="AUT398" s="11">
        <v>0</v>
      </c>
      <c r="AUU398" s="11">
        <v>0</v>
      </c>
      <c r="AUV398" s="11">
        <v>0</v>
      </c>
      <c r="AUW398" s="11">
        <v>0</v>
      </c>
      <c r="AUX398" s="11">
        <v>0</v>
      </c>
      <c r="AUY398" s="11">
        <v>0</v>
      </c>
      <c r="AUZ398" s="11">
        <v>0</v>
      </c>
      <c r="AVA398" s="11">
        <v>0</v>
      </c>
      <c r="AVB398" s="11">
        <v>0</v>
      </c>
      <c r="AVC398" s="11">
        <v>0</v>
      </c>
      <c r="AVD398" s="11">
        <v>0</v>
      </c>
      <c r="AVE398" s="11">
        <v>0</v>
      </c>
      <c r="AVF398" s="11">
        <v>0</v>
      </c>
      <c r="AVG398" s="11">
        <v>0</v>
      </c>
      <c r="AVH398" s="11">
        <v>5.6784803086108523E-6</v>
      </c>
      <c r="AVI398" s="11">
        <v>-2.4405115581587137E-7</v>
      </c>
      <c r="AVJ398" s="11">
        <v>7.5748144375595357E-9</v>
      </c>
      <c r="AVK398" s="11">
        <v>0</v>
      </c>
      <c r="AVL398" s="11">
        <v>1.8068200813974023E-10</v>
      </c>
      <c r="AVM398" s="11">
        <v>0</v>
      </c>
      <c r="AVN398" s="11">
        <v>0</v>
      </c>
      <c r="AVO398" s="11">
        <v>0</v>
      </c>
      <c r="AVP398" s="11">
        <v>0</v>
      </c>
      <c r="AVQ398" s="11">
        <v>0</v>
      </c>
      <c r="AVR398" s="11">
        <v>0</v>
      </c>
      <c r="AVS398" s="11">
        <v>0</v>
      </c>
      <c r="AVT398" s="11">
        <v>0</v>
      </c>
      <c r="AVU398" s="11">
        <v>0</v>
      </c>
      <c r="AVV398" s="11">
        <v>0</v>
      </c>
      <c r="AVW398" s="11">
        <v>0</v>
      </c>
      <c r="AVX398" s="11">
        <v>0</v>
      </c>
      <c r="AVY398" s="11">
        <v>0</v>
      </c>
      <c r="AVZ398" s="11">
        <v>0</v>
      </c>
      <c r="AWA398" s="11">
        <v>0</v>
      </c>
      <c r="AWB398" s="11">
        <v>0</v>
      </c>
      <c r="AWC398" s="11">
        <v>0</v>
      </c>
      <c r="AWD398" s="11">
        <v>0</v>
      </c>
      <c r="AWE398" s="11">
        <v>0</v>
      </c>
      <c r="AWF398" s="11">
        <v>0</v>
      </c>
      <c r="AWG398" s="11">
        <v>0</v>
      </c>
      <c r="AWH398" s="11">
        <v>0</v>
      </c>
      <c r="AWI398" s="11">
        <v>0</v>
      </c>
      <c r="AWJ398" s="11">
        <v>0</v>
      </c>
      <c r="AWK398" s="11">
        <v>1.2891385692469807E-9</v>
      </c>
      <c r="AWL398" s="11">
        <v>0</v>
      </c>
      <c r="AWM398" s="11">
        <v>0</v>
      </c>
      <c r="AWN398" s="11">
        <v>0</v>
      </c>
      <c r="AWO398" s="11">
        <v>0</v>
      </c>
      <c r="AWP398" s="11">
        <v>0</v>
      </c>
      <c r="AWQ398" s="11">
        <v>0</v>
      </c>
      <c r="AWR398" s="11">
        <v>0</v>
      </c>
      <c r="AWS398" s="11">
        <v>0</v>
      </c>
      <c r="AWT398" s="11">
        <v>2.2724443312678606E-7</v>
      </c>
      <c r="AWU398" s="11">
        <v>-7.8647608754441289E-9</v>
      </c>
      <c r="AWV398" s="11">
        <v>1.1034694360996149E-8</v>
      </c>
      <c r="AWW398" s="11">
        <v>0</v>
      </c>
      <c r="AWX398" s="11">
        <v>0</v>
      </c>
      <c r="AWY398" s="11">
        <v>0</v>
      </c>
      <c r="AWZ398" s="11">
        <v>0</v>
      </c>
      <c r="AXA398" s="11">
        <v>0</v>
      </c>
      <c r="AXB398" s="11">
        <v>0</v>
      </c>
      <c r="AXC398" s="11">
        <v>0</v>
      </c>
      <c r="AXD398" s="11">
        <v>0</v>
      </c>
      <c r="AXE398" s="11">
        <v>0</v>
      </c>
      <c r="AXF398" s="11">
        <v>0</v>
      </c>
      <c r="AXG398" s="11">
        <v>0</v>
      </c>
      <c r="AXH398" s="11">
        <v>0</v>
      </c>
      <c r="AXI398" s="11">
        <v>0</v>
      </c>
      <c r="AXJ398" s="11">
        <v>0</v>
      </c>
      <c r="AXK398" s="11">
        <v>0</v>
      </c>
      <c r="AXL398" s="11">
        <v>0</v>
      </c>
      <c r="AXM398" s="11">
        <v>0</v>
      </c>
      <c r="AXN398" s="11">
        <v>0</v>
      </c>
      <c r="AXO398" s="11">
        <v>0</v>
      </c>
      <c r="AXP398" s="11">
        <v>0</v>
      </c>
      <c r="AXQ398" s="11">
        <v>0</v>
      </c>
      <c r="AXR398" s="11">
        <v>0</v>
      </c>
      <c r="AXS398" s="11">
        <v>0</v>
      </c>
      <c r="AXT398" s="11">
        <v>0</v>
      </c>
      <c r="AXU398" s="11">
        <v>0</v>
      </c>
      <c r="AXV398" s="11">
        <v>0</v>
      </c>
      <c r="AXW398" s="11">
        <v>0</v>
      </c>
      <c r="AXX398" s="11">
        <v>0</v>
      </c>
      <c r="AXY398" s="11">
        <v>0</v>
      </c>
      <c r="AXZ398" s="11">
        <v>0</v>
      </c>
      <c r="AYA398" s="11">
        <v>0</v>
      </c>
      <c r="AYB398" s="11">
        <v>0</v>
      </c>
      <c r="AYC398" s="11">
        <v>0</v>
      </c>
      <c r="AYD398" s="11">
        <v>0</v>
      </c>
      <c r="AYE398" s="11">
        <v>0</v>
      </c>
      <c r="AYF398" s="11">
        <v>2.8994643787488499E-10</v>
      </c>
      <c r="AYG398" s="11">
        <v>-1.1036808347138399E-8</v>
      </c>
      <c r="AYH398" s="11">
        <v>0</v>
      </c>
      <c r="AYI398" s="11">
        <v>0</v>
      </c>
      <c r="AYJ398" s="11">
        <v>0</v>
      </c>
      <c r="AYK398" s="11">
        <v>0</v>
      </c>
      <c r="AYL398" s="11">
        <v>0</v>
      </c>
      <c r="AYM398" s="11">
        <v>0</v>
      </c>
      <c r="AYN398" s="11">
        <v>0</v>
      </c>
      <c r="AYO398" s="11">
        <v>0</v>
      </c>
      <c r="AYP398" s="11">
        <v>0</v>
      </c>
      <c r="AYQ398" s="11">
        <v>0</v>
      </c>
      <c r="AYR398" s="11">
        <v>0</v>
      </c>
      <c r="AYS398" s="11">
        <v>0</v>
      </c>
      <c r="AYT398" s="11">
        <v>0</v>
      </c>
      <c r="AYU398" s="11">
        <v>0</v>
      </c>
      <c r="AYV398" s="11">
        <v>0</v>
      </c>
      <c r="AYW398" s="11">
        <v>0</v>
      </c>
      <c r="AYX398" s="11">
        <v>0</v>
      </c>
      <c r="AYY398" s="11">
        <v>0</v>
      </c>
      <c r="AYZ398" s="11">
        <v>0</v>
      </c>
      <c r="AZA398" s="11">
        <v>0</v>
      </c>
      <c r="AZB398" s="11">
        <v>0</v>
      </c>
      <c r="AZC398" s="11">
        <v>0</v>
      </c>
      <c r="AZD398" s="11">
        <v>0</v>
      </c>
      <c r="AZE398" s="11">
        <v>0</v>
      </c>
      <c r="AZF398" s="11">
        <v>0</v>
      </c>
      <c r="AZG398" s="11">
        <v>0</v>
      </c>
      <c r="AZH398" s="11">
        <v>0</v>
      </c>
      <c r="AZI398" s="11">
        <v>0</v>
      </c>
      <c r="AZJ398" s="11">
        <v>0</v>
      </c>
      <c r="AZK398" s="11">
        <v>0</v>
      </c>
      <c r="AZL398" s="11">
        <v>0</v>
      </c>
      <c r="AZM398" s="11">
        <v>0</v>
      </c>
      <c r="AZN398" s="11">
        <v>0</v>
      </c>
      <c r="AZO398" s="11">
        <v>2.4336344177222791E-6</v>
      </c>
      <c r="AZP398" s="11">
        <v>0</v>
      </c>
      <c r="AZQ398" s="11">
        <v>0</v>
      </c>
      <c r="AZR398" s="11">
        <v>0</v>
      </c>
      <c r="AZS398" s="11">
        <v>-1.8173653009698906E-10</v>
      </c>
      <c r="AZT398" s="12">
        <v>14498427110.482327</v>
      </c>
      <c r="AZU398" s="12">
        <v>6799425.7274720371</v>
      </c>
      <c r="AZV398" s="12">
        <v>1472000</v>
      </c>
      <c r="AZW398" s="12">
        <v>53709.018879432755</v>
      </c>
      <c r="AZX398" s="12">
        <v>203815662522.29758</v>
      </c>
      <c r="AZY398" s="12">
        <v>2.1999999999999999E-10</v>
      </c>
      <c r="AZZ398" s="12">
        <v>135431155.60256168</v>
      </c>
      <c r="BAA398" s="12">
        <v>1E-13</v>
      </c>
      <c r="BAB398" s="12">
        <v>4181215.0598792988</v>
      </c>
      <c r="BAC398" s="12">
        <v>2.9999999999999999E-16</v>
      </c>
      <c r="BAD398" s="12">
        <v>1.1E-13</v>
      </c>
      <c r="BAE398" s="12">
        <v>7920000</v>
      </c>
      <c r="BAF398" s="12">
        <v>6380000</v>
      </c>
      <c r="BAG398" s="12">
        <v>5272242219557352</v>
      </c>
      <c r="BAH398" s="12">
        <v>928602500000</v>
      </c>
      <c r="BAI398" s="12">
        <v>339123811178.48218</v>
      </c>
      <c r="BAJ398" s="12">
        <v>742837999999999.88</v>
      </c>
      <c r="BAK398" s="12">
        <v>6197268600.2914209</v>
      </c>
      <c r="BAL398" s="12">
        <v>201375685814.65469</v>
      </c>
      <c r="BAM398" s="12">
        <v>50144535000</v>
      </c>
      <c r="BAN398" s="12">
        <v>445729200000</v>
      </c>
      <c r="BAO398" s="12">
        <v>18572050000</v>
      </c>
      <c r="BAP398" s="12">
        <v>7.757118E+16</v>
      </c>
      <c r="BAQ398" s="12">
        <v>3878559000000000</v>
      </c>
      <c r="BAR398" s="12">
        <v>1.1635677E+17</v>
      </c>
      <c r="BAS398" s="12">
        <v>1163567700000</v>
      </c>
      <c r="BAT398" s="12">
        <v>1939279500000</v>
      </c>
      <c r="BAU398" s="12">
        <v>4.25E+16</v>
      </c>
      <c r="BAV398" s="12">
        <v>2550000000000000</v>
      </c>
      <c r="BAW398" s="12">
        <v>7.65E+16</v>
      </c>
      <c r="BAX398" s="12">
        <v>765000000000</v>
      </c>
      <c r="BAY398" s="12">
        <v>850000000000</v>
      </c>
      <c r="BAZ398" s="12">
        <v>1.275E+17</v>
      </c>
      <c r="BBA398" s="12">
        <v>8924999999999999</v>
      </c>
      <c r="BBB398" s="12">
        <v>2.6774999999999997E+17</v>
      </c>
      <c r="BBC398" s="12">
        <v>2677500000000</v>
      </c>
      <c r="BBD398" s="12">
        <v>1912500000000.0005</v>
      </c>
      <c r="BBE398" s="13">
        <v>5.312051349587529</v>
      </c>
      <c r="BBF398" s="13">
        <v>2.5649840076242745</v>
      </c>
      <c r="BBG398" s="13">
        <v>3.319982164581941</v>
      </c>
      <c r="BBH398" s="13">
        <v>2323.0585039184984</v>
      </c>
      <c r="BBI398" s="12">
        <v>31.6784635803361</v>
      </c>
      <c r="BBJ398" s="12">
        <v>5263.7003648750879</v>
      </c>
      <c r="BBK398" s="12">
        <v>1135.9016463564201</v>
      </c>
      <c r="BBL398" s="12">
        <v>35477.877007383322</v>
      </c>
      <c r="BBM398" s="12">
        <v>60026.708094162197</v>
      </c>
      <c r="BBN398" s="12">
        <v>191.84807018881301</v>
      </c>
      <c r="BBO398" s="14">
        <v>906.15169440514535</v>
      </c>
      <c r="BBP398" s="14">
        <v>926.4348296468072</v>
      </c>
      <c r="BBQ398" s="14">
        <v>709.72218447047248</v>
      </c>
      <c r="BBR398" s="13">
        <v>4.7274410149637447</v>
      </c>
      <c r="BBS398" s="13">
        <v>7.2077942302265789</v>
      </c>
      <c r="BBT398" s="13">
        <v>6.5862168258293021</v>
      </c>
      <c r="BBU398" s="14">
        <v>12.259584295362963</v>
      </c>
      <c r="BBV398" s="14">
        <v>12.262872367106098</v>
      </c>
      <c r="BBW398" s="14">
        <v>15.292493987430912</v>
      </c>
      <c r="BBX398" s="14">
        <v>742.3832261833013</v>
      </c>
      <c r="BBY398" s="14">
        <v>743.20055506392828</v>
      </c>
      <c r="BBZ398" s="14">
        <v>734.99951693554146</v>
      </c>
      <c r="BCA398" s="13">
        <v>4.1960170999556841</v>
      </c>
      <c r="BCB398" s="13">
        <v>0.77349474408888241</v>
      </c>
      <c r="BCC398" s="13">
        <v>0.22200482989718975</v>
      </c>
      <c r="BCD398" s="13">
        <v>0.10924665969650055</v>
      </c>
      <c r="BCE398" s="13">
        <v>10.670814465334269</v>
      </c>
      <c r="BCF398" s="13">
        <v>5.4939736233005479E-2</v>
      </c>
      <c r="BCG398" s="13">
        <v>7.4588066615649443E-2</v>
      </c>
      <c r="BCH398" s="13">
        <v>5.5510866392533042E-4</v>
      </c>
      <c r="BCI398" s="13">
        <v>13527.951241050992</v>
      </c>
      <c r="BCJ398" s="13">
        <v>2.7094378197178119E-5</v>
      </c>
      <c r="BCK398" s="13">
        <v>9.3034852446340643</v>
      </c>
      <c r="BCL398" s="13">
        <v>4.6345904337158462E-6</v>
      </c>
      <c r="BCM398" s="13">
        <v>3.3435201294147241E-8</v>
      </c>
      <c r="BCN398" s="13">
        <v>3.2453946156875683E-2</v>
      </c>
      <c r="BCO398" s="13">
        <v>0.23305341992173831</v>
      </c>
      <c r="BCP398" s="13">
        <v>0.40513600237168118</v>
      </c>
      <c r="BCQ398" s="13">
        <v>7.9189679164380662</v>
      </c>
      <c r="BCR398" s="13">
        <v>0.48661719209411419</v>
      </c>
      <c r="BCS398" s="13">
        <v>0.43330055242732363</v>
      </c>
      <c r="BCT398" s="13">
        <v>0.11239875954563154</v>
      </c>
      <c r="BCU398" s="13">
        <v>0.72017020127763787</v>
      </c>
      <c r="BCV398" s="13">
        <v>7.4428688255579523E-2</v>
      </c>
      <c r="BCW398" s="13">
        <v>13.422255873663611</v>
      </c>
      <c r="BCX398" s="13">
        <v>7.5091456452756056E-2</v>
      </c>
      <c r="BCY398" s="13">
        <v>5.2508971930570587E-2</v>
      </c>
      <c r="BCZ398" s="13">
        <v>1.5956877416248062E-2</v>
      </c>
      <c r="BDA398" s="13">
        <v>3.0920122768597593E-2</v>
      </c>
      <c r="BDB398" s="13">
        <v>3.9982363031649458E-4</v>
      </c>
      <c r="BDC398" s="13">
        <v>12776.689059789052</v>
      </c>
      <c r="BDD398" s="13">
        <v>2.941055877623562E-5</v>
      </c>
      <c r="BDE398" s="13">
        <v>6.8265865163898178</v>
      </c>
      <c r="BDF398" s="13">
        <v>2.6818622867423053E-6</v>
      </c>
      <c r="BDG398" s="13">
        <v>4.355328285180395E-8</v>
      </c>
      <c r="BDH398" s="13">
        <v>2.1366712616443864E-2</v>
      </c>
      <c r="BDI398" s="13">
        <v>5.2751323114529881E-2</v>
      </c>
      <c r="BDJ398" s="13">
        <v>2.0545215105418388E-2</v>
      </c>
      <c r="BDK398" s="13">
        <v>0.28094972015568898</v>
      </c>
      <c r="BDL398" s="13">
        <v>0.21698730327404026</v>
      </c>
      <c r="BDM398" s="13">
        <v>4.1273242987236572E-2</v>
      </c>
      <c r="BDN398" s="13">
        <v>0.28218213282311</v>
      </c>
      <c r="BDO398" s="13">
        <v>0.31722379751102237</v>
      </c>
      <c r="BDP398" s="13">
        <v>0.37832812274614652</v>
      </c>
      <c r="BDQ398" s="13">
        <v>6.0670529593873308</v>
      </c>
      <c r="BDR398" s="13">
        <v>5.4217927950550378</v>
      </c>
      <c r="BDS398" s="13">
        <v>0.45673691357843799</v>
      </c>
      <c r="BDT398" s="13">
        <v>0.12525132684290724</v>
      </c>
      <c r="BDU398" s="13">
        <v>0.41964326638457977</v>
      </c>
      <c r="BDV398" s="13">
        <v>0.76121463301968784</v>
      </c>
      <c r="BDW398" s="13">
        <v>9.8999883919281759E-2</v>
      </c>
      <c r="BDX398" s="13">
        <v>8.2501692676847789</v>
      </c>
      <c r="BDY398" s="13">
        <v>0.13351732122467314</v>
      </c>
      <c r="BDZ398" s="13">
        <v>2.6324508111238001</v>
      </c>
      <c r="BEA398" s="13">
        <v>4.1788112026364524E-2</v>
      </c>
      <c r="BEB398" s="13">
        <v>5.7834378679986052E-2</v>
      </c>
      <c r="BEC398" s="13">
        <v>4.1832105199857542E-2</v>
      </c>
      <c r="BED398" s="13">
        <v>3.0928262325237998E-2</v>
      </c>
      <c r="BEE398" s="13">
        <v>1.634643696642752E-2</v>
      </c>
      <c r="BEF398" s="13">
        <v>2.2162965227804313E-3</v>
      </c>
      <c r="BEG398" s="13">
        <v>24613.442556737838</v>
      </c>
      <c r="BEH398" s="13">
        <v>2.6938198950443602E-5</v>
      </c>
      <c r="BEI398" s="13">
        <v>9.7612124330058005</v>
      </c>
      <c r="BEJ398" s="13">
        <v>0.99354418946302347</v>
      </c>
      <c r="BEK398" s="13">
        <v>4.1407013018693857E-6</v>
      </c>
      <c r="BEL398" s="13">
        <v>3.6264708772468478E-8</v>
      </c>
      <c r="BEM398" s="13">
        <v>3.5928343407672307E-2</v>
      </c>
      <c r="BEN398" s="13">
        <v>3.871120155783065E-2</v>
      </c>
      <c r="BEO398" s="13">
        <v>8.0676019372786043E-3</v>
      </c>
      <c r="BEP398" s="13">
        <v>9.7065422905720289E-2</v>
      </c>
      <c r="BEQ398" s="13">
        <v>0.14096958239312787</v>
      </c>
      <c r="BER398" s="13">
        <v>0.24145920427778972</v>
      </c>
      <c r="BES398" s="13">
        <v>0.16751172281201107</v>
      </c>
      <c r="BET398" s="13">
        <v>0.35679178752805313</v>
      </c>
      <c r="BEU398" s="22">
        <v>0.16514937097943497</v>
      </c>
    </row>
    <row r="399" spans="2:1503" x14ac:dyDescent="0.25">
      <c r="B399" s="16">
        <v>394</v>
      </c>
      <c r="C399" s="10">
        <v>0</v>
      </c>
      <c r="D399" s="11">
        <v>0</v>
      </c>
      <c r="E399" s="11">
        <v>0</v>
      </c>
      <c r="F399" s="11">
        <v>0</v>
      </c>
      <c r="G399" s="11">
        <v>3.0505914632527221E-5</v>
      </c>
      <c r="H399" s="11">
        <v>0</v>
      </c>
      <c r="I399" s="11">
        <v>0</v>
      </c>
      <c r="J399" s="11">
        <v>0</v>
      </c>
      <c r="K399" s="11">
        <v>0</v>
      </c>
      <c r="L399" s="11">
        <v>0</v>
      </c>
      <c r="M399" s="11">
        <v>0</v>
      </c>
      <c r="N399" s="11">
        <v>0</v>
      </c>
      <c r="O399" s="11">
        <v>-3.4012986080790617E-9</v>
      </c>
      <c r="P399" s="11">
        <v>0</v>
      </c>
      <c r="Q399" s="11">
        <v>0</v>
      </c>
      <c r="R399" s="11">
        <v>0</v>
      </c>
      <c r="S399" s="11">
        <v>0</v>
      </c>
      <c r="T399" s="11">
        <v>0</v>
      </c>
      <c r="U399" s="11">
        <v>0</v>
      </c>
      <c r="V399" s="11">
        <v>0</v>
      </c>
      <c r="W399" s="11">
        <v>0</v>
      </c>
      <c r="X399" s="11">
        <v>0</v>
      </c>
      <c r="Y399" s="11">
        <v>0</v>
      </c>
      <c r="Z399" s="11">
        <v>0</v>
      </c>
      <c r="AA399" s="11">
        <v>0</v>
      </c>
      <c r="AB399" s="11">
        <v>0</v>
      </c>
      <c r="AC399" s="11">
        <v>0</v>
      </c>
      <c r="AD399" s="11">
        <v>0</v>
      </c>
      <c r="AE399" s="11">
        <v>0</v>
      </c>
      <c r="AF399" s="11">
        <v>0</v>
      </c>
      <c r="AG399" s="11">
        <v>0</v>
      </c>
      <c r="AH399" s="11">
        <v>0</v>
      </c>
      <c r="AI399" s="11">
        <v>0</v>
      </c>
      <c r="AJ399" s="11">
        <v>0</v>
      </c>
      <c r="AK399" s="11">
        <v>0</v>
      </c>
      <c r="AL399" s="11">
        <v>0</v>
      </c>
      <c r="AM399" s="11">
        <v>0</v>
      </c>
      <c r="AN399" s="11">
        <v>0</v>
      </c>
      <c r="AO399" s="11">
        <v>0</v>
      </c>
      <c r="AP399" s="11">
        <v>0</v>
      </c>
      <c r="AQ399" s="11">
        <v>0</v>
      </c>
      <c r="AR399" s="11">
        <v>7.542756933151194E-4</v>
      </c>
      <c r="AS399" s="11">
        <v>0</v>
      </c>
      <c r="AT399" s="11">
        <v>0</v>
      </c>
      <c r="AU399" s="11">
        <v>0</v>
      </c>
      <c r="AV399" s="11">
        <v>0</v>
      </c>
      <c r="AW399" s="11">
        <v>0</v>
      </c>
      <c r="AX399" s="11">
        <v>0</v>
      </c>
      <c r="AY399" s="11">
        <v>0</v>
      </c>
      <c r="AZ399" s="11">
        <v>0</v>
      </c>
      <c r="BA399" s="11">
        <v>-1.0924590169971528E-5</v>
      </c>
      <c r="BB399" s="11">
        <v>1.0622686475279881E-25</v>
      </c>
      <c r="BC399" s="11">
        <v>2.9571274008982033E-24</v>
      </c>
      <c r="BD399" s="11">
        <v>5.3001013849628399E-26</v>
      </c>
      <c r="BE399" s="11">
        <v>0</v>
      </c>
      <c r="BF399" s="11">
        <v>0</v>
      </c>
      <c r="BG399" s="11">
        <v>1.1143289332332965E-25</v>
      </c>
      <c r="BH399" s="11">
        <v>5.0708009905116984E-26</v>
      </c>
      <c r="BI399" s="11">
        <v>1.1143289332332965E-25</v>
      </c>
      <c r="BJ399" s="11">
        <v>3.1247673091338305E-7</v>
      </c>
      <c r="BK399" s="11">
        <v>0</v>
      </c>
      <c r="BL399" s="11">
        <v>0</v>
      </c>
      <c r="BM399" s="11">
        <v>0</v>
      </c>
      <c r="BN399" s="11">
        <v>0</v>
      </c>
      <c r="BO399" s="11">
        <v>0</v>
      </c>
      <c r="BP399" s="11">
        <v>0</v>
      </c>
      <c r="BQ399" s="11">
        <v>0</v>
      </c>
      <c r="BR399" s="11">
        <v>0</v>
      </c>
      <c r="BS399" s="11">
        <v>0</v>
      </c>
      <c r="BT399" s="11">
        <v>0</v>
      </c>
      <c r="BU399" s="11">
        <v>0</v>
      </c>
      <c r="BV399" s="11">
        <v>0</v>
      </c>
      <c r="BW399" s="11">
        <v>0</v>
      </c>
      <c r="BX399" s="11">
        <v>0</v>
      </c>
      <c r="BY399" s="11">
        <v>0</v>
      </c>
      <c r="BZ399" s="11">
        <v>0</v>
      </c>
      <c r="CA399" s="11">
        <v>0</v>
      </c>
      <c r="CB399" s="11">
        <v>0</v>
      </c>
      <c r="CC399" s="11">
        <v>0</v>
      </c>
      <c r="CD399" s="11">
        <v>0</v>
      </c>
      <c r="CE399" s="11">
        <v>0</v>
      </c>
      <c r="CF399" s="11">
        <v>0</v>
      </c>
      <c r="CG399" s="11">
        <v>0</v>
      </c>
      <c r="CH399" s="11">
        <v>0</v>
      </c>
      <c r="CI399" s="11">
        <v>0</v>
      </c>
      <c r="CJ399" s="11">
        <v>0</v>
      </c>
      <c r="CK399" s="11">
        <v>0</v>
      </c>
      <c r="CL399" s="11">
        <v>8.7085071500296127E-9</v>
      </c>
      <c r="CM399" s="11">
        <v>-1.8326035346097935E-9</v>
      </c>
      <c r="CN399" s="11">
        <v>0</v>
      </c>
      <c r="CO399" s="11">
        <v>0</v>
      </c>
      <c r="CP399" s="11">
        <v>0</v>
      </c>
      <c r="CQ399" s="11">
        <v>0</v>
      </c>
      <c r="CR399" s="11">
        <v>0</v>
      </c>
      <c r="CS399" s="11">
        <v>0</v>
      </c>
      <c r="CT399" s="11">
        <v>0</v>
      </c>
      <c r="CU399" s="11">
        <v>0</v>
      </c>
      <c r="CV399" s="11">
        <v>0</v>
      </c>
      <c r="CW399" s="11">
        <v>0</v>
      </c>
      <c r="CX399" s="11">
        <v>0</v>
      </c>
      <c r="CY399" s="11">
        <v>0</v>
      </c>
      <c r="CZ399" s="11">
        <v>0</v>
      </c>
      <c r="DA399" s="11">
        <v>0</v>
      </c>
      <c r="DB399" s="11">
        <v>0</v>
      </c>
      <c r="DC399" s="11">
        <v>0</v>
      </c>
      <c r="DD399" s="11">
        <v>0</v>
      </c>
      <c r="DE399" s="11">
        <v>0</v>
      </c>
      <c r="DF399" s="11">
        <v>0</v>
      </c>
      <c r="DG399" s="11">
        <v>0</v>
      </c>
      <c r="DH399" s="11">
        <v>0</v>
      </c>
      <c r="DI399" s="11">
        <v>0</v>
      </c>
      <c r="DJ399" s="11">
        <v>0</v>
      </c>
      <c r="DK399" s="11">
        <v>0</v>
      </c>
      <c r="DL399" s="11">
        <v>0</v>
      </c>
      <c r="DM399" s="11">
        <v>0</v>
      </c>
      <c r="DN399" s="11">
        <v>0</v>
      </c>
      <c r="DO399" s="11">
        <v>0</v>
      </c>
      <c r="DP399" s="11">
        <v>0</v>
      </c>
      <c r="DQ399" s="11">
        <v>0</v>
      </c>
      <c r="DR399" s="11">
        <v>0</v>
      </c>
      <c r="DS399" s="11">
        <v>0</v>
      </c>
      <c r="DT399" s="11">
        <v>0</v>
      </c>
      <c r="DU399" s="11">
        <v>0</v>
      </c>
      <c r="DV399" s="11">
        <v>0</v>
      </c>
      <c r="DW399" s="11">
        <v>9.579357865032574E-8</v>
      </c>
      <c r="DX399" s="11">
        <v>1.8326035346074424E-9</v>
      </c>
      <c r="DY399" s="11">
        <v>-9.599565512040003E-8</v>
      </c>
      <c r="DZ399" s="11">
        <v>0</v>
      </c>
      <c r="EA399" s="11">
        <v>5.7076904859230868E-8</v>
      </c>
      <c r="EB399" s="11">
        <v>0</v>
      </c>
      <c r="EC399" s="11">
        <v>5.5616061086563324E-10</v>
      </c>
      <c r="ED399" s="11">
        <v>3.937691918023386E-10</v>
      </c>
      <c r="EE399" s="11">
        <v>6.5571210905267367E-10</v>
      </c>
      <c r="EF399" s="11">
        <v>0</v>
      </c>
      <c r="EG399" s="11">
        <v>0</v>
      </c>
      <c r="EH399" s="11">
        <v>0</v>
      </c>
      <c r="EI399" s="11">
        <v>0</v>
      </c>
      <c r="EJ399" s="11">
        <v>0</v>
      </c>
      <c r="EK399" s="11">
        <v>0</v>
      </c>
      <c r="EL399" s="11">
        <v>0</v>
      </c>
      <c r="EM399" s="11">
        <v>0</v>
      </c>
      <c r="EN399" s="11">
        <v>0</v>
      </c>
      <c r="EO399" s="11">
        <v>0</v>
      </c>
      <c r="EP399" s="11">
        <v>0</v>
      </c>
      <c r="EQ399" s="11">
        <v>0</v>
      </c>
      <c r="ER399" s="11">
        <v>0</v>
      </c>
      <c r="ES399" s="11">
        <v>0</v>
      </c>
      <c r="ET399" s="11">
        <v>0</v>
      </c>
      <c r="EU399" s="11">
        <v>0</v>
      </c>
      <c r="EV399" s="11">
        <v>0</v>
      </c>
      <c r="EW399" s="11">
        <v>0</v>
      </c>
      <c r="EX399" s="11">
        <v>0</v>
      </c>
      <c r="EY399" s="11">
        <v>0</v>
      </c>
      <c r="EZ399" s="11">
        <v>0</v>
      </c>
      <c r="FA399" s="11">
        <v>0</v>
      </c>
      <c r="FB399" s="11">
        <v>9.9999999999999995E-21</v>
      </c>
      <c r="FC399" s="11">
        <v>0</v>
      </c>
      <c r="FD399" s="11">
        <v>0</v>
      </c>
      <c r="FE399" s="11">
        <v>0</v>
      </c>
      <c r="FF399" s="11">
        <v>0</v>
      </c>
      <c r="FG399" s="11">
        <v>0</v>
      </c>
      <c r="FH399" s="11">
        <v>3.483196542284614E-6</v>
      </c>
      <c r="FI399" s="11">
        <v>0</v>
      </c>
      <c r="FJ399" s="11">
        <v>4.6575329344910831E-8</v>
      </c>
      <c r="FK399" s="11">
        <v>-3.229479427490893E-8</v>
      </c>
      <c r="FL399" s="11">
        <v>0</v>
      </c>
      <c r="FM399" s="11">
        <v>3.7808114430372908E-8</v>
      </c>
      <c r="FN399" s="11">
        <v>0</v>
      </c>
      <c r="FO399" s="11">
        <v>0</v>
      </c>
      <c r="FP399" s="11">
        <v>0</v>
      </c>
      <c r="FQ399" s="11">
        <v>0</v>
      </c>
      <c r="FR399" s="11">
        <v>6.073185278509585E-9</v>
      </c>
      <c r="FS399" s="11">
        <v>0</v>
      </c>
      <c r="FT399" s="11">
        <v>0</v>
      </c>
      <c r="FU399" s="11">
        <v>0</v>
      </c>
      <c r="FV399" s="11">
        <v>0</v>
      </c>
      <c r="FW399" s="11">
        <v>0</v>
      </c>
      <c r="FX399" s="11">
        <v>0</v>
      </c>
      <c r="FY399" s="11">
        <v>0</v>
      </c>
      <c r="FZ399" s="11">
        <v>0</v>
      </c>
      <c r="GA399" s="11">
        <v>0</v>
      </c>
      <c r="GB399" s="11">
        <v>0</v>
      </c>
      <c r="GC399" s="11">
        <v>0</v>
      </c>
      <c r="GD399" s="11">
        <v>0</v>
      </c>
      <c r="GE399" s="11">
        <v>0</v>
      </c>
      <c r="GF399" s="11">
        <v>0</v>
      </c>
      <c r="GG399" s="11">
        <v>0</v>
      </c>
      <c r="GH399" s="11">
        <v>0</v>
      </c>
      <c r="GI399" s="11">
        <v>0</v>
      </c>
      <c r="GJ399" s="11">
        <v>0</v>
      </c>
      <c r="GK399" s="11">
        <v>0</v>
      </c>
      <c r="GL399" s="11">
        <v>0</v>
      </c>
      <c r="GM399" s="11">
        <v>0</v>
      </c>
      <c r="GN399" s="11">
        <v>0</v>
      </c>
      <c r="GO399" s="11">
        <v>0</v>
      </c>
      <c r="GP399" s="11">
        <v>0</v>
      </c>
      <c r="GQ399" s="11">
        <v>0</v>
      </c>
      <c r="GR399" s="11">
        <v>0</v>
      </c>
      <c r="GS399" s="11">
        <v>0</v>
      </c>
      <c r="GT399" s="11">
        <v>0</v>
      </c>
      <c r="GU399" s="11">
        <v>4.9420325775486856E-8</v>
      </c>
      <c r="GV399" s="11">
        <v>0</v>
      </c>
      <c r="GW399" s="11">
        <v>-5.959216256105826E-8</v>
      </c>
      <c r="GX399" s="11">
        <v>0</v>
      </c>
      <c r="GY399" s="11">
        <v>0</v>
      </c>
      <c r="GZ399" s="11">
        <v>0</v>
      </c>
      <c r="HA399" s="11">
        <v>0</v>
      </c>
      <c r="HB399" s="11">
        <v>0</v>
      </c>
      <c r="HC399" s="11">
        <v>0</v>
      </c>
      <c r="HD399" s="11">
        <v>0</v>
      </c>
      <c r="HE399" s="11">
        <v>0</v>
      </c>
      <c r="HF399" s="11">
        <v>0</v>
      </c>
      <c r="HG399" s="11">
        <v>0</v>
      </c>
      <c r="HH399" s="11">
        <v>0</v>
      </c>
      <c r="HI399" s="11">
        <v>0</v>
      </c>
      <c r="HJ399" s="11">
        <v>0</v>
      </c>
      <c r="HK399" s="11">
        <v>0</v>
      </c>
      <c r="HL399" s="11">
        <v>0</v>
      </c>
      <c r="HM399" s="11">
        <v>0</v>
      </c>
      <c r="HN399" s="11">
        <v>0</v>
      </c>
      <c r="HO399" s="11">
        <v>0</v>
      </c>
      <c r="HP399" s="11">
        <v>0</v>
      </c>
      <c r="HQ399" s="11">
        <v>0</v>
      </c>
      <c r="HR399" s="11">
        <v>0</v>
      </c>
      <c r="HS399" s="11">
        <v>0</v>
      </c>
      <c r="HT399" s="11">
        <v>0</v>
      </c>
      <c r="HU399" s="11">
        <v>0</v>
      </c>
      <c r="HV399" s="11">
        <v>0</v>
      </c>
      <c r="HW399" s="11">
        <v>0</v>
      </c>
      <c r="HX399" s="11">
        <v>0</v>
      </c>
      <c r="HY399" s="11">
        <v>0</v>
      </c>
      <c r="HZ399" s="11">
        <v>0</v>
      </c>
      <c r="IA399" s="11">
        <v>0</v>
      </c>
      <c r="IB399" s="11">
        <v>0</v>
      </c>
      <c r="IC399" s="11">
        <v>0</v>
      </c>
      <c r="ID399" s="11">
        <v>0</v>
      </c>
      <c r="IE399" s="11">
        <v>0</v>
      </c>
      <c r="IF399" s="11">
        <v>0</v>
      </c>
      <c r="IG399" s="11">
        <v>5.8500646930800874E-10</v>
      </c>
      <c r="IH399" s="11">
        <v>0</v>
      </c>
      <c r="II399" s="11">
        <v>-3.7808114430375257E-8</v>
      </c>
      <c r="IJ399" s="11">
        <v>0</v>
      </c>
      <c r="IK399" s="11">
        <v>0</v>
      </c>
      <c r="IL399" s="11">
        <v>0</v>
      </c>
      <c r="IM399" s="11">
        <v>0</v>
      </c>
      <c r="IN399" s="11">
        <v>0</v>
      </c>
      <c r="IO399" s="11">
        <v>0</v>
      </c>
      <c r="IP399" s="11">
        <v>0</v>
      </c>
      <c r="IQ399" s="11">
        <v>0</v>
      </c>
      <c r="IR399" s="11">
        <v>0</v>
      </c>
      <c r="IS399" s="11">
        <v>0</v>
      </c>
      <c r="IT399" s="11">
        <v>0</v>
      </c>
      <c r="IU399" s="11">
        <v>0</v>
      </c>
      <c r="IV399" s="11">
        <v>0</v>
      </c>
      <c r="IW399" s="11">
        <v>0</v>
      </c>
      <c r="IX399" s="11">
        <v>0</v>
      </c>
      <c r="IY399" s="11">
        <v>0</v>
      </c>
      <c r="IZ399" s="11">
        <v>0</v>
      </c>
      <c r="JA399" s="11">
        <v>0</v>
      </c>
      <c r="JB399" s="11">
        <v>0</v>
      </c>
      <c r="JC399" s="11">
        <v>0</v>
      </c>
      <c r="JD399" s="11">
        <v>0</v>
      </c>
      <c r="JE399" s="11">
        <v>0</v>
      </c>
      <c r="JF399" s="11">
        <v>0</v>
      </c>
      <c r="JG399" s="11">
        <v>0</v>
      </c>
      <c r="JH399" s="11">
        <v>0</v>
      </c>
      <c r="JI399" s="11">
        <v>0</v>
      </c>
      <c r="JJ399" s="11">
        <v>0</v>
      </c>
      <c r="JK399" s="11">
        <v>0</v>
      </c>
      <c r="JL399" s="11">
        <v>0</v>
      </c>
      <c r="JM399" s="11">
        <v>0</v>
      </c>
      <c r="JN399" s="11">
        <v>0</v>
      </c>
      <c r="JO399" s="11">
        <v>9.4051877213230173E-7</v>
      </c>
      <c r="JP399" s="11">
        <v>0</v>
      </c>
      <c r="JQ399" s="11">
        <v>0</v>
      </c>
      <c r="JR399" s="11">
        <v>0</v>
      </c>
      <c r="JS399" s="11">
        <v>0</v>
      </c>
      <c r="JT399" s="11">
        <v>0</v>
      </c>
      <c r="JU399" s="11">
        <v>-5.5993025159700238E-10</v>
      </c>
      <c r="JV399" s="11">
        <v>0</v>
      </c>
      <c r="JW399" s="11">
        <v>0</v>
      </c>
      <c r="JX399" s="11">
        <v>0</v>
      </c>
      <c r="JY399" s="11">
        <v>0</v>
      </c>
      <c r="JZ399" s="11">
        <v>0</v>
      </c>
      <c r="KA399" s="11">
        <v>0</v>
      </c>
      <c r="KB399" s="11">
        <v>0</v>
      </c>
      <c r="KC399" s="11">
        <v>0</v>
      </c>
      <c r="KD399" s="11">
        <v>0</v>
      </c>
      <c r="KE399" s="11">
        <v>0</v>
      </c>
      <c r="KF399" s="11">
        <v>0</v>
      </c>
      <c r="KG399" s="11">
        <v>0</v>
      </c>
      <c r="KH399" s="11">
        <v>0</v>
      </c>
      <c r="KI399" s="11">
        <v>0</v>
      </c>
      <c r="KJ399" s="11">
        <v>0</v>
      </c>
      <c r="KK399" s="11">
        <v>0</v>
      </c>
      <c r="KL399" s="11">
        <v>0</v>
      </c>
      <c r="KM399" s="11">
        <v>0</v>
      </c>
      <c r="KN399" s="11">
        <v>0</v>
      </c>
      <c r="KO399" s="11">
        <v>0</v>
      </c>
      <c r="KP399" s="11">
        <v>0</v>
      </c>
      <c r="KQ399" s="11">
        <v>0</v>
      </c>
      <c r="KR399" s="11">
        <v>0</v>
      </c>
      <c r="KS399" s="11">
        <v>0</v>
      </c>
      <c r="KT399" s="11">
        <v>0</v>
      </c>
      <c r="KU399" s="11">
        <v>0</v>
      </c>
      <c r="KV399" s="11">
        <v>0</v>
      </c>
      <c r="KW399" s="11">
        <v>0</v>
      </c>
      <c r="KX399" s="11">
        <v>0</v>
      </c>
      <c r="KY399" s="11">
        <v>0</v>
      </c>
      <c r="KZ399" s="11">
        <v>2.0900417158495593E-6</v>
      </c>
      <c r="LA399" s="11">
        <v>0</v>
      </c>
      <c r="LB399" s="11">
        <v>0</v>
      </c>
      <c r="LC399" s="11">
        <v>0</v>
      </c>
      <c r="LD399" s="11">
        <v>0</v>
      </c>
      <c r="LE399" s="11">
        <v>0</v>
      </c>
      <c r="LF399" s="11">
        <v>0</v>
      </c>
      <c r="LG399" s="11">
        <v>-3.9745729761289252E-10</v>
      </c>
      <c r="LH399" s="11">
        <v>0</v>
      </c>
      <c r="LI399" s="11">
        <v>0</v>
      </c>
      <c r="LJ399" s="11">
        <v>0</v>
      </c>
      <c r="LK399" s="11">
        <v>0</v>
      </c>
      <c r="LL399" s="11">
        <v>0</v>
      </c>
      <c r="LM399" s="11">
        <v>0</v>
      </c>
      <c r="LN399" s="11">
        <v>0</v>
      </c>
      <c r="LO399" s="11">
        <v>0</v>
      </c>
      <c r="LP399" s="11">
        <v>0</v>
      </c>
      <c r="LQ399" s="11">
        <v>0</v>
      </c>
      <c r="LR399" s="11">
        <v>0</v>
      </c>
      <c r="LS399" s="11">
        <v>0</v>
      </c>
      <c r="LT399" s="11">
        <v>0</v>
      </c>
      <c r="LU399" s="11">
        <v>0</v>
      </c>
      <c r="LV399" s="11">
        <v>0</v>
      </c>
      <c r="LW399" s="11">
        <v>0</v>
      </c>
      <c r="LX399" s="11">
        <v>0</v>
      </c>
      <c r="LY399" s="11">
        <v>0</v>
      </c>
      <c r="LZ399" s="11">
        <v>0</v>
      </c>
      <c r="MA399" s="11">
        <v>0</v>
      </c>
      <c r="MB399" s="11">
        <v>0</v>
      </c>
      <c r="MC399" s="11">
        <v>0</v>
      </c>
      <c r="MD399" s="11">
        <v>0</v>
      </c>
      <c r="ME399" s="11">
        <v>0</v>
      </c>
      <c r="MF399" s="11">
        <v>0</v>
      </c>
      <c r="MG399" s="11">
        <v>0</v>
      </c>
      <c r="MH399" s="11">
        <v>0</v>
      </c>
      <c r="MI399" s="11">
        <v>0</v>
      </c>
      <c r="MJ399" s="11">
        <v>0</v>
      </c>
      <c r="MK399" s="11">
        <v>3.4834028597492659E-7</v>
      </c>
      <c r="ML399" s="11">
        <v>0</v>
      </c>
      <c r="MM399" s="11">
        <v>0</v>
      </c>
      <c r="MN399" s="11">
        <v>0</v>
      </c>
      <c r="MO399" s="11">
        <v>0</v>
      </c>
      <c r="MP399" s="11">
        <v>0</v>
      </c>
      <c r="MQ399" s="11">
        <v>0</v>
      </c>
      <c r="MR399" s="11">
        <v>0</v>
      </c>
      <c r="MS399" s="11">
        <v>-6.578187103044173E-10</v>
      </c>
      <c r="MT399" s="11">
        <v>0</v>
      </c>
      <c r="MU399" s="11">
        <v>0</v>
      </c>
      <c r="MV399" s="11">
        <v>0</v>
      </c>
      <c r="MW399" s="11">
        <v>0</v>
      </c>
      <c r="MX399" s="11">
        <v>0</v>
      </c>
      <c r="MY399" s="11">
        <v>0</v>
      </c>
      <c r="MZ399" s="11">
        <v>0</v>
      </c>
      <c r="NA399" s="11">
        <v>0</v>
      </c>
      <c r="NB399" s="11">
        <v>0</v>
      </c>
      <c r="NC399" s="11">
        <v>0</v>
      </c>
      <c r="ND399" s="11">
        <v>0</v>
      </c>
      <c r="NE399" s="11">
        <v>0</v>
      </c>
      <c r="NF399" s="11">
        <v>0</v>
      </c>
      <c r="NG399" s="11">
        <v>0</v>
      </c>
      <c r="NH399" s="11">
        <v>0</v>
      </c>
      <c r="NI399" s="11">
        <v>0</v>
      </c>
      <c r="NJ399" s="11">
        <v>0</v>
      </c>
      <c r="NK399" s="11">
        <v>0</v>
      </c>
      <c r="NL399" s="11">
        <v>0</v>
      </c>
      <c r="NM399" s="11">
        <v>0</v>
      </c>
      <c r="NN399" s="11">
        <v>0</v>
      </c>
      <c r="NO399" s="11">
        <v>0</v>
      </c>
      <c r="NP399" s="11">
        <v>0</v>
      </c>
      <c r="NQ399" s="11">
        <v>0</v>
      </c>
      <c r="NR399" s="11">
        <v>0</v>
      </c>
      <c r="NS399" s="11">
        <v>0</v>
      </c>
      <c r="NT399" s="11">
        <v>0</v>
      </c>
      <c r="NU399" s="11">
        <v>0</v>
      </c>
      <c r="NV399" s="11">
        <v>3.929285981708558E-6</v>
      </c>
      <c r="NW399" s="11">
        <v>0</v>
      </c>
      <c r="NX399" s="11">
        <v>0</v>
      </c>
      <c r="NY399" s="11">
        <v>0</v>
      </c>
      <c r="NZ399" s="11">
        <v>0</v>
      </c>
      <c r="OA399" s="11">
        <v>0</v>
      </c>
      <c r="OB399" s="11">
        <v>0</v>
      </c>
      <c r="OC399" s="11">
        <v>0</v>
      </c>
      <c r="OD399" s="11">
        <v>0</v>
      </c>
      <c r="OE399" s="11">
        <v>-9.0153017644852422E-6</v>
      </c>
      <c r="OF399" s="11">
        <v>1.1205433804317589E-25</v>
      </c>
      <c r="OG399" s="11">
        <v>0</v>
      </c>
      <c r="OH399" s="11">
        <v>0</v>
      </c>
      <c r="OI399" s="11">
        <v>6.3965290108219605E-25</v>
      </c>
      <c r="OJ399" s="11">
        <v>5.1925638918420895E-7</v>
      </c>
      <c r="OK399" s="11">
        <v>0</v>
      </c>
      <c r="OL399" s="11">
        <v>0</v>
      </c>
      <c r="OM399" s="11">
        <v>0</v>
      </c>
      <c r="ON399" s="11">
        <v>0</v>
      </c>
      <c r="OO399" s="11">
        <v>2.9979281607393609E-7</v>
      </c>
      <c r="OP399" s="11">
        <v>0</v>
      </c>
      <c r="OQ399" s="11">
        <v>0</v>
      </c>
      <c r="OR399" s="11">
        <v>0</v>
      </c>
      <c r="OS399" s="11">
        <v>0</v>
      </c>
      <c r="OT399" s="11">
        <v>0</v>
      </c>
      <c r="OU399" s="11">
        <v>0</v>
      </c>
      <c r="OV399" s="11">
        <v>0</v>
      </c>
      <c r="OW399" s="11">
        <v>0</v>
      </c>
      <c r="OX399" s="11">
        <v>0</v>
      </c>
      <c r="OY399" s="11">
        <v>0</v>
      </c>
      <c r="OZ399" s="11">
        <v>0</v>
      </c>
      <c r="PA399" s="11">
        <v>0</v>
      </c>
      <c r="PB399" s="11">
        <v>0</v>
      </c>
      <c r="PC399" s="11">
        <v>0</v>
      </c>
      <c r="PD399" s="11">
        <v>0</v>
      </c>
      <c r="PE399" s="11">
        <v>0</v>
      </c>
      <c r="PF399" s="11">
        <v>0</v>
      </c>
      <c r="PG399" s="11">
        <v>0</v>
      </c>
      <c r="PH399" s="11">
        <v>0</v>
      </c>
      <c r="PI399" s="11">
        <v>0</v>
      </c>
      <c r="PJ399" s="11">
        <v>3.1709750202104447E-8</v>
      </c>
      <c r="PK399" s="11">
        <v>0</v>
      </c>
      <c r="PL399" s="11">
        <v>0</v>
      </c>
      <c r="PM399" s="11">
        <v>0</v>
      </c>
      <c r="PN399" s="11">
        <v>0</v>
      </c>
      <c r="PO399" s="11">
        <v>0</v>
      </c>
      <c r="PP399" s="11">
        <v>3.96260576595765E-6</v>
      </c>
      <c r="PQ399" s="11">
        <v>-2.9385920987104289E-7</v>
      </c>
      <c r="PR399" s="11">
        <v>8.3037289171706622E-9</v>
      </c>
      <c r="PS399" s="11">
        <v>0</v>
      </c>
      <c r="PT399" s="11">
        <v>1.4845545158395736E-9</v>
      </c>
      <c r="PU399" s="11">
        <v>0</v>
      </c>
      <c r="PV399" s="11">
        <v>0</v>
      </c>
      <c r="PW399" s="11">
        <v>0</v>
      </c>
      <c r="PX399" s="11">
        <v>0</v>
      </c>
      <c r="PY399" s="11">
        <v>0</v>
      </c>
      <c r="PZ399" s="11">
        <v>0</v>
      </c>
      <c r="QA399" s="11">
        <v>1.6806722689075633E-8</v>
      </c>
      <c r="QB399" s="11">
        <v>0</v>
      </c>
      <c r="QC399" s="11">
        <v>0</v>
      </c>
      <c r="QD399" s="11">
        <v>0</v>
      </c>
      <c r="QE399" s="11">
        <v>-1.1087550744133219</v>
      </c>
      <c r="QF399" s="11">
        <v>1.4406991949223553E-24</v>
      </c>
      <c r="QG399" s="11">
        <v>1.8088182681405396E-20</v>
      </c>
      <c r="QH399" s="11">
        <v>0</v>
      </c>
      <c r="QI399" s="11">
        <v>1.6944261405880766E-4</v>
      </c>
      <c r="QJ399" s="11">
        <v>0</v>
      </c>
      <c r="QK399" s="11">
        <v>0</v>
      </c>
      <c r="QL399" s="11">
        <v>0</v>
      </c>
      <c r="QM399" s="11">
        <v>0</v>
      </c>
      <c r="QN399" s="11">
        <v>0</v>
      </c>
      <c r="QO399" s="11">
        <v>0</v>
      </c>
      <c r="QP399" s="11">
        <v>0</v>
      </c>
      <c r="QQ399" s="11">
        <v>0</v>
      </c>
      <c r="QR399" s="11">
        <v>0</v>
      </c>
      <c r="QS399" s="11">
        <v>0</v>
      </c>
      <c r="QT399" s="11">
        <v>0</v>
      </c>
      <c r="QU399" s="11">
        <v>0</v>
      </c>
      <c r="QV399" s="11">
        <v>0</v>
      </c>
      <c r="QW399" s="11">
        <v>0</v>
      </c>
      <c r="QX399" s="11">
        <v>0</v>
      </c>
      <c r="QY399" s="11">
        <v>0</v>
      </c>
      <c r="QZ399" s="11">
        <v>0</v>
      </c>
      <c r="RA399" s="11">
        <v>0</v>
      </c>
      <c r="RB399" s="11">
        <v>0</v>
      </c>
      <c r="RC399" s="11">
        <v>0</v>
      </c>
      <c r="RD399" s="11">
        <v>0</v>
      </c>
      <c r="RE399" s="11">
        <v>0</v>
      </c>
      <c r="RF399" s="11">
        <v>0</v>
      </c>
      <c r="RG399" s="11">
        <v>0</v>
      </c>
      <c r="RH399" s="11">
        <v>0</v>
      </c>
      <c r="RI399" s="11">
        <v>0</v>
      </c>
      <c r="RJ399" s="11">
        <v>0</v>
      </c>
      <c r="RK399" s="11">
        <v>0</v>
      </c>
      <c r="RL399" s="11">
        <v>0</v>
      </c>
      <c r="RM399" s="11">
        <v>0</v>
      </c>
      <c r="RN399" s="11">
        <v>0</v>
      </c>
      <c r="RO399" s="11">
        <v>0</v>
      </c>
      <c r="RP399" s="11">
        <v>8.8449596114389836E-2</v>
      </c>
      <c r="RQ399" s="11">
        <v>-1.3408169524812446E-7</v>
      </c>
      <c r="RR399" s="11">
        <v>1.193416318478962E-10</v>
      </c>
      <c r="RS399" s="11">
        <v>5.9214896940115085E-4</v>
      </c>
      <c r="RT399" s="11">
        <v>0</v>
      </c>
      <c r="RU399" s="11">
        <v>0</v>
      </c>
      <c r="RV399" s="11">
        <v>0</v>
      </c>
      <c r="RW399" s="11">
        <v>0</v>
      </c>
      <c r="RX399" s="11">
        <v>0</v>
      </c>
      <c r="RY399" s="11">
        <v>0</v>
      </c>
      <c r="RZ399" s="11">
        <v>0</v>
      </c>
      <c r="SA399" s="11">
        <v>0</v>
      </c>
      <c r="SB399" s="11">
        <v>0</v>
      </c>
      <c r="SC399" s="11">
        <v>0</v>
      </c>
      <c r="SD399" s="11">
        <v>0</v>
      </c>
      <c r="SE399" s="11">
        <v>0</v>
      </c>
      <c r="SF399" s="11">
        <v>0</v>
      </c>
      <c r="SG399" s="11">
        <v>0</v>
      </c>
      <c r="SH399" s="11">
        <v>0</v>
      </c>
      <c r="SI399" s="11">
        <v>0</v>
      </c>
      <c r="SJ399" s="11">
        <v>0</v>
      </c>
      <c r="SK399" s="11">
        <v>0</v>
      </c>
      <c r="SL399" s="11">
        <v>0</v>
      </c>
      <c r="SM399" s="11">
        <v>0</v>
      </c>
      <c r="SN399" s="11">
        <v>0</v>
      </c>
      <c r="SO399" s="11">
        <v>0</v>
      </c>
      <c r="SP399" s="11">
        <v>0</v>
      </c>
      <c r="SQ399" s="11">
        <v>0</v>
      </c>
      <c r="SR399" s="11">
        <v>0</v>
      </c>
      <c r="SS399" s="11">
        <v>0</v>
      </c>
      <c r="ST399" s="11">
        <v>0</v>
      </c>
      <c r="SU399" s="11">
        <v>0</v>
      </c>
      <c r="SV399" s="11">
        <v>0</v>
      </c>
      <c r="SW399" s="11">
        <v>0</v>
      </c>
      <c r="SX399" s="11">
        <v>0</v>
      </c>
      <c r="SY399" s="11">
        <v>0</v>
      </c>
      <c r="SZ399" s="11">
        <v>0</v>
      </c>
      <c r="TA399" s="11">
        <v>1.0171703553154823</v>
      </c>
      <c r="TB399" s="11">
        <v>0</v>
      </c>
      <c r="TC399" s="11">
        <v>-1.2099288372556267E-10</v>
      </c>
      <c r="TD399" s="11">
        <v>0</v>
      </c>
      <c r="TE399" s="11">
        <v>0</v>
      </c>
      <c r="TF399" s="11">
        <v>0</v>
      </c>
      <c r="TG399" s="11">
        <v>0</v>
      </c>
      <c r="TH399" s="11">
        <v>0</v>
      </c>
      <c r="TI399" s="11">
        <v>0</v>
      </c>
      <c r="TJ399" s="11">
        <v>0</v>
      </c>
      <c r="TK399" s="11">
        <v>0</v>
      </c>
      <c r="TL399" s="11">
        <v>0</v>
      </c>
      <c r="TM399" s="11">
        <v>0</v>
      </c>
      <c r="TN399" s="11">
        <v>0</v>
      </c>
      <c r="TO399" s="11">
        <v>0</v>
      </c>
      <c r="TP399" s="11">
        <v>0</v>
      </c>
      <c r="TQ399" s="11">
        <v>0</v>
      </c>
      <c r="TR399" s="11">
        <v>0</v>
      </c>
      <c r="TS399" s="11">
        <v>0</v>
      </c>
      <c r="TT399" s="11">
        <v>0</v>
      </c>
      <c r="TU399" s="11">
        <v>0</v>
      </c>
      <c r="TV399" s="11">
        <v>0</v>
      </c>
      <c r="TW399" s="11">
        <v>0</v>
      </c>
      <c r="TX399" s="11">
        <v>0</v>
      </c>
      <c r="TY399" s="11">
        <v>0</v>
      </c>
      <c r="TZ399" s="11">
        <v>0</v>
      </c>
      <c r="UA399" s="11">
        <v>0</v>
      </c>
      <c r="UB399" s="11">
        <v>0</v>
      </c>
      <c r="UC399" s="11">
        <v>0</v>
      </c>
      <c r="UD399" s="11">
        <v>0</v>
      </c>
      <c r="UE399" s="11">
        <v>0</v>
      </c>
      <c r="UF399" s="11">
        <v>0</v>
      </c>
      <c r="UG399" s="11">
        <v>0</v>
      </c>
      <c r="UH399" s="11">
        <v>0</v>
      </c>
      <c r="UI399" s="11">
        <v>0</v>
      </c>
      <c r="UJ399" s="11">
        <v>0</v>
      </c>
      <c r="UK399" s="11">
        <v>0</v>
      </c>
      <c r="UL399" s="11">
        <v>0</v>
      </c>
      <c r="UM399" s="11">
        <v>1.2604508770466213E-7</v>
      </c>
      <c r="UN399" s="11">
        <v>0</v>
      </c>
      <c r="UO399" s="11">
        <v>-5.9215071922081371E-4</v>
      </c>
      <c r="UP399" s="11">
        <v>0</v>
      </c>
      <c r="UQ399" s="11">
        <v>0</v>
      </c>
      <c r="UR399" s="11">
        <v>0</v>
      </c>
      <c r="US399" s="11">
        <v>0</v>
      </c>
      <c r="UT399" s="11">
        <v>0</v>
      </c>
      <c r="UU399" s="11">
        <v>0</v>
      </c>
      <c r="UV399" s="11">
        <v>0</v>
      </c>
      <c r="UW399" s="11">
        <v>0</v>
      </c>
      <c r="UX399" s="11">
        <v>0</v>
      </c>
      <c r="UY399" s="11">
        <v>0</v>
      </c>
      <c r="UZ399" s="11">
        <v>0</v>
      </c>
      <c r="VA399" s="11">
        <v>0</v>
      </c>
      <c r="VB399" s="11">
        <v>0</v>
      </c>
      <c r="VC399" s="11">
        <v>0</v>
      </c>
      <c r="VD399" s="11">
        <v>0</v>
      </c>
      <c r="VE399" s="11">
        <v>0</v>
      </c>
      <c r="VF399" s="11">
        <v>0</v>
      </c>
      <c r="VG399" s="11">
        <v>0</v>
      </c>
      <c r="VH399" s="11">
        <v>0</v>
      </c>
      <c r="VI399" s="11">
        <v>0</v>
      </c>
      <c r="VJ399" s="11">
        <v>0</v>
      </c>
      <c r="VK399" s="11">
        <v>0</v>
      </c>
      <c r="VL399" s="11">
        <v>0</v>
      </c>
      <c r="VM399" s="11">
        <v>0</v>
      </c>
      <c r="VN399" s="11">
        <v>0</v>
      </c>
      <c r="VO399" s="11">
        <v>0</v>
      </c>
      <c r="VP399" s="11">
        <v>0</v>
      </c>
      <c r="VQ399" s="11">
        <v>0</v>
      </c>
      <c r="VR399" s="11">
        <v>0</v>
      </c>
      <c r="VS399" s="11">
        <v>0</v>
      </c>
      <c r="VT399" s="11">
        <v>0</v>
      </c>
      <c r="VU399" s="11">
        <v>0</v>
      </c>
      <c r="VV399" s="11">
        <v>0</v>
      </c>
      <c r="VW399" s="11">
        <v>3.1351226171240022E-3</v>
      </c>
      <c r="VX399" s="11">
        <v>0</v>
      </c>
      <c r="VY399" s="11">
        <v>0</v>
      </c>
      <c r="VZ399" s="11">
        <v>0</v>
      </c>
      <c r="WA399" s="11">
        <v>-9.7631507823874258E-4</v>
      </c>
      <c r="WB399" s="11">
        <v>9.880226067550538E-26</v>
      </c>
      <c r="WC399" s="11">
        <v>5.08183786405147E-24</v>
      </c>
      <c r="WD399" s="11">
        <v>9.8658977143486725E-25</v>
      </c>
      <c r="WE399" s="11">
        <v>0</v>
      </c>
      <c r="WF399" s="11">
        <v>0</v>
      </c>
      <c r="WG399" s="11">
        <v>1.9945400910816684E-25</v>
      </c>
      <c r="WH399" s="11">
        <v>6.1567371149749258E-26</v>
      </c>
      <c r="WI399" s="11">
        <v>2.972829370640661E-25</v>
      </c>
      <c r="WJ399" s="11">
        <v>2.833846033938436E-8</v>
      </c>
      <c r="WK399" s="11">
        <v>0</v>
      </c>
      <c r="WL399" s="11">
        <v>0</v>
      </c>
      <c r="WM399" s="11">
        <v>0</v>
      </c>
      <c r="WN399" s="11">
        <v>0</v>
      </c>
      <c r="WO399" s="11">
        <v>0</v>
      </c>
      <c r="WP399" s="11">
        <v>0</v>
      </c>
      <c r="WQ399" s="11">
        <v>0</v>
      </c>
      <c r="WR399" s="11">
        <v>0</v>
      </c>
      <c r="WS399" s="11">
        <v>0</v>
      </c>
      <c r="WT399" s="11">
        <v>0</v>
      </c>
      <c r="WU399" s="11">
        <v>0</v>
      </c>
      <c r="WV399" s="11">
        <v>0</v>
      </c>
      <c r="WW399" s="11">
        <v>0</v>
      </c>
      <c r="WX399" s="11">
        <v>0</v>
      </c>
      <c r="WY399" s="11">
        <v>0</v>
      </c>
      <c r="WZ399" s="11">
        <v>0</v>
      </c>
      <c r="XA399" s="11">
        <v>0</v>
      </c>
      <c r="XB399" s="11">
        <v>0</v>
      </c>
      <c r="XC399" s="11">
        <v>0</v>
      </c>
      <c r="XD399" s="11">
        <v>0</v>
      </c>
      <c r="XE399" s="11">
        <v>0</v>
      </c>
      <c r="XF399" s="11">
        <v>0</v>
      </c>
      <c r="XG399" s="11">
        <v>0</v>
      </c>
      <c r="XH399" s="11">
        <v>0</v>
      </c>
      <c r="XI399" s="11">
        <v>0</v>
      </c>
      <c r="XJ399" s="11">
        <v>0</v>
      </c>
      <c r="XK399" s="11">
        <v>0</v>
      </c>
      <c r="XL399" s="11">
        <v>5.2596404539230052E-25</v>
      </c>
      <c r="XM399" s="11">
        <v>-1.2218905873345274E-20</v>
      </c>
      <c r="XN399" s="11">
        <v>0</v>
      </c>
      <c r="XO399" s="11">
        <v>0</v>
      </c>
      <c r="XP399" s="11">
        <v>0</v>
      </c>
      <c r="XQ399" s="11">
        <v>0</v>
      </c>
      <c r="XR399" s="11">
        <v>0</v>
      </c>
      <c r="XS399" s="11">
        <v>0</v>
      </c>
      <c r="XT399" s="11">
        <v>0</v>
      </c>
      <c r="XU399" s="11">
        <v>0</v>
      </c>
      <c r="XV399" s="11">
        <v>0</v>
      </c>
      <c r="XW399" s="11">
        <v>0</v>
      </c>
      <c r="XX399" s="11">
        <v>0</v>
      </c>
      <c r="XY399" s="11">
        <v>0</v>
      </c>
      <c r="XZ399" s="11">
        <v>0</v>
      </c>
      <c r="YA399" s="11">
        <v>0</v>
      </c>
      <c r="YB399" s="11">
        <v>0</v>
      </c>
      <c r="YC399" s="11">
        <v>0</v>
      </c>
      <c r="YD399" s="11">
        <v>0</v>
      </c>
      <c r="YE399" s="11">
        <v>0</v>
      </c>
      <c r="YF399" s="11">
        <v>0</v>
      </c>
      <c r="YG399" s="11">
        <v>0</v>
      </c>
      <c r="YH399" s="11">
        <v>0</v>
      </c>
      <c r="YI399" s="11">
        <v>0</v>
      </c>
      <c r="YJ399" s="11">
        <v>0</v>
      </c>
      <c r="YK399" s="11">
        <v>0</v>
      </c>
      <c r="YL399" s="11">
        <v>0</v>
      </c>
      <c r="YM399" s="11">
        <v>0</v>
      </c>
      <c r="YN399" s="11">
        <v>0</v>
      </c>
      <c r="YO399" s="11">
        <v>0</v>
      </c>
      <c r="YP399" s="11">
        <v>0</v>
      </c>
      <c r="YQ399" s="11">
        <v>0</v>
      </c>
      <c r="YR399" s="11">
        <v>0</v>
      </c>
      <c r="YS399" s="11">
        <v>0</v>
      </c>
      <c r="YT399" s="11">
        <v>8.0366075434600727E-9</v>
      </c>
      <c r="YU399" s="11">
        <v>0</v>
      </c>
      <c r="YV399" s="11">
        <v>0</v>
      </c>
      <c r="YW399" s="11">
        <v>1.2623137089415214E-5</v>
      </c>
      <c r="YX399" s="11">
        <v>9.9999999999999995E-21</v>
      </c>
      <c r="YY399" s="11">
        <v>-5.8311336646891482E-8</v>
      </c>
      <c r="YZ399" s="11">
        <v>0</v>
      </c>
      <c r="ZA399" s="11">
        <v>1.6118877001676286E-8</v>
      </c>
      <c r="ZB399" s="11">
        <v>0</v>
      </c>
      <c r="ZC399" s="11">
        <v>1.0302190854687045E-9</v>
      </c>
      <c r="ZD399" s="11">
        <v>3.1715148689292542E-10</v>
      </c>
      <c r="ZE399" s="11">
        <v>3.3907120869103846E-9</v>
      </c>
      <c r="ZF399" s="11">
        <v>0</v>
      </c>
      <c r="ZG399" s="11">
        <v>0</v>
      </c>
      <c r="ZH399" s="11">
        <v>0</v>
      </c>
      <c r="ZI399" s="11">
        <v>0</v>
      </c>
      <c r="ZJ399" s="11">
        <v>0</v>
      </c>
      <c r="ZK399" s="11">
        <v>0</v>
      </c>
      <c r="ZL399" s="11">
        <v>0</v>
      </c>
      <c r="ZM399" s="11">
        <v>0</v>
      </c>
      <c r="ZN399" s="11">
        <v>0</v>
      </c>
      <c r="ZO399" s="11">
        <v>0</v>
      </c>
      <c r="ZP399" s="11">
        <v>0</v>
      </c>
      <c r="ZQ399" s="11">
        <v>0</v>
      </c>
      <c r="ZR399" s="11">
        <v>0</v>
      </c>
      <c r="ZS399" s="11">
        <v>0</v>
      </c>
      <c r="ZT399" s="11">
        <v>0</v>
      </c>
      <c r="ZU399" s="11">
        <v>0</v>
      </c>
      <c r="ZV399" s="11">
        <v>0</v>
      </c>
      <c r="ZW399" s="11">
        <v>0</v>
      </c>
      <c r="ZX399" s="11">
        <v>0</v>
      </c>
      <c r="ZY399" s="11">
        <v>0</v>
      </c>
      <c r="ZZ399" s="11">
        <v>0</v>
      </c>
      <c r="AAA399" s="11">
        <v>0</v>
      </c>
      <c r="AAB399" s="11">
        <v>0</v>
      </c>
      <c r="AAC399" s="11">
        <v>0</v>
      </c>
      <c r="AAD399" s="11">
        <v>0</v>
      </c>
      <c r="AAE399" s="11">
        <v>0</v>
      </c>
      <c r="AAF399" s="11">
        <v>0</v>
      </c>
      <c r="AAG399" s="11">
        <v>0</v>
      </c>
      <c r="AAH399" s="11">
        <v>2.3907456608740936E-27</v>
      </c>
      <c r="AAI399" s="11">
        <v>0</v>
      </c>
      <c r="AAJ399" s="11">
        <v>3.0242384881871588E-8</v>
      </c>
      <c r="AAK399" s="11">
        <v>-6.9796767933503338E-9</v>
      </c>
      <c r="AAL399" s="11">
        <v>0</v>
      </c>
      <c r="AAM399" s="11">
        <v>2.2878401983569868E-8</v>
      </c>
      <c r="AAN399" s="11">
        <v>0</v>
      </c>
      <c r="AAO399" s="11">
        <v>0</v>
      </c>
      <c r="AAP399" s="11">
        <v>0</v>
      </c>
      <c r="AAQ399" s="11">
        <v>0</v>
      </c>
      <c r="AAR399" s="11">
        <v>0</v>
      </c>
      <c r="AAS399" s="11">
        <v>0</v>
      </c>
      <c r="AAT399" s="11">
        <v>3.7603494131206635E-14</v>
      </c>
      <c r="AAU399" s="11">
        <v>0</v>
      </c>
      <c r="AAV399" s="11">
        <v>0</v>
      </c>
      <c r="AAW399" s="11">
        <v>0</v>
      </c>
      <c r="AAX399" s="11">
        <v>0</v>
      </c>
      <c r="AAY399" s="11">
        <v>0</v>
      </c>
      <c r="AAZ399" s="11">
        <v>0</v>
      </c>
      <c r="ABA399" s="11">
        <v>0</v>
      </c>
      <c r="ABB399" s="11">
        <v>0</v>
      </c>
      <c r="ABC399" s="11">
        <v>0</v>
      </c>
      <c r="ABD399" s="11">
        <v>0</v>
      </c>
      <c r="ABE399" s="11">
        <v>0</v>
      </c>
      <c r="ABF399" s="11">
        <v>0</v>
      </c>
      <c r="ABG399" s="11">
        <v>0</v>
      </c>
      <c r="ABH399" s="11">
        <v>0</v>
      </c>
      <c r="ABI399" s="11">
        <v>0</v>
      </c>
      <c r="ABJ399" s="11">
        <v>0</v>
      </c>
      <c r="ABK399" s="11">
        <v>0</v>
      </c>
      <c r="ABL399" s="11">
        <v>0</v>
      </c>
      <c r="ABM399" s="11">
        <v>0</v>
      </c>
      <c r="ABN399" s="11">
        <v>0</v>
      </c>
      <c r="ABO399" s="11">
        <v>0</v>
      </c>
      <c r="ABP399" s="11">
        <v>0</v>
      </c>
      <c r="ABQ399" s="11">
        <v>0</v>
      </c>
      <c r="ABR399" s="11">
        <v>0</v>
      </c>
      <c r="ABS399" s="11">
        <v>0</v>
      </c>
      <c r="ABT399" s="11">
        <v>0</v>
      </c>
      <c r="ABU399" s="11">
        <v>2.8068951765017674E-8</v>
      </c>
      <c r="ABV399" s="11">
        <v>0</v>
      </c>
      <c r="ABW399" s="11">
        <v>-1.7723972879569546E-8</v>
      </c>
      <c r="ABX399" s="11">
        <v>0</v>
      </c>
      <c r="ABY399" s="11">
        <v>0</v>
      </c>
      <c r="ABZ399" s="11">
        <v>0</v>
      </c>
      <c r="ACA399" s="11">
        <v>0</v>
      </c>
      <c r="ACB399" s="11">
        <v>0</v>
      </c>
      <c r="ACC399" s="11">
        <v>0</v>
      </c>
      <c r="ACD399" s="11">
        <v>0</v>
      </c>
      <c r="ACE399" s="11">
        <v>0</v>
      </c>
      <c r="ACF399" s="11">
        <v>0</v>
      </c>
      <c r="ACG399" s="11">
        <v>0</v>
      </c>
      <c r="ACH399" s="11">
        <v>0</v>
      </c>
      <c r="ACI399" s="11">
        <v>0</v>
      </c>
      <c r="ACJ399" s="11">
        <v>0</v>
      </c>
      <c r="ACK399" s="11">
        <v>0</v>
      </c>
      <c r="ACL399" s="11">
        <v>0</v>
      </c>
      <c r="ACM399" s="11">
        <v>0</v>
      </c>
      <c r="ACN399" s="11">
        <v>0</v>
      </c>
      <c r="ACO399" s="11">
        <v>0</v>
      </c>
      <c r="ACP399" s="11">
        <v>0</v>
      </c>
      <c r="ACQ399" s="11">
        <v>0</v>
      </c>
      <c r="ACR399" s="11">
        <v>0</v>
      </c>
      <c r="ACS399" s="11">
        <v>0</v>
      </c>
      <c r="ACT399" s="11">
        <v>0</v>
      </c>
      <c r="ACU399" s="11">
        <v>0</v>
      </c>
      <c r="ACV399" s="11">
        <v>0</v>
      </c>
      <c r="ACW399" s="11">
        <v>0</v>
      </c>
      <c r="ACX399" s="11">
        <v>0</v>
      </c>
      <c r="ACY399" s="11">
        <v>0</v>
      </c>
      <c r="ACZ399" s="11">
        <v>0</v>
      </c>
      <c r="ADA399" s="11">
        <v>0</v>
      </c>
      <c r="ADB399" s="11">
        <v>0</v>
      </c>
      <c r="ADC399" s="11">
        <v>0</v>
      </c>
      <c r="ADD399" s="11">
        <v>0</v>
      </c>
      <c r="ADE399" s="11">
        <v>0</v>
      </c>
      <c r="ADF399" s="11">
        <v>0</v>
      </c>
      <c r="ADG399" s="11">
        <v>6.979676793338118E-9</v>
      </c>
      <c r="ADH399" s="11">
        <v>0</v>
      </c>
      <c r="ADI399" s="11">
        <v>-2.3792695225158591E-8</v>
      </c>
      <c r="ADJ399" s="11">
        <v>0</v>
      </c>
      <c r="ADK399" s="11">
        <v>0</v>
      </c>
      <c r="ADL399" s="11">
        <v>0</v>
      </c>
      <c r="ADM399" s="11">
        <v>0</v>
      </c>
      <c r="ADN399" s="11">
        <v>0</v>
      </c>
      <c r="ADO399" s="11">
        <v>0</v>
      </c>
      <c r="ADP399" s="11">
        <v>0</v>
      </c>
      <c r="ADQ399" s="11">
        <v>0</v>
      </c>
      <c r="ADR399" s="11">
        <v>0</v>
      </c>
      <c r="ADS399" s="11">
        <v>0</v>
      </c>
      <c r="ADT399" s="11">
        <v>0</v>
      </c>
      <c r="ADU399" s="11">
        <v>0</v>
      </c>
      <c r="ADV399" s="11">
        <v>0</v>
      </c>
      <c r="ADW399" s="11">
        <v>0</v>
      </c>
      <c r="ADX399" s="11">
        <v>0</v>
      </c>
      <c r="ADY399" s="11">
        <v>0</v>
      </c>
      <c r="ADZ399" s="11">
        <v>0</v>
      </c>
      <c r="AEA399" s="11">
        <v>0</v>
      </c>
      <c r="AEB399" s="11">
        <v>0</v>
      </c>
      <c r="AEC399" s="11">
        <v>0</v>
      </c>
      <c r="AED399" s="11">
        <v>0</v>
      </c>
      <c r="AEE399" s="11">
        <v>0</v>
      </c>
      <c r="AEF399" s="11">
        <v>0</v>
      </c>
      <c r="AEG399" s="11">
        <v>0</v>
      </c>
      <c r="AEH399" s="11">
        <v>0</v>
      </c>
      <c r="AEI399" s="11">
        <v>0</v>
      </c>
      <c r="AEJ399" s="11">
        <v>0</v>
      </c>
      <c r="AEK399" s="11">
        <v>0</v>
      </c>
      <c r="AEL399" s="11">
        <v>0</v>
      </c>
      <c r="AEM399" s="11">
        <v>0</v>
      </c>
      <c r="AEN399" s="11">
        <v>0</v>
      </c>
      <c r="AEO399" s="11">
        <v>5.2596404538840035E-25</v>
      </c>
      <c r="AEP399" s="11">
        <v>0</v>
      </c>
      <c r="AEQ399" s="11">
        <v>0</v>
      </c>
      <c r="AER399" s="11">
        <v>0</v>
      </c>
      <c r="AES399" s="11">
        <v>0</v>
      </c>
      <c r="AET399" s="11">
        <v>0</v>
      </c>
      <c r="AEU399" s="11">
        <v>-1.0532572399095549E-9</v>
      </c>
      <c r="AEV399" s="11">
        <v>0</v>
      </c>
      <c r="AEW399" s="11">
        <v>0</v>
      </c>
      <c r="AEX399" s="11">
        <v>0</v>
      </c>
      <c r="AEY399" s="11">
        <v>0</v>
      </c>
      <c r="AEZ399" s="11">
        <v>0</v>
      </c>
      <c r="AFA399" s="11">
        <v>0</v>
      </c>
      <c r="AFB399" s="11">
        <v>0</v>
      </c>
      <c r="AFC399" s="11">
        <v>0</v>
      </c>
      <c r="AFD399" s="11">
        <v>0</v>
      </c>
      <c r="AFE399" s="11">
        <v>0</v>
      </c>
      <c r="AFF399" s="11">
        <v>0</v>
      </c>
      <c r="AFG399" s="11">
        <v>0</v>
      </c>
      <c r="AFH399" s="11">
        <v>0</v>
      </c>
      <c r="AFI399" s="11">
        <v>0</v>
      </c>
      <c r="AFJ399" s="11">
        <v>0</v>
      </c>
      <c r="AFK399" s="11">
        <v>0</v>
      </c>
      <c r="AFL399" s="11">
        <v>0</v>
      </c>
      <c r="AFM399" s="11">
        <v>0</v>
      </c>
      <c r="AFN399" s="11">
        <v>0</v>
      </c>
      <c r="AFO399" s="11">
        <v>0</v>
      </c>
      <c r="AFP399" s="11">
        <v>0</v>
      </c>
      <c r="AFQ399" s="11">
        <v>0</v>
      </c>
      <c r="AFR399" s="11">
        <v>0</v>
      </c>
      <c r="AFS399" s="11">
        <v>0</v>
      </c>
      <c r="AFT399" s="11">
        <v>0</v>
      </c>
      <c r="AFU399" s="11">
        <v>0</v>
      </c>
      <c r="AFV399" s="11">
        <v>0</v>
      </c>
      <c r="AFW399" s="11">
        <v>0</v>
      </c>
      <c r="AFX399" s="11">
        <v>0</v>
      </c>
      <c r="AFY399" s="11">
        <v>0</v>
      </c>
      <c r="AFZ399" s="11">
        <v>9.4673528169912066E-6</v>
      </c>
      <c r="AGA399" s="11">
        <v>0</v>
      </c>
      <c r="AGB399" s="11">
        <v>0</v>
      </c>
      <c r="AGC399" s="11">
        <v>0</v>
      </c>
      <c r="AGD399" s="11">
        <v>0</v>
      </c>
      <c r="AGE399" s="11">
        <v>0</v>
      </c>
      <c r="AGF399" s="11">
        <v>0</v>
      </c>
      <c r="AGG399" s="11">
        <v>-3.2134869633439562E-10</v>
      </c>
      <c r="AGH399" s="11">
        <v>0</v>
      </c>
      <c r="AGI399" s="11">
        <v>0</v>
      </c>
      <c r="AGJ399" s="11">
        <v>0</v>
      </c>
      <c r="AGK399" s="11">
        <v>0</v>
      </c>
      <c r="AGL399" s="11">
        <v>0</v>
      </c>
      <c r="AGM399" s="11">
        <v>0</v>
      </c>
      <c r="AGN399" s="11">
        <v>0</v>
      </c>
      <c r="AGO399" s="11">
        <v>0</v>
      </c>
      <c r="AGP399" s="11">
        <v>0</v>
      </c>
      <c r="AGQ399" s="11">
        <v>0</v>
      </c>
      <c r="AGR399" s="11">
        <v>0</v>
      </c>
      <c r="AGS399" s="11">
        <v>0</v>
      </c>
      <c r="AGT399" s="11">
        <v>0</v>
      </c>
      <c r="AGU399" s="11">
        <v>0</v>
      </c>
      <c r="AGV399" s="11">
        <v>0</v>
      </c>
      <c r="AGW399" s="11">
        <v>0</v>
      </c>
      <c r="AGX399" s="11">
        <v>0</v>
      </c>
      <c r="AGY399" s="11">
        <v>0</v>
      </c>
      <c r="AGZ399" s="11">
        <v>0</v>
      </c>
      <c r="AHA399" s="11">
        <v>0</v>
      </c>
      <c r="AHB399" s="11">
        <v>0</v>
      </c>
      <c r="AHC399" s="11">
        <v>0</v>
      </c>
      <c r="AHD399" s="11">
        <v>0</v>
      </c>
      <c r="AHE399" s="11">
        <v>0</v>
      </c>
      <c r="AHF399" s="11">
        <v>0</v>
      </c>
      <c r="AHG399" s="11">
        <v>0</v>
      </c>
      <c r="AHH399" s="11">
        <v>0</v>
      </c>
      <c r="AHI399" s="11">
        <v>0</v>
      </c>
      <c r="AHJ399" s="11">
        <v>0</v>
      </c>
      <c r="AHK399" s="11">
        <v>0</v>
      </c>
      <c r="AHL399" s="11">
        <v>0</v>
      </c>
      <c r="AHM399" s="11">
        <v>0</v>
      </c>
      <c r="AHN399" s="11">
        <v>0</v>
      </c>
      <c r="AHO399" s="11">
        <v>0</v>
      </c>
      <c r="AHP399" s="11">
        <v>0</v>
      </c>
      <c r="AHQ399" s="11">
        <v>0</v>
      </c>
      <c r="AHR399" s="11">
        <v>0</v>
      </c>
      <c r="AHS399" s="11">
        <v>0</v>
      </c>
      <c r="AHT399" s="11">
        <v>0</v>
      </c>
      <c r="AHU399" s="11">
        <v>0</v>
      </c>
      <c r="AHV399" s="11">
        <v>0</v>
      </c>
      <c r="AHW399" s="11">
        <v>0</v>
      </c>
      <c r="AHX399" s="11">
        <v>0</v>
      </c>
      <c r="AHY399" s="11">
        <v>0</v>
      </c>
      <c r="AHZ399" s="11">
        <v>0</v>
      </c>
      <c r="AIA399" s="11">
        <v>0</v>
      </c>
      <c r="AIB399" s="11">
        <v>0</v>
      </c>
      <c r="AIC399" s="11">
        <v>0</v>
      </c>
      <c r="AID399" s="11">
        <v>2.4911186751511984E-7</v>
      </c>
      <c r="AIE399" s="11">
        <v>-9.6175624845829151E-9</v>
      </c>
      <c r="AIF399" s="11">
        <v>2.0991918124348735E-8</v>
      </c>
      <c r="AIG399" s="11">
        <v>0</v>
      </c>
      <c r="AIH399" s="11">
        <v>0</v>
      </c>
      <c r="AII399" s="11">
        <v>0</v>
      </c>
      <c r="AIJ399" s="11">
        <v>1.9607843137254903E-9</v>
      </c>
      <c r="AIK399" s="11">
        <v>0</v>
      </c>
      <c r="AIL399" s="11">
        <v>0</v>
      </c>
      <c r="AIM399" s="11">
        <v>0</v>
      </c>
      <c r="AIN399" s="11">
        <v>0</v>
      </c>
      <c r="AIO399" s="11">
        <v>0</v>
      </c>
      <c r="AIP399" s="11">
        <v>0</v>
      </c>
      <c r="AIQ399" s="11">
        <v>0</v>
      </c>
      <c r="AIR399" s="11">
        <v>0</v>
      </c>
      <c r="AIS399" s="11">
        <v>0</v>
      </c>
      <c r="AIT399" s="11">
        <v>0</v>
      </c>
      <c r="AIU399" s="11">
        <v>0</v>
      </c>
      <c r="AIV399" s="11">
        <v>0</v>
      </c>
      <c r="AIW399" s="11">
        <v>0</v>
      </c>
      <c r="AIX399" s="11">
        <v>0</v>
      </c>
      <c r="AIY399" s="11">
        <v>0</v>
      </c>
      <c r="AIZ399" s="11">
        <v>0</v>
      </c>
      <c r="AJA399" s="11">
        <v>0</v>
      </c>
      <c r="AJB399" s="11">
        <v>0</v>
      </c>
      <c r="AJC399" s="11">
        <v>0</v>
      </c>
      <c r="AJD399" s="11">
        <v>0</v>
      </c>
      <c r="AJE399" s="11">
        <v>0</v>
      </c>
      <c r="AJF399" s="11">
        <v>0</v>
      </c>
      <c r="AJG399" s="11">
        <v>0</v>
      </c>
      <c r="AJH399" s="11">
        <v>0</v>
      </c>
      <c r="AJI399" s="11">
        <v>0</v>
      </c>
      <c r="AJJ399" s="11">
        <v>0</v>
      </c>
      <c r="AJK399" s="11">
        <v>0</v>
      </c>
      <c r="AJL399" s="11">
        <v>0</v>
      </c>
      <c r="AJM399" s="11">
        <v>0</v>
      </c>
      <c r="AJN399" s="11">
        <v>0</v>
      </c>
      <c r="AJO399" s="11">
        <v>0</v>
      </c>
      <c r="AJP399" s="11">
        <v>2.469499816121736E-11</v>
      </c>
      <c r="AJQ399" s="11">
        <v>-2.0994902058667453E-8</v>
      </c>
      <c r="AJR399" s="11">
        <v>0</v>
      </c>
      <c r="AJS399" s="11">
        <v>0</v>
      </c>
      <c r="AJT399" s="11">
        <v>0</v>
      </c>
      <c r="AJU399" s="11">
        <v>0</v>
      </c>
      <c r="AJV399" s="11">
        <v>0</v>
      </c>
      <c r="AJW399" s="11">
        <v>0</v>
      </c>
      <c r="AJX399" s="11">
        <v>0</v>
      </c>
      <c r="AJY399" s="11">
        <v>0</v>
      </c>
      <c r="AJZ399" s="11">
        <v>0</v>
      </c>
      <c r="AKA399" s="11">
        <v>0</v>
      </c>
      <c r="AKB399" s="11">
        <v>0</v>
      </c>
      <c r="AKC399" s="11">
        <v>0</v>
      </c>
      <c r="AKD399" s="11">
        <v>0</v>
      </c>
      <c r="AKE399" s="11">
        <v>0</v>
      </c>
      <c r="AKF399" s="11">
        <v>0</v>
      </c>
      <c r="AKG399" s="11">
        <v>0</v>
      </c>
      <c r="AKH399" s="11">
        <v>0</v>
      </c>
      <c r="AKI399" s="11">
        <v>0</v>
      </c>
      <c r="AKJ399" s="11">
        <v>0</v>
      </c>
      <c r="AKK399" s="11">
        <v>0</v>
      </c>
      <c r="AKL399" s="11">
        <v>0</v>
      </c>
      <c r="AKM399" s="11">
        <v>0</v>
      </c>
      <c r="AKN399" s="11">
        <v>0</v>
      </c>
      <c r="AKO399" s="11">
        <v>0</v>
      </c>
      <c r="AKP399" s="11">
        <v>0</v>
      </c>
      <c r="AKQ399" s="11">
        <v>0</v>
      </c>
      <c r="AKR399" s="11">
        <v>0</v>
      </c>
      <c r="AKS399" s="11">
        <v>0</v>
      </c>
      <c r="AKT399" s="11">
        <v>0</v>
      </c>
      <c r="AKU399" s="11">
        <v>0</v>
      </c>
      <c r="AKV399" s="11">
        <v>0</v>
      </c>
      <c r="AKW399" s="11">
        <v>0</v>
      </c>
      <c r="AKX399" s="11">
        <v>0</v>
      </c>
      <c r="AKY399" s="11">
        <v>3.9626057657869364E-6</v>
      </c>
      <c r="AKZ399" s="11">
        <v>0</v>
      </c>
      <c r="ALA399" s="11">
        <v>0</v>
      </c>
      <c r="ALB399" s="11">
        <v>0</v>
      </c>
      <c r="ALC399" s="11">
        <v>-1.4943944616413303E-9</v>
      </c>
      <c r="ALD399" s="11">
        <v>0</v>
      </c>
      <c r="ALE399" s="11">
        <v>0</v>
      </c>
      <c r="ALF399" s="11">
        <v>0</v>
      </c>
      <c r="ALG399" s="11">
        <v>0</v>
      </c>
      <c r="ALH399" s="11">
        <v>0</v>
      </c>
      <c r="ALI399" s="11">
        <v>0</v>
      </c>
      <c r="ALJ399" s="11">
        <v>0</v>
      </c>
      <c r="ALK399" s="11">
        <v>0</v>
      </c>
      <c r="ALL399" s="11">
        <v>0</v>
      </c>
      <c r="ALM399" s="11">
        <v>0</v>
      </c>
      <c r="ALN399" s="11">
        <v>0</v>
      </c>
      <c r="ALO399" s="11">
        <v>0</v>
      </c>
      <c r="ALP399" s="11">
        <v>0</v>
      </c>
      <c r="ALQ399" s="11">
        <v>0</v>
      </c>
      <c r="ALR399" s="11">
        <v>0</v>
      </c>
      <c r="ALS399" s="11">
        <v>0</v>
      </c>
      <c r="ALT399" s="11">
        <v>0</v>
      </c>
      <c r="ALU399" s="11">
        <v>0</v>
      </c>
      <c r="ALV399" s="11">
        <v>0</v>
      </c>
      <c r="ALW399" s="11">
        <v>0</v>
      </c>
      <c r="ALX399" s="11">
        <v>0</v>
      </c>
      <c r="ALY399" s="11">
        <v>0</v>
      </c>
      <c r="ALZ399" s="11">
        <v>0</v>
      </c>
      <c r="AMA399" s="11">
        <v>0</v>
      </c>
      <c r="AMB399" s="11">
        <v>0</v>
      </c>
      <c r="AMC399" s="11">
        <v>0</v>
      </c>
      <c r="AMD399" s="11">
        <v>0</v>
      </c>
      <c r="AME399" s="11">
        <v>0</v>
      </c>
      <c r="AMF399" s="11">
        <v>0</v>
      </c>
      <c r="AMG399" s="11">
        <v>0</v>
      </c>
      <c r="AMH399" s="11">
        <v>0</v>
      </c>
      <c r="AMI399" s="11">
        <v>0</v>
      </c>
      <c r="AMJ399" s="11">
        <v>2.844922114157459E-7</v>
      </c>
      <c r="AMK399" s="11">
        <v>0</v>
      </c>
      <c r="AML399" s="11">
        <v>0</v>
      </c>
      <c r="AMM399" s="11">
        <v>0</v>
      </c>
      <c r="AMN399" s="11">
        <v>0</v>
      </c>
      <c r="AMO399" s="11">
        <v>-8.577916938118615E-6</v>
      </c>
      <c r="AMP399" s="11">
        <v>6.76801666703668E-27</v>
      </c>
      <c r="AMQ399" s="11">
        <v>0</v>
      </c>
      <c r="AMR399" s="11">
        <v>0</v>
      </c>
      <c r="AMS399" s="11">
        <v>3.8636392051811456E-26</v>
      </c>
      <c r="AMT399" s="11">
        <v>0</v>
      </c>
      <c r="AMU399" s="11">
        <v>0</v>
      </c>
      <c r="AMV399" s="11">
        <v>0</v>
      </c>
      <c r="AMW399" s="11">
        <v>0</v>
      </c>
      <c r="AMX399" s="11">
        <v>0</v>
      </c>
      <c r="AMY399" s="11">
        <v>0</v>
      </c>
      <c r="AMZ399" s="11">
        <v>0</v>
      </c>
      <c r="ANA399" s="11">
        <v>0</v>
      </c>
      <c r="ANB399" s="11">
        <v>0</v>
      </c>
      <c r="ANC399" s="11">
        <v>0</v>
      </c>
      <c r="AND399" s="11">
        <v>0</v>
      </c>
      <c r="ANE399" s="11">
        <v>0</v>
      </c>
      <c r="ANF399" s="11">
        <v>0</v>
      </c>
      <c r="ANG399" s="11">
        <v>0</v>
      </c>
      <c r="ANH399" s="11">
        <v>0</v>
      </c>
      <c r="ANI399" s="11">
        <v>0</v>
      </c>
      <c r="ANJ399" s="11">
        <v>0</v>
      </c>
      <c r="ANK399" s="11">
        <v>0</v>
      </c>
      <c r="ANL399" s="11">
        <v>0</v>
      </c>
      <c r="ANM399" s="11">
        <v>0</v>
      </c>
      <c r="ANN399" s="11">
        <v>0</v>
      </c>
      <c r="ANO399" s="11">
        <v>0</v>
      </c>
      <c r="ANP399" s="11">
        <v>0</v>
      </c>
      <c r="ANQ399" s="11">
        <v>0</v>
      </c>
      <c r="ANR399" s="11">
        <v>0</v>
      </c>
      <c r="ANS399" s="11">
        <v>0</v>
      </c>
      <c r="ANT399" s="11">
        <v>0</v>
      </c>
      <c r="ANU399" s="11">
        <v>0</v>
      </c>
      <c r="ANV399" s="11">
        <v>3.8674157077409421E-8</v>
      </c>
      <c r="ANW399" s="11">
        <v>0</v>
      </c>
      <c r="ANX399" s="11">
        <v>0</v>
      </c>
      <c r="ANY399" s="11">
        <v>0</v>
      </c>
      <c r="ANZ399" s="11">
        <v>4.8349765339134884E-6</v>
      </c>
      <c r="AOA399" s="11">
        <v>-2.6926123984947601E-7</v>
      </c>
      <c r="AOB399" s="11">
        <v>8.9753746616491718E-9</v>
      </c>
      <c r="AOC399" s="11">
        <v>0</v>
      </c>
      <c r="AOD399" s="11">
        <v>5.4574044647485263E-10</v>
      </c>
      <c r="AOE399" s="11">
        <v>0</v>
      </c>
      <c r="AOF399" s="11">
        <v>0</v>
      </c>
      <c r="AOG399" s="11">
        <v>0</v>
      </c>
      <c r="AOH399" s="11">
        <v>0</v>
      </c>
      <c r="AOI399" s="11">
        <v>0</v>
      </c>
      <c r="AOJ399" s="11">
        <v>0</v>
      </c>
      <c r="AOK399" s="11">
        <v>0</v>
      </c>
      <c r="AOL399" s="11">
        <v>0</v>
      </c>
      <c r="AOM399" s="11">
        <v>0</v>
      </c>
      <c r="AON399" s="11">
        <v>0</v>
      </c>
      <c r="AOO399" s="11">
        <v>0</v>
      </c>
      <c r="AOP399" s="11">
        <v>0</v>
      </c>
      <c r="AOQ399" s="11">
        <v>0</v>
      </c>
      <c r="AOR399" s="11">
        <v>0</v>
      </c>
      <c r="AOS399" s="11">
        <v>0</v>
      </c>
      <c r="AOT399" s="11">
        <v>0</v>
      </c>
      <c r="AOU399" s="11">
        <v>0</v>
      </c>
      <c r="AOV399" s="11">
        <v>0</v>
      </c>
      <c r="AOW399" s="11">
        <v>0</v>
      </c>
      <c r="AOX399" s="11">
        <v>0</v>
      </c>
      <c r="AOY399" s="11">
        <v>0</v>
      </c>
      <c r="AOZ399" s="11">
        <v>0</v>
      </c>
      <c r="APA399" s="11">
        <v>0</v>
      </c>
      <c r="APB399" s="11">
        <v>0</v>
      </c>
      <c r="APC399" s="11">
        <v>0</v>
      </c>
      <c r="APD399" s="11">
        <v>0</v>
      </c>
      <c r="APE399" s="11">
        <v>0</v>
      </c>
      <c r="APF399" s="11">
        <v>0</v>
      </c>
      <c r="APG399" s="11">
        <v>0</v>
      </c>
      <c r="APH399" s="11">
        <v>0</v>
      </c>
      <c r="API399" s="11">
        <v>0</v>
      </c>
      <c r="APJ399" s="11">
        <v>0</v>
      </c>
      <c r="APK399" s="11">
        <v>0</v>
      </c>
      <c r="APL399" s="11">
        <v>2.6926123984947511E-7</v>
      </c>
      <c r="APM399" s="11">
        <v>-1.0960853973536761E-8</v>
      </c>
      <c r="APN399" s="11">
        <v>2.099278807253114E-8</v>
      </c>
      <c r="APO399" s="11">
        <v>0</v>
      </c>
      <c r="APP399" s="11">
        <v>0</v>
      </c>
      <c r="APQ399" s="11">
        <v>0</v>
      </c>
      <c r="APR399" s="11">
        <v>0</v>
      </c>
      <c r="APS399" s="11">
        <v>0</v>
      </c>
      <c r="APT399" s="11">
        <v>0</v>
      </c>
      <c r="APU399" s="11">
        <v>0</v>
      </c>
      <c r="APV399" s="11">
        <v>0</v>
      </c>
      <c r="APW399" s="11">
        <v>0</v>
      </c>
      <c r="APX399" s="11">
        <v>0</v>
      </c>
      <c r="APY399" s="11">
        <v>0</v>
      </c>
      <c r="APZ399" s="11">
        <v>0</v>
      </c>
      <c r="AQA399" s="11">
        <v>0</v>
      </c>
      <c r="AQB399" s="11">
        <v>0</v>
      </c>
      <c r="AQC399" s="11">
        <v>0</v>
      </c>
      <c r="AQD399" s="11">
        <v>0</v>
      </c>
      <c r="AQE399" s="11">
        <v>0</v>
      </c>
      <c r="AQF399" s="11">
        <v>0</v>
      </c>
      <c r="AQG399" s="11">
        <v>0</v>
      </c>
      <c r="AQH399" s="11">
        <v>0</v>
      </c>
      <c r="AQI399" s="11">
        <v>0</v>
      </c>
      <c r="AQJ399" s="11">
        <v>0</v>
      </c>
      <c r="AQK399" s="11">
        <v>0</v>
      </c>
      <c r="AQL399" s="11">
        <v>0</v>
      </c>
      <c r="AQM399" s="11">
        <v>0</v>
      </c>
      <c r="AQN399" s="11">
        <v>0</v>
      </c>
      <c r="AQO399" s="11">
        <v>0</v>
      </c>
      <c r="AQP399" s="11">
        <v>0</v>
      </c>
      <c r="AQQ399" s="11">
        <v>0</v>
      </c>
      <c r="AQR399" s="11">
        <v>0</v>
      </c>
      <c r="AQS399" s="11">
        <v>0</v>
      </c>
      <c r="AQT399" s="11">
        <v>0</v>
      </c>
      <c r="AQU399" s="11">
        <v>0</v>
      </c>
      <c r="AQV399" s="11">
        <v>0</v>
      </c>
      <c r="AQW399" s="11">
        <v>0</v>
      </c>
      <c r="AQX399" s="11">
        <v>2.469499816121736E-11</v>
      </c>
      <c r="AQY399" s="11">
        <v>-2.0994902058664273E-8</v>
      </c>
      <c r="AQZ399" s="11">
        <v>0</v>
      </c>
      <c r="ARA399" s="11">
        <v>0</v>
      </c>
      <c r="ARB399" s="11">
        <v>0</v>
      </c>
      <c r="ARC399" s="11">
        <v>0</v>
      </c>
      <c r="ARD399" s="11">
        <v>0</v>
      </c>
      <c r="ARE399" s="11">
        <v>0</v>
      </c>
      <c r="ARF399" s="11">
        <v>0</v>
      </c>
      <c r="ARG399" s="11">
        <v>0</v>
      </c>
      <c r="ARH399" s="11">
        <v>0</v>
      </c>
      <c r="ARI399" s="11">
        <v>0</v>
      </c>
      <c r="ARJ399" s="11">
        <v>0</v>
      </c>
      <c r="ARK399" s="11">
        <v>0</v>
      </c>
      <c r="ARL399" s="11">
        <v>0</v>
      </c>
      <c r="ARM399" s="11">
        <v>0</v>
      </c>
      <c r="ARN399" s="11">
        <v>0</v>
      </c>
      <c r="ARO399" s="11">
        <v>0</v>
      </c>
      <c r="ARP399" s="11">
        <v>0</v>
      </c>
      <c r="ARQ399" s="11">
        <v>0</v>
      </c>
      <c r="ARR399" s="11">
        <v>0</v>
      </c>
      <c r="ARS399" s="11">
        <v>0</v>
      </c>
      <c r="ART399" s="11">
        <v>0</v>
      </c>
      <c r="ARU399" s="11">
        <v>0</v>
      </c>
      <c r="ARV399" s="11">
        <v>0</v>
      </c>
      <c r="ARW399" s="11">
        <v>0</v>
      </c>
      <c r="ARX399" s="11">
        <v>0</v>
      </c>
      <c r="ARY399" s="11">
        <v>0</v>
      </c>
      <c r="ARZ399" s="11">
        <v>0</v>
      </c>
      <c r="ASA399" s="11">
        <v>0</v>
      </c>
      <c r="ASB399" s="11">
        <v>0</v>
      </c>
      <c r="ASC399" s="11">
        <v>0</v>
      </c>
      <c r="ASD399" s="11">
        <v>0</v>
      </c>
      <c r="ASE399" s="11">
        <v>0</v>
      </c>
      <c r="ASF399" s="11">
        <v>0</v>
      </c>
      <c r="ASG399" s="11">
        <v>3.2233176891390894E-6</v>
      </c>
      <c r="ASH399" s="11">
        <v>0</v>
      </c>
      <c r="ASI399" s="11">
        <v>0</v>
      </c>
      <c r="ASJ399" s="11">
        <v>0</v>
      </c>
      <c r="ASK399" s="11">
        <v>-5.4925471283205604E-10</v>
      </c>
      <c r="ASL399" s="11">
        <v>0</v>
      </c>
      <c r="ASM399" s="11">
        <v>0</v>
      </c>
      <c r="ASN399" s="11">
        <v>0</v>
      </c>
      <c r="ASO399" s="11">
        <v>0</v>
      </c>
      <c r="ASP399" s="11">
        <v>0</v>
      </c>
      <c r="ASQ399" s="11">
        <v>0</v>
      </c>
      <c r="ASR399" s="11">
        <v>0</v>
      </c>
      <c r="ASS399" s="11">
        <v>0</v>
      </c>
      <c r="AST399" s="11">
        <v>0</v>
      </c>
      <c r="ASU399" s="11">
        <v>0</v>
      </c>
      <c r="ASV399" s="11">
        <v>0</v>
      </c>
      <c r="ASW399" s="11">
        <v>0</v>
      </c>
      <c r="ASX399" s="11">
        <v>0</v>
      </c>
      <c r="ASY399" s="11">
        <v>0</v>
      </c>
      <c r="ASZ399" s="11">
        <v>0</v>
      </c>
      <c r="ATA399" s="11">
        <v>0</v>
      </c>
      <c r="ATB399" s="11">
        <v>0</v>
      </c>
      <c r="ATC399" s="11">
        <v>0</v>
      </c>
      <c r="ATD399" s="11">
        <v>0</v>
      </c>
      <c r="ATE399" s="11">
        <v>0</v>
      </c>
      <c r="ATF399" s="11">
        <v>0</v>
      </c>
      <c r="ATG399" s="11">
        <v>0</v>
      </c>
      <c r="ATH399" s="11">
        <v>0</v>
      </c>
      <c r="ATI399" s="11">
        <v>0</v>
      </c>
      <c r="ATJ399" s="11">
        <v>0</v>
      </c>
      <c r="ATK399" s="11">
        <v>0</v>
      </c>
      <c r="ATL399" s="11">
        <v>0</v>
      </c>
      <c r="ATM399" s="11">
        <v>4.9275496452969838E-7</v>
      </c>
      <c r="ATN399" s="11">
        <v>0</v>
      </c>
      <c r="ATO399" s="11">
        <v>0</v>
      </c>
      <c r="ATP399" s="11">
        <v>0</v>
      </c>
      <c r="ATQ399" s="11">
        <v>0</v>
      </c>
      <c r="ATR399" s="11">
        <v>0</v>
      </c>
      <c r="ATS399" s="11">
        <v>0</v>
      </c>
      <c r="ATT399" s="11">
        <v>0</v>
      </c>
      <c r="ATU399" s="11">
        <v>0</v>
      </c>
      <c r="ATV399" s="11">
        <v>0</v>
      </c>
      <c r="ATW399" s="11">
        <v>-8.4122738682888954E-6</v>
      </c>
      <c r="ATX399" s="11">
        <v>4.8300559663547471E-25</v>
      </c>
      <c r="ATY399" s="11">
        <v>0</v>
      </c>
      <c r="ATZ399" s="11">
        <v>0</v>
      </c>
      <c r="AUA399" s="11">
        <v>2.757069168123843E-24</v>
      </c>
      <c r="AUB399" s="11">
        <v>0</v>
      </c>
      <c r="AUC399" s="11">
        <v>0</v>
      </c>
      <c r="AUD399" s="11">
        <v>0</v>
      </c>
      <c r="AUE399" s="11">
        <v>0</v>
      </c>
      <c r="AUF399" s="11">
        <v>0</v>
      </c>
      <c r="AUG399" s="11">
        <v>0</v>
      </c>
      <c r="AUH399" s="11">
        <v>0</v>
      </c>
      <c r="AUI399" s="11">
        <v>0</v>
      </c>
      <c r="AUJ399" s="11">
        <v>0</v>
      </c>
      <c r="AUK399" s="11">
        <v>0</v>
      </c>
      <c r="AUL399" s="11">
        <v>0</v>
      </c>
      <c r="AUM399" s="11">
        <v>0</v>
      </c>
      <c r="AUN399" s="11">
        <v>0</v>
      </c>
      <c r="AUO399" s="11">
        <v>0</v>
      </c>
      <c r="AUP399" s="11">
        <v>0</v>
      </c>
      <c r="AUQ399" s="11">
        <v>0</v>
      </c>
      <c r="AUR399" s="11">
        <v>0</v>
      </c>
      <c r="AUS399" s="11">
        <v>0</v>
      </c>
      <c r="AUT399" s="11">
        <v>0</v>
      </c>
      <c r="AUU399" s="11">
        <v>0</v>
      </c>
      <c r="AUV399" s="11">
        <v>0</v>
      </c>
      <c r="AUW399" s="11">
        <v>0</v>
      </c>
      <c r="AUX399" s="11">
        <v>0</v>
      </c>
      <c r="AUY399" s="11">
        <v>0</v>
      </c>
      <c r="AUZ399" s="11">
        <v>0</v>
      </c>
      <c r="AVA399" s="11">
        <v>0</v>
      </c>
      <c r="AVB399" s="11">
        <v>0</v>
      </c>
      <c r="AVC399" s="11">
        <v>0</v>
      </c>
      <c r="AVD399" s="11">
        <v>0</v>
      </c>
      <c r="AVE399" s="11">
        <v>0</v>
      </c>
      <c r="AVF399" s="11">
        <v>0</v>
      </c>
      <c r="AVG399" s="11">
        <v>0</v>
      </c>
      <c r="AVH399" s="11">
        <v>5.6784803086108565E-6</v>
      </c>
      <c r="AVI399" s="11">
        <v>-2.4405115581587169E-7</v>
      </c>
      <c r="AVJ399" s="11">
        <v>7.5748144375595357E-9</v>
      </c>
      <c r="AVK399" s="11">
        <v>0</v>
      </c>
      <c r="AVL399" s="11">
        <v>2.7363066083258679E-9</v>
      </c>
      <c r="AVM399" s="11">
        <v>0</v>
      </c>
      <c r="AVN399" s="11">
        <v>0</v>
      </c>
      <c r="AVO399" s="11">
        <v>0</v>
      </c>
      <c r="AVP399" s="11">
        <v>0</v>
      </c>
      <c r="AVQ399" s="11">
        <v>0</v>
      </c>
      <c r="AVR399" s="11">
        <v>0</v>
      </c>
      <c r="AVS399" s="11">
        <v>0</v>
      </c>
      <c r="AVT399" s="11">
        <v>0</v>
      </c>
      <c r="AVU399" s="11">
        <v>0</v>
      </c>
      <c r="AVV399" s="11">
        <v>0</v>
      </c>
      <c r="AVW399" s="11">
        <v>0</v>
      </c>
      <c r="AVX399" s="11">
        <v>0</v>
      </c>
      <c r="AVY399" s="11">
        <v>0</v>
      </c>
      <c r="AVZ399" s="11">
        <v>0</v>
      </c>
      <c r="AWA399" s="11">
        <v>0</v>
      </c>
      <c r="AWB399" s="11">
        <v>0</v>
      </c>
      <c r="AWC399" s="11">
        <v>0</v>
      </c>
      <c r="AWD399" s="11">
        <v>0</v>
      </c>
      <c r="AWE399" s="11">
        <v>0</v>
      </c>
      <c r="AWF399" s="11">
        <v>0</v>
      </c>
      <c r="AWG399" s="11">
        <v>0</v>
      </c>
      <c r="AWH399" s="11">
        <v>0</v>
      </c>
      <c r="AWI399" s="11">
        <v>0</v>
      </c>
      <c r="AWJ399" s="11">
        <v>0</v>
      </c>
      <c r="AWK399" s="11">
        <v>1.2891385692469807E-9</v>
      </c>
      <c r="AWL399" s="11">
        <v>0</v>
      </c>
      <c r="AWM399" s="11">
        <v>0</v>
      </c>
      <c r="AWN399" s="11">
        <v>0</v>
      </c>
      <c r="AWO399" s="11">
        <v>0</v>
      </c>
      <c r="AWP399" s="11">
        <v>0</v>
      </c>
      <c r="AWQ399" s="11">
        <v>0</v>
      </c>
      <c r="AWR399" s="11">
        <v>0</v>
      </c>
      <c r="AWS399" s="11">
        <v>0</v>
      </c>
      <c r="AWT399" s="11">
        <v>2.2724443312678606E-7</v>
      </c>
      <c r="AWU399" s="11">
        <v>-7.5995094357307376E-9</v>
      </c>
      <c r="AWV399" s="11">
        <v>2.099278807253114E-8</v>
      </c>
      <c r="AWW399" s="11">
        <v>0</v>
      </c>
      <c r="AWX399" s="11">
        <v>0</v>
      </c>
      <c r="AWY399" s="11">
        <v>0</v>
      </c>
      <c r="AWZ399" s="11">
        <v>0</v>
      </c>
      <c r="AXA399" s="11">
        <v>0</v>
      </c>
      <c r="AXB399" s="11">
        <v>0</v>
      </c>
      <c r="AXC399" s="11">
        <v>0</v>
      </c>
      <c r="AXD399" s="11">
        <v>0</v>
      </c>
      <c r="AXE399" s="11">
        <v>0</v>
      </c>
      <c r="AXF399" s="11">
        <v>0</v>
      </c>
      <c r="AXG399" s="11">
        <v>0</v>
      </c>
      <c r="AXH399" s="11">
        <v>0</v>
      </c>
      <c r="AXI399" s="11">
        <v>0</v>
      </c>
      <c r="AXJ399" s="11">
        <v>0</v>
      </c>
      <c r="AXK399" s="11">
        <v>0</v>
      </c>
      <c r="AXL399" s="11">
        <v>0</v>
      </c>
      <c r="AXM399" s="11">
        <v>0</v>
      </c>
      <c r="AXN399" s="11">
        <v>0</v>
      </c>
      <c r="AXO399" s="11">
        <v>0</v>
      </c>
      <c r="AXP399" s="11">
        <v>0</v>
      </c>
      <c r="AXQ399" s="11">
        <v>0</v>
      </c>
      <c r="AXR399" s="11">
        <v>0</v>
      </c>
      <c r="AXS399" s="11">
        <v>0</v>
      </c>
      <c r="AXT399" s="11">
        <v>0</v>
      </c>
      <c r="AXU399" s="11">
        <v>0</v>
      </c>
      <c r="AXV399" s="11">
        <v>0</v>
      </c>
      <c r="AXW399" s="11">
        <v>0</v>
      </c>
      <c r="AXX399" s="11">
        <v>0</v>
      </c>
      <c r="AXY399" s="11">
        <v>0</v>
      </c>
      <c r="AXZ399" s="11">
        <v>0</v>
      </c>
      <c r="AYA399" s="11">
        <v>0</v>
      </c>
      <c r="AYB399" s="11">
        <v>0</v>
      </c>
      <c r="AYC399" s="11">
        <v>0</v>
      </c>
      <c r="AYD399" s="11">
        <v>0</v>
      </c>
      <c r="AYE399" s="11">
        <v>0</v>
      </c>
      <c r="AYF399" s="11">
        <v>2.469499816121736E-11</v>
      </c>
      <c r="AYG399" s="11">
        <v>-2.0994902058673392E-8</v>
      </c>
      <c r="AYH399" s="11">
        <v>0</v>
      </c>
      <c r="AYI399" s="11">
        <v>0</v>
      </c>
      <c r="AYJ399" s="11">
        <v>0</v>
      </c>
      <c r="AYK399" s="11">
        <v>0</v>
      </c>
      <c r="AYL399" s="11">
        <v>0</v>
      </c>
      <c r="AYM399" s="11">
        <v>0</v>
      </c>
      <c r="AYN399" s="11">
        <v>0</v>
      </c>
      <c r="AYO399" s="11">
        <v>0</v>
      </c>
      <c r="AYP399" s="11">
        <v>0</v>
      </c>
      <c r="AYQ399" s="11">
        <v>0</v>
      </c>
      <c r="AYR399" s="11">
        <v>0</v>
      </c>
      <c r="AYS399" s="11">
        <v>0</v>
      </c>
      <c r="AYT399" s="11">
        <v>0</v>
      </c>
      <c r="AYU399" s="11">
        <v>0</v>
      </c>
      <c r="AYV399" s="11">
        <v>0</v>
      </c>
      <c r="AYW399" s="11">
        <v>0</v>
      </c>
      <c r="AYX399" s="11">
        <v>0</v>
      </c>
      <c r="AYY399" s="11">
        <v>0</v>
      </c>
      <c r="AYZ399" s="11">
        <v>0</v>
      </c>
      <c r="AZA399" s="11">
        <v>0</v>
      </c>
      <c r="AZB399" s="11">
        <v>0</v>
      </c>
      <c r="AZC399" s="11">
        <v>0</v>
      </c>
      <c r="AZD399" s="11">
        <v>0</v>
      </c>
      <c r="AZE399" s="11">
        <v>0</v>
      </c>
      <c r="AZF399" s="11">
        <v>0</v>
      </c>
      <c r="AZG399" s="11">
        <v>0</v>
      </c>
      <c r="AZH399" s="11">
        <v>0</v>
      </c>
      <c r="AZI399" s="11">
        <v>0</v>
      </c>
      <c r="AZJ399" s="11">
        <v>0</v>
      </c>
      <c r="AZK399" s="11">
        <v>0</v>
      </c>
      <c r="AZL399" s="11">
        <v>0</v>
      </c>
      <c r="AZM399" s="11">
        <v>0</v>
      </c>
      <c r="AZN399" s="11">
        <v>0</v>
      </c>
      <c r="AZO399" s="11">
        <v>2.433634417722274E-6</v>
      </c>
      <c r="AZP399" s="11">
        <v>0</v>
      </c>
      <c r="AZQ399" s="11">
        <v>0</v>
      </c>
      <c r="AZR399" s="11">
        <v>0</v>
      </c>
      <c r="AZS399" s="11">
        <v>-2.7545807933887325E-9</v>
      </c>
      <c r="AZT399" s="12">
        <v>12526181246.553673</v>
      </c>
      <c r="AZU399" s="12">
        <v>10421223.90732594</v>
      </c>
      <c r="AZV399" s="12">
        <v>1472000</v>
      </c>
      <c r="AZW399" s="12">
        <v>63539.199728021529</v>
      </c>
      <c r="AZX399" s="12">
        <v>231766455861.18796</v>
      </c>
      <c r="AZY399" s="12">
        <v>2.1999999999999999E-10</v>
      </c>
      <c r="AZZ399" s="12">
        <v>102627504.34731582</v>
      </c>
      <c r="BAA399" s="12">
        <v>1E-13</v>
      </c>
      <c r="BAB399" s="12">
        <v>2857314.2460116413</v>
      </c>
      <c r="BAC399" s="12">
        <v>2.9999999999999999E-16</v>
      </c>
      <c r="BAD399" s="12">
        <v>1.1E-13</v>
      </c>
      <c r="BAE399" s="12">
        <v>7920000</v>
      </c>
      <c r="BAF399" s="12">
        <v>6380000</v>
      </c>
      <c r="BAG399" s="12">
        <v>6168853285897443</v>
      </c>
      <c r="BAH399" s="12">
        <v>928602500000</v>
      </c>
      <c r="BAI399" s="12">
        <v>365378033323.82758</v>
      </c>
      <c r="BAJ399" s="12">
        <v>742837999999999.88</v>
      </c>
      <c r="BAK399" s="12">
        <v>3501729351.8410168</v>
      </c>
      <c r="BAL399" s="12">
        <v>160232106644.54224</v>
      </c>
      <c r="BAM399" s="12">
        <v>50144535000</v>
      </c>
      <c r="BAN399" s="12">
        <v>445729200000</v>
      </c>
      <c r="BAO399" s="12">
        <v>18572050000</v>
      </c>
      <c r="BAP399" s="12">
        <v>7.757118E+16</v>
      </c>
      <c r="BAQ399" s="12">
        <v>3878559000000000</v>
      </c>
      <c r="BAR399" s="12">
        <v>1.1635677E+17</v>
      </c>
      <c r="BAS399" s="12">
        <v>1163567700000</v>
      </c>
      <c r="BAT399" s="12">
        <v>1939279500000</v>
      </c>
      <c r="BAU399" s="12">
        <v>4.25E+16</v>
      </c>
      <c r="BAV399" s="12">
        <v>2550000000000000</v>
      </c>
      <c r="BAW399" s="12">
        <v>7.65E+16</v>
      </c>
      <c r="BAX399" s="12">
        <v>765000000000</v>
      </c>
      <c r="BAY399" s="12">
        <v>850000000000</v>
      </c>
      <c r="BAZ399" s="12">
        <v>1.275E+17</v>
      </c>
      <c r="BBA399" s="12">
        <v>8924999999999999</v>
      </c>
      <c r="BBB399" s="12">
        <v>2.6774999999999997E+17</v>
      </c>
      <c r="BBC399" s="12">
        <v>2677500000000</v>
      </c>
      <c r="BBD399" s="12">
        <v>1912500000000.0005</v>
      </c>
      <c r="BBE399" s="13">
        <v>8.1415811775983915</v>
      </c>
      <c r="BBF399" s="13">
        <v>1.9437027338506785</v>
      </c>
      <c r="BBG399" s="13">
        <v>3.5770079067868856</v>
      </c>
      <c r="BBH399" s="13">
        <v>2488.0333410172116</v>
      </c>
      <c r="BBI399" s="12">
        <v>99.275816276253707</v>
      </c>
      <c r="BBJ399" s="12">
        <v>87956.409120167606</v>
      </c>
      <c r="BBK399" s="12">
        <v>63.096281090607903</v>
      </c>
      <c r="BBL399" s="12">
        <v>763.6148413153926</v>
      </c>
      <c r="BBM399" s="12">
        <v>3227.8819400220591</v>
      </c>
      <c r="BBN399" s="12">
        <v>16734.328973185598</v>
      </c>
      <c r="BBO399" s="14">
        <v>782.88632790960457</v>
      </c>
      <c r="BBP399" s="14">
        <v>1053.4838902781271</v>
      </c>
      <c r="BBQ399" s="14">
        <v>830.41936379633353</v>
      </c>
      <c r="BBR399" s="13">
        <v>11.113720311564837</v>
      </c>
      <c r="BBS399" s="13">
        <v>9.9148556065872917</v>
      </c>
      <c r="BBT399" s="13">
        <v>9.5594522279553988</v>
      </c>
      <c r="BBU399" s="14">
        <v>4.2653268238277917</v>
      </c>
      <c r="BBV399" s="14">
        <v>3.2809028200978965</v>
      </c>
      <c r="BBW399" s="14">
        <v>4.114498904866112</v>
      </c>
      <c r="BBX399" s="14">
        <v>678.93405402296298</v>
      </c>
      <c r="BBY399" s="14">
        <v>947.93253185169795</v>
      </c>
      <c r="BBZ399" s="14">
        <v>552.45136820548623</v>
      </c>
      <c r="BCA399" s="13">
        <v>4.9639999787516818</v>
      </c>
      <c r="BCB399" s="13">
        <v>0.77893548541807878</v>
      </c>
      <c r="BCC399" s="13">
        <v>0.27112764427758829</v>
      </c>
      <c r="BCD399" s="13">
        <v>0.18927796234860123</v>
      </c>
      <c r="BCE399" s="13">
        <v>86.165470168432435</v>
      </c>
      <c r="BCF399" s="13">
        <v>0.23137441825563893</v>
      </c>
      <c r="BCG399" s="13">
        <v>0.12096879351950809</v>
      </c>
      <c r="BCH399" s="13">
        <v>3.3419617007558896E-4</v>
      </c>
      <c r="BCI399" s="13">
        <v>27956.267386404474</v>
      </c>
      <c r="BCJ399" s="13">
        <v>1.9162894485756308E-5</v>
      </c>
      <c r="BCK399" s="13">
        <v>11.66407109233637</v>
      </c>
      <c r="BCL399" s="13">
        <v>2.5971333394196282E-6</v>
      </c>
      <c r="BCM399" s="13">
        <v>7.3434141999573473E-8</v>
      </c>
      <c r="BCN399" s="13">
        <v>3.7144149096577641E-3</v>
      </c>
      <c r="BCO399" s="13">
        <v>0.17732250096912452</v>
      </c>
      <c r="BCP399" s="13">
        <v>0.36990638100257622</v>
      </c>
      <c r="BCQ399" s="13">
        <v>5.4115800113856842</v>
      </c>
      <c r="BCR399" s="13">
        <v>0.35844735015936963</v>
      </c>
      <c r="BCS399" s="13">
        <v>0.30459011221847077</v>
      </c>
      <c r="BCT399" s="13">
        <v>0.41003981199725154</v>
      </c>
      <c r="BCU399" s="13">
        <v>0.8040352058945186</v>
      </c>
      <c r="BCV399" s="13">
        <v>8.2509427704241856E-2</v>
      </c>
      <c r="BCW399" s="13">
        <v>1.6111778264935341</v>
      </c>
      <c r="BCX399" s="13">
        <v>3.1031621985756808E-2</v>
      </c>
      <c r="BCY399" s="13">
        <v>3.0214247795476046E-2</v>
      </c>
      <c r="BCZ399" s="13">
        <v>3.9756201290422927E-2</v>
      </c>
      <c r="BDA399" s="13">
        <v>2.2898850601212675E-2</v>
      </c>
      <c r="BDB399" s="13">
        <v>6.9778441522739859E-4</v>
      </c>
      <c r="BDC399" s="13">
        <v>10284.726437876623</v>
      </c>
      <c r="BDD399" s="13">
        <v>1.6486091490570621E-5</v>
      </c>
      <c r="BDE399" s="13">
        <v>9.9419832182462891</v>
      </c>
      <c r="BDF399" s="13">
        <v>5.1846435137906977E-6</v>
      </c>
      <c r="BDG399" s="13">
        <v>4.3666602850111543E-8</v>
      </c>
      <c r="BDH399" s="13">
        <v>1.5986286749336904E-2</v>
      </c>
      <c r="BDI399" s="13">
        <v>8.5194912322292208E-3</v>
      </c>
      <c r="BDJ399" s="13">
        <v>1.9057721335095337E-2</v>
      </c>
      <c r="BDK399" s="13">
        <v>0.14316042344770144</v>
      </c>
      <c r="BDL399" s="13">
        <v>0.24727318173993523</v>
      </c>
      <c r="BDM399" s="13">
        <v>0.3186714800777023</v>
      </c>
      <c r="BDN399" s="13">
        <v>0.4811481113636481</v>
      </c>
      <c r="BDO399" s="13">
        <v>0.28398071055475499</v>
      </c>
      <c r="BDP399" s="13">
        <v>0.14833704528635949</v>
      </c>
      <c r="BDQ399" s="13">
        <v>3.4281517870730154</v>
      </c>
      <c r="BDR399" s="13">
        <v>4.3140525025521654</v>
      </c>
      <c r="BDS399" s="13">
        <v>0.327687099956332</v>
      </c>
      <c r="BDT399" s="13">
        <v>0.37456794148610251</v>
      </c>
      <c r="BDU399" s="13">
        <v>0.28485000166752728</v>
      </c>
      <c r="BDV399" s="13">
        <v>0.8854138884215732</v>
      </c>
      <c r="BDW399" s="13">
        <v>8.3462388926337755E-2</v>
      </c>
      <c r="BDX399" s="13">
        <v>16.399249820889025</v>
      </c>
      <c r="BDY399" s="13">
        <v>0.1753017050658528</v>
      </c>
      <c r="BDZ399" s="13">
        <v>4.0342655041200803</v>
      </c>
      <c r="BEA399" s="13">
        <v>0.13608542075360389</v>
      </c>
      <c r="BEB399" s="13">
        <v>4.5639011377894112E-2</v>
      </c>
      <c r="BEC399" s="13">
        <v>5.6206804088209786E-2</v>
      </c>
      <c r="BED399" s="13">
        <v>3.819055304642225E-2</v>
      </c>
      <c r="BEE399" s="13">
        <v>2.7274456849799393E-2</v>
      </c>
      <c r="BEF399" s="13">
        <v>4.1137069927588458E-4</v>
      </c>
      <c r="BEG399" s="13">
        <v>14121.160983771599</v>
      </c>
      <c r="BEH399" s="13">
        <v>2.8235156485965431E-5</v>
      </c>
      <c r="BEI399" s="13">
        <v>14.589909648633579</v>
      </c>
      <c r="BEJ399" s="13">
        <v>1.0894764673679573</v>
      </c>
      <c r="BEK399" s="13">
        <v>3.3528360897336608E-6</v>
      </c>
      <c r="BEL399" s="13">
        <v>5.3658435441762509E-8</v>
      </c>
      <c r="BEM399" s="13">
        <v>2.6267611673527414E-2</v>
      </c>
      <c r="BEN399" s="13">
        <v>2.6239038473399954E-2</v>
      </c>
      <c r="BEO399" s="13">
        <v>3.813490154612386E-2</v>
      </c>
      <c r="BEP399" s="13">
        <v>0.25658415803852541</v>
      </c>
      <c r="BEQ399" s="13">
        <v>0.24812020960396977</v>
      </c>
      <c r="BER399" s="13">
        <v>0.15879891529250309</v>
      </c>
      <c r="BES399" s="13">
        <v>0.26832142138473991</v>
      </c>
      <c r="BET399" s="13">
        <v>0.35354195980459824</v>
      </c>
      <c r="BEU399" s="22">
        <v>7.9439551993945048E-2</v>
      </c>
    </row>
    <row r="400" spans="2:1503" x14ac:dyDescent="0.25">
      <c r="B400" s="16">
        <v>395</v>
      </c>
      <c r="C400" s="10">
        <v>0</v>
      </c>
      <c r="D400" s="11">
        <v>0</v>
      </c>
      <c r="E400" s="11">
        <v>0</v>
      </c>
      <c r="F400" s="11">
        <v>0</v>
      </c>
      <c r="G400" s="11">
        <v>1.3711924133330523E-5</v>
      </c>
      <c r="H400" s="11">
        <v>0</v>
      </c>
      <c r="I400" s="11">
        <v>0</v>
      </c>
      <c r="J400" s="11">
        <v>0</v>
      </c>
      <c r="K400" s="11">
        <v>0</v>
      </c>
      <c r="L400" s="11">
        <v>0</v>
      </c>
      <c r="M400" s="11">
        <v>0</v>
      </c>
      <c r="N400" s="11">
        <v>0</v>
      </c>
      <c r="O400" s="11">
        <v>-1.3257011233941922E-10</v>
      </c>
      <c r="P400" s="11">
        <v>0</v>
      </c>
      <c r="Q400" s="11">
        <v>0</v>
      </c>
      <c r="R400" s="11">
        <v>0</v>
      </c>
      <c r="S400" s="11">
        <v>0</v>
      </c>
      <c r="T400" s="11">
        <v>0</v>
      </c>
      <c r="U400" s="11">
        <v>0</v>
      </c>
      <c r="V400" s="11">
        <v>0</v>
      </c>
      <c r="W400" s="11">
        <v>0</v>
      </c>
      <c r="X400" s="11">
        <v>0</v>
      </c>
      <c r="Y400" s="11">
        <v>0</v>
      </c>
      <c r="Z400" s="11">
        <v>0</v>
      </c>
      <c r="AA400" s="11">
        <v>0</v>
      </c>
      <c r="AB400" s="11">
        <v>0</v>
      </c>
      <c r="AC400" s="11">
        <v>0</v>
      </c>
      <c r="AD400" s="11">
        <v>0</v>
      </c>
      <c r="AE400" s="11">
        <v>0</v>
      </c>
      <c r="AF400" s="11">
        <v>0</v>
      </c>
      <c r="AG400" s="11">
        <v>0</v>
      </c>
      <c r="AH400" s="11">
        <v>0</v>
      </c>
      <c r="AI400" s="11">
        <v>0</v>
      </c>
      <c r="AJ400" s="11">
        <v>0</v>
      </c>
      <c r="AK400" s="11">
        <v>0</v>
      </c>
      <c r="AL400" s="11">
        <v>0</v>
      </c>
      <c r="AM400" s="11">
        <v>0</v>
      </c>
      <c r="AN400" s="11">
        <v>0</v>
      </c>
      <c r="AO400" s="11">
        <v>0</v>
      </c>
      <c r="AP400" s="11">
        <v>0</v>
      </c>
      <c r="AQ400" s="11">
        <v>0</v>
      </c>
      <c r="AR400" s="11">
        <v>2.7568510551844236E-4</v>
      </c>
      <c r="AS400" s="11">
        <v>0</v>
      </c>
      <c r="AT400" s="11">
        <v>0</v>
      </c>
      <c r="AU400" s="11">
        <v>0</v>
      </c>
      <c r="AV400" s="11">
        <v>0</v>
      </c>
      <c r="AW400" s="11">
        <v>0</v>
      </c>
      <c r="AX400" s="11">
        <v>0</v>
      </c>
      <c r="AY400" s="11">
        <v>0</v>
      </c>
      <c r="AZ400" s="11">
        <v>0</v>
      </c>
      <c r="BA400" s="11">
        <v>-1.1128443794936238E-5</v>
      </c>
      <c r="BB400" s="11">
        <v>1.0627994192296362E-25</v>
      </c>
      <c r="BC400" s="11">
        <v>5.0392574541472595E-24</v>
      </c>
      <c r="BD400" s="11">
        <v>5.2656641152067209E-26</v>
      </c>
      <c r="BE400" s="11">
        <v>0</v>
      </c>
      <c r="BF400" s="11">
        <v>0</v>
      </c>
      <c r="BG400" s="11">
        <v>7.0065134141620936E-26</v>
      </c>
      <c r="BH400" s="11">
        <v>3.1883435941556359E-26</v>
      </c>
      <c r="BI400" s="11">
        <v>7.0065134141620936E-26</v>
      </c>
      <c r="BJ400" s="11">
        <v>5.2035735876051947E-8</v>
      </c>
      <c r="BK400" s="11">
        <v>0</v>
      </c>
      <c r="BL400" s="11">
        <v>0</v>
      </c>
      <c r="BM400" s="11">
        <v>0</v>
      </c>
      <c r="BN400" s="11">
        <v>0</v>
      </c>
      <c r="BO400" s="11">
        <v>0</v>
      </c>
      <c r="BP400" s="11">
        <v>0</v>
      </c>
      <c r="BQ400" s="11">
        <v>0</v>
      </c>
      <c r="BR400" s="11">
        <v>0</v>
      </c>
      <c r="BS400" s="11">
        <v>0</v>
      </c>
      <c r="BT400" s="11">
        <v>0</v>
      </c>
      <c r="BU400" s="11">
        <v>0</v>
      </c>
      <c r="BV400" s="11">
        <v>0</v>
      </c>
      <c r="BW400" s="11">
        <v>0</v>
      </c>
      <c r="BX400" s="11">
        <v>0</v>
      </c>
      <c r="BY400" s="11">
        <v>0</v>
      </c>
      <c r="BZ400" s="11">
        <v>0</v>
      </c>
      <c r="CA400" s="11">
        <v>0</v>
      </c>
      <c r="CB400" s="11">
        <v>0</v>
      </c>
      <c r="CC400" s="11">
        <v>0</v>
      </c>
      <c r="CD400" s="11">
        <v>0</v>
      </c>
      <c r="CE400" s="11">
        <v>0</v>
      </c>
      <c r="CF400" s="11">
        <v>0</v>
      </c>
      <c r="CG400" s="11">
        <v>0</v>
      </c>
      <c r="CH400" s="11">
        <v>0</v>
      </c>
      <c r="CI400" s="11">
        <v>0</v>
      </c>
      <c r="CJ400" s="11">
        <v>0</v>
      </c>
      <c r="CK400" s="11">
        <v>0</v>
      </c>
      <c r="CL400" s="11">
        <v>1.1961690102506622E-8</v>
      </c>
      <c r="CM400" s="11">
        <v>-3.3521622044109171E-9</v>
      </c>
      <c r="CN400" s="11">
        <v>0</v>
      </c>
      <c r="CO400" s="11">
        <v>0</v>
      </c>
      <c r="CP400" s="11">
        <v>0</v>
      </c>
      <c r="CQ400" s="11">
        <v>0</v>
      </c>
      <c r="CR400" s="11">
        <v>0</v>
      </c>
      <c r="CS400" s="11">
        <v>0</v>
      </c>
      <c r="CT400" s="11">
        <v>0</v>
      </c>
      <c r="CU400" s="11">
        <v>0</v>
      </c>
      <c r="CV400" s="11">
        <v>0</v>
      </c>
      <c r="CW400" s="11">
        <v>0</v>
      </c>
      <c r="CX400" s="11">
        <v>0</v>
      </c>
      <c r="CY400" s="11">
        <v>0</v>
      </c>
      <c r="CZ400" s="11">
        <v>0</v>
      </c>
      <c r="DA400" s="11">
        <v>0</v>
      </c>
      <c r="DB400" s="11">
        <v>0</v>
      </c>
      <c r="DC400" s="11">
        <v>0</v>
      </c>
      <c r="DD400" s="11">
        <v>0</v>
      </c>
      <c r="DE400" s="11">
        <v>0</v>
      </c>
      <c r="DF400" s="11">
        <v>0</v>
      </c>
      <c r="DG400" s="11">
        <v>0</v>
      </c>
      <c r="DH400" s="11">
        <v>0</v>
      </c>
      <c r="DI400" s="11">
        <v>0</v>
      </c>
      <c r="DJ400" s="11">
        <v>0</v>
      </c>
      <c r="DK400" s="11">
        <v>0</v>
      </c>
      <c r="DL400" s="11">
        <v>0</v>
      </c>
      <c r="DM400" s="11">
        <v>0</v>
      </c>
      <c r="DN400" s="11">
        <v>0</v>
      </c>
      <c r="DO400" s="11">
        <v>0</v>
      </c>
      <c r="DP400" s="11">
        <v>0</v>
      </c>
      <c r="DQ400" s="11">
        <v>0</v>
      </c>
      <c r="DR400" s="11">
        <v>0</v>
      </c>
      <c r="DS400" s="11">
        <v>0</v>
      </c>
      <c r="DT400" s="11">
        <v>0</v>
      </c>
      <c r="DU400" s="11">
        <v>0</v>
      </c>
      <c r="DV400" s="11">
        <v>0</v>
      </c>
      <c r="DW400" s="11">
        <v>1.3157859112757284E-7</v>
      </c>
      <c r="DX400" s="11">
        <v>3.3521622044073308E-9</v>
      </c>
      <c r="DY400" s="11">
        <v>-2.2650075020259264E-7</v>
      </c>
      <c r="DZ400" s="11">
        <v>0</v>
      </c>
      <c r="EA400" s="11">
        <v>5.5797922921581435E-9</v>
      </c>
      <c r="EB400" s="11">
        <v>0</v>
      </c>
      <c r="EC400" s="11">
        <v>1.2024252114038022E-10</v>
      </c>
      <c r="ED400" s="11">
        <v>1.0092106757462074E-10</v>
      </c>
      <c r="EE400" s="11">
        <v>6.6465815237171044E-10</v>
      </c>
      <c r="EF400" s="11">
        <v>0</v>
      </c>
      <c r="EG400" s="11">
        <v>0</v>
      </c>
      <c r="EH400" s="11">
        <v>0</v>
      </c>
      <c r="EI400" s="11">
        <v>0</v>
      </c>
      <c r="EJ400" s="11">
        <v>0</v>
      </c>
      <c r="EK400" s="11">
        <v>0</v>
      </c>
      <c r="EL400" s="11">
        <v>0</v>
      </c>
      <c r="EM400" s="11">
        <v>0</v>
      </c>
      <c r="EN400" s="11">
        <v>0</v>
      </c>
      <c r="EO400" s="11">
        <v>0</v>
      </c>
      <c r="EP400" s="11">
        <v>0</v>
      </c>
      <c r="EQ400" s="11">
        <v>0</v>
      </c>
      <c r="ER400" s="11">
        <v>0</v>
      </c>
      <c r="ES400" s="11">
        <v>0</v>
      </c>
      <c r="ET400" s="11">
        <v>0</v>
      </c>
      <c r="EU400" s="11">
        <v>0</v>
      </c>
      <c r="EV400" s="11">
        <v>0</v>
      </c>
      <c r="EW400" s="11">
        <v>0</v>
      </c>
      <c r="EX400" s="11">
        <v>0</v>
      </c>
      <c r="EY400" s="11">
        <v>0</v>
      </c>
      <c r="EZ400" s="11">
        <v>0</v>
      </c>
      <c r="FA400" s="11">
        <v>0</v>
      </c>
      <c r="FB400" s="11">
        <v>9.9999999999999995E-21</v>
      </c>
      <c r="FC400" s="11">
        <v>0</v>
      </c>
      <c r="FD400" s="11">
        <v>0</v>
      </c>
      <c r="FE400" s="11">
        <v>0</v>
      </c>
      <c r="FF400" s="11">
        <v>0</v>
      </c>
      <c r="FG400" s="11">
        <v>0</v>
      </c>
      <c r="FH400" s="11">
        <v>4.7843926504429039E-6</v>
      </c>
      <c r="FI400" s="11">
        <v>0</v>
      </c>
      <c r="FJ400" s="11">
        <v>1.4615855423999506E-7</v>
      </c>
      <c r="FK400" s="11">
        <v>-3.2409307678070929E-8</v>
      </c>
      <c r="FL400" s="11">
        <v>0</v>
      </c>
      <c r="FM400" s="11">
        <v>6.69042891946344E-9</v>
      </c>
      <c r="FN400" s="11">
        <v>0</v>
      </c>
      <c r="FO400" s="11">
        <v>0</v>
      </c>
      <c r="FP400" s="11">
        <v>0</v>
      </c>
      <c r="FQ400" s="11">
        <v>0</v>
      </c>
      <c r="FR400" s="11">
        <v>6.073180159955483E-9</v>
      </c>
      <c r="FS400" s="11">
        <v>0</v>
      </c>
      <c r="FT400" s="11">
        <v>0</v>
      </c>
      <c r="FU400" s="11">
        <v>0</v>
      </c>
      <c r="FV400" s="11">
        <v>0</v>
      </c>
      <c r="FW400" s="11">
        <v>0</v>
      </c>
      <c r="FX400" s="11">
        <v>0</v>
      </c>
      <c r="FY400" s="11">
        <v>0</v>
      </c>
      <c r="FZ400" s="11">
        <v>0</v>
      </c>
      <c r="GA400" s="11">
        <v>0</v>
      </c>
      <c r="GB400" s="11">
        <v>0</v>
      </c>
      <c r="GC400" s="11">
        <v>0</v>
      </c>
      <c r="GD400" s="11">
        <v>0</v>
      </c>
      <c r="GE400" s="11">
        <v>0</v>
      </c>
      <c r="GF400" s="11">
        <v>0</v>
      </c>
      <c r="GG400" s="11">
        <v>0</v>
      </c>
      <c r="GH400" s="11">
        <v>0</v>
      </c>
      <c r="GI400" s="11">
        <v>0</v>
      </c>
      <c r="GJ400" s="11">
        <v>0</v>
      </c>
      <c r="GK400" s="11">
        <v>0</v>
      </c>
      <c r="GL400" s="11">
        <v>0</v>
      </c>
      <c r="GM400" s="11">
        <v>0</v>
      </c>
      <c r="GN400" s="11">
        <v>0</v>
      </c>
      <c r="GO400" s="11">
        <v>0</v>
      </c>
      <c r="GP400" s="11">
        <v>0</v>
      </c>
      <c r="GQ400" s="11">
        <v>0</v>
      </c>
      <c r="GR400" s="11">
        <v>0</v>
      </c>
      <c r="GS400" s="11">
        <v>0</v>
      </c>
      <c r="GT400" s="11">
        <v>0</v>
      </c>
      <c r="GU400" s="11">
        <v>8.0342195962594034E-8</v>
      </c>
      <c r="GV400" s="11">
        <v>0</v>
      </c>
      <c r="GW400" s="11">
        <v>-7.0725467627074482E-9</v>
      </c>
      <c r="GX400" s="11">
        <v>0</v>
      </c>
      <c r="GY400" s="11">
        <v>0</v>
      </c>
      <c r="GZ400" s="11">
        <v>0</v>
      </c>
      <c r="HA400" s="11">
        <v>0</v>
      </c>
      <c r="HB400" s="11">
        <v>0</v>
      </c>
      <c r="HC400" s="11">
        <v>0</v>
      </c>
      <c r="HD400" s="11">
        <v>0</v>
      </c>
      <c r="HE400" s="11">
        <v>0</v>
      </c>
      <c r="HF400" s="11">
        <v>0</v>
      </c>
      <c r="HG400" s="11">
        <v>0</v>
      </c>
      <c r="HH400" s="11">
        <v>0</v>
      </c>
      <c r="HI400" s="11">
        <v>0</v>
      </c>
      <c r="HJ400" s="11">
        <v>0</v>
      </c>
      <c r="HK400" s="11">
        <v>0</v>
      </c>
      <c r="HL400" s="11">
        <v>0</v>
      </c>
      <c r="HM400" s="11">
        <v>0</v>
      </c>
      <c r="HN400" s="11">
        <v>0</v>
      </c>
      <c r="HO400" s="11">
        <v>0</v>
      </c>
      <c r="HP400" s="11">
        <v>0</v>
      </c>
      <c r="HQ400" s="11">
        <v>0</v>
      </c>
      <c r="HR400" s="11">
        <v>0</v>
      </c>
      <c r="HS400" s="11">
        <v>0</v>
      </c>
      <c r="HT400" s="11">
        <v>0</v>
      </c>
      <c r="HU400" s="11">
        <v>0</v>
      </c>
      <c r="HV400" s="11">
        <v>0</v>
      </c>
      <c r="HW400" s="11">
        <v>0</v>
      </c>
      <c r="HX400" s="11">
        <v>0</v>
      </c>
      <c r="HY400" s="11">
        <v>0</v>
      </c>
      <c r="HZ400" s="11">
        <v>0</v>
      </c>
      <c r="IA400" s="11">
        <v>0</v>
      </c>
      <c r="IB400" s="11">
        <v>0</v>
      </c>
      <c r="IC400" s="11">
        <v>0</v>
      </c>
      <c r="ID400" s="11">
        <v>0</v>
      </c>
      <c r="IE400" s="11">
        <v>0</v>
      </c>
      <c r="IF400" s="11">
        <v>0</v>
      </c>
      <c r="IG400" s="11">
        <v>6.995225450049439E-10</v>
      </c>
      <c r="IH400" s="11">
        <v>0</v>
      </c>
      <c r="II400" s="11">
        <v>-6.6904289194670299E-9</v>
      </c>
      <c r="IJ400" s="11">
        <v>0</v>
      </c>
      <c r="IK400" s="11">
        <v>0</v>
      </c>
      <c r="IL400" s="11">
        <v>0</v>
      </c>
      <c r="IM400" s="11">
        <v>0</v>
      </c>
      <c r="IN400" s="11">
        <v>0</v>
      </c>
      <c r="IO400" s="11">
        <v>0</v>
      </c>
      <c r="IP400" s="11">
        <v>0</v>
      </c>
      <c r="IQ400" s="11">
        <v>0</v>
      </c>
      <c r="IR400" s="11">
        <v>0</v>
      </c>
      <c r="IS400" s="11">
        <v>0</v>
      </c>
      <c r="IT400" s="11">
        <v>0</v>
      </c>
      <c r="IU400" s="11">
        <v>0</v>
      </c>
      <c r="IV400" s="11">
        <v>0</v>
      </c>
      <c r="IW400" s="11">
        <v>0</v>
      </c>
      <c r="IX400" s="11">
        <v>0</v>
      </c>
      <c r="IY400" s="11">
        <v>0</v>
      </c>
      <c r="IZ400" s="11">
        <v>0</v>
      </c>
      <c r="JA400" s="11">
        <v>0</v>
      </c>
      <c r="JB400" s="11">
        <v>0</v>
      </c>
      <c r="JC400" s="11">
        <v>0</v>
      </c>
      <c r="JD400" s="11">
        <v>0</v>
      </c>
      <c r="JE400" s="11">
        <v>0</v>
      </c>
      <c r="JF400" s="11">
        <v>0</v>
      </c>
      <c r="JG400" s="11">
        <v>0</v>
      </c>
      <c r="JH400" s="11">
        <v>0</v>
      </c>
      <c r="JI400" s="11">
        <v>0</v>
      </c>
      <c r="JJ400" s="11">
        <v>0</v>
      </c>
      <c r="JK400" s="11">
        <v>0</v>
      </c>
      <c r="JL400" s="11">
        <v>0</v>
      </c>
      <c r="JM400" s="11">
        <v>0</v>
      </c>
      <c r="JN400" s="11">
        <v>0</v>
      </c>
      <c r="JO400" s="11">
        <v>1.2918625309352693E-6</v>
      </c>
      <c r="JP400" s="11">
        <v>0</v>
      </c>
      <c r="JQ400" s="11">
        <v>0</v>
      </c>
      <c r="JR400" s="11">
        <v>0</v>
      </c>
      <c r="JS400" s="11">
        <v>0</v>
      </c>
      <c r="JT400" s="11">
        <v>0</v>
      </c>
      <c r="JU400" s="11">
        <v>-1.2261760401818187E-10</v>
      </c>
      <c r="JV400" s="11">
        <v>0</v>
      </c>
      <c r="JW400" s="11">
        <v>0</v>
      </c>
      <c r="JX400" s="11">
        <v>0</v>
      </c>
      <c r="JY400" s="11">
        <v>0</v>
      </c>
      <c r="JZ400" s="11">
        <v>0</v>
      </c>
      <c r="KA400" s="11">
        <v>0</v>
      </c>
      <c r="KB400" s="11">
        <v>0</v>
      </c>
      <c r="KC400" s="11">
        <v>0</v>
      </c>
      <c r="KD400" s="11">
        <v>0</v>
      </c>
      <c r="KE400" s="11">
        <v>0</v>
      </c>
      <c r="KF400" s="11">
        <v>0</v>
      </c>
      <c r="KG400" s="11">
        <v>0</v>
      </c>
      <c r="KH400" s="11">
        <v>0</v>
      </c>
      <c r="KI400" s="11">
        <v>0</v>
      </c>
      <c r="KJ400" s="11">
        <v>0</v>
      </c>
      <c r="KK400" s="11">
        <v>0</v>
      </c>
      <c r="KL400" s="11">
        <v>0</v>
      </c>
      <c r="KM400" s="11">
        <v>0</v>
      </c>
      <c r="KN400" s="11">
        <v>0</v>
      </c>
      <c r="KO400" s="11">
        <v>0</v>
      </c>
      <c r="KP400" s="11">
        <v>0</v>
      </c>
      <c r="KQ400" s="11">
        <v>0</v>
      </c>
      <c r="KR400" s="11">
        <v>0</v>
      </c>
      <c r="KS400" s="11">
        <v>0</v>
      </c>
      <c r="KT400" s="11">
        <v>0</v>
      </c>
      <c r="KU400" s="11">
        <v>0</v>
      </c>
      <c r="KV400" s="11">
        <v>0</v>
      </c>
      <c r="KW400" s="11">
        <v>0</v>
      </c>
      <c r="KX400" s="11">
        <v>0</v>
      </c>
      <c r="KY400" s="11">
        <v>0</v>
      </c>
      <c r="KZ400" s="11">
        <v>2.8708056243005986E-6</v>
      </c>
      <c r="LA400" s="11">
        <v>0</v>
      </c>
      <c r="LB400" s="11">
        <v>0</v>
      </c>
      <c r="LC400" s="11">
        <v>0</v>
      </c>
      <c r="LD400" s="11">
        <v>0</v>
      </c>
      <c r="LE400" s="11">
        <v>0</v>
      </c>
      <c r="LF400" s="11">
        <v>0</v>
      </c>
      <c r="LG400" s="11">
        <v>-1.0147022655224789E-10</v>
      </c>
      <c r="LH400" s="11">
        <v>0</v>
      </c>
      <c r="LI400" s="11">
        <v>0</v>
      </c>
      <c r="LJ400" s="11">
        <v>0</v>
      </c>
      <c r="LK400" s="11">
        <v>0</v>
      </c>
      <c r="LL400" s="11">
        <v>0</v>
      </c>
      <c r="LM400" s="11">
        <v>0</v>
      </c>
      <c r="LN400" s="11">
        <v>0</v>
      </c>
      <c r="LO400" s="11">
        <v>0</v>
      </c>
      <c r="LP400" s="11">
        <v>0</v>
      </c>
      <c r="LQ400" s="11">
        <v>0</v>
      </c>
      <c r="LR400" s="11">
        <v>0</v>
      </c>
      <c r="LS400" s="11">
        <v>0</v>
      </c>
      <c r="LT400" s="11">
        <v>0</v>
      </c>
      <c r="LU400" s="11">
        <v>0</v>
      </c>
      <c r="LV400" s="11">
        <v>0</v>
      </c>
      <c r="LW400" s="11">
        <v>0</v>
      </c>
      <c r="LX400" s="11">
        <v>0</v>
      </c>
      <c r="LY400" s="11">
        <v>0</v>
      </c>
      <c r="LZ400" s="11">
        <v>0</v>
      </c>
      <c r="MA400" s="11">
        <v>0</v>
      </c>
      <c r="MB400" s="11">
        <v>0</v>
      </c>
      <c r="MC400" s="11">
        <v>0</v>
      </c>
      <c r="MD400" s="11">
        <v>0</v>
      </c>
      <c r="ME400" s="11">
        <v>0</v>
      </c>
      <c r="MF400" s="11">
        <v>0</v>
      </c>
      <c r="MG400" s="11">
        <v>0</v>
      </c>
      <c r="MH400" s="11">
        <v>0</v>
      </c>
      <c r="MI400" s="11">
        <v>0</v>
      </c>
      <c r="MJ400" s="11">
        <v>0</v>
      </c>
      <c r="MK400" s="11">
        <v>4.7846760405009974E-7</v>
      </c>
      <c r="ML400" s="11">
        <v>0</v>
      </c>
      <c r="MM400" s="11">
        <v>0</v>
      </c>
      <c r="MN400" s="11">
        <v>0</v>
      </c>
      <c r="MO400" s="11">
        <v>0</v>
      </c>
      <c r="MP400" s="11">
        <v>0</v>
      </c>
      <c r="MQ400" s="11">
        <v>0</v>
      </c>
      <c r="MR400" s="11">
        <v>0</v>
      </c>
      <c r="MS400" s="11">
        <v>-6.6757459746685214E-10</v>
      </c>
      <c r="MT400" s="11">
        <v>0</v>
      </c>
      <c r="MU400" s="11">
        <v>0</v>
      </c>
      <c r="MV400" s="11">
        <v>0</v>
      </c>
      <c r="MW400" s="11">
        <v>0</v>
      </c>
      <c r="MX400" s="11">
        <v>0</v>
      </c>
      <c r="MY400" s="11">
        <v>0</v>
      </c>
      <c r="MZ400" s="11">
        <v>0</v>
      </c>
      <c r="NA400" s="11">
        <v>0</v>
      </c>
      <c r="NB400" s="11">
        <v>0</v>
      </c>
      <c r="NC400" s="11">
        <v>0</v>
      </c>
      <c r="ND400" s="11">
        <v>0</v>
      </c>
      <c r="NE400" s="11">
        <v>0</v>
      </c>
      <c r="NF400" s="11">
        <v>0</v>
      </c>
      <c r="NG400" s="11">
        <v>0</v>
      </c>
      <c r="NH400" s="11">
        <v>0</v>
      </c>
      <c r="NI400" s="11">
        <v>0</v>
      </c>
      <c r="NJ400" s="11">
        <v>0</v>
      </c>
      <c r="NK400" s="11">
        <v>0</v>
      </c>
      <c r="NL400" s="11">
        <v>0</v>
      </c>
      <c r="NM400" s="11">
        <v>0</v>
      </c>
      <c r="NN400" s="11">
        <v>0</v>
      </c>
      <c r="NO400" s="11">
        <v>0</v>
      </c>
      <c r="NP400" s="11">
        <v>0</v>
      </c>
      <c r="NQ400" s="11">
        <v>0</v>
      </c>
      <c r="NR400" s="11">
        <v>0</v>
      </c>
      <c r="NS400" s="11">
        <v>0</v>
      </c>
      <c r="NT400" s="11">
        <v>0</v>
      </c>
      <c r="NU400" s="11">
        <v>0</v>
      </c>
      <c r="NV400" s="11">
        <v>1.5508003001102404E-6</v>
      </c>
      <c r="NW400" s="11">
        <v>0</v>
      </c>
      <c r="NX400" s="11">
        <v>0</v>
      </c>
      <c r="NY400" s="11">
        <v>0</v>
      </c>
      <c r="NZ400" s="11">
        <v>0</v>
      </c>
      <c r="OA400" s="11">
        <v>0</v>
      </c>
      <c r="OB400" s="11">
        <v>0</v>
      </c>
      <c r="OC400" s="11">
        <v>0</v>
      </c>
      <c r="OD400" s="11">
        <v>0</v>
      </c>
      <c r="OE400" s="11">
        <v>-8.8144049197483921E-6</v>
      </c>
      <c r="OF400" s="11">
        <v>1.112410401884349E-25</v>
      </c>
      <c r="OG400" s="11">
        <v>0</v>
      </c>
      <c r="OH400" s="11">
        <v>0</v>
      </c>
      <c r="OI400" s="11">
        <v>1.208454959841636E-25</v>
      </c>
      <c r="OJ400" s="11">
        <v>5.1925638918420895E-7</v>
      </c>
      <c r="OK400" s="11">
        <v>0</v>
      </c>
      <c r="OL400" s="11">
        <v>0</v>
      </c>
      <c r="OM400" s="11">
        <v>0</v>
      </c>
      <c r="ON400" s="11">
        <v>0</v>
      </c>
      <c r="OO400" s="11">
        <v>2.9979281607393609E-7</v>
      </c>
      <c r="OP400" s="11">
        <v>0</v>
      </c>
      <c r="OQ400" s="11">
        <v>0</v>
      </c>
      <c r="OR400" s="11">
        <v>0</v>
      </c>
      <c r="OS400" s="11">
        <v>0</v>
      </c>
      <c r="OT400" s="11">
        <v>0</v>
      </c>
      <c r="OU400" s="11">
        <v>0</v>
      </c>
      <c r="OV400" s="11">
        <v>0</v>
      </c>
      <c r="OW400" s="11">
        <v>0</v>
      </c>
      <c r="OX400" s="11">
        <v>0</v>
      </c>
      <c r="OY400" s="11">
        <v>0</v>
      </c>
      <c r="OZ400" s="11">
        <v>0</v>
      </c>
      <c r="PA400" s="11">
        <v>0</v>
      </c>
      <c r="PB400" s="11">
        <v>0</v>
      </c>
      <c r="PC400" s="11">
        <v>0</v>
      </c>
      <c r="PD400" s="11">
        <v>0</v>
      </c>
      <c r="PE400" s="11">
        <v>0</v>
      </c>
      <c r="PF400" s="11">
        <v>0</v>
      </c>
      <c r="PG400" s="11">
        <v>0</v>
      </c>
      <c r="PH400" s="11">
        <v>0</v>
      </c>
      <c r="PI400" s="11">
        <v>0</v>
      </c>
      <c r="PJ400" s="11">
        <v>3.1709723476742957E-8</v>
      </c>
      <c r="PK400" s="11">
        <v>0</v>
      </c>
      <c r="PL400" s="11">
        <v>0</v>
      </c>
      <c r="PM400" s="11">
        <v>0</v>
      </c>
      <c r="PN400" s="11">
        <v>0</v>
      </c>
      <c r="PO400" s="11">
        <v>0</v>
      </c>
      <c r="PP400" s="11">
        <v>3.9923778411078896E-6</v>
      </c>
      <c r="PQ400" s="11">
        <v>-2.9385920475248881E-7</v>
      </c>
      <c r="PR400" s="11">
        <v>8.3037289171706622E-9</v>
      </c>
      <c r="PS400" s="11">
        <v>0</v>
      </c>
      <c r="PT400" s="11">
        <v>3.0006289523616898E-10</v>
      </c>
      <c r="PU400" s="11">
        <v>0</v>
      </c>
      <c r="PV400" s="11">
        <v>0</v>
      </c>
      <c r="PW400" s="11">
        <v>0</v>
      </c>
      <c r="PX400" s="11">
        <v>0</v>
      </c>
      <c r="PY400" s="11">
        <v>0</v>
      </c>
      <c r="PZ400" s="11">
        <v>0</v>
      </c>
      <c r="QA400" s="11">
        <v>1.6806722689075633E-8</v>
      </c>
      <c r="QB400" s="11">
        <v>0</v>
      </c>
      <c r="QC400" s="11">
        <v>0</v>
      </c>
      <c r="QD400" s="11">
        <v>0</v>
      </c>
      <c r="QE400" s="11">
        <v>-6.4297179301480076</v>
      </c>
      <c r="QF400" s="11">
        <v>1.5751470433562395E-24</v>
      </c>
      <c r="QG400" s="11">
        <v>1.4151632303416721E-20</v>
      </c>
      <c r="QH400" s="11">
        <v>0</v>
      </c>
      <c r="QI400" s="11">
        <v>7.1000565841534887E-5</v>
      </c>
      <c r="QJ400" s="11">
        <v>0</v>
      </c>
      <c r="QK400" s="11">
        <v>0</v>
      </c>
      <c r="QL400" s="11">
        <v>0</v>
      </c>
      <c r="QM400" s="11">
        <v>0</v>
      </c>
      <c r="QN400" s="11">
        <v>0</v>
      </c>
      <c r="QO400" s="11">
        <v>0</v>
      </c>
      <c r="QP400" s="11">
        <v>0</v>
      </c>
      <c r="QQ400" s="11">
        <v>0</v>
      </c>
      <c r="QR400" s="11">
        <v>0</v>
      </c>
      <c r="QS400" s="11">
        <v>0</v>
      </c>
      <c r="QT400" s="11">
        <v>0</v>
      </c>
      <c r="QU400" s="11">
        <v>0</v>
      </c>
      <c r="QV400" s="11">
        <v>0</v>
      </c>
      <c r="QW400" s="11">
        <v>0</v>
      </c>
      <c r="QX400" s="11">
        <v>0</v>
      </c>
      <c r="QY400" s="11">
        <v>0</v>
      </c>
      <c r="QZ400" s="11">
        <v>0</v>
      </c>
      <c r="RA400" s="11">
        <v>0</v>
      </c>
      <c r="RB400" s="11">
        <v>0</v>
      </c>
      <c r="RC400" s="11">
        <v>0</v>
      </c>
      <c r="RD400" s="11">
        <v>0</v>
      </c>
      <c r="RE400" s="11">
        <v>0</v>
      </c>
      <c r="RF400" s="11">
        <v>0</v>
      </c>
      <c r="RG400" s="11">
        <v>0</v>
      </c>
      <c r="RH400" s="11">
        <v>0</v>
      </c>
      <c r="RI400" s="11">
        <v>0</v>
      </c>
      <c r="RJ400" s="11">
        <v>0</v>
      </c>
      <c r="RK400" s="11">
        <v>0</v>
      </c>
      <c r="RL400" s="11">
        <v>0</v>
      </c>
      <c r="RM400" s="11">
        <v>0</v>
      </c>
      <c r="RN400" s="11">
        <v>0</v>
      </c>
      <c r="RO400" s="11">
        <v>0</v>
      </c>
      <c r="RP400" s="11">
        <v>0.51432179581426529</v>
      </c>
      <c r="RQ400" s="11">
        <v>-1.8978646858373409E-7</v>
      </c>
      <c r="RR400" s="11">
        <v>1.3414543032156477E-10</v>
      </c>
      <c r="RS400" s="11">
        <v>3.1287083355791462E-4</v>
      </c>
      <c r="RT400" s="11">
        <v>0</v>
      </c>
      <c r="RU400" s="11">
        <v>0</v>
      </c>
      <c r="RV400" s="11">
        <v>0</v>
      </c>
      <c r="RW400" s="11">
        <v>0</v>
      </c>
      <c r="RX400" s="11">
        <v>0</v>
      </c>
      <c r="RY400" s="11">
        <v>0</v>
      </c>
      <c r="RZ400" s="11">
        <v>0</v>
      </c>
      <c r="SA400" s="11">
        <v>0</v>
      </c>
      <c r="SB400" s="11">
        <v>0</v>
      </c>
      <c r="SC400" s="11">
        <v>0</v>
      </c>
      <c r="SD400" s="11">
        <v>0</v>
      </c>
      <c r="SE400" s="11">
        <v>0</v>
      </c>
      <c r="SF400" s="11">
        <v>0</v>
      </c>
      <c r="SG400" s="11">
        <v>0</v>
      </c>
      <c r="SH400" s="11">
        <v>0</v>
      </c>
      <c r="SI400" s="11">
        <v>0</v>
      </c>
      <c r="SJ400" s="11">
        <v>0</v>
      </c>
      <c r="SK400" s="11">
        <v>0</v>
      </c>
      <c r="SL400" s="11">
        <v>0</v>
      </c>
      <c r="SM400" s="11">
        <v>0</v>
      </c>
      <c r="SN400" s="11">
        <v>0</v>
      </c>
      <c r="SO400" s="11">
        <v>0</v>
      </c>
      <c r="SP400" s="11">
        <v>0</v>
      </c>
      <c r="SQ400" s="11">
        <v>0</v>
      </c>
      <c r="SR400" s="11">
        <v>0</v>
      </c>
      <c r="SS400" s="11">
        <v>0</v>
      </c>
      <c r="ST400" s="11">
        <v>0</v>
      </c>
      <c r="SU400" s="11">
        <v>0</v>
      </c>
      <c r="SV400" s="11">
        <v>0</v>
      </c>
      <c r="SW400" s="11">
        <v>0</v>
      </c>
      <c r="SX400" s="11">
        <v>0</v>
      </c>
      <c r="SY400" s="11">
        <v>0</v>
      </c>
      <c r="SZ400" s="11">
        <v>0</v>
      </c>
      <c r="TA400" s="11">
        <v>5.9147006518640497</v>
      </c>
      <c r="TB400" s="11">
        <v>0</v>
      </c>
      <c r="TC400" s="11">
        <v>-1.3498283387605735E-10</v>
      </c>
      <c r="TD400" s="11">
        <v>0</v>
      </c>
      <c r="TE400" s="11">
        <v>0</v>
      </c>
      <c r="TF400" s="11">
        <v>0</v>
      </c>
      <c r="TG400" s="11">
        <v>0</v>
      </c>
      <c r="TH400" s="11">
        <v>0</v>
      </c>
      <c r="TI400" s="11">
        <v>0</v>
      </c>
      <c r="TJ400" s="11">
        <v>0</v>
      </c>
      <c r="TK400" s="11">
        <v>0</v>
      </c>
      <c r="TL400" s="11">
        <v>0</v>
      </c>
      <c r="TM400" s="11">
        <v>0</v>
      </c>
      <c r="TN400" s="11">
        <v>0</v>
      </c>
      <c r="TO400" s="11">
        <v>0</v>
      </c>
      <c r="TP400" s="11">
        <v>0</v>
      </c>
      <c r="TQ400" s="11">
        <v>0</v>
      </c>
      <c r="TR400" s="11">
        <v>0</v>
      </c>
      <c r="TS400" s="11">
        <v>0</v>
      </c>
      <c r="TT400" s="11">
        <v>0</v>
      </c>
      <c r="TU400" s="11">
        <v>0</v>
      </c>
      <c r="TV400" s="11">
        <v>0</v>
      </c>
      <c r="TW400" s="11">
        <v>0</v>
      </c>
      <c r="TX400" s="11">
        <v>0</v>
      </c>
      <c r="TY400" s="11">
        <v>0</v>
      </c>
      <c r="TZ400" s="11">
        <v>0</v>
      </c>
      <c r="UA400" s="11">
        <v>0</v>
      </c>
      <c r="UB400" s="11">
        <v>0</v>
      </c>
      <c r="UC400" s="11">
        <v>0</v>
      </c>
      <c r="UD400" s="11">
        <v>0</v>
      </c>
      <c r="UE400" s="11">
        <v>0</v>
      </c>
      <c r="UF400" s="11">
        <v>0</v>
      </c>
      <c r="UG400" s="11">
        <v>0</v>
      </c>
      <c r="UH400" s="11">
        <v>0</v>
      </c>
      <c r="UI400" s="11">
        <v>0</v>
      </c>
      <c r="UJ400" s="11">
        <v>0</v>
      </c>
      <c r="UK400" s="11">
        <v>0</v>
      </c>
      <c r="UL400" s="11">
        <v>0</v>
      </c>
      <c r="UM400" s="11">
        <v>1.1969431353113099E-7</v>
      </c>
      <c r="UN400" s="11">
        <v>0</v>
      </c>
      <c r="UO400" s="11">
        <v>-3.1287345932316509E-4</v>
      </c>
      <c r="UP400" s="11">
        <v>0</v>
      </c>
      <c r="UQ400" s="11">
        <v>0</v>
      </c>
      <c r="UR400" s="11">
        <v>0</v>
      </c>
      <c r="US400" s="11">
        <v>0</v>
      </c>
      <c r="UT400" s="11">
        <v>0</v>
      </c>
      <c r="UU400" s="11">
        <v>0</v>
      </c>
      <c r="UV400" s="11">
        <v>0</v>
      </c>
      <c r="UW400" s="11">
        <v>0</v>
      </c>
      <c r="UX400" s="11">
        <v>0</v>
      </c>
      <c r="UY400" s="11">
        <v>0</v>
      </c>
      <c r="UZ400" s="11">
        <v>0</v>
      </c>
      <c r="VA400" s="11">
        <v>0</v>
      </c>
      <c r="VB400" s="11">
        <v>0</v>
      </c>
      <c r="VC400" s="11">
        <v>0</v>
      </c>
      <c r="VD400" s="11">
        <v>0</v>
      </c>
      <c r="VE400" s="11">
        <v>0</v>
      </c>
      <c r="VF400" s="11">
        <v>0</v>
      </c>
      <c r="VG400" s="11">
        <v>0</v>
      </c>
      <c r="VH400" s="11">
        <v>0</v>
      </c>
      <c r="VI400" s="11">
        <v>0</v>
      </c>
      <c r="VJ400" s="11">
        <v>0</v>
      </c>
      <c r="VK400" s="11">
        <v>0</v>
      </c>
      <c r="VL400" s="11">
        <v>0</v>
      </c>
      <c r="VM400" s="11">
        <v>0</v>
      </c>
      <c r="VN400" s="11">
        <v>0</v>
      </c>
      <c r="VO400" s="11">
        <v>0</v>
      </c>
      <c r="VP400" s="11">
        <v>0</v>
      </c>
      <c r="VQ400" s="11">
        <v>0</v>
      </c>
      <c r="VR400" s="11">
        <v>0</v>
      </c>
      <c r="VS400" s="11">
        <v>0</v>
      </c>
      <c r="VT400" s="11">
        <v>0</v>
      </c>
      <c r="VU400" s="11">
        <v>0</v>
      </c>
      <c r="VV400" s="11">
        <v>0</v>
      </c>
      <c r="VW400" s="11">
        <v>6.9548210336733854E-4</v>
      </c>
      <c r="VX400" s="11">
        <v>0</v>
      </c>
      <c r="VY400" s="11">
        <v>0</v>
      </c>
      <c r="VZ400" s="11">
        <v>0</v>
      </c>
      <c r="WA400" s="11">
        <v>-3.7032728619173697E-4</v>
      </c>
      <c r="WB400" s="11">
        <v>5.5228013465769249E-26</v>
      </c>
      <c r="WC400" s="11">
        <v>2.0536547022001873E-24</v>
      </c>
      <c r="WD400" s="11">
        <v>5.478773909461574E-25</v>
      </c>
      <c r="WE400" s="11">
        <v>0</v>
      </c>
      <c r="WF400" s="11">
        <v>0</v>
      </c>
      <c r="WG400" s="11">
        <v>4.2179094363884493E-26</v>
      </c>
      <c r="WH400" s="11">
        <v>2.4710818753795414E-26</v>
      </c>
      <c r="WI400" s="11">
        <v>8.840211646757888E-27</v>
      </c>
      <c r="WJ400" s="11">
        <v>8.208477985217399E-9</v>
      </c>
      <c r="WK400" s="11">
        <v>0</v>
      </c>
      <c r="WL400" s="11">
        <v>0</v>
      </c>
      <c r="WM400" s="11">
        <v>0</v>
      </c>
      <c r="WN400" s="11">
        <v>0</v>
      </c>
      <c r="WO400" s="11">
        <v>0</v>
      </c>
      <c r="WP400" s="11">
        <v>0</v>
      </c>
      <c r="WQ400" s="11">
        <v>0</v>
      </c>
      <c r="WR400" s="11">
        <v>0</v>
      </c>
      <c r="WS400" s="11">
        <v>0</v>
      </c>
      <c r="WT400" s="11">
        <v>0</v>
      </c>
      <c r="WU400" s="11">
        <v>0</v>
      </c>
      <c r="WV400" s="11">
        <v>0</v>
      </c>
      <c r="WW400" s="11">
        <v>0</v>
      </c>
      <c r="WX400" s="11">
        <v>0</v>
      </c>
      <c r="WY400" s="11">
        <v>0</v>
      </c>
      <c r="WZ400" s="11">
        <v>0</v>
      </c>
      <c r="XA400" s="11">
        <v>0</v>
      </c>
      <c r="XB400" s="11">
        <v>0</v>
      </c>
      <c r="XC400" s="11">
        <v>0</v>
      </c>
      <c r="XD400" s="11">
        <v>0</v>
      </c>
      <c r="XE400" s="11">
        <v>0</v>
      </c>
      <c r="XF400" s="11">
        <v>0</v>
      </c>
      <c r="XG400" s="11">
        <v>0</v>
      </c>
      <c r="XH400" s="11">
        <v>0</v>
      </c>
      <c r="XI400" s="11">
        <v>0</v>
      </c>
      <c r="XJ400" s="11">
        <v>0</v>
      </c>
      <c r="XK400" s="11">
        <v>0</v>
      </c>
      <c r="XL400" s="11">
        <v>2.364124850630733E-25</v>
      </c>
      <c r="XM400" s="11">
        <v>-1.2506419898807029E-20</v>
      </c>
      <c r="XN400" s="11">
        <v>0</v>
      </c>
      <c r="XO400" s="11">
        <v>0</v>
      </c>
      <c r="XP400" s="11">
        <v>0</v>
      </c>
      <c r="XQ400" s="11">
        <v>0</v>
      </c>
      <c r="XR400" s="11">
        <v>0</v>
      </c>
      <c r="XS400" s="11">
        <v>0</v>
      </c>
      <c r="XT400" s="11">
        <v>0</v>
      </c>
      <c r="XU400" s="11">
        <v>0</v>
      </c>
      <c r="XV400" s="11">
        <v>0</v>
      </c>
      <c r="XW400" s="11">
        <v>0</v>
      </c>
      <c r="XX400" s="11">
        <v>0</v>
      </c>
      <c r="XY400" s="11">
        <v>0</v>
      </c>
      <c r="XZ400" s="11">
        <v>0</v>
      </c>
      <c r="YA400" s="11">
        <v>0</v>
      </c>
      <c r="YB400" s="11">
        <v>0</v>
      </c>
      <c r="YC400" s="11">
        <v>0</v>
      </c>
      <c r="YD400" s="11">
        <v>0</v>
      </c>
      <c r="YE400" s="11">
        <v>0</v>
      </c>
      <c r="YF400" s="11">
        <v>0</v>
      </c>
      <c r="YG400" s="11">
        <v>0</v>
      </c>
      <c r="YH400" s="11">
        <v>0</v>
      </c>
      <c r="YI400" s="11">
        <v>0</v>
      </c>
      <c r="YJ400" s="11">
        <v>0</v>
      </c>
      <c r="YK400" s="11">
        <v>0</v>
      </c>
      <c r="YL400" s="11">
        <v>0</v>
      </c>
      <c r="YM400" s="11">
        <v>0</v>
      </c>
      <c r="YN400" s="11">
        <v>0</v>
      </c>
      <c r="YO400" s="11">
        <v>0</v>
      </c>
      <c r="YP400" s="11">
        <v>0</v>
      </c>
      <c r="YQ400" s="11">
        <v>0</v>
      </c>
      <c r="YR400" s="11">
        <v>0</v>
      </c>
      <c r="YS400" s="11">
        <v>0</v>
      </c>
      <c r="YT400" s="11">
        <v>7.0092155052601179E-8</v>
      </c>
      <c r="YU400" s="11">
        <v>0</v>
      </c>
      <c r="YV400" s="11">
        <v>0</v>
      </c>
      <c r="YW400" s="11">
        <v>5.6738996415137592E-6</v>
      </c>
      <c r="YX400" s="11">
        <v>9.9999999999999995E-21</v>
      </c>
      <c r="YY400" s="11">
        <v>-1.7454665484963675E-7</v>
      </c>
      <c r="YZ400" s="11">
        <v>0</v>
      </c>
      <c r="ZA400" s="11">
        <v>8.7125709819035701E-9</v>
      </c>
      <c r="ZB400" s="11">
        <v>0</v>
      </c>
      <c r="ZC400" s="11">
        <v>1.0221085088096067E-9</v>
      </c>
      <c r="ZD400" s="11">
        <v>6.0129035367542651E-10</v>
      </c>
      <c r="ZE400" s="11">
        <v>1.3188162698342767E-10</v>
      </c>
      <c r="ZF400" s="11">
        <v>0</v>
      </c>
      <c r="ZG400" s="11">
        <v>0</v>
      </c>
      <c r="ZH400" s="11">
        <v>0</v>
      </c>
      <c r="ZI400" s="11">
        <v>0</v>
      </c>
      <c r="ZJ400" s="11">
        <v>0</v>
      </c>
      <c r="ZK400" s="11">
        <v>0</v>
      </c>
      <c r="ZL400" s="11">
        <v>0</v>
      </c>
      <c r="ZM400" s="11">
        <v>0</v>
      </c>
      <c r="ZN400" s="11">
        <v>0</v>
      </c>
      <c r="ZO400" s="11">
        <v>0</v>
      </c>
      <c r="ZP400" s="11">
        <v>0</v>
      </c>
      <c r="ZQ400" s="11">
        <v>0</v>
      </c>
      <c r="ZR400" s="11">
        <v>0</v>
      </c>
      <c r="ZS400" s="11">
        <v>0</v>
      </c>
      <c r="ZT400" s="11">
        <v>0</v>
      </c>
      <c r="ZU400" s="11">
        <v>0</v>
      </c>
      <c r="ZV400" s="11">
        <v>0</v>
      </c>
      <c r="ZW400" s="11">
        <v>0</v>
      </c>
      <c r="ZX400" s="11">
        <v>0</v>
      </c>
      <c r="ZY400" s="11">
        <v>0</v>
      </c>
      <c r="ZZ400" s="11">
        <v>0</v>
      </c>
      <c r="AAA400" s="11">
        <v>0</v>
      </c>
      <c r="AAB400" s="11">
        <v>0</v>
      </c>
      <c r="AAC400" s="11">
        <v>0</v>
      </c>
      <c r="AAD400" s="11">
        <v>0</v>
      </c>
      <c r="AAE400" s="11">
        <v>0</v>
      </c>
      <c r="AAF400" s="11">
        <v>0</v>
      </c>
      <c r="AAG400" s="11">
        <v>0</v>
      </c>
      <c r="AAH400" s="11">
        <v>1.0746022048321515E-27</v>
      </c>
      <c r="AAI400" s="11">
        <v>0</v>
      </c>
      <c r="AAJ400" s="11">
        <v>3.6390249954841389E-8</v>
      </c>
      <c r="AAK400" s="11">
        <v>-2.2019392860773585E-8</v>
      </c>
      <c r="AAL400" s="11">
        <v>0</v>
      </c>
      <c r="AAM400" s="11">
        <v>7.7659170896515486E-9</v>
      </c>
      <c r="AAN400" s="11">
        <v>0</v>
      </c>
      <c r="AAO400" s="11">
        <v>0</v>
      </c>
      <c r="AAP400" s="11">
        <v>0</v>
      </c>
      <c r="AAQ400" s="11">
        <v>0</v>
      </c>
      <c r="AAR400" s="11">
        <v>0</v>
      </c>
      <c r="AAS400" s="11">
        <v>0</v>
      </c>
      <c r="AAT400" s="11">
        <v>6.1656319471914099E-14</v>
      </c>
      <c r="AAU400" s="11">
        <v>0</v>
      </c>
      <c r="AAV400" s="11">
        <v>0</v>
      </c>
      <c r="AAW400" s="11">
        <v>0</v>
      </c>
      <c r="AAX400" s="11">
        <v>0</v>
      </c>
      <c r="AAY400" s="11">
        <v>0</v>
      </c>
      <c r="AAZ400" s="11">
        <v>0</v>
      </c>
      <c r="ABA400" s="11">
        <v>0</v>
      </c>
      <c r="ABB400" s="11">
        <v>0</v>
      </c>
      <c r="ABC400" s="11">
        <v>0</v>
      </c>
      <c r="ABD400" s="11">
        <v>0</v>
      </c>
      <c r="ABE400" s="11">
        <v>0</v>
      </c>
      <c r="ABF400" s="11">
        <v>0</v>
      </c>
      <c r="ABG400" s="11">
        <v>0</v>
      </c>
      <c r="ABH400" s="11">
        <v>0</v>
      </c>
      <c r="ABI400" s="11">
        <v>0</v>
      </c>
      <c r="ABJ400" s="11">
        <v>0</v>
      </c>
      <c r="ABK400" s="11">
        <v>0</v>
      </c>
      <c r="ABL400" s="11">
        <v>0</v>
      </c>
      <c r="ABM400" s="11">
        <v>0</v>
      </c>
      <c r="ABN400" s="11">
        <v>0</v>
      </c>
      <c r="ABO400" s="11">
        <v>0</v>
      </c>
      <c r="ABP400" s="11">
        <v>0</v>
      </c>
      <c r="ABQ400" s="11">
        <v>0</v>
      </c>
      <c r="ABR400" s="11">
        <v>0</v>
      </c>
      <c r="ABS400" s="11">
        <v>0</v>
      </c>
      <c r="ABT400" s="11">
        <v>0</v>
      </c>
      <c r="ABU400" s="11">
        <v>1.3815640489479289E-7</v>
      </c>
      <c r="ABV400" s="11">
        <v>0</v>
      </c>
      <c r="ABW400" s="11">
        <v>-9.9418663799836265E-9</v>
      </c>
      <c r="ABX400" s="11">
        <v>0</v>
      </c>
      <c r="ABY400" s="11">
        <v>0</v>
      </c>
      <c r="ABZ400" s="11">
        <v>0</v>
      </c>
      <c r="ACA400" s="11">
        <v>0</v>
      </c>
      <c r="ACB400" s="11">
        <v>0</v>
      </c>
      <c r="ACC400" s="11">
        <v>0</v>
      </c>
      <c r="ACD400" s="11">
        <v>0</v>
      </c>
      <c r="ACE400" s="11">
        <v>0</v>
      </c>
      <c r="ACF400" s="11">
        <v>0</v>
      </c>
      <c r="ACG400" s="11">
        <v>0</v>
      </c>
      <c r="ACH400" s="11">
        <v>0</v>
      </c>
      <c r="ACI400" s="11">
        <v>0</v>
      </c>
      <c r="ACJ400" s="11">
        <v>0</v>
      </c>
      <c r="ACK400" s="11">
        <v>0</v>
      </c>
      <c r="ACL400" s="11">
        <v>0</v>
      </c>
      <c r="ACM400" s="11">
        <v>0</v>
      </c>
      <c r="ACN400" s="11">
        <v>0</v>
      </c>
      <c r="ACO400" s="11">
        <v>0</v>
      </c>
      <c r="ACP400" s="11">
        <v>0</v>
      </c>
      <c r="ACQ400" s="11">
        <v>0</v>
      </c>
      <c r="ACR400" s="11">
        <v>0</v>
      </c>
      <c r="ACS400" s="11">
        <v>0</v>
      </c>
      <c r="ACT400" s="11">
        <v>0</v>
      </c>
      <c r="ACU400" s="11">
        <v>0</v>
      </c>
      <c r="ACV400" s="11">
        <v>0</v>
      </c>
      <c r="ACW400" s="11">
        <v>0</v>
      </c>
      <c r="ACX400" s="11">
        <v>0</v>
      </c>
      <c r="ACY400" s="11">
        <v>0</v>
      </c>
      <c r="ACZ400" s="11">
        <v>0</v>
      </c>
      <c r="ADA400" s="11">
        <v>0</v>
      </c>
      <c r="ADB400" s="11">
        <v>0</v>
      </c>
      <c r="ADC400" s="11">
        <v>0</v>
      </c>
      <c r="ADD400" s="11">
        <v>0</v>
      </c>
      <c r="ADE400" s="11">
        <v>0</v>
      </c>
      <c r="ADF400" s="11">
        <v>0</v>
      </c>
      <c r="ADG400" s="11">
        <v>2.2019392860761101E-8</v>
      </c>
      <c r="ADH400" s="11">
        <v>0</v>
      </c>
      <c r="ADI400" s="11">
        <v>-8.6802103312405602E-9</v>
      </c>
      <c r="ADJ400" s="11">
        <v>0</v>
      </c>
      <c r="ADK400" s="11">
        <v>0</v>
      </c>
      <c r="ADL400" s="11">
        <v>0</v>
      </c>
      <c r="ADM400" s="11">
        <v>0</v>
      </c>
      <c r="ADN400" s="11">
        <v>0</v>
      </c>
      <c r="ADO400" s="11">
        <v>0</v>
      </c>
      <c r="ADP400" s="11">
        <v>0</v>
      </c>
      <c r="ADQ400" s="11">
        <v>0</v>
      </c>
      <c r="ADR400" s="11">
        <v>0</v>
      </c>
      <c r="ADS400" s="11">
        <v>0</v>
      </c>
      <c r="ADT400" s="11">
        <v>0</v>
      </c>
      <c r="ADU400" s="11">
        <v>0</v>
      </c>
      <c r="ADV400" s="11">
        <v>0</v>
      </c>
      <c r="ADW400" s="11">
        <v>0</v>
      </c>
      <c r="ADX400" s="11">
        <v>0</v>
      </c>
      <c r="ADY400" s="11">
        <v>0</v>
      </c>
      <c r="ADZ400" s="11">
        <v>0</v>
      </c>
      <c r="AEA400" s="11">
        <v>0</v>
      </c>
      <c r="AEB400" s="11">
        <v>0</v>
      </c>
      <c r="AEC400" s="11">
        <v>0</v>
      </c>
      <c r="AED400" s="11">
        <v>0</v>
      </c>
      <c r="AEE400" s="11">
        <v>0</v>
      </c>
      <c r="AEF400" s="11">
        <v>0</v>
      </c>
      <c r="AEG400" s="11">
        <v>0</v>
      </c>
      <c r="AEH400" s="11">
        <v>0</v>
      </c>
      <c r="AEI400" s="11">
        <v>0</v>
      </c>
      <c r="AEJ400" s="11">
        <v>0</v>
      </c>
      <c r="AEK400" s="11">
        <v>0</v>
      </c>
      <c r="AEL400" s="11">
        <v>0</v>
      </c>
      <c r="AEM400" s="11">
        <v>0</v>
      </c>
      <c r="AEN400" s="11">
        <v>0</v>
      </c>
      <c r="AEO400" s="11">
        <v>2.364124850574228E-25</v>
      </c>
      <c r="AEP400" s="11">
        <v>0</v>
      </c>
      <c r="AEQ400" s="11">
        <v>0</v>
      </c>
      <c r="AER400" s="11">
        <v>0</v>
      </c>
      <c r="AES400" s="11">
        <v>0</v>
      </c>
      <c r="AET400" s="11">
        <v>0</v>
      </c>
      <c r="AEU400" s="11">
        <v>-1.0259097037323303E-9</v>
      </c>
      <c r="AEV400" s="11">
        <v>0</v>
      </c>
      <c r="AEW400" s="11">
        <v>0</v>
      </c>
      <c r="AEX400" s="11">
        <v>0</v>
      </c>
      <c r="AEY400" s="11">
        <v>0</v>
      </c>
      <c r="AEZ400" s="11">
        <v>0</v>
      </c>
      <c r="AFA400" s="11">
        <v>0</v>
      </c>
      <c r="AFB400" s="11">
        <v>0</v>
      </c>
      <c r="AFC400" s="11">
        <v>0</v>
      </c>
      <c r="AFD400" s="11">
        <v>0</v>
      </c>
      <c r="AFE400" s="11">
        <v>0</v>
      </c>
      <c r="AFF400" s="11">
        <v>0</v>
      </c>
      <c r="AFG400" s="11">
        <v>0</v>
      </c>
      <c r="AFH400" s="11">
        <v>0</v>
      </c>
      <c r="AFI400" s="11">
        <v>0</v>
      </c>
      <c r="AFJ400" s="11">
        <v>0</v>
      </c>
      <c r="AFK400" s="11">
        <v>0</v>
      </c>
      <c r="AFL400" s="11">
        <v>0</v>
      </c>
      <c r="AFM400" s="11">
        <v>0</v>
      </c>
      <c r="AFN400" s="11">
        <v>0</v>
      </c>
      <c r="AFO400" s="11">
        <v>0</v>
      </c>
      <c r="AFP400" s="11">
        <v>0</v>
      </c>
      <c r="AFQ400" s="11">
        <v>0</v>
      </c>
      <c r="AFR400" s="11">
        <v>0</v>
      </c>
      <c r="AFS400" s="11">
        <v>0</v>
      </c>
      <c r="AFT400" s="11">
        <v>0</v>
      </c>
      <c r="AFU400" s="11">
        <v>0</v>
      </c>
      <c r="AFV400" s="11">
        <v>0</v>
      </c>
      <c r="AFW400" s="11">
        <v>0</v>
      </c>
      <c r="AFX400" s="11">
        <v>0</v>
      </c>
      <c r="AFY400" s="11">
        <v>0</v>
      </c>
      <c r="AFZ400" s="11">
        <v>4.2554247310336111E-6</v>
      </c>
      <c r="AGA400" s="11">
        <v>0</v>
      </c>
      <c r="AGB400" s="11">
        <v>0</v>
      </c>
      <c r="AGC400" s="11">
        <v>0</v>
      </c>
      <c r="AGD400" s="11">
        <v>0</v>
      </c>
      <c r="AGE400" s="11">
        <v>0</v>
      </c>
      <c r="AGF400" s="11">
        <v>0</v>
      </c>
      <c r="AGG400" s="11">
        <v>-6.0274667688976678E-10</v>
      </c>
      <c r="AGH400" s="11">
        <v>0</v>
      </c>
      <c r="AGI400" s="11">
        <v>0</v>
      </c>
      <c r="AGJ400" s="11">
        <v>0</v>
      </c>
      <c r="AGK400" s="11">
        <v>0</v>
      </c>
      <c r="AGL400" s="11">
        <v>0</v>
      </c>
      <c r="AGM400" s="11">
        <v>0</v>
      </c>
      <c r="AGN400" s="11">
        <v>0</v>
      </c>
      <c r="AGO400" s="11">
        <v>0</v>
      </c>
      <c r="AGP400" s="11">
        <v>0</v>
      </c>
      <c r="AGQ400" s="11">
        <v>0</v>
      </c>
      <c r="AGR400" s="11">
        <v>0</v>
      </c>
      <c r="AGS400" s="11">
        <v>0</v>
      </c>
      <c r="AGT400" s="11">
        <v>0</v>
      </c>
      <c r="AGU400" s="11">
        <v>0</v>
      </c>
      <c r="AGV400" s="11">
        <v>0</v>
      </c>
      <c r="AGW400" s="11">
        <v>0</v>
      </c>
      <c r="AGX400" s="11">
        <v>0</v>
      </c>
      <c r="AGY400" s="11">
        <v>0</v>
      </c>
      <c r="AGZ400" s="11">
        <v>0</v>
      </c>
      <c r="AHA400" s="11">
        <v>0</v>
      </c>
      <c r="AHB400" s="11">
        <v>0</v>
      </c>
      <c r="AHC400" s="11">
        <v>0</v>
      </c>
      <c r="AHD400" s="11">
        <v>0</v>
      </c>
      <c r="AHE400" s="11">
        <v>0</v>
      </c>
      <c r="AHF400" s="11">
        <v>0</v>
      </c>
      <c r="AHG400" s="11">
        <v>0</v>
      </c>
      <c r="AHH400" s="11">
        <v>0</v>
      </c>
      <c r="AHI400" s="11">
        <v>0</v>
      </c>
      <c r="AHJ400" s="11">
        <v>0</v>
      </c>
      <c r="AHK400" s="11">
        <v>0</v>
      </c>
      <c r="AHL400" s="11">
        <v>0</v>
      </c>
      <c r="AHM400" s="11">
        <v>0</v>
      </c>
      <c r="AHN400" s="11">
        <v>0</v>
      </c>
      <c r="AHO400" s="11">
        <v>0</v>
      </c>
      <c r="AHP400" s="11">
        <v>0</v>
      </c>
      <c r="AHQ400" s="11">
        <v>0</v>
      </c>
      <c r="AHR400" s="11">
        <v>0</v>
      </c>
      <c r="AHS400" s="11">
        <v>0</v>
      </c>
      <c r="AHT400" s="11">
        <v>0</v>
      </c>
      <c r="AHU400" s="11">
        <v>0</v>
      </c>
      <c r="AHV400" s="11">
        <v>0</v>
      </c>
      <c r="AHW400" s="11">
        <v>0</v>
      </c>
      <c r="AHX400" s="11">
        <v>0</v>
      </c>
      <c r="AHY400" s="11">
        <v>0</v>
      </c>
      <c r="AHZ400" s="11">
        <v>0</v>
      </c>
      <c r="AIA400" s="11">
        <v>0</v>
      </c>
      <c r="AIB400" s="11">
        <v>0</v>
      </c>
      <c r="AIC400" s="11">
        <v>0</v>
      </c>
      <c r="AID400" s="11">
        <v>2.4911186751511984E-7</v>
      </c>
      <c r="AIE400" s="11">
        <v>-9.6873877475772208E-9</v>
      </c>
      <c r="AIF400" s="11">
        <v>1.2266947988505162E-8</v>
      </c>
      <c r="AIG400" s="11">
        <v>0</v>
      </c>
      <c r="AIH400" s="11">
        <v>0</v>
      </c>
      <c r="AII400" s="11">
        <v>0</v>
      </c>
      <c r="AIJ400" s="11">
        <v>1.9607843137254903E-9</v>
      </c>
      <c r="AIK400" s="11">
        <v>0</v>
      </c>
      <c r="AIL400" s="11">
        <v>0</v>
      </c>
      <c r="AIM400" s="11">
        <v>0</v>
      </c>
      <c r="AIN400" s="11">
        <v>0</v>
      </c>
      <c r="AIO400" s="11">
        <v>0</v>
      </c>
      <c r="AIP400" s="11">
        <v>0</v>
      </c>
      <c r="AIQ400" s="11">
        <v>0</v>
      </c>
      <c r="AIR400" s="11">
        <v>0</v>
      </c>
      <c r="AIS400" s="11">
        <v>0</v>
      </c>
      <c r="AIT400" s="11">
        <v>0</v>
      </c>
      <c r="AIU400" s="11">
        <v>0</v>
      </c>
      <c r="AIV400" s="11">
        <v>0</v>
      </c>
      <c r="AIW400" s="11">
        <v>0</v>
      </c>
      <c r="AIX400" s="11">
        <v>0</v>
      </c>
      <c r="AIY400" s="11">
        <v>0</v>
      </c>
      <c r="AIZ400" s="11">
        <v>0</v>
      </c>
      <c r="AJA400" s="11">
        <v>0</v>
      </c>
      <c r="AJB400" s="11">
        <v>0</v>
      </c>
      <c r="AJC400" s="11">
        <v>0</v>
      </c>
      <c r="AJD400" s="11">
        <v>0</v>
      </c>
      <c r="AJE400" s="11">
        <v>0</v>
      </c>
      <c r="AJF400" s="11">
        <v>0</v>
      </c>
      <c r="AJG400" s="11">
        <v>0</v>
      </c>
      <c r="AJH400" s="11">
        <v>0</v>
      </c>
      <c r="AJI400" s="11">
        <v>0</v>
      </c>
      <c r="AJJ400" s="11">
        <v>0</v>
      </c>
      <c r="AJK400" s="11">
        <v>0</v>
      </c>
      <c r="AJL400" s="11">
        <v>0</v>
      </c>
      <c r="AJM400" s="11">
        <v>0</v>
      </c>
      <c r="AJN400" s="11">
        <v>0</v>
      </c>
      <c r="AJO400" s="11">
        <v>0</v>
      </c>
      <c r="AJP400" s="11">
        <v>9.4520261155553824E-11</v>
      </c>
      <c r="AJQ400" s="11">
        <v>-1.226993192282388E-8</v>
      </c>
      <c r="AJR400" s="11">
        <v>0</v>
      </c>
      <c r="AJS400" s="11">
        <v>0</v>
      </c>
      <c r="AJT400" s="11">
        <v>0</v>
      </c>
      <c r="AJU400" s="11">
        <v>0</v>
      </c>
      <c r="AJV400" s="11">
        <v>0</v>
      </c>
      <c r="AJW400" s="11">
        <v>0</v>
      </c>
      <c r="AJX400" s="11">
        <v>0</v>
      </c>
      <c r="AJY400" s="11">
        <v>0</v>
      </c>
      <c r="AJZ400" s="11">
        <v>0</v>
      </c>
      <c r="AKA400" s="11">
        <v>0</v>
      </c>
      <c r="AKB400" s="11">
        <v>0</v>
      </c>
      <c r="AKC400" s="11">
        <v>0</v>
      </c>
      <c r="AKD400" s="11">
        <v>0</v>
      </c>
      <c r="AKE400" s="11">
        <v>0</v>
      </c>
      <c r="AKF400" s="11">
        <v>0</v>
      </c>
      <c r="AKG400" s="11">
        <v>0</v>
      </c>
      <c r="AKH400" s="11">
        <v>0</v>
      </c>
      <c r="AKI400" s="11">
        <v>0</v>
      </c>
      <c r="AKJ400" s="11">
        <v>0</v>
      </c>
      <c r="AKK400" s="11">
        <v>0</v>
      </c>
      <c r="AKL400" s="11">
        <v>0</v>
      </c>
      <c r="AKM400" s="11">
        <v>0</v>
      </c>
      <c r="AKN400" s="11">
        <v>0</v>
      </c>
      <c r="AKO400" s="11">
        <v>0</v>
      </c>
      <c r="AKP400" s="11">
        <v>0</v>
      </c>
      <c r="AKQ400" s="11">
        <v>0</v>
      </c>
      <c r="AKR400" s="11">
        <v>0</v>
      </c>
      <c r="AKS400" s="11">
        <v>0</v>
      </c>
      <c r="AKT400" s="11">
        <v>0</v>
      </c>
      <c r="AKU400" s="11">
        <v>0</v>
      </c>
      <c r="AKV400" s="11">
        <v>0</v>
      </c>
      <c r="AKW400" s="11">
        <v>0</v>
      </c>
      <c r="AKX400" s="11">
        <v>0</v>
      </c>
      <c r="AKY400" s="11">
        <v>3.9923778409371778E-6</v>
      </c>
      <c r="AKZ400" s="11">
        <v>0</v>
      </c>
      <c r="ALA400" s="11">
        <v>0</v>
      </c>
      <c r="ALB400" s="11">
        <v>0</v>
      </c>
      <c r="ALC400" s="11">
        <v>-3.0192179927743859E-10</v>
      </c>
      <c r="ALD400" s="11">
        <v>0</v>
      </c>
      <c r="ALE400" s="11">
        <v>0</v>
      </c>
      <c r="ALF400" s="11">
        <v>0</v>
      </c>
      <c r="ALG400" s="11">
        <v>0</v>
      </c>
      <c r="ALH400" s="11">
        <v>0</v>
      </c>
      <c r="ALI400" s="11">
        <v>0</v>
      </c>
      <c r="ALJ400" s="11">
        <v>0</v>
      </c>
      <c r="ALK400" s="11">
        <v>0</v>
      </c>
      <c r="ALL400" s="11">
        <v>0</v>
      </c>
      <c r="ALM400" s="11">
        <v>0</v>
      </c>
      <c r="ALN400" s="11">
        <v>0</v>
      </c>
      <c r="ALO400" s="11">
        <v>0</v>
      </c>
      <c r="ALP400" s="11">
        <v>0</v>
      </c>
      <c r="ALQ400" s="11">
        <v>0</v>
      </c>
      <c r="ALR400" s="11">
        <v>0</v>
      </c>
      <c r="ALS400" s="11">
        <v>0</v>
      </c>
      <c r="ALT400" s="11">
        <v>0</v>
      </c>
      <c r="ALU400" s="11">
        <v>0</v>
      </c>
      <c r="ALV400" s="11">
        <v>0</v>
      </c>
      <c r="ALW400" s="11">
        <v>0</v>
      </c>
      <c r="ALX400" s="11">
        <v>0</v>
      </c>
      <c r="ALY400" s="11">
        <v>0</v>
      </c>
      <c r="ALZ400" s="11">
        <v>0</v>
      </c>
      <c r="AMA400" s="11">
        <v>0</v>
      </c>
      <c r="AMB400" s="11">
        <v>0</v>
      </c>
      <c r="AMC400" s="11">
        <v>0</v>
      </c>
      <c r="AMD400" s="11">
        <v>0</v>
      </c>
      <c r="AME400" s="11">
        <v>0</v>
      </c>
      <c r="AMF400" s="11">
        <v>0</v>
      </c>
      <c r="AMG400" s="11">
        <v>0</v>
      </c>
      <c r="AMH400" s="11">
        <v>0</v>
      </c>
      <c r="AMI400" s="11">
        <v>0</v>
      </c>
      <c r="AMJ400" s="11">
        <v>2.844922114157459E-7</v>
      </c>
      <c r="AMK400" s="11">
        <v>0</v>
      </c>
      <c r="AML400" s="11">
        <v>0</v>
      </c>
      <c r="AMM400" s="11">
        <v>0</v>
      </c>
      <c r="AMN400" s="11">
        <v>0</v>
      </c>
      <c r="AMO400" s="11">
        <v>-8.5779169381186184E-6</v>
      </c>
      <c r="AMP400" s="11">
        <v>6.7188939509305773E-27</v>
      </c>
      <c r="AMQ400" s="11">
        <v>0</v>
      </c>
      <c r="AMR400" s="11">
        <v>0</v>
      </c>
      <c r="AMS400" s="11">
        <v>7.299059220289795E-27</v>
      </c>
      <c r="AMT400" s="11">
        <v>0</v>
      </c>
      <c r="AMU400" s="11">
        <v>0</v>
      </c>
      <c r="AMV400" s="11">
        <v>0</v>
      </c>
      <c r="AMW400" s="11">
        <v>0</v>
      </c>
      <c r="AMX400" s="11">
        <v>0</v>
      </c>
      <c r="AMY400" s="11">
        <v>0</v>
      </c>
      <c r="AMZ400" s="11">
        <v>0</v>
      </c>
      <c r="ANA400" s="11">
        <v>0</v>
      </c>
      <c r="ANB400" s="11">
        <v>0</v>
      </c>
      <c r="ANC400" s="11">
        <v>0</v>
      </c>
      <c r="AND400" s="11">
        <v>0</v>
      </c>
      <c r="ANE400" s="11">
        <v>0</v>
      </c>
      <c r="ANF400" s="11">
        <v>0</v>
      </c>
      <c r="ANG400" s="11">
        <v>0</v>
      </c>
      <c r="ANH400" s="11">
        <v>0</v>
      </c>
      <c r="ANI400" s="11">
        <v>0</v>
      </c>
      <c r="ANJ400" s="11">
        <v>0</v>
      </c>
      <c r="ANK400" s="11">
        <v>0</v>
      </c>
      <c r="ANL400" s="11">
        <v>0</v>
      </c>
      <c r="ANM400" s="11">
        <v>0</v>
      </c>
      <c r="ANN400" s="11">
        <v>0</v>
      </c>
      <c r="ANO400" s="11">
        <v>0</v>
      </c>
      <c r="ANP400" s="11">
        <v>0</v>
      </c>
      <c r="ANQ400" s="11">
        <v>0</v>
      </c>
      <c r="ANR400" s="11">
        <v>0</v>
      </c>
      <c r="ANS400" s="11">
        <v>0</v>
      </c>
      <c r="ANT400" s="11">
        <v>0</v>
      </c>
      <c r="ANU400" s="11">
        <v>0</v>
      </c>
      <c r="ANV400" s="11">
        <v>3.8674157077409421E-8</v>
      </c>
      <c r="ANW400" s="11">
        <v>0</v>
      </c>
      <c r="ANX400" s="11">
        <v>0</v>
      </c>
      <c r="ANY400" s="11">
        <v>0</v>
      </c>
      <c r="ANZ400" s="11">
        <v>4.8349765339134901E-6</v>
      </c>
      <c r="AOA400" s="11">
        <v>-2.6926123984947601E-7</v>
      </c>
      <c r="AOB400" s="11">
        <v>8.9753746616491718E-9</v>
      </c>
      <c r="AOC400" s="11">
        <v>0</v>
      </c>
      <c r="AOD400" s="11">
        <v>1.2270772483077951E-10</v>
      </c>
      <c r="AOE400" s="11">
        <v>0</v>
      </c>
      <c r="AOF400" s="11">
        <v>0</v>
      </c>
      <c r="AOG400" s="11">
        <v>0</v>
      </c>
      <c r="AOH400" s="11">
        <v>0</v>
      </c>
      <c r="AOI400" s="11">
        <v>0</v>
      </c>
      <c r="AOJ400" s="11">
        <v>0</v>
      </c>
      <c r="AOK400" s="11">
        <v>0</v>
      </c>
      <c r="AOL400" s="11">
        <v>0</v>
      </c>
      <c r="AOM400" s="11">
        <v>0</v>
      </c>
      <c r="AON400" s="11">
        <v>0</v>
      </c>
      <c r="AOO400" s="11">
        <v>0</v>
      </c>
      <c r="AOP400" s="11">
        <v>0</v>
      </c>
      <c r="AOQ400" s="11">
        <v>0</v>
      </c>
      <c r="AOR400" s="11">
        <v>0</v>
      </c>
      <c r="AOS400" s="11">
        <v>0</v>
      </c>
      <c r="AOT400" s="11">
        <v>0</v>
      </c>
      <c r="AOU400" s="11">
        <v>0</v>
      </c>
      <c r="AOV400" s="11">
        <v>0</v>
      </c>
      <c r="AOW400" s="11">
        <v>0</v>
      </c>
      <c r="AOX400" s="11">
        <v>0</v>
      </c>
      <c r="AOY400" s="11">
        <v>0</v>
      </c>
      <c r="AOZ400" s="11">
        <v>0</v>
      </c>
      <c r="APA400" s="11">
        <v>0</v>
      </c>
      <c r="APB400" s="11">
        <v>0</v>
      </c>
      <c r="APC400" s="11">
        <v>0</v>
      </c>
      <c r="APD400" s="11">
        <v>0</v>
      </c>
      <c r="APE400" s="11">
        <v>0</v>
      </c>
      <c r="APF400" s="11">
        <v>0</v>
      </c>
      <c r="APG400" s="11">
        <v>0</v>
      </c>
      <c r="APH400" s="11">
        <v>0</v>
      </c>
      <c r="API400" s="11">
        <v>0</v>
      </c>
      <c r="APJ400" s="11">
        <v>0</v>
      </c>
      <c r="APK400" s="11">
        <v>0</v>
      </c>
      <c r="APL400" s="11">
        <v>2.6926123984947511E-7</v>
      </c>
      <c r="APM400" s="11">
        <v>-1.1030679236531092E-8</v>
      </c>
      <c r="APN400" s="11">
        <v>1.2267817936687569E-8</v>
      </c>
      <c r="APO400" s="11">
        <v>0</v>
      </c>
      <c r="APP400" s="11">
        <v>0</v>
      </c>
      <c r="APQ400" s="11">
        <v>0</v>
      </c>
      <c r="APR400" s="11">
        <v>0</v>
      </c>
      <c r="APS400" s="11">
        <v>0</v>
      </c>
      <c r="APT400" s="11">
        <v>0</v>
      </c>
      <c r="APU400" s="11">
        <v>0</v>
      </c>
      <c r="APV400" s="11">
        <v>0</v>
      </c>
      <c r="APW400" s="11">
        <v>0</v>
      </c>
      <c r="APX400" s="11">
        <v>0</v>
      </c>
      <c r="APY400" s="11">
        <v>0</v>
      </c>
      <c r="APZ400" s="11">
        <v>0</v>
      </c>
      <c r="AQA400" s="11">
        <v>0</v>
      </c>
      <c r="AQB400" s="11">
        <v>0</v>
      </c>
      <c r="AQC400" s="11">
        <v>0</v>
      </c>
      <c r="AQD400" s="11">
        <v>0</v>
      </c>
      <c r="AQE400" s="11">
        <v>0</v>
      </c>
      <c r="AQF400" s="11">
        <v>0</v>
      </c>
      <c r="AQG400" s="11">
        <v>0</v>
      </c>
      <c r="AQH400" s="11">
        <v>0</v>
      </c>
      <c r="AQI400" s="11">
        <v>0</v>
      </c>
      <c r="AQJ400" s="11">
        <v>0</v>
      </c>
      <c r="AQK400" s="11">
        <v>0</v>
      </c>
      <c r="AQL400" s="11">
        <v>0</v>
      </c>
      <c r="AQM400" s="11">
        <v>0</v>
      </c>
      <c r="AQN400" s="11">
        <v>0</v>
      </c>
      <c r="AQO400" s="11">
        <v>0</v>
      </c>
      <c r="AQP400" s="11">
        <v>0</v>
      </c>
      <c r="AQQ400" s="11">
        <v>0</v>
      </c>
      <c r="AQR400" s="11">
        <v>0</v>
      </c>
      <c r="AQS400" s="11">
        <v>0</v>
      </c>
      <c r="AQT400" s="11">
        <v>0</v>
      </c>
      <c r="AQU400" s="11">
        <v>0</v>
      </c>
      <c r="AQV400" s="11">
        <v>0</v>
      </c>
      <c r="AQW400" s="11">
        <v>0</v>
      </c>
      <c r="AQX400" s="11">
        <v>9.4520261155553824E-11</v>
      </c>
      <c r="AQY400" s="11">
        <v>-1.2269931922820704E-8</v>
      </c>
      <c r="AQZ400" s="11">
        <v>0</v>
      </c>
      <c r="ARA400" s="11">
        <v>0</v>
      </c>
      <c r="ARB400" s="11">
        <v>0</v>
      </c>
      <c r="ARC400" s="11">
        <v>0</v>
      </c>
      <c r="ARD400" s="11">
        <v>0</v>
      </c>
      <c r="ARE400" s="11">
        <v>0</v>
      </c>
      <c r="ARF400" s="11">
        <v>0</v>
      </c>
      <c r="ARG400" s="11">
        <v>0</v>
      </c>
      <c r="ARH400" s="11">
        <v>0</v>
      </c>
      <c r="ARI400" s="11">
        <v>0</v>
      </c>
      <c r="ARJ400" s="11">
        <v>0</v>
      </c>
      <c r="ARK400" s="11">
        <v>0</v>
      </c>
      <c r="ARL400" s="11">
        <v>0</v>
      </c>
      <c r="ARM400" s="11">
        <v>0</v>
      </c>
      <c r="ARN400" s="11">
        <v>0</v>
      </c>
      <c r="ARO400" s="11">
        <v>0</v>
      </c>
      <c r="ARP400" s="11">
        <v>0</v>
      </c>
      <c r="ARQ400" s="11">
        <v>0</v>
      </c>
      <c r="ARR400" s="11">
        <v>0</v>
      </c>
      <c r="ARS400" s="11">
        <v>0</v>
      </c>
      <c r="ART400" s="11">
        <v>0</v>
      </c>
      <c r="ARU400" s="11">
        <v>0</v>
      </c>
      <c r="ARV400" s="11">
        <v>0</v>
      </c>
      <c r="ARW400" s="11">
        <v>0</v>
      </c>
      <c r="ARX400" s="11">
        <v>0</v>
      </c>
      <c r="ARY400" s="11">
        <v>0</v>
      </c>
      <c r="ARZ400" s="11">
        <v>0</v>
      </c>
      <c r="ASA400" s="11">
        <v>0</v>
      </c>
      <c r="ASB400" s="11">
        <v>0</v>
      </c>
      <c r="ASC400" s="11">
        <v>0</v>
      </c>
      <c r="ASD400" s="11">
        <v>0</v>
      </c>
      <c r="ASE400" s="11">
        <v>0</v>
      </c>
      <c r="ASF400" s="11">
        <v>0</v>
      </c>
      <c r="ASG400" s="11">
        <v>3.2233176891390915E-6</v>
      </c>
      <c r="ASH400" s="11">
        <v>0</v>
      </c>
      <c r="ASI400" s="11">
        <v>0</v>
      </c>
      <c r="ASJ400" s="11">
        <v>0</v>
      </c>
      <c r="ASK400" s="11">
        <v>-1.2337161913066633E-10</v>
      </c>
      <c r="ASL400" s="11">
        <v>0</v>
      </c>
      <c r="ASM400" s="11">
        <v>0</v>
      </c>
      <c r="ASN400" s="11">
        <v>0</v>
      </c>
      <c r="ASO400" s="11">
        <v>0</v>
      </c>
      <c r="ASP400" s="11">
        <v>0</v>
      </c>
      <c r="ASQ400" s="11">
        <v>0</v>
      </c>
      <c r="ASR400" s="11">
        <v>0</v>
      </c>
      <c r="ASS400" s="11">
        <v>0</v>
      </c>
      <c r="AST400" s="11">
        <v>0</v>
      </c>
      <c r="ASU400" s="11">
        <v>0</v>
      </c>
      <c r="ASV400" s="11">
        <v>0</v>
      </c>
      <c r="ASW400" s="11">
        <v>0</v>
      </c>
      <c r="ASX400" s="11">
        <v>0</v>
      </c>
      <c r="ASY400" s="11">
        <v>0</v>
      </c>
      <c r="ASZ400" s="11">
        <v>0</v>
      </c>
      <c r="ATA400" s="11">
        <v>0</v>
      </c>
      <c r="ATB400" s="11">
        <v>0</v>
      </c>
      <c r="ATC400" s="11">
        <v>0</v>
      </c>
      <c r="ATD400" s="11">
        <v>0</v>
      </c>
      <c r="ATE400" s="11">
        <v>0</v>
      </c>
      <c r="ATF400" s="11">
        <v>0</v>
      </c>
      <c r="ATG400" s="11">
        <v>0</v>
      </c>
      <c r="ATH400" s="11">
        <v>0</v>
      </c>
      <c r="ATI400" s="11">
        <v>0</v>
      </c>
      <c r="ATJ400" s="11">
        <v>0</v>
      </c>
      <c r="ATK400" s="11">
        <v>0</v>
      </c>
      <c r="ATL400" s="11">
        <v>0</v>
      </c>
      <c r="ATM400" s="11">
        <v>4.9275496452969838E-7</v>
      </c>
      <c r="ATN400" s="11">
        <v>0</v>
      </c>
      <c r="ATO400" s="11">
        <v>0</v>
      </c>
      <c r="ATP400" s="11">
        <v>0</v>
      </c>
      <c r="ATQ400" s="11">
        <v>0</v>
      </c>
      <c r="ATR400" s="11">
        <v>0</v>
      </c>
      <c r="ATS400" s="11">
        <v>0</v>
      </c>
      <c r="ATT400" s="11">
        <v>0</v>
      </c>
      <c r="ATU400" s="11">
        <v>0</v>
      </c>
      <c r="ATV400" s="11">
        <v>0</v>
      </c>
      <c r="ATW400" s="11">
        <v>-8.4122738682888954E-6</v>
      </c>
      <c r="ATX400" s="11">
        <v>4.7949990981931448E-25</v>
      </c>
      <c r="ATY400" s="11">
        <v>0</v>
      </c>
      <c r="ATZ400" s="11">
        <v>0</v>
      </c>
      <c r="AUA400" s="11">
        <v>5.2089494233917965E-25</v>
      </c>
      <c r="AUB400" s="11">
        <v>0</v>
      </c>
      <c r="AUC400" s="11">
        <v>0</v>
      </c>
      <c r="AUD400" s="11">
        <v>0</v>
      </c>
      <c r="AUE400" s="11">
        <v>0</v>
      </c>
      <c r="AUF400" s="11">
        <v>0</v>
      </c>
      <c r="AUG400" s="11">
        <v>0</v>
      </c>
      <c r="AUH400" s="11">
        <v>0</v>
      </c>
      <c r="AUI400" s="11">
        <v>0</v>
      </c>
      <c r="AUJ400" s="11">
        <v>0</v>
      </c>
      <c r="AUK400" s="11">
        <v>0</v>
      </c>
      <c r="AUL400" s="11">
        <v>0</v>
      </c>
      <c r="AUM400" s="11">
        <v>0</v>
      </c>
      <c r="AUN400" s="11">
        <v>0</v>
      </c>
      <c r="AUO400" s="11">
        <v>0</v>
      </c>
      <c r="AUP400" s="11">
        <v>0</v>
      </c>
      <c r="AUQ400" s="11">
        <v>0</v>
      </c>
      <c r="AUR400" s="11">
        <v>0</v>
      </c>
      <c r="AUS400" s="11">
        <v>0</v>
      </c>
      <c r="AUT400" s="11">
        <v>0</v>
      </c>
      <c r="AUU400" s="11">
        <v>0</v>
      </c>
      <c r="AUV400" s="11">
        <v>0</v>
      </c>
      <c r="AUW400" s="11">
        <v>0</v>
      </c>
      <c r="AUX400" s="11">
        <v>0</v>
      </c>
      <c r="AUY400" s="11">
        <v>0</v>
      </c>
      <c r="AUZ400" s="11">
        <v>0</v>
      </c>
      <c r="AVA400" s="11">
        <v>0</v>
      </c>
      <c r="AVB400" s="11">
        <v>0</v>
      </c>
      <c r="AVC400" s="11">
        <v>0</v>
      </c>
      <c r="AVD400" s="11">
        <v>0</v>
      </c>
      <c r="AVE400" s="11">
        <v>0</v>
      </c>
      <c r="AVF400" s="11">
        <v>0</v>
      </c>
      <c r="AVG400" s="11">
        <v>0</v>
      </c>
      <c r="AVH400" s="11">
        <v>5.6784803086108531E-6</v>
      </c>
      <c r="AVI400" s="11">
        <v>-2.4405115581587158E-7</v>
      </c>
      <c r="AVJ400" s="11">
        <v>7.5748144375595357E-9</v>
      </c>
      <c r="AVK400" s="11">
        <v>0</v>
      </c>
      <c r="AVL400" s="11">
        <v>5.3653645577668818E-10</v>
      </c>
      <c r="AVM400" s="11">
        <v>0</v>
      </c>
      <c r="AVN400" s="11">
        <v>0</v>
      </c>
      <c r="AVO400" s="11">
        <v>0</v>
      </c>
      <c r="AVP400" s="11">
        <v>0</v>
      </c>
      <c r="AVQ400" s="11">
        <v>0</v>
      </c>
      <c r="AVR400" s="11">
        <v>0</v>
      </c>
      <c r="AVS400" s="11">
        <v>0</v>
      </c>
      <c r="AVT400" s="11">
        <v>0</v>
      </c>
      <c r="AVU400" s="11">
        <v>0</v>
      </c>
      <c r="AVV400" s="11">
        <v>0</v>
      </c>
      <c r="AVW400" s="11">
        <v>0</v>
      </c>
      <c r="AVX400" s="11">
        <v>0</v>
      </c>
      <c r="AVY400" s="11">
        <v>0</v>
      </c>
      <c r="AVZ400" s="11">
        <v>0</v>
      </c>
      <c r="AWA400" s="11">
        <v>0</v>
      </c>
      <c r="AWB400" s="11">
        <v>0</v>
      </c>
      <c r="AWC400" s="11">
        <v>0</v>
      </c>
      <c r="AWD400" s="11">
        <v>0</v>
      </c>
      <c r="AWE400" s="11">
        <v>0</v>
      </c>
      <c r="AWF400" s="11">
        <v>0</v>
      </c>
      <c r="AWG400" s="11">
        <v>0</v>
      </c>
      <c r="AWH400" s="11">
        <v>0</v>
      </c>
      <c r="AWI400" s="11">
        <v>0</v>
      </c>
      <c r="AWJ400" s="11">
        <v>0</v>
      </c>
      <c r="AWK400" s="11">
        <v>1.2891385692469807E-9</v>
      </c>
      <c r="AWL400" s="11">
        <v>0</v>
      </c>
      <c r="AWM400" s="11">
        <v>0</v>
      </c>
      <c r="AWN400" s="11">
        <v>0</v>
      </c>
      <c r="AWO400" s="11">
        <v>0</v>
      </c>
      <c r="AWP400" s="11">
        <v>0</v>
      </c>
      <c r="AWQ400" s="11">
        <v>0</v>
      </c>
      <c r="AWR400" s="11">
        <v>0</v>
      </c>
      <c r="AWS400" s="11">
        <v>0</v>
      </c>
      <c r="AWT400" s="11">
        <v>2.2724443312678606E-7</v>
      </c>
      <c r="AWU400" s="11">
        <v>-7.6693346987250002E-9</v>
      </c>
      <c r="AWV400" s="11">
        <v>1.2267817936687569E-8</v>
      </c>
      <c r="AWW400" s="11">
        <v>0</v>
      </c>
      <c r="AWX400" s="11">
        <v>0</v>
      </c>
      <c r="AWY400" s="11">
        <v>0</v>
      </c>
      <c r="AWZ400" s="11">
        <v>0</v>
      </c>
      <c r="AXA400" s="11">
        <v>0</v>
      </c>
      <c r="AXB400" s="11">
        <v>0</v>
      </c>
      <c r="AXC400" s="11">
        <v>0</v>
      </c>
      <c r="AXD400" s="11">
        <v>0</v>
      </c>
      <c r="AXE400" s="11">
        <v>0</v>
      </c>
      <c r="AXF400" s="11">
        <v>0</v>
      </c>
      <c r="AXG400" s="11">
        <v>0</v>
      </c>
      <c r="AXH400" s="11">
        <v>0</v>
      </c>
      <c r="AXI400" s="11">
        <v>0</v>
      </c>
      <c r="AXJ400" s="11">
        <v>0</v>
      </c>
      <c r="AXK400" s="11">
        <v>0</v>
      </c>
      <c r="AXL400" s="11">
        <v>0</v>
      </c>
      <c r="AXM400" s="11">
        <v>0</v>
      </c>
      <c r="AXN400" s="11">
        <v>0</v>
      </c>
      <c r="AXO400" s="11">
        <v>0</v>
      </c>
      <c r="AXP400" s="11">
        <v>0</v>
      </c>
      <c r="AXQ400" s="11">
        <v>0</v>
      </c>
      <c r="AXR400" s="11">
        <v>0</v>
      </c>
      <c r="AXS400" s="11">
        <v>0</v>
      </c>
      <c r="AXT400" s="11">
        <v>0</v>
      </c>
      <c r="AXU400" s="11">
        <v>0</v>
      </c>
      <c r="AXV400" s="11">
        <v>0</v>
      </c>
      <c r="AXW400" s="11">
        <v>0</v>
      </c>
      <c r="AXX400" s="11">
        <v>0</v>
      </c>
      <c r="AXY400" s="11">
        <v>0</v>
      </c>
      <c r="AXZ400" s="11">
        <v>0</v>
      </c>
      <c r="AYA400" s="11">
        <v>0</v>
      </c>
      <c r="AYB400" s="11">
        <v>0</v>
      </c>
      <c r="AYC400" s="11">
        <v>0</v>
      </c>
      <c r="AYD400" s="11">
        <v>0</v>
      </c>
      <c r="AYE400" s="11">
        <v>0</v>
      </c>
      <c r="AYF400" s="11">
        <v>9.4520261155553824E-11</v>
      </c>
      <c r="AYG400" s="11">
        <v>-1.2269931922829819E-8</v>
      </c>
      <c r="AYH400" s="11">
        <v>0</v>
      </c>
      <c r="AYI400" s="11">
        <v>0</v>
      </c>
      <c r="AYJ400" s="11">
        <v>0</v>
      </c>
      <c r="AYK400" s="11">
        <v>0</v>
      </c>
      <c r="AYL400" s="11">
        <v>0</v>
      </c>
      <c r="AYM400" s="11">
        <v>0</v>
      </c>
      <c r="AYN400" s="11">
        <v>0</v>
      </c>
      <c r="AYO400" s="11">
        <v>0</v>
      </c>
      <c r="AYP400" s="11">
        <v>0</v>
      </c>
      <c r="AYQ400" s="11">
        <v>0</v>
      </c>
      <c r="AYR400" s="11">
        <v>0</v>
      </c>
      <c r="AYS400" s="11">
        <v>0</v>
      </c>
      <c r="AYT400" s="11">
        <v>0</v>
      </c>
      <c r="AYU400" s="11">
        <v>0</v>
      </c>
      <c r="AYV400" s="11">
        <v>0</v>
      </c>
      <c r="AYW400" s="11">
        <v>0</v>
      </c>
      <c r="AYX400" s="11">
        <v>0</v>
      </c>
      <c r="AYY400" s="11">
        <v>0</v>
      </c>
      <c r="AYZ400" s="11">
        <v>0</v>
      </c>
      <c r="AZA400" s="11">
        <v>0</v>
      </c>
      <c r="AZB400" s="11">
        <v>0</v>
      </c>
      <c r="AZC400" s="11">
        <v>0</v>
      </c>
      <c r="AZD400" s="11">
        <v>0</v>
      </c>
      <c r="AZE400" s="11">
        <v>0</v>
      </c>
      <c r="AZF400" s="11">
        <v>0</v>
      </c>
      <c r="AZG400" s="11">
        <v>0</v>
      </c>
      <c r="AZH400" s="11">
        <v>0</v>
      </c>
      <c r="AZI400" s="11">
        <v>0</v>
      </c>
      <c r="AZJ400" s="11">
        <v>0</v>
      </c>
      <c r="AZK400" s="11">
        <v>0</v>
      </c>
      <c r="AZL400" s="11">
        <v>0</v>
      </c>
      <c r="AZM400" s="11">
        <v>0</v>
      </c>
      <c r="AZN400" s="11">
        <v>0</v>
      </c>
      <c r="AZO400" s="11">
        <v>2.4336344177222786E-6</v>
      </c>
      <c r="AZP400" s="11">
        <v>0</v>
      </c>
      <c r="AZQ400" s="11">
        <v>0</v>
      </c>
      <c r="AZR400" s="11">
        <v>0</v>
      </c>
      <c r="AZS400" s="11">
        <v>-5.3998870614150401E-10</v>
      </c>
      <c r="AZT400" s="12">
        <v>7911729088.3512945</v>
      </c>
      <c r="AZU400" s="12">
        <v>2127323.7237687414</v>
      </c>
      <c r="AZV400" s="12">
        <v>1472000</v>
      </c>
      <c r="AZW400" s="12">
        <v>42342.757420775037</v>
      </c>
      <c r="AZX400" s="12">
        <v>77498903317.474777</v>
      </c>
      <c r="AZY400" s="12">
        <v>2.1999999999999999E-10</v>
      </c>
      <c r="AZZ400" s="12">
        <v>139844103.84867805</v>
      </c>
      <c r="BAA400" s="12">
        <v>1E-13</v>
      </c>
      <c r="BAB400" s="12">
        <v>3730806.5459977575</v>
      </c>
      <c r="BAC400" s="12">
        <v>2.9999999999999999E-16</v>
      </c>
      <c r="BAD400" s="12">
        <v>1.1E-13</v>
      </c>
      <c r="BAE400" s="12">
        <v>7920000</v>
      </c>
      <c r="BAF400" s="12">
        <v>6380000</v>
      </c>
      <c r="BAG400" s="12">
        <v>2602832507697313.5</v>
      </c>
      <c r="BAH400" s="12">
        <v>928602500000</v>
      </c>
      <c r="BAI400" s="12">
        <v>212975984854.56006</v>
      </c>
      <c r="BAJ400" s="12">
        <v>742837999999999.88</v>
      </c>
      <c r="BAK400" s="12">
        <v>5900335182.854969</v>
      </c>
      <c r="BAL400" s="12">
        <v>132522489489.90656</v>
      </c>
      <c r="BAM400" s="12">
        <v>50144535000</v>
      </c>
      <c r="BAN400" s="12">
        <v>445729200000</v>
      </c>
      <c r="BAO400" s="12">
        <v>18572050000</v>
      </c>
      <c r="BAP400" s="12">
        <v>7.757118E+16</v>
      </c>
      <c r="BAQ400" s="12">
        <v>3878559000000000</v>
      </c>
      <c r="BAR400" s="12">
        <v>1.1635677E+17</v>
      </c>
      <c r="BAS400" s="12">
        <v>1163567700000</v>
      </c>
      <c r="BAT400" s="12">
        <v>1939279500000</v>
      </c>
      <c r="BAU400" s="12">
        <v>4.25E+16</v>
      </c>
      <c r="BAV400" s="12">
        <v>2550000000000000</v>
      </c>
      <c r="BAW400" s="12">
        <v>7.65E+16</v>
      </c>
      <c r="BAX400" s="12">
        <v>765000000000</v>
      </c>
      <c r="BAY400" s="12">
        <v>850000000000</v>
      </c>
      <c r="BAZ400" s="12">
        <v>1.275E+17</v>
      </c>
      <c r="BBA400" s="12">
        <v>8924999999999999</v>
      </c>
      <c r="BBB400" s="12">
        <v>2.6774999999999997E+17</v>
      </c>
      <c r="BBC400" s="12">
        <v>2677500000000</v>
      </c>
      <c r="BBD400" s="12">
        <v>1912500000000.0005</v>
      </c>
      <c r="BBE400" s="13">
        <v>1.6619716591943292</v>
      </c>
      <c r="BBF400" s="13">
        <v>2.6485625728916298</v>
      </c>
      <c r="BBG400" s="13">
        <v>2.0850098043669245</v>
      </c>
      <c r="BBH400" s="13">
        <v>2382.4517384149776</v>
      </c>
      <c r="BBI400" s="12">
        <v>2396.7318199891301</v>
      </c>
      <c r="BBJ400" s="12">
        <v>1455.0045492869492</v>
      </c>
      <c r="BBK400" s="12">
        <v>217.44088073392899</v>
      </c>
      <c r="BBL400" s="12">
        <v>2138.9730663607129</v>
      </c>
      <c r="BBM400" s="12">
        <v>17873.757511167576</v>
      </c>
      <c r="BBN400" s="12">
        <v>4827.0843704376903</v>
      </c>
      <c r="BBO400" s="14">
        <v>494.48306802195589</v>
      </c>
      <c r="BBP400" s="14">
        <v>352.26774235215811</v>
      </c>
      <c r="BBQ400" s="14">
        <v>350.37995149790186</v>
      </c>
      <c r="BBR400" s="13">
        <v>2.4654198646986147</v>
      </c>
      <c r="BBS400" s="13">
        <v>3.6238447537513228</v>
      </c>
      <c r="BBT400" s="13">
        <v>3.7657110105815614</v>
      </c>
      <c r="BBU400" s="14">
        <v>1.1919665940691413</v>
      </c>
      <c r="BBV400" s="14">
        <v>5.0495831139120195</v>
      </c>
      <c r="BBW400" s="14">
        <v>10.2190415163493</v>
      </c>
      <c r="BBX400" s="14">
        <v>1389.8773717664844</v>
      </c>
      <c r="BBY400" s="14">
        <v>1782.6022367841715</v>
      </c>
      <c r="BBZ400" s="14">
        <v>1400.1644169079134</v>
      </c>
      <c r="BCA400" s="13">
        <v>3.3080279234980501</v>
      </c>
      <c r="BCB400" s="13">
        <v>0.80032830425741452</v>
      </c>
      <c r="BCC400" s="13">
        <v>0.36745258017637028</v>
      </c>
      <c r="BCD400" s="13">
        <v>8.6376334595930346E-2</v>
      </c>
      <c r="BCE400" s="13">
        <v>4.8009644381187782</v>
      </c>
      <c r="BCF400" s="13">
        <v>4.9176282783500537E-2</v>
      </c>
      <c r="BCG400" s="13">
        <v>4.3536288618806193E-2</v>
      </c>
      <c r="BCH400" s="13">
        <v>2.4542348012487249E-3</v>
      </c>
      <c r="BCI400" s="13">
        <v>32521.978878943337</v>
      </c>
      <c r="BCJ400" s="13">
        <v>2.3704356421068687E-5</v>
      </c>
      <c r="BCK400" s="13">
        <v>9.0871942660999672</v>
      </c>
      <c r="BCL400" s="13">
        <v>2.8744467499142776E-6</v>
      </c>
      <c r="BCM400" s="13">
        <v>2.4919192708979244E-8</v>
      </c>
      <c r="BCN400" s="13">
        <v>1.9879451156788026E-2</v>
      </c>
      <c r="BCO400" s="13">
        <v>0.1428833173503461</v>
      </c>
      <c r="BCP400" s="13">
        <v>0.14300831836171804</v>
      </c>
      <c r="BCQ400" s="13">
        <v>7.0659214886321173</v>
      </c>
      <c r="BCR400" s="13">
        <v>0.25377463327241073</v>
      </c>
      <c r="BCS400" s="13">
        <v>0.44007788414551063</v>
      </c>
      <c r="BCT400" s="13">
        <v>0.24451342344851151</v>
      </c>
      <c r="BCU400" s="13">
        <v>0.76391922421512903</v>
      </c>
      <c r="BCV400" s="13">
        <v>0.10675360881030001</v>
      </c>
      <c r="BCW400" s="13">
        <v>8.5276096342512897</v>
      </c>
      <c r="BCX400" s="13">
        <v>9.9841495569069575E-3</v>
      </c>
      <c r="BCY400" s="13">
        <v>2.7225485979078638E-2</v>
      </c>
      <c r="BCZ400" s="13">
        <v>3.2077229439025169E-2</v>
      </c>
      <c r="BDA400" s="13">
        <v>0.12777611142442269</v>
      </c>
      <c r="BDB400" s="13">
        <v>7.5018484149256734E-4</v>
      </c>
      <c r="BDC400" s="13">
        <v>12256.109633055115</v>
      </c>
      <c r="BDD400" s="13">
        <v>2.0411365252814063E-5</v>
      </c>
      <c r="BDE400" s="13">
        <v>9.9708526764183105</v>
      </c>
      <c r="BDF400" s="13">
        <v>2.9536495468460224E-6</v>
      </c>
      <c r="BDG400" s="13">
        <v>4.029027824732048E-8</v>
      </c>
      <c r="BDH400" s="13">
        <v>3.1421354670731434E-2</v>
      </c>
      <c r="BDI400" s="13">
        <v>4.7221606334461305E-2</v>
      </c>
      <c r="BDJ400" s="13">
        <v>2.9750028738039933E-2</v>
      </c>
      <c r="BDK400" s="13">
        <v>0.43956838809511711</v>
      </c>
      <c r="BDL400" s="13">
        <v>0.20853953518550322</v>
      </c>
      <c r="BDM400" s="13">
        <v>0.22704242244914855</v>
      </c>
      <c r="BDN400" s="13">
        <v>0.24878093136835883</v>
      </c>
      <c r="BDO400" s="13">
        <v>0.16269118044679554</v>
      </c>
      <c r="BDP400" s="13">
        <v>0.21499507616858393</v>
      </c>
      <c r="BDQ400" s="13">
        <v>5.7763586414237515</v>
      </c>
      <c r="BDR400" s="13">
        <v>3.5680051233218166</v>
      </c>
      <c r="BDS400" s="13">
        <v>0.19780332950295546</v>
      </c>
      <c r="BDT400" s="13">
        <v>0.10884241068347852</v>
      </c>
      <c r="BDU400" s="13">
        <v>0.26952518915125279</v>
      </c>
      <c r="BDV400" s="13">
        <v>0.90226339269614231</v>
      </c>
      <c r="BDW400" s="13">
        <v>0.1185920557058843</v>
      </c>
      <c r="BDX400" s="13">
        <v>5.8636474864001151</v>
      </c>
      <c r="BDY400" s="13">
        <v>0.14435153506952253</v>
      </c>
      <c r="BDZ400" s="13">
        <v>3.9071268536273651</v>
      </c>
      <c r="BEA400" s="13">
        <v>4.5225309544600724E-2</v>
      </c>
      <c r="BEB400" s="13">
        <v>0.13035369170004621</v>
      </c>
      <c r="BEC400" s="13">
        <v>2.7841235959348891E-2</v>
      </c>
      <c r="BED400" s="13">
        <v>3.2991332072475246E-2</v>
      </c>
      <c r="BEE400" s="13">
        <v>3.1205214075963522E-2</v>
      </c>
      <c r="BEF400" s="13">
        <v>1.0988801654942236E-3</v>
      </c>
      <c r="BEG400" s="13">
        <v>24952.807021656437</v>
      </c>
      <c r="BEH400" s="13">
        <v>1.20434144755988E-5</v>
      </c>
      <c r="BEI400" s="13">
        <v>12.973615723824238</v>
      </c>
      <c r="BEJ400" s="13">
        <v>0.904238593433771</v>
      </c>
      <c r="BEK400" s="13">
        <v>5.8477803334322806E-6</v>
      </c>
      <c r="BEL400" s="13">
        <v>1.9975798875954154E-8</v>
      </c>
      <c r="BEM400" s="13">
        <v>1.7476609742938229E-2</v>
      </c>
      <c r="BEN400" s="13">
        <v>3.0272044574184434E-2</v>
      </c>
      <c r="BEO400" s="13">
        <v>6.8585484983400002E-3</v>
      </c>
      <c r="BEP400" s="13">
        <v>6.7185979900086706E-2</v>
      </c>
      <c r="BEQ400" s="13">
        <v>0.16986783143686146</v>
      </c>
      <c r="BER400" s="13">
        <v>0.41191539494004142</v>
      </c>
      <c r="BES400" s="13">
        <v>0.22308829628495708</v>
      </c>
      <c r="BET400" s="13">
        <v>0.15413859195100676</v>
      </c>
      <c r="BEU400" s="22">
        <v>0.2704970985195343</v>
      </c>
    </row>
    <row r="401" spans="2:1503" x14ac:dyDescent="0.25">
      <c r="B401" s="16">
        <v>396</v>
      </c>
      <c r="C401" s="10">
        <v>0</v>
      </c>
      <c r="D401" s="11">
        <v>0</v>
      </c>
      <c r="E401" s="11">
        <v>0</v>
      </c>
      <c r="F401" s="11">
        <v>0</v>
      </c>
      <c r="G401" s="11">
        <v>9.4775161312719641E-6</v>
      </c>
      <c r="H401" s="11">
        <v>0</v>
      </c>
      <c r="I401" s="11">
        <v>0</v>
      </c>
      <c r="J401" s="11">
        <v>0</v>
      </c>
      <c r="K401" s="11">
        <v>0</v>
      </c>
      <c r="L401" s="11">
        <v>0</v>
      </c>
      <c r="M401" s="11">
        <v>0</v>
      </c>
      <c r="N401" s="11">
        <v>0</v>
      </c>
      <c r="O401" s="11">
        <v>-4.7411513396284119E-11</v>
      </c>
      <c r="P401" s="11">
        <v>0</v>
      </c>
      <c r="Q401" s="11">
        <v>0</v>
      </c>
      <c r="R401" s="11">
        <v>0</v>
      </c>
      <c r="S401" s="11">
        <v>0</v>
      </c>
      <c r="T401" s="11">
        <v>0</v>
      </c>
      <c r="U401" s="11">
        <v>0</v>
      </c>
      <c r="V401" s="11">
        <v>0</v>
      </c>
      <c r="W401" s="11">
        <v>0</v>
      </c>
      <c r="X401" s="11">
        <v>0</v>
      </c>
      <c r="Y401" s="11">
        <v>0</v>
      </c>
      <c r="Z401" s="11">
        <v>0</v>
      </c>
      <c r="AA401" s="11">
        <v>0</v>
      </c>
      <c r="AB401" s="11">
        <v>0</v>
      </c>
      <c r="AC401" s="11">
        <v>0</v>
      </c>
      <c r="AD401" s="11">
        <v>0</v>
      </c>
      <c r="AE401" s="11">
        <v>0</v>
      </c>
      <c r="AF401" s="11">
        <v>0</v>
      </c>
      <c r="AG401" s="11">
        <v>0</v>
      </c>
      <c r="AH401" s="11">
        <v>0</v>
      </c>
      <c r="AI401" s="11">
        <v>0</v>
      </c>
      <c r="AJ401" s="11">
        <v>0</v>
      </c>
      <c r="AK401" s="11">
        <v>0</v>
      </c>
      <c r="AL401" s="11">
        <v>0</v>
      </c>
      <c r="AM401" s="11">
        <v>0</v>
      </c>
      <c r="AN401" s="11">
        <v>0</v>
      </c>
      <c r="AO401" s="11">
        <v>0</v>
      </c>
      <c r="AP401" s="11">
        <v>0</v>
      </c>
      <c r="AQ401" s="11">
        <v>0</v>
      </c>
      <c r="AR401" s="11">
        <v>1.5020574417190448E-4</v>
      </c>
      <c r="AS401" s="11">
        <v>0</v>
      </c>
      <c r="AT401" s="11">
        <v>0</v>
      </c>
      <c r="AU401" s="11">
        <v>0</v>
      </c>
      <c r="AV401" s="11">
        <v>0</v>
      </c>
      <c r="AW401" s="11">
        <v>0</v>
      </c>
      <c r="AX401" s="11">
        <v>0</v>
      </c>
      <c r="AY401" s="11">
        <v>0</v>
      </c>
      <c r="AZ401" s="11">
        <v>0</v>
      </c>
      <c r="BA401" s="11">
        <v>-9.0719084553079399E-6</v>
      </c>
      <c r="BB401" s="11">
        <v>1.9657538036230078E-25</v>
      </c>
      <c r="BC401" s="11">
        <v>8.8848903508045455E-24</v>
      </c>
      <c r="BD401" s="11">
        <v>9.7027390993800315E-26</v>
      </c>
      <c r="BE401" s="11">
        <v>0</v>
      </c>
      <c r="BF401" s="11">
        <v>0</v>
      </c>
      <c r="BG401" s="11">
        <v>5.6409529527263495E-26</v>
      </c>
      <c r="BH401" s="11">
        <v>2.5669395245008938E-26</v>
      </c>
      <c r="BI401" s="11">
        <v>5.6409529527263495E-26</v>
      </c>
      <c r="BJ401" s="11">
        <v>5.2659386103039426E-8</v>
      </c>
      <c r="BK401" s="11">
        <v>0</v>
      </c>
      <c r="BL401" s="11">
        <v>0</v>
      </c>
      <c r="BM401" s="11">
        <v>0</v>
      </c>
      <c r="BN401" s="11">
        <v>0</v>
      </c>
      <c r="BO401" s="11">
        <v>0</v>
      </c>
      <c r="BP401" s="11">
        <v>0</v>
      </c>
      <c r="BQ401" s="11">
        <v>0</v>
      </c>
      <c r="BR401" s="11">
        <v>0</v>
      </c>
      <c r="BS401" s="11">
        <v>0</v>
      </c>
      <c r="BT401" s="11">
        <v>0</v>
      </c>
      <c r="BU401" s="11">
        <v>0</v>
      </c>
      <c r="BV401" s="11">
        <v>0</v>
      </c>
      <c r="BW401" s="11">
        <v>0</v>
      </c>
      <c r="BX401" s="11">
        <v>0</v>
      </c>
      <c r="BY401" s="11">
        <v>0</v>
      </c>
      <c r="BZ401" s="11">
        <v>0</v>
      </c>
      <c r="CA401" s="11">
        <v>0</v>
      </c>
      <c r="CB401" s="11">
        <v>0</v>
      </c>
      <c r="CC401" s="11">
        <v>0</v>
      </c>
      <c r="CD401" s="11">
        <v>0</v>
      </c>
      <c r="CE401" s="11">
        <v>0</v>
      </c>
      <c r="CF401" s="11">
        <v>0</v>
      </c>
      <c r="CG401" s="11">
        <v>0</v>
      </c>
      <c r="CH401" s="11">
        <v>0</v>
      </c>
      <c r="CI401" s="11">
        <v>0</v>
      </c>
      <c r="CJ401" s="11">
        <v>0</v>
      </c>
      <c r="CK401" s="11">
        <v>0</v>
      </c>
      <c r="CL401" s="11">
        <v>9.8977428410426368E-9</v>
      </c>
      <c r="CM401" s="11">
        <v>-1.8231182308246399E-9</v>
      </c>
      <c r="CN401" s="11">
        <v>0</v>
      </c>
      <c r="CO401" s="11">
        <v>0</v>
      </c>
      <c r="CP401" s="11">
        <v>0</v>
      </c>
      <c r="CQ401" s="11">
        <v>0</v>
      </c>
      <c r="CR401" s="11">
        <v>0</v>
      </c>
      <c r="CS401" s="11">
        <v>0</v>
      </c>
      <c r="CT401" s="11">
        <v>0</v>
      </c>
      <c r="CU401" s="11">
        <v>0</v>
      </c>
      <c r="CV401" s="11">
        <v>0</v>
      </c>
      <c r="CW401" s="11">
        <v>0</v>
      </c>
      <c r="CX401" s="11">
        <v>0</v>
      </c>
      <c r="CY401" s="11">
        <v>0</v>
      </c>
      <c r="CZ401" s="11">
        <v>0</v>
      </c>
      <c r="DA401" s="11">
        <v>0</v>
      </c>
      <c r="DB401" s="11">
        <v>0</v>
      </c>
      <c r="DC401" s="11">
        <v>0</v>
      </c>
      <c r="DD401" s="11">
        <v>0</v>
      </c>
      <c r="DE401" s="11">
        <v>0</v>
      </c>
      <c r="DF401" s="11">
        <v>0</v>
      </c>
      <c r="DG401" s="11">
        <v>0</v>
      </c>
      <c r="DH401" s="11">
        <v>0</v>
      </c>
      <c r="DI401" s="11">
        <v>0</v>
      </c>
      <c r="DJ401" s="11">
        <v>0</v>
      </c>
      <c r="DK401" s="11">
        <v>0</v>
      </c>
      <c r="DL401" s="11">
        <v>0</v>
      </c>
      <c r="DM401" s="11">
        <v>0</v>
      </c>
      <c r="DN401" s="11">
        <v>0</v>
      </c>
      <c r="DO401" s="11">
        <v>0</v>
      </c>
      <c r="DP401" s="11">
        <v>0</v>
      </c>
      <c r="DQ401" s="11">
        <v>0</v>
      </c>
      <c r="DR401" s="11">
        <v>0</v>
      </c>
      <c r="DS401" s="11">
        <v>0</v>
      </c>
      <c r="DT401" s="11">
        <v>0</v>
      </c>
      <c r="DU401" s="11">
        <v>0</v>
      </c>
      <c r="DV401" s="11">
        <v>0</v>
      </c>
      <c r="DW401" s="11">
        <v>1.0887517125146901E-7</v>
      </c>
      <c r="DX401" s="11">
        <v>1.8231182308187957E-9</v>
      </c>
      <c r="DY401" s="11">
        <v>-2.4207889564343978E-6</v>
      </c>
      <c r="DZ401" s="11">
        <v>0</v>
      </c>
      <c r="EA401" s="11">
        <v>7.9993275144722539E-9</v>
      </c>
      <c r="EB401" s="11">
        <v>0</v>
      </c>
      <c r="EC401" s="11">
        <v>1.1743847697646734E-10</v>
      </c>
      <c r="ED401" s="11">
        <v>2.229983842410995E-11</v>
      </c>
      <c r="EE401" s="11">
        <v>7.1771858565676239E-11</v>
      </c>
      <c r="EF401" s="11">
        <v>0</v>
      </c>
      <c r="EG401" s="11">
        <v>0</v>
      </c>
      <c r="EH401" s="11">
        <v>0</v>
      </c>
      <c r="EI401" s="11">
        <v>0</v>
      </c>
      <c r="EJ401" s="11">
        <v>0</v>
      </c>
      <c r="EK401" s="11">
        <v>0</v>
      </c>
      <c r="EL401" s="11">
        <v>0</v>
      </c>
      <c r="EM401" s="11">
        <v>0</v>
      </c>
      <c r="EN401" s="11">
        <v>0</v>
      </c>
      <c r="EO401" s="11">
        <v>0</v>
      </c>
      <c r="EP401" s="11">
        <v>0</v>
      </c>
      <c r="EQ401" s="11">
        <v>0</v>
      </c>
      <c r="ER401" s="11">
        <v>0</v>
      </c>
      <c r="ES401" s="11">
        <v>0</v>
      </c>
      <c r="ET401" s="11">
        <v>0</v>
      </c>
      <c r="EU401" s="11">
        <v>0</v>
      </c>
      <c r="EV401" s="11">
        <v>0</v>
      </c>
      <c r="EW401" s="11">
        <v>0</v>
      </c>
      <c r="EX401" s="11">
        <v>0</v>
      </c>
      <c r="EY401" s="11">
        <v>0</v>
      </c>
      <c r="EZ401" s="11">
        <v>0</v>
      </c>
      <c r="FA401" s="11">
        <v>0</v>
      </c>
      <c r="FB401" s="11">
        <v>9.9999999999999995E-21</v>
      </c>
      <c r="FC401" s="11">
        <v>0</v>
      </c>
      <c r="FD401" s="11">
        <v>0</v>
      </c>
      <c r="FE401" s="11">
        <v>0</v>
      </c>
      <c r="FF401" s="11">
        <v>0</v>
      </c>
      <c r="FG401" s="11">
        <v>0</v>
      </c>
      <c r="FH401" s="11">
        <v>3.9588626438946858E-6</v>
      </c>
      <c r="FI401" s="11">
        <v>0</v>
      </c>
      <c r="FJ401" s="11">
        <v>1.2516498601139651E-7</v>
      </c>
      <c r="FK401" s="11">
        <v>-3.2644650083908301E-8</v>
      </c>
      <c r="FL401" s="11">
        <v>0</v>
      </c>
      <c r="FM401" s="11">
        <v>1.1406098851438697E-9</v>
      </c>
      <c r="FN401" s="11">
        <v>0</v>
      </c>
      <c r="FO401" s="11">
        <v>0</v>
      </c>
      <c r="FP401" s="11">
        <v>0</v>
      </c>
      <c r="FQ401" s="11">
        <v>0</v>
      </c>
      <c r="FR401" s="11">
        <v>6.0731876187221821E-9</v>
      </c>
      <c r="FS401" s="11">
        <v>0</v>
      </c>
      <c r="FT401" s="11">
        <v>0</v>
      </c>
      <c r="FU401" s="11">
        <v>0</v>
      </c>
      <c r="FV401" s="11">
        <v>0</v>
      </c>
      <c r="FW401" s="11">
        <v>0</v>
      </c>
      <c r="FX401" s="11">
        <v>0</v>
      </c>
      <c r="FY401" s="11">
        <v>0</v>
      </c>
      <c r="FZ401" s="11">
        <v>0</v>
      </c>
      <c r="GA401" s="11">
        <v>0</v>
      </c>
      <c r="GB401" s="11">
        <v>0</v>
      </c>
      <c r="GC401" s="11">
        <v>0</v>
      </c>
      <c r="GD401" s="11">
        <v>0</v>
      </c>
      <c r="GE401" s="11">
        <v>0</v>
      </c>
      <c r="GF401" s="11">
        <v>0</v>
      </c>
      <c r="GG401" s="11">
        <v>0</v>
      </c>
      <c r="GH401" s="11">
        <v>0</v>
      </c>
      <c r="GI401" s="11">
        <v>0</v>
      </c>
      <c r="GJ401" s="11">
        <v>0</v>
      </c>
      <c r="GK401" s="11">
        <v>0</v>
      </c>
      <c r="GL401" s="11">
        <v>0</v>
      </c>
      <c r="GM401" s="11">
        <v>0</v>
      </c>
      <c r="GN401" s="11">
        <v>0</v>
      </c>
      <c r="GO401" s="11">
        <v>0</v>
      </c>
      <c r="GP401" s="11">
        <v>0</v>
      </c>
      <c r="GQ401" s="11">
        <v>0</v>
      </c>
      <c r="GR401" s="11">
        <v>0</v>
      </c>
      <c r="GS401" s="11">
        <v>0</v>
      </c>
      <c r="GT401" s="11">
        <v>0</v>
      </c>
      <c r="GU401" s="11">
        <v>2.2956239704229981E-6</v>
      </c>
      <c r="GV401" s="11">
        <v>0</v>
      </c>
      <c r="GW401" s="11">
        <v>-8.9874566036823645E-9</v>
      </c>
      <c r="GX401" s="11">
        <v>0</v>
      </c>
      <c r="GY401" s="11">
        <v>0</v>
      </c>
      <c r="GZ401" s="11">
        <v>0</v>
      </c>
      <c r="HA401" s="11">
        <v>0</v>
      </c>
      <c r="HB401" s="11">
        <v>0</v>
      </c>
      <c r="HC401" s="11">
        <v>0</v>
      </c>
      <c r="HD401" s="11">
        <v>0</v>
      </c>
      <c r="HE401" s="11">
        <v>0</v>
      </c>
      <c r="HF401" s="11">
        <v>0</v>
      </c>
      <c r="HG401" s="11">
        <v>0</v>
      </c>
      <c r="HH401" s="11">
        <v>0</v>
      </c>
      <c r="HI401" s="11">
        <v>0</v>
      </c>
      <c r="HJ401" s="11">
        <v>0</v>
      </c>
      <c r="HK401" s="11">
        <v>0</v>
      </c>
      <c r="HL401" s="11">
        <v>0</v>
      </c>
      <c r="HM401" s="11">
        <v>0</v>
      </c>
      <c r="HN401" s="11">
        <v>0</v>
      </c>
      <c r="HO401" s="11">
        <v>0</v>
      </c>
      <c r="HP401" s="11">
        <v>0</v>
      </c>
      <c r="HQ401" s="11">
        <v>0</v>
      </c>
      <c r="HR401" s="11">
        <v>0</v>
      </c>
      <c r="HS401" s="11">
        <v>0</v>
      </c>
      <c r="HT401" s="11">
        <v>0</v>
      </c>
      <c r="HU401" s="11">
        <v>0</v>
      </c>
      <c r="HV401" s="11">
        <v>0</v>
      </c>
      <c r="HW401" s="11">
        <v>0</v>
      </c>
      <c r="HX401" s="11">
        <v>0</v>
      </c>
      <c r="HY401" s="11">
        <v>0</v>
      </c>
      <c r="HZ401" s="11">
        <v>0</v>
      </c>
      <c r="IA401" s="11">
        <v>0</v>
      </c>
      <c r="IB401" s="11">
        <v>0</v>
      </c>
      <c r="IC401" s="11">
        <v>0</v>
      </c>
      <c r="ID401" s="11">
        <v>0</v>
      </c>
      <c r="IE401" s="11">
        <v>0</v>
      </c>
      <c r="IF401" s="11">
        <v>0</v>
      </c>
      <c r="IG401" s="11">
        <v>9.3486105641538426E-10</v>
      </c>
      <c r="IH401" s="11">
        <v>0</v>
      </c>
      <c r="II401" s="11">
        <v>-1.1406098851497413E-9</v>
      </c>
      <c r="IJ401" s="11">
        <v>0</v>
      </c>
      <c r="IK401" s="11">
        <v>0</v>
      </c>
      <c r="IL401" s="11">
        <v>0</v>
      </c>
      <c r="IM401" s="11">
        <v>0</v>
      </c>
      <c r="IN401" s="11">
        <v>0</v>
      </c>
      <c r="IO401" s="11">
        <v>0</v>
      </c>
      <c r="IP401" s="11">
        <v>0</v>
      </c>
      <c r="IQ401" s="11">
        <v>0</v>
      </c>
      <c r="IR401" s="11">
        <v>0</v>
      </c>
      <c r="IS401" s="11">
        <v>0</v>
      </c>
      <c r="IT401" s="11">
        <v>0</v>
      </c>
      <c r="IU401" s="11">
        <v>0</v>
      </c>
      <c r="IV401" s="11">
        <v>0</v>
      </c>
      <c r="IW401" s="11">
        <v>0</v>
      </c>
      <c r="IX401" s="11">
        <v>0</v>
      </c>
      <c r="IY401" s="11">
        <v>0</v>
      </c>
      <c r="IZ401" s="11">
        <v>0</v>
      </c>
      <c r="JA401" s="11">
        <v>0</v>
      </c>
      <c r="JB401" s="11">
        <v>0</v>
      </c>
      <c r="JC401" s="11">
        <v>0</v>
      </c>
      <c r="JD401" s="11">
        <v>0</v>
      </c>
      <c r="JE401" s="11">
        <v>0</v>
      </c>
      <c r="JF401" s="11">
        <v>0</v>
      </c>
      <c r="JG401" s="11">
        <v>0</v>
      </c>
      <c r="JH401" s="11">
        <v>0</v>
      </c>
      <c r="JI401" s="11">
        <v>0</v>
      </c>
      <c r="JJ401" s="11">
        <v>0</v>
      </c>
      <c r="JK401" s="11">
        <v>0</v>
      </c>
      <c r="JL401" s="11">
        <v>0</v>
      </c>
      <c r="JM401" s="11">
        <v>0</v>
      </c>
      <c r="JN401" s="11">
        <v>0</v>
      </c>
      <c r="JO401" s="11">
        <v>1.0689562266919385E-6</v>
      </c>
      <c r="JP401" s="11">
        <v>0</v>
      </c>
      <c r="JQ401" s="11">
        <v>0</v>
      </c>
      <c r="JR401" s="11">
        <v>0</v>
      </c>
      <c r="JS401" s="11">
        <v>0</v>
      </c>
      <c r="JT401" s="11">
        <v>0</v>
      </c>
      <c r="JU401" s="11">
        <v>-1.1758201229321091E-10</v>
      </c>
      <c r="JV401" s="11">
        <v>0</v>
      </c>
      <c r="JW401" s="11">
        <v>0</v>
      </c>
      <c r="JX401" s="11">
        <v>0</v>
      </c>
      <c r="JY401" s="11">
        <v>0</v>
      </c>
      <c r="JZ401" s="11">
        <v>0</v>
      </c>
      <c r="KA401" s="11">
        <v>0</v>
      </c>
      <c r="KB401" s="11">
        <v>0</v>
      </c>
      <c r="KC401" s="11">
        <v>0</v>
      </c>
      <c r="KD401" s="11">
        <v>0</v>
      </c>
      <c r="KE401" s="11">
        <v>0</v>
      </c>
      <c r="KF401" s="11">
        <v>0</v>
      </c>
      <c r="KG401" s="11">
        <v>0</v>
      </c>
      <c r="KH401" s="11">
        <v>0</v>
      </c>
      <c r="KI401" s="11">
        <v>0</v>
      </c>
      <c r="KJ401" s="11">
        <v>0</v>
      </c>
      <c r="KK401" s="11">
        <v>0</v>
      </c>
      <c r="KL401" s="11">
        <v>0</v>
      </c>
      <c r="KM401" s="11">
        <v>0</v>
      </c>
      <c r="KN401" s="11">
        <v>0</v>
      </c>
      <c r="KO401" s="11">
        <v>0</v>
      </c>
      <c r="KP401" s="11">
        <v>0</v>
      </c>
      <c r="KQ401" s="11">
        <v>0</v>
      </c>
      <c r="KR401" s="11">
        <v>0</v>
      </c>
      <c r="KS401" s="11">
        <v>0</v>
      </c>
      <c r="KT401" s="11">
        <v>0</v>
      </c>
      <c r="KU401" s="11">
        <v>0</v>
      </c>
      <c r="KV401" s="11">
        <v>0</v>
      </c>
      <c r="KW401" s="11">
        <v>0</v>
      </c>
      <c r="KX401" s="11">
        <v>0</v>
      </c>
      <c r="KY401" s="11">
        <v>0</v>
      </c>
      <c r="KZ401" s="11">
        <v>2.3754582815376412E-6</v>
      </c>
      <c r="LA401" s="11">
        <v>0</v>
      </c>
      <c r="LB401" s="11">
        <v>0</v>
      </c>
      <c r="LC401" s="11">
        <v>0</v>
      </c>
      <c r="LD401" s="11">
        <v>0</v>
      </c>
      <c r="LE401" s="11">
        <v>0</v>
      </c>
      <c r="LF401" s="11">
        <v>0</v>
      </c>
      <c r="LG401" s="11">
        <v>-2.2338301443225488E-11</v>
      </c>
      <c r="LH401" s="11">
        <v>0</v>
      </c>
      <c r="LI401" s="11">
        <v>0</v>
      </c>
      <c r="LJ401" s="11">
        <v>0</v>
      </c>
      <c r="LK401" s="11">
        <v>0</v>
      </c>
      <c r="LL401" s="11">
        <v>0</v>
      </c>
      <c r="LM401" s="11">
        <v>0</v>
      </c>
      <c r="LN401" s="11">
        <v>0</v>
      </c>
      <c r="LO401" s="11">
        <v>0</v>
      </c>
      <c r="LP401" s="11">
        <v>0</v>
      </c>
      <c r="LQ401" s="11">
        <v>0</v>
      </c>
      <c r="LR401" s="11">
        <v>0</v>
      </c>
      <c r="LS401" s="11">
        <v>0</v>
      </c>
      <c r="LT401" s="11">
        <v>0</v>
      </c>
      <c r="LU401" s="11">
        <v>0</v>
      </c>
      <c r="LV401" s="11">
        <v>0</v>
      </c>
      <c r="LW401" s="11">
        <v>0</v>
      </c>
      <c r="LX401" s="11">
        <v>0</v>
      </c>
      <c r="LY401" s="11">
        <v>0</v>
      </c>
      <c r="LZ401" s="11">
        <v>0</v>
      </c>
      <c r="MA401" s="11">
        <v>0</v>
      </c>
      <c r="MB401" s="11">
        <v>0</v>
      </c>
      <c r="MC401" s="11">
        <v>0</v>
      </c>
      <c r="MD401" s="11">
        <v>0</v>
      </c>
      <c r="ME401" s="11">
        <v>0</v>
      </c>
      <c r="MF401" s="11">
        <v>0</v>
      </c>
      <c r="MG401" s="11">
        <v>0</v>
      </c>
      <c r="MH401" s="11">
        <v>0</v>
      </c>
      <c r="MI401" s="11">
        <v>0</v>
      </c>
      <c r="MJ401" s="11">
        <v>0</v>
      </c>
      <c r="MK401" s="11">
        <v>3.9590971358960684E-7</v>
      </c>
      <c r="ML401" s="11">
        <v>0</v>
      </c>
      <c r="MM401" s="11">
        <v>0</v>
      </c>
      <c r="MN401" s="11">
        <v>0</v>
      </c>
      <c r="MO401" s="11">
        <v>0</v>
      </c>
      <c r="MP401" s="11">
        <v>0</v>
      </c>
      <c r="MQ401" s="11">
        <v>0</v>
      </c>
      <c r="MR401" s="11">
        <v>0</v>
      </c>
      <c r="MS401" s="11">
        <v>-7.2659301116876396E-11</v>
      </c>
      <c r="MT401" s="11">
        <v>0</v>
      </c>
      <c r="MU401" s="11">
        <v>0</v>
      </c>
      <c r="MV401" s="11">
        <v>0</v>
      </c>
      <c r="MW401" s="11">
        <v>0</v>
      </c>
      <c r="MX401" s="11">
        <v>0</v>
      </c>
      <c r="MY401" s="11">
        <v>0</v>
      </c>
      <c r="MZ401" s="11">
        <v>0</v>
      </c>
      <c r="NA401" s="11">
        <v>0</v>
      </c>
      <c r="NB401" s="11">
        <v>0</v>
      </c>
      <c r="NC401" s="11">
        <v>0</v>
      </c>
      <c r="ND401" s="11">
        <v>0</v>
      </c>
      <c r="NE401" s="11">
        <v>0</v>
      </c>
      <c r="NF401" s="11">
        <v>0</v>
      </c>
      <c r="NG401" s="11">
        <v>0</v>
      </c>
      <c r="NH401" s="11">
        <v>0</v>
      </c>
      <c r="NI401" s="11">
        <v>0</v>
      </c>
      <c r="NJ401" s="11">
        <v>0</v>
      </c>
      <c r="NK401" s="11">
        <v>0</v>
      </c>
      <c r="NL401" s="11">
        <v>0</v>
      </c>
      <c r="NM401" s="11">
        <v>0</v>
      </c>
      <c r="NN401" s="11">
        <v>0</v>
      </c>
      <c r="NO401" s="11">
        <v>0</v>
      </c>
      <c r="NP401" s="11">
        <v>0</v>
      </c>
      <c r="NQ401" s="11">
        <v>0</v>
      </c>
      <c r="NR401" s="11">
        <v>0</v>
      </c>
      <c r="NS401" s="11">
        <v>0</v>
      </c>
      <c r="NT401" s="11">
        <v>0</v>
      </c>
      <c r="NU401" s="11">
        <v>0</v>
      </c>
      <c r="NV401" s="11">
        <v>1.1500059093378066E-6</v>
      </c>
      <c r="NW401" s="11">
        <v>0</v>
      </c>
      <c r="NX401" s="11">
        <v>0</v>
      </c>
      <c r="NY401" s="11">
        <v>0</v>
      </c>
      <c r="NZ401" s="11">
        <v>0</v>
      </c>
      <c r="OA401" s="11">
        <v>0</v>
      </c>
      <c r="OB401" s="11">
        <v>0</v>
      </c>
      <c r="OC401" s="11">
        <v>0</v>
      </c>
      <c r="OD401" s="11">
        <v>0</v>
      </c>
      <c r="OE401" s="11">
        <v>-8.8148835752446565E-6</v>
      </c>
      <c r="OF401" s="11">
        <v>1.071855968440199E-25</v>
      </c>
      <c r="OG401" s="11">
        <v>0</v>
      </c>
      <c r="OH401" s="11">
        <v>0</v>
      </c>
      <c r="OI401" s="11">
        <v>2.4053941879056076E-26</v>
      </c>
      <c r="OJ401" s="11">
        <v>5.1925638918420895E-7</v>
      </c>
      <c r="OK401" s="11">
        <v>0</v>
      </c>
      <c r="OL401" s="11">
        <v>0</v>
      </c>
      <c r="OM401" s="11">
        <v>0</v>
      </c>
      <c r="ON401" s="11">
        <v>0</v>
      </c>
      <c r="OO401" s="11">
        <v>2.9979281607393609E-7</v>
      </c>
      <c r="OP401" s="11">
        <v>0</v>
      </c>
      <c r="OQ401" s="11">
        <v>0</v>
      </c>
      <c r="OR401" s="11">
        <v>0</v>
      </c>
      <c r="OS401" s="11">
        <v>0</v>
      </c>
      <c r="OT401" s="11">
        <v>0</v>
      </c>
      <c r="OU401" s="11">
        <v>0</v>
      </c>
      <c r="OV401" s="11">
        <v>0</v>
      </c>
      <c r="OW401" s="11">
        <v>0</v>
      </c>
      <c r="OX401" s="11">
        <v>0</v>
      </c>
      <c r="OY401" s="11">
        <v>0</v>
      </c>
      <c r="OZ401" s="11">
        <v>0</v>
      </c>
      <c r="PA401" s="11">
        <v>0</v>
      </c>
      <c r="PB401" s="11">
        <v>0</v>
      </c>
      <c r="PC401" s="11">
        <v>0</v>
      </c>
      <c r="PD401" s="11">
        <v>0</v>
      </c>
      <c r="PE401" s="11">
        <v>0</v>
      </c>
      <c r="PF401" s="11">
        <v>0</v>
      </c>
      <c r="PG401" s="11">
        <v>0</v>
      </c>
      <c r="PH401" s="11">
        <v>0</v>
      </c>
      <c r="PI401" s="11">
        <v>0</v>
      </c>
      <c r="PJ401" s="11">
        <v>3.1709762420990166E-8</v>
      </c>
      <c r="PK401" s="11">
        <v>0</v>
      </c>
      <c r="PL401" s="11">
        <v>0</v>
      </c>
      <c r="PM401" s="11">
        <v>0</v>
      </c>
      <c r="PN401" s="11">
        <v>0</v>
      </c>
      <c r="PO401" s="11">
        <v>0</v>
      </c>
      <c r="PP401" s="11">
        <v>3.9923053437425272E-6</v>
      </c>
      <c r="PQ401" s="11">
        <v>-2.9385921221125527E-7</v>
      </c>
      <c r="PR401" s="11">
        <v>8.3037289171706622E-9</v>
      </c>
      <c r="PS401" s="11">
        <v>0</v>
      </c>
      <c r="PT401" s="11">
        <v>7.9090823852549232E-11</v>
      </c>
      <c r="PU401" s="11">
        <v>0</v>
      </c>
      <c r="PV401" s="11">
        <v>0</v>
      </c>
      <c r="PW401" s="11">
        <v>0</v>
      </c>
      <c r="PX401" s="11">
        <v>0</v>
      </c>
      <c r="PY401" s="11">
        <v>0</v>
      </c>
      <c r="PZ401" s="11">
        <v>0</v>
      </c>
      <c r="QA401" s="11">
        <v>1.6806722689075633E-8</v>
      </c>
      <c r="QB401" s="11">
        <v>0</v>
      </c>
      <c r="QC401" s="11">
        <v>0</v>
      </c>
      <c r="QD401" s="11">
        <v>0</v>
      </c>
      <c r="QE401" s="11">
        <v>-1.0507590957006638</v>
      </c>
      <c r="QF401" s="11">
        <v>5.6126575449940816E-24</v>
      </c>
      <c r="QG401" s="11">
        <v>1.8760229240639456E-19</v>
      </c>
      <c r="QH401" s="11">
        <v>0</v>
      </c>
      <c r="QI401" s="11">
        <v>6.7883054589706752E-5</v>
      </c>
      <c r="QJ401" s="11">
        <v>0</v>
      </c>
      <c r="QK401" s="11">
        <v>0</v>
      </c>
      <c r="QL401" s="11">
        <v>0</v>
      </c>
      <c r="QM401" s="11">
        <v>0</v>
      </c>
      <c r="QN401" s="11">
        <v>0</v>
      </c>
      <c r="QO401" s="11">
        <v>0</v>
      </c>
      <c r="QP401" s="11">
        <v>0</v>
      </c>
      <c r="QQ401" s="11">
        <v>0</v>
      </c>
      <c r="QR401" s="11">
        <v>0</v>
      </c>
      <c r="QS401" s="11">
        <v>0</v>
      </c>
      <c r="QT401" s="11">
        <v>0</v>
      </c>
      <c r="QU401" s="11">
        <v>0</v>
      </c>
      <c r="QV401" s="11">
        <v>0</v>
      </c>
      <c r="QW401" s="11">
        <v>0</v>
      </c>
      <c r="QX401" s="11">
        <v>0</v>
      </c>
      <c r="QY401" s="11">
        <v>0</v>
      </c>
      <c r="QZ401" s="11">
        <v>0</v>
      </c>
      <c r="RA401" s="11">
        <v>0</v>
      </c>
      <c r="RB401" s="11">
        <v>0</v>
      </c>
      <c r="RC401" s="11">
        <v>0</v>
      </c>
      <c r="RD401" s="11">
        <v>0</v>
      </c>
      <c r="RE401" s="11">
        <v>0</v>
      </c>
      <c r="RF401" s="11">
        <v>0</v>
      </c>
      <c r="RG401" s="11">
        <v>0</v>
      </c>
      <c r="RH401" s="11">
        <v>0</v>
      </c>
      <c r="RI401" s="11">
        <v>0</v>
      </c>
      <c r="RJ401" s="11">
        <v>0</v>
      </c>
      <c r="RK401" s="11">
        <v>0</v>
      </c>
      <c r="RL401" s="11">
        <v>0</v>
      </c>
      <c r="RM401" s="11">
        <v>0</v>
      </c>
      <c r="RN401" s="11">
        <v>0</v>
      </c>
      <c r="RO401" s="11">
        <v>0</v>
      </c>
      <c r="RP401" s="11">
        <v>8.3958323163078538E-2</v>
      </c>
      <c r="RQ401" s="11">
        <v>-1.7221547598922195E-7</v>
      </c>
      <c r="RR401" s="11">
        <v>4.4223927852478906E-11</v>
      </c>
      <c r="RS401" s="11">
        <v>6.5619834603385812E-4</v>
      </c>
      <c r="RT401" s="11">
        <v>0</v>
      </c>
      <c r="RU401" s="11">
        <v>0</v>
      </c>
      <c r="RV401" s="11">
        <v>0</v>
      </c>
      <c r="RW401" s="11">
        <v>0</v>
      </c>
      <c r="RX401" s="11">
        <v>0</v>
      </c>
      <c r="RY401" s="11">
        <v>0</v>
      </c>
      <c r="RZ401" s="11">
        <v>0</v>
      </c>
      <c r="SA401" s="11">
        <v>0</v>
      </c>
      <c r="SB401" s="11">
        <v>0</v>
      </c>
      <c r="SC401" s="11">
        <v>0</v>
      </c>
      <c r="SD401" s="11">
        <v>0</v>
      </c>
      <c r="SE401" s="11">
        <v>0</v>
      </c>
      <c r="SF401" s="11">
        <v>0</v>
      </c>
      <c r="SG401" s="11">
        <v>0</v>
      </c>
      <c r="SH401" s="11">
        <v>0</v>
      </c>
      <c r="SI401" s="11">
        <v>0</v>
      </c>
      <c r="SJ401" s="11">
        <v>0</v>
      </c>
      <c r="SK401" s="11">
        <v>0</v>
      </c>
      <c r="SL401" s="11">
        <v>0</v>
      </c>
      <c r="SM401" s="11">
        <v>0</v>
      </c>
      <c r="SN401" s="11">
        <v>0</v>
      </c>
      <c r="SO401" s="11">
        <v>0</v>
      </c>
      <c r="SP401" s="11">
        <v>0</v>
      </c>
      <c r="SQ401" s="11">
        <v>0</v>
      </c>
      <c r="SR401" s="11">
        <v>0</v>
      </c>
      <c r="SS401" s="11">
        <v>0</v>
      </c>
      <c r="ST401" s="11">
        <v>0</v>
      </c>
      <c r="SU401" s="11">
        <v>0</v>
      </c>
      <c r="SV401" s="11">
        <v>0</v>
      </c>
      <c r="SW401" s="11">
        <v>0</v>
      </c>
      <c r="SX401" s="11">
        <v>0</v>
      </c>
      <c r="SY401" s="11">
        <v>0</v>
      </c>
      <c r="SZ401" s="11">
        <v>0</v>
      </c>
      <c r="TA401" s="11">
        <v>0.96552071637540171</v>
      </c>
      <c r="TB401" s="11">
        <v>0</v>
      </c>
      <c r="TC401" s="11">
        <v>-4.4593289299030958E-11</v>
      </c>
      <c r="TD401" s="11">
        <v>0</v>
      </c>
      <c r="TE401" s="11">
        <v>0</v>
      </c>
      <c r="TF401" s="11">
        <v>0</v>
      </c>
      <c r="TG401" s="11">
        <v>0</v>
      </c>
      <c r="TH401" s="11">
        <v>0</v>
      </c>
      <c r="TI401" s="11">
        <v>0</v>
      </c>
      <c r="TJ401" s="11">
        <v>0</v>
      </c>
      <c r="TK401" s="11">
        <v>0</v>
      </c>
      <c r="TL401" s="11">
        <v>0</v>
      </c>
      <c r="TM401" s="11">
        <v>0</v>
      </c>
      <c r="TN401" s="11">
        <v>0</v>
      </c>
      <c r="TO401" s="11">
        <v>0</v>
      </c>
      <c r="TP401" s="11">
        <v>0</v>
      </c>
      <c r="TQ401" s="11">
        <v>0</v>
      </c>
      <c r="TR401" s="11">
        <v>0</v>
      </c>
      <c r="TS401" s="11">
        <v>0</v>
      </c>
      <c r="TT401" s="11">
        <v>0</v>
      </c>
      <c r="TU401" s="11">
        <v>0</v>
      </c>
      <c r="TV401" s="11">
        <v>0</v>
      </c>
      <c r="TW401" s="11">
        <v>0</v>
      </c>
      <c r="TX401" s="11">
        <v>0</v>
      </c>
      <c r="TY401" s="11">
        <v>0</v>
      </c>
      <c r="TZ401" s="11">
        <v>0</v>
      </c>
      <c r="UA401" s="11">
        <v>0</v>
      </c>
      <c r="UB401" s="11">
        <v>0</v>
      </c>
      <c r="UC401" s="11">
        <v>0</v>
      </c>
      <c r="UD401" s="11">
        <v>0</v>
      </c>
      <c r="UE401" s="11">
        <v>0</v>
      </c>
      <c r="UF401" s="11">
        <v>0</v>
      </c>
      <c r="UG401" s="11">
        <v>0</v>
      </c>
      <c r="UH401" s="11">
        <v>0</v>
      </c>
      <c r="UI401" s="11">
        <v>0</v>
      </c>
      <c r="UJ401" s="11">
        <v>0</v>
      </c>
      <c r="UK401" s="11">
        <v>0</v>
      </c>
      <c r="UL401" s="11">
        <v>0</v>
      </c>
      <c r="UM401" s="11">
        <v>1.6576895238787173E-7</v>
      </c>
      <c r="UN401" s="11">
        <v>0</v>
      </c>
      <c r="UO401" s="11">
        <v>-6.5620137704588955E-4</v>
      </c>
      <c r="UP401" s="11">
        <v>0</v>
      </c>
      <c r="UQ401" s="11">
        <v>0</v>
      </c>
      <c r="UR401" s="11">
        <v>0</v>
      </c>
      <c r="US401" s="11">
        <v>0</v>
      </c>
      <c r="UT401" s="11">
        <v>0</v>
      </c>
      <c r="UU401" s="11">
        <v>0</v>
      </c>
      <c r="UV401" s="11">
        <v>0</v>
      </c>
      <c r="UW401" s="11">
        <v>0</v>
      </c>
      <c r="UX401" s="11">
        <v>0</v>
      </c>
      <c r="UY401" s="11">
        <v>0</v>
      </c>
      <c r="UZ401" s="11">
        <v>0</v>
      </c>
      <c r="VA401" s="11">
        <v>0</v>
      </c>
      <c r="VB401" s="11">
        <v>0</v>
      </c>
      <c r="VC401" s="11">
        <v>0</v>
      </c>
      <c r="VD401" s="11">
        <v>0</v>
      </c>
      <c r="VE401" s="11">
        <v>0</v>
      </c>
      <c r="VF401" s="11">
        <v>0</v>
      </c>
      <c r="VG401" s="11">
        <v>0</v>
      </c>
      <c r="VH401" s="11">
        <v>0</v>
      </c>
      <c r="VI401" s="11">
        <v>0</v>
      </c>
      <c r="VJ401" s="11">
        <v>0</v>
      </c>
      <c r="VK401" s="11">
        <v>0</v>
      </c>
      <c r="VL401" s="11">
        <v>0</v>
      </c>
      <c r="VM401" s="11">
        <v>0</v>
      </c>
      <c r="VN401" s="11">
        <v>0</v>
      </c>
      <c r="VO401" s="11">
        <v>0</v>
      </c>
      <c r="VP401" s="11">
        <v>0</v>
      </c>
      <c r="VQ401" s="11">
        <v>0</v>
      </c>
      <c r="VR401" s="11">
        <v>0</v>
      </c>
      <c r="VS401" s="11">
        <v>0</v>
      </c>
      <c r="VT401" s="11">
        <v>0</v>
      </c>
      <c r="VU401" s="11">
        <v>0</v>
      </c>
      <c r="VV401" s="11">
        <v>0</v>
      </c>
      <c r="VW401" s="11">
        <v>1.2800557958576881E-3</v>
      </c>
      <c r="VX401" s="11">
        <v>0</v>
      </c>
      <c r="VY401" s="11">
        <v>0</v>
      </c>
      <c r="VZ401" s="11">
        <v>0</v>
      </c>
      <c r="WA401" s="11">
        <v>-2.3442971014157136E-4</v>
      </c>
      <c r="WB401" s="11">
        <v>9.3729087178120211E-26</v>
      </c>
      <c r="WC401" s="11">
        <v>1.8221508701312972E-24</v>
      </c>
      <c r="WD401" s="11">
        <v>8.9933805708531482E-25</v>
      </c>
      <c r="WE401" s="11">
        <v>0</v>
      </c>
      <c r="WF401" s="11">
        <v>0</v>
      </c>
      <c r="WG401" s="11">
        <v>1.8579269130648801E-26</v>
      </c>
      <c r="WH401" s="11">
        <v>1.6459656084053521E-26</v>
      </c>
      <c r="WI401" s="11">
        <v>1.4246233712830303E-26</v>
      </c>
      <c r="WJ401" s="11">
        <v>3.5764402819204931E-9</v>
      </c>
      <c r="WK401" s="11">
        <v>0</v>
      </c>
      <c r="WL401" s="11">
        <v>0</v>
      </c>
      <c r="WM401" s="11">
        <v>0</v>
      </c>
      <c r="WN401" s="11">
        <v>0</v>
      </c>
      <c r="WO401" s="11">
        <v>0</v>
      </c>
      <c r="WP401" s="11">
        <v>0</v>
      </c>
      <c r="WQ401" s="11">
        <v>0</v>
      </c>
      <c r="WR401" s="11">
        <v>0</v>
      </c>
      <c r="WS401" s="11">
        <v>0</v>
      </c>
      <c r="WT401" s="11">
        <v>0</v>
      </c>
      <c r="WU401" s="11">
        <v>0</v>
      </c>
      <c r="WV401" s="11">
        <v>0</v>
      </c>
      <c r="WW401" s="11">
        <v>0</v>
      </c>
      <c r="WX401" s="11">
        <v>0</v>
      </c>
      <c r="WY401" s="11">
        <v>0</v>
      </c>
      <c r="WZ401" s="11">
        <v>0</v>
      </c>
      <c r="XA401" s="11">
        <v>0</v>
      </c>
      <c r="XB401" s="11">
        <v>0</v>
      </c>
      <c r="XC401" s="11">
        <v>0</v>
      </c>
      <c r="XD401" s="11">
        <v>0</v>
      </c>
      <c r="XE401" s="11">
        <v>0</v>
      </c>
      <c r="XF401" s="11">
        <v>0</v>
      </c>
      <c r="XG401" s="11">
        <v>0</v>
      </c>
      <c r="XH401" s="11">
        <v>0</v>
      </c>
      <c r="XI401" s="11">
        <v>0</v>
      </c>
      <c r="XJ401" s="11">
        <v>0</v>
      </c>
      <c r="XK401" s="11">
        <v>0</v>
      </c>
      <c r="XL401" s="11">
        <v>1.6340545054588545E-25</v>
      </c>
      <c r="XM401" s="11">
        <v>-1.4245906807785361E-20</v>
      </c>
      <c r="XN401" s="11">
        <v>0</v>
      </c>
      <c r="XO401" s="11">
        <v>0</v>
      </c>
      <c r="XP401" s="11">
        <v>0</v>
      </c>
      <c r="XQ401" s="11">
        <v>0</v>
      </c>
      <c r="XR401" s="11">
        <v>0</v>
      </c>
      <c r="XS401" s="11">
        <v>0</v>
      </c>
      <c r="XT401" s="11">
        <v>0</v>
      </c>
      <c r="XU401" s="11">
        <v>0</v>
      </c>
      <c r="XV401" s="11">
        <v>0</v>
      </c>
      <c r="XW401" s="11">
        <v>0</v>
      </c>
      <c r="XX401" s="11">
        <v>0</v>
      </c>
      <c r="XY401" s="11">
        <v>0</v>
      </c>
      <c r="XZ401" s="11">
        <v>0</v>
      </c>
      <c r="YA401" s="11">
        <v>0</v>
      </c>
      <c r="YB401" s="11">
        <v>0</v>
      </c>
      <c r="YC401" s="11">
        <v>0</v>
      </c>
      <c r="YD401" s="11">
        <v>0</v>
      </c>
      <c r="YE401" s="11">
        <v>0</v>
      </c>
      <c r="YF401" s="11">
        <v>0</v>
      </c>
      <c r="YG401" s="11">
        <v>0</v>
      </c>
      <c r="YH401" s="11">
        <v>0</v>
      </c>
      <c r="YI401" s="11">
        <v>0</v>
      </c>
      <c r="YJ401" s="11">
        <v>0</v>
      </c>
      <c r="YK401" s="11">
        <v>0</v>
      </c>
      <c r="YL401" s="11">
        <v>0</v>
      </c>
      <c r="YM401" s="11">
        <v>0</v>
      </c>
      <c r="YN401" s="11">
        <v>0</v>
      </c>
      <c r="YO401" s="11">
        <v>0</v>
      </c>
      <c r="YP401" s="11">
        <v>0</v>
      </c>
      <c r="YQ401" s="11">
        <v>0</v>
      </c>
      <c r="YR401" s="11">
        <v>0</v>
      </c>
      <c r="YS401" s="11">
        <v>0</v>
      </c>
      <c r="YT401" s="11">
        <v>6.4465236013443762E-9</v>
      </c>
      <c r="YU401" s="11">
        <v>0</v>
      </c>
      <c r="YV401" s="11">
        <v>0</v>
      </c>
      <c r="YW401" s="11">
        <v>3.9217308131012509E-6</v>
      </c>
      <c r="YX401" s="11">
        <v>9.9999999999999995E-21</v>
      </c>
      <c r="YY401" s="11">
        <v>-1.0533846126514103E-6</v>
      </c>
      <c r="YZ401" s="11">
        <v>0</v>
      </c>
      <c r="ZA401" s="11">
        <v>2.1230332231669002E-8</v>
      </c>
      <c r="ZB401" s="11">
        <v>0</v>
      </c>
      <c r="ZC401" s="11">
        <v>3.4317924574592774E-11</v>
      </c>
      <c r="ZD401" s="11">
        <v>1.8218486610117739E-11</v>
      </c>
      <c r="ZE401" s="11">
        <v>4.7351878337200243E-11</v>
      </c>
      <c r="ZF401" s="11">
        <v>0</v>
      </c>
      <c r="ZG401" s="11">
        <v>0</v>
      </c>
      <c r="ZH401" s="11">
        <v>0</v>
      </c>
      <c r="ZI401" s="11">
        <v>0</v>
      </c>
      <c r="ZJ401" s="11">
        <v>0</v>
      </c>
      <c r="ZK401" s="11">
        <v>0</v>
      </c>
      <c r="ZL401" s="11">
        <v>0</v>
      </c>
      <c r="ZM401" s="11">
        <v>0</v>
      </c>
      <c r="ZN401" s="11">
        <v>0</v>
      </c>
      <c r="ZO401" s="11">
        <v>0</v>
      </c>
      <c r="ZP401" s="11">
        <v>0</v>
      </c>
      <c r="ZQ401" s="11">
        <v>0</v>
      </c>
      <c r="ZR401" s="11">
        <v>0</v>
      </c>
      <c r="ZS401" s="11">
        <v>0</v>
      </c>
      <c r="ZT401" s="11">
        <v>0</v>
      </c>
      <c r="ZU401" s="11">
        <v>0</v>
      </c>
      <c r="ZV401" s="11">
        <v>0</v>
      </c>
      <c r="ZW401" s="11">
        <v>0</v>
      </c>
      <c r="ZX401" s="11">
        <v>0</v>
      </c>
      <c r="ZY401" s="11">
        <v>0</v>
      </c>
      <c r="ZZ401" s="11">
        <v>0</v>
      </c>
      <c r="AAA401" s="11">
        <v>0</v>
      </c>
      <c r="AAB401" s="11">
        <v>0</v>
      </c>
      <c r="AAC401" s="11">
        <v>0</v>
      </c>
      <c r="AAD401" s="11">
        <v>0</v>
      </c>
      <c r="AAE401" s="11">
        <v>0</v>
      </c>
      <c r="AAF401" s="11">
        <v>0</v>
      </c>
      <c r="AAG401" s="11">
        <v>0</v>
      </c>
      <c r="AAH401" s="11">
        <v>7.42752047935843E-28</v>
      </c>
      <c r="AAI401" s="11">
        <v>0</v>
      </c>
      <c r="AAJ401" s="11">
        <v>1.0637476963257475E-8</v>
      </c>
      <c r="AAK401" s="11">
        <v>-7.9341827374772008E-8</v>
      </c>
      <c r="AAL401" s="11">
        <v>0</v>
      </c>
      <c r="AAM401" s="11">
        <v>8.2374156402614361E-9</v>
      </c>
      <c r="AAN401" s="11">
        <v>0</v>
      </c>
      <c r="AAO401" s="11">
        <v>0</v>
      </c>
      <c r="AAP401" s="11">
        <v>0</v>
      </c>
      <c r="AAQ401" s="11">
        <v>0</v>
      </c>
      <c r="AAR401" s="11">
        <v>0</v>
      </c>
      <c r="AAS401" s="11">
        <v>0</v>
      </c>
      <c r="AAT401" s="11">
        <v>2.6606496980218324E-14</v>
      </c>
      <c r="AAU401" s="11">
        <v>0</v>
      </c>
      <c r="AAV401" s="11">
        <v>0</v>
      </c>
      <c r="AAW401" s="11">
        <v>0</v>
      </c>
      <c r="AAX401" s="11">
        <v>0</v>
      </c>
      <c r="AAY401" s="11">
        <v>0</v>
      </c>
      <c r="AAZ401" s="11">
        <v>0</v>
      </c>
      <c r="ABA401" s="11">
        <v>0</v>
      </c>
      <c r="ABB401" s="11">
        <v>0</v>
      </c>
      <c r="ABC401" s="11">
        <v>0</v>
      </c>
      <c r="ABD401" s="11">
        <v>0</v>
      </c>
      <c r="ABE401" s="11">
        <v>0</v>
      </c>
      <c r="ABF401" s="11">
        <v>0</v>
      </c>
      <c r="ABG401" s="11">
        <v>0</v>
      </c>
      <c r="ABH401" s="11">
        <v>0</v>
      </c>
      <c r="ABI401" s="11">
        <v>0</v>
      </c>
      <c r="ABJ401" s="11">
        <v>0</v>
      </c>
      <c r="ABK401" s="11">
        <v>0</v>
      </c>
      <c r="ABL401" s="11">
        <v>0</v>
      </c>
      <c r="ABM401" s="11">
        <v>0</v>
      </c>
      <c r="ABN401" s="11">
        <v>0</v>
      </c>
      <c r="ABO401" s="11">
        <v>0</v>
      </c>
      <c r="ABP401" s="11">
        <v>0</v>
      </c>
      <c r="ABQ401" s="11">
        <v>0</v>
      </c>
      <c r="ABR401" s="11">
        <v>0</v>
      </c>
      <c r="ABS401" s="11">
        <v>0</v>
      </c>
      <c r="ABT401" s="11">
        <v>0</v>
      </c>
      <c r="ABU401" s="11">
        <v>1.0427471356881497E-6</v>
      </c>
      <c r="ABV401" s="11">
        <v>0</v>
      </c>
      <c r="ABW401" s="11">
        <v>-2.2837607768654209E-8</v>
      </c>
      <c r="ABX401" s="11">
        <v>0</v>
      </c>
      <c r="ABY401" s="11">
        <v>0</v>
      </c>
      <c r="ABZ401" s="11">
        <v>0</v>
      </c>
      <c r="ACA401" s="11">
        <v>0</v>
      </c>
      <c r="ACB401" s="11">
        <v>0</v>
      </c>
      <c r="ACC401" s="11">
        <v>0</v>
      </c>
      <c r="ACD401" s="11">
        <v>0</v>
      </c>
      <c r="ACE401" s="11">
        <v>0</v>
      </c>
      <c r="ACF401" s="11">
        <v>0</v>
      </c>
      <c r="ACG401" s="11">
        <v>0</v>
      </c>
      <c r="ACH401" s="11">
        <v>0</v>
      </c>
      <c r="ACI401" s="11">
        <v>0</v>
      </c>
      <c r="ACJ401" s="11">
        <v>0</v>
      </c>
      <c r="ACK401" s="11">
        <v>0</v>
      </c>
      <c r="ACL401" s="11">
        <v>0</v>
      </c>
      <c r="ACM401" s="11">
        <v>0</v>
      </c>
      <c r="ACN401" s="11">
        <v>0</v>
      </c>
      <c r="ACO401" s="11">
        <v>0</v>
      </c>
      <c r="ACP401" s="11">
        <v>0</v>
      </c>
      <c r="ACQ401" s="11">
        <v>0</v>
      </c>
      <c r="ACR401" s="11">
        <v>0</v>
      </c>
      <c r="ACS401" s="11">
        <v>0</v>
      </c>
      <c r="ACT401" s="11">
        <v>0</v>
      </c>
      <c r="ACU401" s="11">
        <v>0</v>
      </c>
      <c r="ACV401" s="11">
        <v>0</v>
      </c>
      <c r="ACW401" s="11">
        <v>0</v>
      </c>
      <c r="ACX401" s="11">
        <v>0</v>
      </c>
      <c r="ACY401" s="11">
        <v>0</v>
      </c>
      <c r="ACZ401" s="11">
        <v>0</v>
      </c>
      <c r="ADA401" s="11">
        <v>0</v>
      </c>
      <c r="ADB401" s="11">
        <v>0</v>
      </c>
      <c r="ADC401" s="11">
        <v>0</v>
      </c>
      <c r="ADD401" s="11">
        <v>0</v>
      </c>
      <c r="ADE401" s="11">
        <v>0</v>
      </c>
      <c r="ADF401" s="11">
        <v>0</v>
      </c>
      <c r="ADG401" s="11">
        <v>7.9341827374757926E-8</v>
      </c>
      <c r="ADH401" s="11">
        <v>0</v>
      </c>
      <c r="ADI401" s="11">
        <v>-9.1517088818522046E-9</v>
      </c>
      <c r="ADJ401" s="11">
        <v>0</v>
      </c>
      <c r="ADK401" s="11">
        <v>0</v>
      </c>
      <c r="ADL401" s="11">
        <v>0</v>
      </c>
      <c r="ADM401" s="11">
        <v>0</v>
      </c>
      <c r="ADN401" s="11">
        <v>0</v>
      </c>
      <c r="ADO401" s="11">
        <v>0</v>
      </c>
      <c r="ADP401" s="11">
        <v>0</v>
      </c>
      <c r="ADQ401" s="11">
        <v>0</v>
      </c>
      <c r="ADR401" s="11">
        <v>0</v>
      </c>
      <c r="ADS401" s="11">
        <v>0</v>
      </c>
      <c r="ADT401" s="11">
        <v>0</v>
      </c>
      <c r="ADU401" s="11">
        <v>0</v>
      </c>
      <c r="ADV401" s="11">
        <v>0</v>
      </c>
      <c r="ADW401" s="11">
        <v>0</v>
      </c>
      <c r="ADX401" s="11">
        <v>0</v>
      </c>
      <c r="ADY401" s="11">
        <v>0</v>
      </c>
      <c r="ADZ401" s="11">
        <v>0</v>
      </c>
      <c r="AEA401" s="11">
        <v>0</v>
      </c>
      <c r="AEB401" s="11">
        <v>0</v>
      </c>
      <c r="AEC401" s="11">
        <v>0</v>
      </c>
      <c r="AED401" s="11">
        <v>0</v>
      </c>
      <c r="AEE401" s="11">
        <v>0</v>
      </c>
      <c r="AEF401" s="11">
        <v>0</v>
      </c>
      <c r="AEG401" s="11">
        <v>0</v>
      </c>
      <c r="AEH401" s="11">
        <v>0</v>
      </c>
      <c r="AEI401" s="11">
        <v>0</v>
      </c>
      <c r="AEJ401" s="11">
        <v>0</v>
      </c>
      <c r="AEK401" s="11">
        <v>0</v>
      </c>
      <c r="AEL401" s="11">
        <v>0</v>
      </c>
      <c r="AEM401" s="11">
        <v>0</v>
      </c>
      <c r="AEN401" s="11">
        <v>0</v>
      </c>
      <c r="AEO401" s="11">
        <v>1.634054505391718E-25</v>
      </c>
      <c r="AEP401" s="11">
        <v>0</v>
      </c>
      <c r="AEQ401" s="11">
        <v>0</v>
      </c>
      <c r="AER401" s="11">
        <v>0</v>
      </c>
      <c r="AES401" s="11">
        <v>0</v>
      </c>
      <c r="AET401" s="11">
        <v>0</v>
      </c>
      <c r="AEU401" s="11">
        <v>-3.4907639082631834E-11</v>
      </c>
      <c r="AEV401" s="11">
        <v>0</v>
      </c>
      <c r="AEW401" s="11">
        <v>0</v>
      </c>
      <c r="AEX401" s="11">
        <v>0</v>
      </c>
      <c r="AEY401" s="11">
        <v>0</v>
      </c>
      <c r="AEZ401" s="11">
        <v>0</v>
      </c>
      <c r="AFA401" s="11">
        <v>0</v>
      </c>
      <c r="AFB401" s="11">
        <v>0</v>
      </c>
      <c r="AFC401" s="11">
        <v>0</v>
      </c>
      <c r="AFD401" s="11">
        <v>0</v>
      </c>
      <c r="AFE401" s="11">
        <v>0</v>
      </c>
      <c r="AFF401" s="11">
        <v>0</v>
      </c>
      <c r="AFG401" s="11">
        <v>0</v>
      </c>
      <c r="AFH401" s="11">
        <v>0</v>
      </c>
      <c r="AFI401" s="11">
        <v>0</v>
      </c>
      <c r="AFJ401" s="11">
        <v>0</v>
      </c>
      <c r="AFK401" s="11">
        <v>0</v>
      </c>
      <c r="AFL401" s="11">
        <v>0</v>
      </c>
      <c r="AFM401" s="11">
        <v>0</v>
      </c>
      <c r="AFN401" s="11">
        <v>0</v>
      </c>
      <c r="AFO401" s="11">
        <v>0</v>
      </c>
      <c r="AFP401" s="11">
        <v>0</v>
      </c>
      <c r="AFQ401" s="11">
        <v>0</v>
      </c>
      <c r="AFR401" s="11">
        <v>0</v>
      </c>
      <c r="AFS401" s="11">
        <v>0</v>
      </c>
      <c r="AFT401" s="11">
        <v>0</v>
      </c>
      <c r="AFU401" s="11">
        <v>0</v>
      </c>
      <c r="AFV401" s="11">
        <v>0</v>
      </c>
      <c r="AFW401" s="11">
        <v>0</v>
      </c>
      <c r="AFX401" s="11">
        <v>0</v>
      </c>
      <c r="AFY401" s="11">
        <v>0</v>
      </c>
      <c r="AFZ401" s="11">
        <v>2.9412981097050926E-6</v>
      </c>
      <c r="AGA401" s="11">
        <v>0</v>
      </c>
      <c r="AGB401" s="11">
        <v>0</v>
      </c>
      <c r="AGC401" s="11">
        <v>0</v>
      </c>
      <c r="AGD401" s="11">
        <v>0</v>
      </c>
      <c r="AGE401" s="11">
        <v>0</v>
      </c>
      <c r="AGF401" s="11">
        <v>0</v>
      </c>
      <c r="AGG401" s="11">
        <v>-1.8502548605062295E-11</v>
      </c>
      <c r="AGH401" s="11">
        <v>0</v>
      </c>
      <c r="AGI401" s="11">
        <v>0</v>
      </c>
      <c r="AGJ401" s="11">
        <v>0</v>
      </c>
      <c r="AGK401" s="11">
        <v>0</v>
      </c>
      <c r="AGL401" s="11">
        <v>0</v>
      </c>
      <c r="AGM401" s="11">
        <v>0</v>
      </c>
      <c r="AGN401" s="11">
        <v>0</v>
      </c>
      <c r="AGO401" s="11">
        <v>0</v>
      </c>
      <c r="AGP401" s="11">
        <v>0</v>
      </c>
      <c r="AGQ401" s="11">
        <v>0</v>
      </c>
      <c r="AGR401" s="11">
        <v>0</v>
      </c>
      <c r="AGS401" s="11">
        <v>0</v>
      </c>
      <c r="AGT401" s="11">
        <v>0</v>
      </c>
      <c r="AGU401" s="11">
        <v>0</v>
      </c>
      <c r="AGV401" s="11">
        <v>0</v>
      </c>
      <c r="AGW401" s="11">
        <v>0</v>
      </c>
      <c r="AGX401" s="11">
        <v>0</v>
      </c>
      <c r="AGY401" s="11">
        <v>0</v>
      </c>
      <c r="AGZ401" s="11">
        <v>0</v>
      </c>
      <c r="AHA401" s="11">
        <v>0</v>
      </c>
      <c r="AHB401" s="11">
        <v>0</v>
      </c>
      <c r="AHC401" s="11">
        <v>0</v>
      </c>
      <c r="AHD401" s="11">
        <v>0</v>
      </c>
      <c r="AHE401" s="11">
        <v>0</v>
      </c>
      <c r="AHF401" s="11">
        <v>0</v>
      </c>
      <c r="AHG401" s="11">
        <v>0</v>
      </c>
      <c r="AHH401" s="11">
        <v>0</v>
      </c>
      <c r="AHI401" s="11">
        <v>0</v>
      </c>
      <c r="AHJ401" s="11">
        <v>0</v>
      </c>
      <c r="AHK401" s="11">
        <v>0</v>
      </c>
      <c r="AHL401" s="11">
        <v>0</v>
      </c>
      <c r="AHM401" s="11">
        <v>0</v>
      </c>
      <c r="AHN401" s="11">
        <v>0</v>
      </c>
      <c r="AHO401" s="11">
        <v>0</v>
      </c>
      <c r="AHP401" s="11">
        <v>0</v>
      </c>
      <c r="AHQ401" s="11">
        <v>0</v>
      </c>
      <c r="AHR401" s="11">
        <v>0</v>
      </c>
      <c r="AHS401" s="11">
        <v>0</v>
      </c>
      <c r="AHT401" s="11">
        <v>0</v>
      </c>
      <c r="AHU401" s="11">
        <v>0</v>
      </c>
      <c r="AHV401" s="11">
        <v>0</v>
      </c>
      <c r="AHW401" s="11">
        <v>0</v>
      </c>
      <c r="AHX401" s="11">
        <v>0</v>
      </c>
      <c r="AHY401" s="11">
        <v>0</v>
      </c>
      <c r="AHZ401" s="11">
        <v>0</v>
      </c>
      <c r="AIA401" s="11">
        <v>0</v>
      </c>
      <c r="AIB401" s="11">
        <v>0</v>
      </c>
      <c r="AIC401" s="11">
        <v>0</v>
      </c>
      <c r="AID401" s="11">
        <v>2.4911186751511984E-7</v>
      </c>
      <c r="AIE401" s="11">
        <v>-1.0035565720052582E-8</v>
      </c>
      <c r="AIF401" s="11">
        <v>1.1041511596362503E-8</v>
      </c>
      <c r="AIG401" s="11">
        <v>0</v>
      </c>
      <c r="AIH401" s="11">
        <v>0</v>
      </c>
      <c r="AII401" s="11">
        <v>0</v>
      </c>
      <c r="AIJ401" s="11">
        <v>1.9607843137254903E-9</v>
      </c>
      <c r="AIK401" s="11">
        <v>0</v>
      </c>
      <c r="AIL401" s="11">
        <v>0</v>
      </c>
      <c r="AIM401" s="11">
        <v>0</v>
      </c>
      <c r="AIN401" s="11">
        <v>0</v>
      </c>
      <c r="AIO401" s="11">
        <v>0</v>
      </c>
      <c r="AIP401" s="11">
        <v>0</v>
      </c>
      <c r="AIQ401" s="11">
        <v>0</v>
      </c>
      <c r="AIR401" s="11">
        <v>0</v>
      </c>
      <c r="AIS401" s="11">
        <v>0</v>
      </c>
      <c r="AIT401" s="11">
        <v>0</v>
      </c>
      <c r="AIU401" s="11">
        <v>0</v>
      </c>
      <c r="AIV401" s="11">
        <v>0</v>
      </c>
      <c r="AIW401" s="11">
        <v>0</v>
      </c>
      <c r="AIX401" s="11">
        <v>0</v>
      </c>
      <c r="AIY401" s="11">
        <v>0</v>
      </c>
      <c r="AIZ401" s="11">
        <v>0</v>
      </c>
      <c r="AJA401" s="11">
        <v>0</v>
      </c>
      <c r="AJB401" s="11">
        <v>0</v>
      </c>
      <c r="AJC401" s="11">
        <v>0</v>
      </c>
      <c r="AJD401" s="11">
        <v>0</v>
      </c>
      <c r="AJE401" s="11">
        <v>0</v>
      </c>
      <c r="AJF401" s="11">
        <v>0</v>
      </c>
      <c r="AJG401" s="11">
        <v>0</v>
      </c>
      <c r="AJH401" s="11">
        <v>0</v>
      </c>
      <c r="AJI401" s="11">
        <v>0</v>
      </c>
      <c r="AJJ401" s="11">
        <v>0</v>
      </c>
      <c r="AJK401" s="11">
        <v>0</v>
      </c>
      <c r="AJL401" s="11">
        <v>0</v>
      </c>
      <c r="AJM401" s="11">
        <v>0</v>
      </c>
      <c r="AJN401" s="11">
        <v>0</v>
      </c>
      <c r="AJO401" s="11">
        <v>0</v>
      </c>
      <c r="AJP401" s="11">
        <v>4.4269823363106192E-10</v>
      </c>
      <c r="AJQ401" s="11">
        <v>-1.1044495530681221E-8</v>
      </c>
      <c r="AJR401" s="11">
        <v>0</v>
      </c>
      <c r="AJS401" s="11">
        <v>0</v>
      </c>
      <c r="AJT401" s="11">
        <v>0</v>
      </c>
      <c r="AJU401" s="11">
        <v>0</v>
      </c>
      <c r="AJV401" s="11">
        <v>0</v>
      </c>
      <c r="AJW401" s="11">
        <v>0</v>
      </c>
      <c r="AJX401" s="11">
        <v>0</v>
      </c>
      <c r="AJY401" s="11">
        <v>0</v>
      </c>
      <c r="AJZ401" s="11">
        <v>0</v>
      </c>
      <c r="AKA401" s="11">
        <v>0</v>
      </c>
      <c r="AKB401" s="11">
        <v>0</v>
      </c>
      <c r="AKC401" s="11">
        <v>0</v>
      </c>
      <c r="AKD401" s="11">
        <v>0</v>
      </c>
      <c r="AKE401" s="11">
        <v>0</v>
      </c>
      <c r="AKF401" s="11">
        <v>0</v>
      </c>
      <c r="AKG401" s="11">
        <v>0</v>
      </c>
      <c r="AKH401" s="11">
        <v>0</v>
      </c>
      <c r="AKI401" s="11">
        <v>0</v>
      </c>
      <c r="AKJ401" s="11">
        <v>0</v>
      </c>
      <c r="AKK401" s="11">
        <v>0</v>
      </c>
      <c r="AKL401" s="11">
        <v>0</v>
      </c>
      <c r="AKM401" s="11">
        <v>0</v>
      </c>
      <c r="AKN401" s="11">
        <v>0</v>
      </c>
      <c r="AKO401" s="11">
        <v>0</v>
      </c>
      <c r="AKP401" s="11">
        <v>0</v>
      </c>
      <c r="AKQ401" s="11">
        <v>0</v>
      </c>
      <c r="AKR401" s="11">
        <v>0</v>
      </c>
      <c r="AKS401" s="11">
        <v>0</v>
      </c>
      <c r="AKT401" s="11">
        <v>0</v>
      </c>
      <c r="AKU401" s="11">
        <v>0</v>
      </c>
      <c r="AKV401" s="11">
        <v>0</v>
      </c>
      <c r="AKW401" s="11">
        <v>0</v>
      </c>
      <c r="AKX401" s="11">
        <v>0</v>
      </c>
      <c r="AKY401" s="11">
        <v>3.9923053435718162E-6</v>
      </c>
      <c r="AKZ401" s="11">
        <v>0</v>
      </c>
      <c r="ALA401" s="11">
        <v>0</v>
      </c>
      <c r="ALB401" s="11">
        <v>0</v>
      </c>
      <c r="ALC401" s="11">
        <v>-7.9460829788557776E-11</v>
      </c>
      <c r="ALD401" s="11">
        <v>0</v>
      </c>
      <c r="ALE401" s="11">
        <v>0</v>
      </c>
      <c r="ALF401" s="11">
        <v>0</v>
      </c>
      <c r="ALG401" s="11">
        <v>0</v>
      </c>
      <c r="ALH401" s="11">
        <v>0</v>
      </c>
      <c r="ALI401" s="11">
        <v>0</v>
      </c>
      <c r="ALJ401" s="11">
        <v>0</v>
      </c>
      <c r="ALK401" s="11">
        <v>0</v>
      </c>
      <c r="ALL401" s="11">
        <v>0</v>
      </c>
      <c r="ALM401" s="11">
        <v>0</v>
      </c>
      <c r="ALN401" s="11">
        <v>0</v>
      </c>
      <c r="ALO401" s="11">
        <v>0</v>
      </c>
      <c r="ALP401" s="11">
        <v>0</v>
      </c>
      <c r="ALQ401" s="11">
        <v>0</v>
      </c>
      <c r="ALR401" s="11">
        <v>0</v>
      </c>
      <c r="ALS401" s="11">
        <v>0</v>
      </c>
      <c r="ALT401" s="11">
        <v>0</v>
      </c>
      <c r="ALU401" s="11">
        <v>0</v>
      </c>
      <c r="ALV401" s="11">
        <v>0</v>
      </c>
      <c r="ALW401" s="11">
        <v>0</v>
      </c>
      <c r="ALX401" s="11">
        <v>0</v>
      </c>
      <c r="ALY401" s="11">
        <v>0</v>
      </c>
      <c r="ALZ401" s="11">
        <v>0</v>
      </c>
      <c r="AMA401" s="11">
        <v>0</v>
      </c>
      <c r="AMB401" s="11">
        <v>0</v>
      </c>
      <c r="AMC401" s="11">
        <v>0</v>
      </c>
      <c r="AMD401" s="11">
        <v>0</v>
      </c>
      <c r="AME401" s="11">
        <v>0</v>
      </c>
      <c r="AMF401" s="11">
        <v>0</v>
      </c>
      <c r="AMG401" s="11">
        <v>0</v>
      </c>
      <c r="AMH401" s="11">
        <v>0</v>
      </c>
      <c r="AMI401" s="11">
        <v>0</v>
      </c>
      <c r="AMJ401" s="11">
        <v>2.844922114157459E-7</v>
      </c>
      <c r="AMK401" s="11">
        <v>0</v>
      </c>
      <c r="AML401" s="11">
        <v>0</v>
      </c>
      <c r="AMM401" s="11">
        <v>0</v>
      </c>
      <c r="AMN401" s="11">
        <v>0</v>
      </c>
      <c r="AMO401" s="11">
        <v>-8.5779169381186184E-6</v>
      </c>
      <c r="AMP401" s="11">
        <v>6.4739475380871228E-27</v>
      </c>
      <c r="AMQ401" s="11">
        <v>0</v>
      </c>
      <c r="AMR401" s="11">
        <v>0</v>
      </c>
      <c r="AMS401" s="11">
        <v>1.4528465072224964E-27</v>
      </c>
      <c r="AMT401" s="11">
        <v>0</v>
      </c>
      <c r="AMU401" s="11">
        <v>0</v>
      </c>
      <c r="AMV401" s="11">
        <v>0</v>
      </c>
      <c r="AMW401" s="11">
        <v>0</v>
      </c>
      <c r="AMX401" s="11">
        <v>0</v>
      </c>
      <c r="AMY401" s="11">
        <v>0</v>
      </c>
      <c r="AMZ401" s="11">
        <v>0</v>
      </c>
      <c r="ANA401" s="11">
        <v>0</v>
      </c>
      <c r="ANB401" s="11">
        <v>0</v>
      </c>
      <c r="ANC401" s="11">
        <v>0</v>
      </c>
      <c r="AND401" s="11">
        <v>0</v>
      </c>
      <c r="ANE401" s="11">
        <v>0</v>
      </c>
      <c r="ANF401" s="11">
        <v>0</v>
      </c>
      <c r="ANG401" s="11">
        <v>0</v>
      </c>
      <c r="ANH401" s="11">
        <v>0</v>
      </c>
      <c r="ANI401" s="11">
        <v>0</v>
      </c>
      <c r="ANJ401" s="11">
        <v>0</v>
      </c>
      <c r="ANK401" s="11">
        <v>0</v>
      </c>
      <c r="ANL401" s="11">
        <v>0</v>
      </c>
      <c r="ANM401" s="11">
        <v>0</v>
      </c>
      <c r="ANN401" s="11">
        <v>0</v>
      </c>
      <c r="ANO401" s="11">
        <v>0</v>
      </c>
      <c r="ANP401" s="11">
        <v>0</v>
      </c>
      <c r="ANQ401" s="11">
        <v>0</v>
      </c>
      <c r="ANR401" s="11">
        <v>0</v>
      </c>
      <c r="ANS401" s="11">
        <v>0</v>
      </c>
      <c r="ANT401" s="11">
        <v>0</v>
      </c>
      <c r="ANU401" s="11">
        <v>0</v>
      </c>
      <c r="ANV401" s="11">
        <v>3.8674157077409421E-8</v>
      </c>
      <c r="ANW401" s="11">
        <v>0</v>
      </c>
      <c r="ANX401" s="11">
        <v>0</v>
      </c>
      <c r="ANY401" s="11">
        <v>0</v>
      </c>
      <c r="ANZ401" s="11">
        <v>4.8349765339134901E-6</v>
      </c>
      <c r="AOA401" s="11">
        <v>-2.6926123984947596E-7</v>
      </c>
      <c r="AOB401" s="11">
        <v>8.9753746616491718E-9</v>
      </c>
      <c r="AOC401" s="11">
        <v>0</v>
      </c>
      <c r="AOD401" s="11">
        <v>4.3789127908058182E-11</v>
      </c>
      <c r="AOE401" s="11">
        <v>0</v>
      </c>
      <c r="AOF401" s="11">
        <v>0</v>
      </c>
      <c r="AOG401" s="11">
        <v>0</v>
      </c>
      <c r="AOH401" s="11">
        <v>0</v>
      </c>
      <c r="AOI401" s="11">
        <v>0</v>
      </c>
      <c r="AOJ401" s="11">
        <v>0</v>
      </c>
      <c r="AOK401" s="11">
        <v>0</v>
      </c>
      <c r="AOL401" s="11">
        <v>0</v>
      </c>
      <c r="AOM401" s="11">
        <v>0</v>
      </c>
      <c r="AON401" s="11">
        <v>0</v>
      </c>
      <c r="AOO401" s="11">
        <v>0</v>
      </c>
      <c r="AOP401" s="11">
        <v>0</v>
      </c>
      <c r="AOQ401" s="11">
        <v>0</v>
      </c>
      <c r="AOR401" s="11">
        <v>0</v>
      </c>
      <c r="AOS401" s="11">
        <v>0</v>
      </c>
      <c r="AOT401" s="11">
        <v>0</v>
      </c>
      <c r="AOU401" s="11">
        <v>0</v>
      </c>
      <c r="AOV401" s="11">
        <v>0</v>
      </c>
      <c r="AOW401" s="11">
        <v>0</v>
      </c>
      <c r="AOX401" s="11">
        <v>0</v>
      </c>
      <c r="AOY401" s="11">
        <v>0</v>
      </c>
      <c r="AOZ401" s="11">
        <v>0</v>
      </c>
      <c r="APA401" s="11">
        <v>0</v>
      </c>
      <c r="APB401" s="11">
        <v>0</v>
      </c>
      <c r="APC401" s="11">
        <v>0</v>
      </c>
      <c r="APD401" s="11">
        <v>0</v>
      </c>
      <c r="APE401" s="11">
        <v>0</v>
      </c>
      <c r="APF401" s="11">
        <v>0</v>
      </c>
      <c r="APG401" s="11">
        <v>0</v>
      </c>
      <c r="APH401" s="11">
        <v>0</v>
      </c>
      <c r="API401" s="11">
        <v>0</v>
      </c>
      <c r="APJ401" s="11">
        <v>0</v>
      </c>
      <c r="APK401" s="11">
        <v>0</v>
      </c>
      <c r="APL401" s="11">
        <v>2.6926123984947511E-7</v>
      </c>
      <c r="APM401" s="11">
        <v>-1.1378857209006567E-8</v>
      </c>
      <c r="APN401" s="11">
        <v>1.1042381544544908E-8</v>
      </c>
      <c r="APO401" s="11">
        <v>0</v>
      </c>
      <c r="APP401" s="11">
        <v>0</v>
      </c>
      <c r="APQ401" s="11">
        <v>0</v>
      </c>
      <c r="APR401" s="11">
        <v>0</v>
      </c>
      <c r="APS401" s="11">
        <v>0</v>
      </c>
      <c r="APT401" s="11">
        <v>0</v>
      </c>
      <c r="APU401" s="11">
        <v>0</v>
      </c>
      <c r="APV401" s="11">
        <v>0</v>
      </c>
      <c r="APW401" s="11">
        <v>0</v>
      </c>
      <c r="APX401" s="11">
        <v>0</v>
      </c>
      <c r="APY401" s="11">
        <v>0</v>
      </c>
      <c r="APZ401" s="11">
        <v>0</v>
      </c>
      <c r="AQA401" s="11">
        <v>0</v>
      </c>
      <c r="AQB401" s="11">
        <v>0</v>
      </c>
      <c r="AQC401" s="11">
        <v>0</v>
      </c>
      <c r="AQD401" s="11">
        <v>0</v>
      </c>
      <c r="AQE401" s="11">
        <v>0</v>
      </c>
      <c r="AQF401" s="11">
        <v>0</v>
      </c>
      <c r="AQG401" s="11">
        <v>0</v>
      </c>
      <c r="AQH401" s="11">
        <v>0</v>
      </c>
      <c r="AQI401" s="11">
        <v>0</v>
      </c>
      <c r="AQJ401" s="11">
        <v>0</v>
      </c>
      <c r="AQK401" s="11">
        <v>0</v>
      </c>
      <c r="AQL401" s="11">
        <v>0</v>
      </c>
      <c r="AQM401" s="11">
        <v>0</v>
      </c>
      <c r="AQN401" s="11">
        <v>0</v>
      </c>
      <c r="AQO401" s="11">
        <v>0</v>
      </c>
      <c r="AQP401" s="11">
        <v>0</v>
      </c>
      <c r="AQQ401" s="11">
        <v>0</v>
      </c>
      <c r="AQR401" s="11">
        <v>0</v>
      </c>
      <c r="AQS401" s="11">
        <v>0</v>
      </c>
      <c r="AQT401" s="11">
        <v>0</v>
      </c>
      <c r="AQU401" s="11">
        <v>0</v>
      </c>
      <c r="AQV401" s="11">
        <v>0</v>
      </c>
      <c r="AQW401" s="11">
        <v>0</v>
      </c>
      <c r="AQX401" s="11">
        <v>4.4269823363106192E-10</v>
      </c>
      <c r="AQY401" s="11">
        <v>-1.1044495530678043E-8</v>
      </c>
      <c r="AQZ401" s="11">
        <v>0</v>
      </c>
      <c r="ARA401" s="11">
        <v>0</v>
      </c>
      <c r="ARB401" s="11">
        <v>0</v>
      </c>
      <c r="ARC401" s="11">
        <v>0</v>
      </c>
      <c r="ARD401" s="11">
        <v>0</v>
      </c>
      <c r="ARE401" s="11">
        <v>0</v>
      </c>
      <c r="ARF401" s="11">
        <v>0</v>
      </c>
      <c r="ARG401" s="11">
        <v>0</v>
      </c>
      <c r="ARH401" s="11">
        <v>0</v>
      </c>
      <c r="ARI401" s="11">
        <v>0</v>
      </c>
      <c r="ARJ401" s="11">
        <v>0</v>
      </c>
      <c r="ARK401" s="11">
        <v>0</v>
      </c>
      <c r="ARL401" s="11">
        <v>0</v>
      </c>
      <c r="ARM401" s="11">
        <v>0</v>
      </c>
      <c r="ARN401" s="11">
        <v>0</v>
      </c>
      <c r="ARO401" s="11">
        <v>0</v>
      </c>
      <c r="ARP401" s="11">
        <v>0</v>
      </c>
      <c r="ARQ401" s="11">
        <v>0</v>
      </c>
      <c r="ARR401" s="11">
        <v>0</v>
      </c>
      <c r="ARS401" s="11">
        <v>0</v>
      </c>
      <c r="ART401" s="11">
        <v>0</v>
      </c>
      <c r="ARU401" s="11">
        <v>0</v>
      </c>
      <c r="ARV401" s="11">
        <v>0</v>
      </c>
      <c r="ARW401" s="11">
        <v>0</v>
      </c>
      <c r="ARX401" s="11">
        <v>0</v>
      </c>
      <c r="ARY401" s="11">
        <v>0</v>
      </c>
      <c r="ARZ401" s="11">
        <v>0</v>
      </c>
      <c r="ASA401" s="11">
        <v>0</v>
      </c>
      <c r="ASB401" s="11">
        <v>0</v>
      </c>
      <c r="ASC401" s="11">
        <v>0</v>
      </c>
      <c r="ASD401" s="11">
        <v>0</v>
      </c>
      <c r="ASE401" s="11">
        <v>0</v>
      </c>
      <c r="ASF401" s="11">
        <v>0</v>
      </c>
      <c r="ASG401" s="11">
        <v>3.2233176891390915E-6</v>
      </c>
      <c r="ASH401" s="11">
        <v>0</v>
      </c>
      <c r="ASI401" s="11">
        <v>0</v>
      </c>
      <c r="ASJ401" s="11">
        <v>0</v>
      </c>
      <c r="ASK401" s="11">
        <v>-4.3921272884637514E-11</v>
      </c>
      <c r="ASL401" s="11">
        <v>0</v>
      </c>
      <c r="ASM401" s="11">
        <v>0</v>
      </c>
      <c r="ASN401" s="11">
        <v>0</v>
      </c>
      <c r="ASO401" s="11">
        <v>0</v>
      </c>
      <c r="ASP401" s="11">
        <v>0</v>
      </c>
      <c r="ASQ401" s="11">
        <v>0</v>
      </c>
      <c r="ASR401" s="11">
        <v>0</v>
      </c>
      <c r="ASS401" s="11">
        <v>0</v>
      </c>
      <c r="AST401" s="11">
        <v>0</v>
      </c>
      <c r="ASU401" s="11">
        <v>0</v>
      </c>
      <c r="ASV401" s="11">
        <v>0</v>
      </c>
      <c r="ASW401" s="11">
        <v>0</v>
      </c>
      <c r="ASX401" s="11">
        <v>0</v>
      </c>
      <c r="ASY401" s="11">
        <v>0</v>
      </c>
      <c r="ASZ401" s="11">
        <v>0</v>
      </c>
      <c r="ATA401" s="11">
        <v>0</v>
      </c>
      <c r="ATB401" s="11">
        <v>0</v>
      </c>
      <c r="ATC401" s="11">
        <v>0</v>
      </c>
      <c r="ATD401" s="11">
        <v>0</v>
      </c>
      <c r="ATE401" s="11">
        <v>0</v>
      </c>
      <c r="ATF401" s="11">
        <v>0</v>
      </c>
      <c r="ATG401" s="11">
        <v>0</v>
      </c>
      <c r="ATH401" s="11">
        <v>0</v>
      </c>
      <c r="ATI401" s="11">
        <v>0</v>
      </c>
      <c r="ATJ401" s="11">
        <v>0</v>
      </c>
      <c r="ATK401" s="11">
        <v>0</v>
      </c>
      <c r="ATL401" s="11">
        <v>0</v>
      </c>
      <c r="ATM401" s="11">
        <v>4.9275496452969838E-7</v>
      </c>
      <c r="ATN401" s="11">
        <v>0</v>
      </c>
      <c r="ATO401" s="11">
        <v>0</v>
      </c>
      <c r="ATP401" s="11">
        <v>0</v>
      </c>
      <c r="ATQ401" s="11">
        <v>0</v>
      </c>
      <c r="ATR401" s="11">
        <v>0</v>
      </c>
      <c r="ATS401" s="11">
        <v>0</v>
      </c>
      <c r="ATT401" s="11">
        <v>0</v>
      </c>
      <c r="ATU401" s="11">
        <v>0</v>
      </c>
      <c r="ATV401" s="11">
        <v>0</v>
      </c>
      <c r="ATW401" s="11">
        <v>-8.4122738682889039E-6</v>
      </c>
      <c r="ATX401" s="11">
        <v>4.6201908876055472E-25</v>
      </c>
      <c r="ATY401" s="11">
        <v>0</v>
      </c>
      <c r="ATZ401" s="11">
        <v>0</v>
      </c>
      <c r="AUA401" s="11">
        <v>1.0368334175310566E-25</v>
      </c>
      <c r="AUB401" s="11">
        <v>0</v>
      </c>
      <c r="AUC401" s="11">
        <v>0</v>
      </c>
      <c r="AUD401" s="11">
        <v>0</v>
      </c>
      <c r="AUE401" s="11">
        <v>0</v>
      </c>
      <c r="AUF401" s="11">
        <v>0</v>
      </c>
      <c r="AUG401" s="11">
        <v>0</v>
      </c>
      <c r="AUH401" s="11">
        <v>0</v>
      </c>
      <c r="AUI401" s="11">
        <v>0</v>
      </c>
      <c r="AUJ401" s="11">
        <v>0</v>
      </c>
      <c r="AUK401" s="11">
        <v>0</v>
      </c>
      <c r="AUL401" s="11">
        <v>0</v>
      </c>
      <c r="AUM401" s="11">
        <v>0</v>
      </c>
      <c r="AUN401" s="11">
        <v>0</v>
      </c>
      <c r="AUO401" s="11">
        <v>0</v>
      </c>
      <c r="AUP401" s="11">
        <v>0</v>
      </c>
      <c r="AUQ401" s="11">
        <v>0</v>
      </c>
      <c r="AUR401" s="11">
        <v>0</v>
      </c>
      <c r="AUS401" s="11">
        <v>0</v>
      </c>
      <c r="AUT401" s="11">
        <v>0</v>
      </c>
      <c r="AUU401" s="11">
        <v>0</v>
      </c>
      <c r="AUV401" s="11">
        <v>0</v>
      </c>
      <c r="AUW401" s="11">
        <v>0</v>
      </c>
      <c r="AUX401" s="11">
        <v>0</v>
      </c>
      <c r="AUY401" s="11">
        <v>0</v>
      </c>
      <c r="AUZ401" s="11">
        <v>0</v>
      </c>
      <c r="AVA401" s="11">
        <v>0</v>
      </c>
      <c r="AVB401" s="11">
        <v>0</v>
      </c>
      <c r="AVC401" s="11">
        <v>0</v>
      </c>
      <c r="AVD401" s="11">
        <v>0</v>
      </c>
      <c r="AVE401" s="11">
        <v>0</v>
      </c>
      <c r="AVF401" s="11">
        <v>0</v>
      </c>
      <c r="AVG401" s="11">
        <v>0</v>
      </c>
      <c r="AVH401" s="11">
        <v>5.6784803086108582E-6</v>
      </c>
      <c r="AVI401" s="11">
        <v>-2.4405115581587121E-7</v>
      </c>
      <c r="AVJ401" s="11">
        <v>7.5748144375595357E-9</v>
      </c>
      <c r="AVK401" s="11">
        <v>0</v>
      </c>
      <c r="AVL401" s="11">
        <v>1.261597517785373E-10</v>
      </c>
      <c r="AVM401" s="11">
        <v>0</v>
      </c>
      <c r="AVN401" s="11">
        <v>0</v>
      </c>
      <c r="AVO401" s="11">
        <v>0</v>
      </c>
      <c r="AVP401" s="11">
        <v>0</v>
      </c>
      <c r="AVQ401" s="11">
        <v>0</v>
      </c>
      <c r="AVR401" s="11">
        <v>0</v>
      </c>
      <c r="AVS401" s="11">
        <v>0</v>
      </c>
      <c r="AVT401" s="11">
        <v>0</v>
      </c>
      <c r="AVU401" s="11">
        <v>0</v>
      </c>
      <c r="AVV401" s="11">
        <v>0</v>
      </c>
      <c r="AVW401" s="11">
        <v>0</v>
      </c>
      <c r="AVX401" s="11">
        <v>0</v>
      </c>
      <c r="AVY401" s="11">
        <v>0</v>
      </c>
      <c r="AVZ401" s="11">
        <v>0</v>
      </c>
      <c r="AWA401" s="11">
        <v>0</v>
      </c>
      <c r="AWB401" s="11">
        <v>0</v>
      </c>
      <c r="AWC401" s="11">
        <v>0</v>
      </c>
      <c r="AWD401" s="11">
        <v>0</v>
      </c>
      <c r="AWE401" s="11">
        <v>0</v>
      </c>
      <c r="AWF401" s="11">
        <v>0</v>
      </c>
      <c r="AWG401" s="11">
        <v>0</v>
      </c>
      <c r="AWH401" s="11">
        <v>0</v>
      </c>
      <c r="AWI401" s="11">
        <v>0</v>
      </c>
      <c r="AWJ401" s="11">
        <v>0</v>
      </c>
      <c r="AWK401" s="11">
        <v>1.2891385692469807E-9</v>
      </c>
      <c r="AWL401" s="11">
        <v>0</v>
      </c>
      <c r="AWM401" s="11">
        <v>0</v>
      </c>
      <c r="AWN401" s="11">
        <v>0</v>
      </c>
      <c r="AWO401" s="11">
        <v>0</v>
      </c>
      <c r="AWP401" s="11">
        <v>0</v>
      </c>
      <c r="AWQ401" s="11">
        <v>0</v>
      </c>
      <c r="AWR401" s="11">
        <v>0</v>
      </c>
      <c r="AWS401" s="11">
        <v>0</v>
      </c>
      <c r="AWT401" s="11">
        <v>2.2724443312678606E-7</v>
      </c>
      <c r="AWU401" s="11">
        <v>-8.0175126712001481E-9</v>
      </c>
      <c r="AWV401" s="11">
        <v>1.1042381544544908E-8</v>
      </c>
      <c r="AWW401" s="11">
        <v>0</v>
      </c>
      <c r="AWX401" s="11">
        <v>0</v>
      </c>
      <c r="AWY401" s="11">
        <v>0</v>
      </c>
      <c r="AWZ401" s="11">
        <v>0</v>
      </c>
      <c r="AXA401" s="11">
        <v>0</v>
      </c>
      <c r="AXB401" s="11">
        <v>0</v>
      </c>
      <c r="AXC401" s="11">
        <v>0</v>
      </c>
      <c r="AXD401" s="11">
        <v>0</v>
      </c>
      <c r="AXE401" s="11">
        <v>0</v>
      </c>
      <c r="AXF401" s="11">
        <v>0</v>
      </c>
      <c r="AXG401" s="11">
        <v>0</v>
      </c>
      <c r="AXH401" s="11">
        <v>0</v>
      </c>
      <c r="AXI401" s="11">
        <v>0</v>
      </c>
      <c r="AXJ401" s="11">
        <v>0</v>
      </c>
      <c r="AXK401" s="11">
        <v>0</v>
      </c>
      <c r="AXL401" s="11">
        <v>0</v>
      </c>
      <c r="AXM401" s="11">
        <v>0</v>
      </c>
      <c r="AXN401" s="11">
        <v>0</v>
      </c>
      <c r="AXO401" s="11">
        <v>0</v>
      </c>
      <c r="AXP401" s="11">
        <v>0</v>
      </c>
      <c r="AXQ401" s="11">
        <v>0</v>
      </c>
      <c r="AXR401" s="11">
        <v>0</v>
      </c>
      <c r="AXS401" s="11">
        <v>0</v>
      </c>
      <c r="AXT401" s="11">
        <v>0</v>
      </c>
      <c r="AXU401" s="11">
        <v>0</v>
      </c>
      <c r="AXV401" s="11">
        <v>0</v>
      </c>
      <c r="AXW401" s="11">
        <v>0</v>
      </c>
      <c r="AXX401" s="11">
        <v>0</v>
      </c>
      <c r="AXY401" s="11">
        <v>0</v>
      </c>
      <c r="AXZ401" s="11">
        <v>0</v>
      </c>
      <c r="AYA401" s="11">
        <v>0</v>
      </c>
      <c r="AYB401" s="11">
        <v>0</v>
      </c>
      <c r="AYC401" s="11">
        <v>0</v>
      </c>
      <c r="AYD401" s="11">
        <v>0</v>
      </c>
      <c r="AYE401" s="11">
        <v>0</v>
      </c>
      <c r="AYF401" s="11">
        <v>4.4269823363106192E-10</v>
      </c>
      <c r="AYG401" s="11">
        <v>-1.1044495530687159E-8</v>
      </c>
      <c r="AYH401" s="11">
        <v>0</v>
      </c>
      <c r="AYI401" s="11">
        <v>0</v>
      </c>
      <c r="AYJ401" s="11">
        <v>0</v>
      </c>
      <c r="AYK401" s="11">
        <v>0</v>
      </c>
      <c r="AYL401" s="11">
        <v>0</v>
      </c>
      <c r="AYM401" s="11">
        <v>0</v>
      </c>
      <c r="AYN401" s="11">
        <v>0</v>
      </c>
      <c r="AYO401" s="11">
        <v>0</v>
      </c>
      <c r="AYP401" s="11">
        <v>0</v>
      </c>
      <c r="AYQ401" s="11">
        <v>0</v>
      </c>
      <c r="AYR401" s="11">
        <v>0</v>
      </c>
      <c r="AYS401" s="11">
        <v>0</v>
      </c>
      <c r="AYT401" s="11">
        <v>0</v>
      </c>
      <c r="AYU401" s="11">
        <v>0</v>
      </c>
      <c r="AYV401" s="11">
        <v>0</v>
      </c>
      <c r="AYW401" s="11">
        <v>0</v>
      </c>
      <c r="AYX401" s="11">
        <v>0</v>
      </c>
      <c r="AYY401" s="11">
        <v>0</v>
      </c>
      <c r="AYZ401" s="11">
        <v>0</v>
      </c>
      <c r="AZA401" s="11">
        <v>0</v>
      </c>
      <c r="AZB401" s="11">
        <v>0</v>
      </c>
      <c r="AZC401" s="11">
        <v>0</v>
      </c>
      <c r="AZD401" s="11">
        <v>0</v>
      </c>
      <c r="AZE401" s="11">
        <v>0</v>
      </c>
      <c r="AZF401" s="11">
        <v>0</v>
      </c>
      <c r="AZG401" s="11">
        <v>0</v>
      </c>
      <c r="AZH401" s="11">
        <v>0</v>
      </c>
      <c r="AZI401" s="11">
        <v>0</v>
      </c>
      <c r="AZJ401" s="11">
        <v>0</v>
      </c>
      <c r="AZK401" s="11">
        <v>0</v>
      </c>
      <c r="AZL401" s="11">
        <v>0</v>
      </c>
      <c r="AZM401" s="11">
        <v>0</v>
      </c>
      <c r="AZN401" s="11">
        <v>0</v>
      </c>
      <c r="AZO401" s="11">
        <v>2.4336344177222816E-6</v>
      </c>
      <c r="AZP401" s="11">
        <v>0</v>
      </c>
      <c r="AZQ401" s="11">
        <v>0</v>
      </c>
      <c r="AZR401" s="11">
        <v>0</v>
      </c>
      <c r="AZS401" s="11">
        <v>-1.2684690566215373E-10</v>
      </c>
      <c r="AZT401" s="12">
        <v>4485109291.7755156</v>
      </c>
      <c r="AZU401" s="12">
        <v>6474209.1202337574</v>
      </c>
      <c r="AZV401" s="12">
        <v>1472000</v>
      </c>
      <c r="AZW401" s="12">
        <v>36681.524155859224</v>
      </c>
      <c r="AZX401" s="12">
        <v>84574717191.099533</v>
      </c>
      <c r="AZY401" s="12">
        <v>2.1999999999999999E-10</v>
      </c>
      <c r="AZZ401" s="12">
        <v>206443241.21487984</v>
      </c>
      <c r="BAA401" s="12">
        <v>1E-13</v>
      </c>
      <c r="BAB401" s="12">
        <v>2853439.3839698024</v>
      </c>
      <c r="BAC401" s="12">
        <v>2.9999999999999999E-16</v>
      </c>
      <c r="BAD401" s="12">
        <v>1.1E-13</v>
      </c>
      <c r="BAE401" s="12">
        <v>7920000</v>
      </c>
      <c r="BAF401" s="12">
        <v>6380000</v>
      </c>
      <c r="BAG401" s="12">
        <v>3552025850406714.5</v>
      </c>
      <c r="BAH401" s="12">
        <v>928602500000</v>
      </c>
      <c r="BAI401" s="12">
        <v>135257646797.4649</v>
      </c>
      <c r="BAJ401" s="12">
        <v>742837999999999.88</v>
      </c>
      <c r="BAK401" s="12">
        <v>8913563843.1796284</v>
      </c>
      <c r="BAL401" s="12">
        <v>129840833002.08333</v>
      </c>
      <c r="BAM401" s="12">
        <v>50144535000</v>
      </c>
      <c r="BAN401" s="12">
        <v>445729200000</v>
      </c>
      <c r="BAO401" s="12">
        <v>18572050000</v>
      </c>
      <c r="BAP401" s="12">
        <v>7.757118E+16</v>
      </c>
      <c r="BAQ401" s="12">
        <v>3878559000000000</v>
      </c>
      <c r="BAR401" s="12">
        <v>1.1635677E+17</v>
      </c>
      <c r="BAS401" s="12">
        <v>1163567700000</v>
      </c>
      <c r="BAT401" s="12">
        <v>1939279500000</v>
      </c>
      <c r="BAU401" s="12">
        <v>4.25E+16</v>
      </c>
      <c r="BAV401" s="12">
        <v>2550000000000000</v>
      </c>
      <c r="BAW401" s="12">
        <v>7.65E+16</v>
      </c>
      <c r="BAX401" s="12">
        <v>765000000000</v>
      </c>
      <c r="BAY401" s="12">
        <v>850000000000</v>
      </c>
      <c r="BAZ401" s="12">
        <v>1.275E+17</v>
      </c>
      <c r="BBA401" s="12">
        <v>8924999999999999</v>
      </c>
      <c r="BBB401" s="12">
        <v>2.6774999999999997E+17</v>
      </c>
      <c r="BBC401" s="12">
        <v>2677500000000</v>
      </c>
      <c r="BBD401" s="12">
        <v>1912500000000.0005</v>
      </c>
      <c r="BBE401" s="13">
        <v>5.0579758751826231</v>
      </c>
      <c r="BBF401" s="13">
        <v>3.9099098714939364</v>
      </c>
      <c r="BBG401" s="13">
        <v>1.3241564295659818</v>
      </c>
      <c r="BBH401" s="13">
        <v>2271.2988940256037</v>
      </c>
      <c r="BBI401" s="12">
        <v>326.00114697196199</v>
      </c>
      <c r="BBJ401" s="12">
        <v>5388.3704934916723</v>
      </c>
      <c r="BBK401" s="12">
        <v>458.68820428799103</v>
      </c>
      <c r="BBL401" s="12">
        <v>15408.730754354219</v>
      </c>
      <c r="BBM401" s="12">
        <v>94221.516825436207</v>
      </c>
      <c r="BBN401" s="12">
        <v>10126.0111742642</v>
      </c>
      <c r="BBO401" s="14">
        <v>280.31933073596974</v>
      </c>
      <c r="BBP401" s="14">
        <v>384.43053268681604</v>
      </c>
      <c r="BBQ401" s="14">
        <v>478.15548695672328</v>
      </c>
      <c r="BBR401" s="13">
        <v>4.5376796494837688</v>
      </c>
      <c r="BBS401" s="13">
        <v>1.9744349154338199</v>
      </c>
      <c r="BBT401" s="13">
        <v>2.786422896786005</v>
      </c>
      <c r="BBU401" s="14">
        <v>17.865331369222147</v>
      </c>
      <c r="BBV401" s="14">
        <v>12.708947683511408</v>
      </c>
      <c r="BBW401" s="14">
        <v>17.318335939855068</v>
      </c>
      <c r="BBX401" s="14">
        <v>440.45276816804989</v>
      </c>
      <c r="BBY401" s="14">
        <v>805.96937095894907</v>
      </c>
      <c r="BBZ401" s="14">
        <v>638.36039855897161</v>
      </c>
      <c r="BCA401" s="13">
        <v>2.8657440746765017</v>
      </c>
      <c r="BCB401" s="13">
        <v>0.76662583817401531</v>
      </c>
      <c r="BCC401" s="13">
        <v>0.23040123612914704</v>
      </c>
      <c r="BCD401" s="13">
        <v>8.4976775190245823E-2</v>
      </c>
      <c r="BCE401" s="13">
        <v>5.3017016279645786</v>
      </c>
      <c r="BCF401" s="13">
        <v>2.8777521066365854E-2</v>
      </c>
      <c r="BCG401" s="13">
        <v>7.4210930314496677E-3</v>
      </c>
      <c r="BCH401" s="13">
        <v>6.6069021765469301E-4</v>
      </c>
      <c r="BCI401" s="13">
        <v>17258.8396555039</v>
      </c>
      <c r="BCJ401" s="13">
        <v>2.0282556473011225E-5</v>
      </c>
      <c r="BCK401" s="13">
        <v>6.0480788403638517</v>
      </c>
      <c r="BCL401" s="13">
        <v>5.9310112368511522E-6</v>
      </c>
      <c r="BCM401" s="13">
        <v>1.3105884708963484E-8</v>
      </c>
      <c r="BCN401" s="13">
        <v>3.1667893731897122E-2</v>
      </c>
      <c r="BCO401" s="13">
        <v>0.11605082418318158</v>
      </c>
      <c r="BCP401" s="13">
        <v>0.22449300690075927</v>
      </c>
      <c r="BCQ401" s="13">
        <v>5.4042412575185654</v>
      </c>
      <c r="BCR401" s="13">
        <v>0.1155790753651096</v>
      </c>
      <c r="BCS401" s="13">
        <v>0.26106948391648827</v>
      </c>
      <c r="BCT401" s="13">
        <v>9.6839578290940073E-2</v>
      </c>
      <c r="BCU401" s="13">
        <v>0.85026563679147216</v>
      </c>
      <c r="BCV401" s="13">
        <v>0.1368279363109535</v>
      </c>
      <c r="BCW401" s="13">
        <v>24.960681051134934</v>
      </c>
      <c r="BCX401" s="13">
        <v>9.3990183134304239E-2</v>
      </c>
      <c r="BCY401" s="13">
        <v>2.4668950332220767E-2</v>
      </c>
      <c r="BCZ401" s="13">
        <v>1.6090305756829244E-2</v>
      </c>
      <c r="BDA401" s="13">
        <v>3.1315058894437517E-2</v>
      </c>
      <c r="BDB401" s="13">
        <v>1.0603480729606128E-3</v>
      </c>
      <c r="BDC401" s="13">
        <v>23662.04845103337</v>
      </c>
      <c r="BDD401" s="13">
        <v>1.6594356935346999E-5</v>
      </c>
      <c r="BDE401" s="13">
        <v>7.1430765514767449</v>
      </c>
      <c r="BDF401" s="13">
        <v>2.9794696615959198E-6</v>
      </c>
      <c r="BDG401" s="13">
        <v>4.9844957588582307E-8</v>
      </c>
      <c r="BDH401" s="13">
        <v>2.9929660019080765E-2</v>
      </c>
      <c r="BDI401" s="13">
        <v>2.5043862852686102E-2</v>
      </c>
      <c r="BDJ401" s="13">
        <v>3.7839210067811178E-2</v>
      </c>
      <c r="BDK401" s="13">
        <v>5.6729177086419086E-2</v>
      </c>
      <c r="BDL401" s="13">
        <v>0.44245305685364378</v>
      </c>
      <c r="BDM401" s="13">
        <v>0.12229943664731478</v>
      </c>
      <c r="BDN401" s="13">
        <v>0.48688389235172441</v>
      </c>
      <c r="BDO401" s="13">
        <v>0.26473044424628378</v>
      </c>
      <c r="BDP401" s="13">
        <v>6.4211668529802368E-2</v>
      </c>
      <c r="BDQ401" s="13">
        <v>8.7262740057624502</v>
      </c>
      <c r="BDR401" s="13">
        <v>3.4958048188725765</v>
      </c>
      <c r="BDS401" s="13">
        <v>0.18731983109937103</v>
      </c>
      <c r="BDT401" s="13">
        <v>0.29042915252704038</v>
      </c>
      <c r="BDU401" s="13">
        <v>0.23436633213526586</v>
      </c>
      <c r="BDV401" s="13">
        <v>0.73391114478770836</v>
      </c>
      <c r="BDW401" s="13">
        <v>0.13892042304257482</v>
      </c>
      <c r="BDX401" s="13">
        <v>51.853317121088153</v>
      </c>
      <c r="BDY401" s="13">
        <v>8.8655849332748823E-2</v>
      </c>
      <c r="BDZ401" s="13">
        <v>2.1262748766518418</v>
      </c>
      <c r="BEA401" s="13">
        <v>6.96970692565575E-3</v>
      </c>
      <c r="BEB401" s="13">
        <v>7.4559963895426865E-2</v>
      </c>
      <c r="BEC401" s="13">
        <v>1.542882872634414E-2</v>
      </c>
      <c r="BED401" s="13">
        <v>3.6558849820349675E-2</v>
      </c>
      <c r="BEE401" s="13">
        <v>8.938582355946606E-3</v>
      </c>
      <c r="BEF401" s="13">
        <v>4.8248608247275645E-4</v>
      </c>
      <c r="BEG401" s="13">
        <v>17617.735766464339</v>
      </c>
      <c r="BEH401" s="13">
        <v>7.4325529873536621E-6</v>
      </c>
      <c r="BEI401" s="13">
        <v>17.455300573963434</v>
      </c>
      <c r="BEJ401" s="13">
        <v>0.68521102625618957</v>
      </c>
      <c r="BEK401" s="13">
        <v>2.0075044142485724E-6</v>
      </c>
      <c r="BEL401" s="13">
        <v>6.0023381119441929E-8</v>
      </c>
      <c r="BEM401" s="13">
        <v>5.2965279843831835E-2</v>
      </c>
      <c r="BEN401" s="13">
        <v>3.2111265951737231E-2</v>
      </c>
      <c r="BEO401" s="13">
        <v>2.564671458476141E-2</v>
      </c>
      <c r="BEP401" s="13">
        <v>0.29397825388736587</v>
      </c>
      <c r="BEQ401" s="13">
        <v>0.17922961807439444</v>
      </c>
      <c r="BER401" s="13">
        <v>0.10750315621334697</v>
      </c>
      <c r="BES401" s="13">
        <v>8.377493606062128E-2</v>
      </c>
      <c r="BET401" s="13">
        <v>9.7220362623533479E-2</v>
      </c>
      <c r="BEU401" s="22">
        <v>0.27706812160860816</v>
      </c>
    </row>
    <row r="402" spans="2:1503" x14ac:dyDescent="0.25">
      <c r="B402" s="16">
        <v>397</v>
      </c>
      <c r="C402" s="10">
        <v>0</v>
      </c>
      <c r="D402" s="11">
        <v>0</v>
      </c>
      <c r="E402" s="11">
        <v>0</v>
      </c>
      <c r="F402" s="11">
        <v>0</v>
      </c>
      <c r="G402" s="11">
        <v>1.704274116814361E-5</v>
      </c>
      <c r="H402" s="11">
        <v>0</v>
      </c>
      <c r="I402" s="11">
        <v>0</v>
      </c>
      <c r="J402" s="11">
        <v>0</v>
      </c>
      <c r="K402" s="11">
        <v>0</v>
      </c>
      <c r="L402" s="11">
        <v>0</v>
      </c>
      <c r="M402" s="11">
        <v>0</v>
      </c>
      <c r="N402" s="11">
        <v>0</v>
      </c>
      <c r="O402" s="11">
        <v>-5.5894096143508133E-11</v>
      </c>
      <c r="P402" s="11">
        <v>0</v>
      </c>
      <c r="Q402" s="11">
        <v>0</v>
      </c>
      <c r="R402" s="11">
        <v>0</v>
      </c>
      <c r="S402" s="11">
        <v>0</v>
      </c>
      <c r="T402" s="11">
        <v>0</v>
      </c>
      <c r="U402" s="11">
        <v>0</v>
      </c>
      <c r="V402" s="11">
        <v>0</v>
      </c>
      <c r="W402" s="11">
        <v>0</v>
      </c>
      <c r="X402" s="11">
        <v>0</v>
      </c>
      <c r="Y402" s="11">
        <v>0</v>
      </c>
      <c r="Z402" s="11">
        <v>0</v>
      </c>
      <c r="AA402" s="11">
        <v>0</v>
      </c>
      <c r="AB402" s="11">
        <v>0</v>
      </c>
      <c r="AC402" s="11">
        <v>0</v>
      </c>
      <c r="AD402" s="11">
        <v>0</v>
      </c>
      <c r="AE402" s="11">
        <v>0</v>
      </c>
      <c r="AF402" s="11">
        <v>0</v>
      </c>
      <c r="AG402" s="11">
        <v>0</v>
      </c>
      <c r="AH402" s="11">
        <v>0</v>
      </c>
      <c r="AI402" s="11">
        <v>0</v>
      </c>
      <c r="AJ402" s="11">
        <v>0</v>
      </c>
      <c r="AK402" s="11">
        <v>0</v>
      </c>
      <c r="AL402" s="11">
        <v>0</v>
      </c>
      <c r="AM402" s="11">
        <v>0</v>
      </c>
      <c r="AN402" s="11">
        <v>0</v>
      </c>
      <c r="AO402" s="11">
        <v>0</v>
      </c>
      <c r="AP402" s="11">
        <v>0</v>
      </c>
      <c r="AQ402" s="11">
        <v>0</v>
      </c>
      <c r="AR402" s="11">
        <v>3.4988886620759374E-4</v>
      </c>
      <c r="AS402" s="11">
        <v>0</v>
      </c>
      <c r="AT402" s="11">
        <v>0</v>
      </c>
      <c r="AU402" s="11">
        <v>0</v>
      </c>
      <c r="AV402" s="11">
        <v>0</v>
      </c>
      <c r="AW402" s="11">
        <v>0</v>
      </c>
      <c r="AX402" s="11">
        <v>0</v>
      </c>
      <c r="AY402" s="11">
        <v>0</v>
      </c>
      <c r="AZ402" s="11">
        <v>0</v>
      </c>
      <c r="BA402" s="11">
        <v>-9.5381842040781052E-6</v>
      </c>
      <c r="BB402" s="11">
        <v>3.4383847495128268E-25</v>
      </c>
      <c r="BC402" s="11">
        <v>7.2845715485994868E-24</v>
      </c>
      <c r="BD402" s="11">
        <v>1.3944200145026404E-25</v>
      </c>
      <c r="BE402" s="11">
        <v>0</v>
      </c>
      <c r="BF402" s="11">
        <v>0</v>
      </c>
      <c r="BG402" s="11">
        <v>3.4452148260503732E-26</v>
      </c>
      <c r="BH402" s="11">
        <v>1.5677595933699312E-26</v>
      </c>
      <c r="BI402" s="11">
        <v>3.4452148260503732E-26</v>
      </c>
      <c r="BJ402" s="11">
        <v>6.7270767147455303E-8</v>
      </c>
      <c r="BK402" s="11">
        <v>0</v>
      </c>
      <c r="BL402" s="11">
        <v>0</v>
      </c>
      <c r="BM402" s="11">
        <v>0</v>
      </c>
      <c r="BN402" s="11">
        <v>0</v>
      </c>
      <c r="BO402" s="11">
        <v>0</v>
      </c>
      <c r="BP402" s="11">
        <v>0</v>
      </c>
      <c r="BQ402" s="11">
        <v>0</v>
      </c>
      <c r="BR402" s="11">
        <v>0</v>
      </c>
      <c r="BS402" s="11">
        <v>0</v>
      </c>
      <c r="BT402" s="11">
        <v>0</v>
      </c>
      <c r="BU402" s="11">
        <v>0</v>
      </c>
      <c r="BV402" s="11">
        <v>0</v>
      </c>
      <c r="BW402" s="11">
        <v>0</v>
      </c>
      <c r="BX402" s="11">
        <v>0</v>
      </c>
      <c r="BY402" s="11">
        <v>0</v>
      </c>
      <c r="BZ402" s="11">
        <v>0</v>
      </c>
      <c r="CA402" s="11">
        <v>0</v>
      </c>
      <c r="CB402" s="11">
        <v>0</v>
      </c>
      <c r="CC402" s="11">
        <v>0</v>
      </c>
      <c r="CD402" s="11">
        <v>0</v>
      </c>
      <c r="CE402" s="11">
        <v>0</v>
      </c>
      <c r="CF402" s="11">
        <v>0</v>
      </c>
      <c r="CG402" s="11">
        <v>0</v>
      </c>
      <c r="CH402" s="11">
        <v>0</v>
      </c>
      <c r="CI402" s="11">
        <v>0</v>
      </c>
      <c r="CJ402" s="11">
        <v>0</v>
      </c>
      <c r="CK402" s="11">
        <v>0</v>
      </c>
      <c r="CL402" s="11">
        <v>1.0242574929561827E-8</v>
      </c>
      <c r="CM402" s="11">
        <v>-3.4146575712246248E-9</v>
      </c>
      <c r="CN402" s="11">
        <v>0</v>
      </c>
      <c r="CO402" s="11">
        <v>0</v>
      </c>
      <c r="CP402" s="11">
        <v>0</v>
      </c>
      <c r="CQ402" s="11">
        <v>0</v>
      </c>
      <c r="CR402" s="11">
        <v>0</v>
      </c>
      <c r="CS402" s="11">
        <v>0</v>
      </c>
      <c r="CT402" s="11">
        <v>0</v>
      </c>
      <c r="CU402" s="11">
        <v>0</v>
      </c>
      <c r="CV402" s="11">
        <v>0</v>
      </c>
      <c r="CW402" s="11">
        <v>0</v>
      </c>
      <c r="CX402" s="11">
        <v>0</v>
      </c>
      <c r="CY402" s="11">
        <v>0</v>
      </c>
      <c r="CZ402" s="11">
        <v>0</v>
      </c>
      <c r="DA402" s="11">
        <v>0</v>
      </c>
      <c r="DB402" s="11">
        <v>0</v>
      </c>
      <c r="DC402" s="11">
        <v>0</v>
      </c>
      <c r="DD402" s="11">
        <v>0</v>
      </c>
      <c r="DE402" s="11">
        <v>0</v>
      </c>
      <c r="DF402" s="11">
        <v>0</v>
      </c>
      <c r="DG402" s="11">
        <v>0</v>
      </c>
      <c r="DH402" s="11">
        <v>0</v>
      </c>
      <c r="DI402" s="11">
        <v>0</v>
      </c>
      <c r="DJ402" s="11">
        <v>0</v>
      </c>
      <c r="DK402" s="11">
        <v>0</v>
      </c>
      <c r="DL402" s="11">
        <v>0</v>
      </c>
      <c r="DM402" s="11">
        <v>0</v>
      </c>
      <c r="DN402" s="11">
        <v>0</v>
      </c>
      <c r="DO402" s="11">
        <v>0</v>
      </c>
      <c r="DP402" s="11">
        <v>0</v>
      </c>
      <c r="DQ402" s="11">
        <v>0</v>
      </c>
      <c r="DR402" s="11">
        <v>0</v>
      </c>
      <c r="DS402" s="11">
        <v>0</v>
      </c>
      <c r="DT402" s="11">
        <v>0</v>
      </c>
      <c r="DU402" s="11">
        <v>0</v>
      </c>
      <c r="DV402" s="11">
        <v>0</v>
      </c>
      <c r="DW402" s="11">
        <v>1.1266832422518011E-7</v>
      </c>
      <c r="DX402" s="11">
        <v>3.4146575712168807E-9</v>
      </c>
      <c r="DY402" s="11">
        <v>-5.9094922681972173E-7</v>
      </c>
      <c r="DZ402" s="11">
        <v>0</v>
      </c>
      <c r="EA402" s="11">
        <v>1.1723302489056819E-9</v>
      </c>
      <c r="EB402" s="11">
        <v>0</v>
      </c>
      <c r="EC402" s="11">
        <v>7.9843208943958142E-11</v>
      </c>
      <c r="ED402" s="11">
        <v>3.1558079611590017E-11</v>
      </c>
      <c r="EE402" s="11">
        <v>2.1506433893917513E-11</v>
      </c>
      <c r="EF402" s="11">
        <v>0</v>
      </c>
      <c r="EG402" s="11">
        <v>0</v>
      </c>
      <c r="EH402" s="11">
        <v>0</v>
      </c>
      <c r="EI402" s="11">
        <v>0</v>
      </c>
      <c r="EJ402" s="11">
        <v>0</v>
      </c>
      <c r="EK402" s="11">
        <v>0</v>
      </c>
      <c r="EL402" s="11">
        <v>0</v>
      </c>
      <c r="EM402" s="11">
        <v>0</v>
      </c>
      <c r="EN402" s="11">
        <v>0</v>
      </c>
      <c r="EO402" s="11">
        <v>0</v>
      </c>
      <c r="EP402" s="11">
        <v>0</v>
      </c>
      <c r="EQ402" s="11">
        <v>0</v>
      </c>
      <c r="ER402" s="11">
        <v>0</v>
      </c>
      <c r="ES402" s="11">
        <v>0</v>
      </c>
      <c r="ET402" s="11">
        <v>0</v>
      </c>
      <c r="EU402" s="11">
        <v>0</v>
      </c>
      <c r="EV402" s="11">
        <v>0</v>
      </c>
      <c r="EW402" s="11">
        <v>0</v>
      </c>
      <c r="EX402" s="11">
        <v>0</v>
      </c>
      <c r="EY402" s="11">
        <v>0</v>
      </c>
      <c r="EZ402" s="11">
        <v>0</v>
      </c>
      <c r="FA402" s="11">
        <v>0</v>
      </c>
      <c r="FB402" s="11">
        <v>9.9999999999999995E-21</v>
      </c>
      <c r="FC402" s="11">
        <v>0</v>
      </c>
      <c r="FD402" s="11">
        <v>0</v>
      </c>
      <c r="FE402" s="11">
        <v>0</v>
      </c>
      <c r="FF402" s="11">
        <v>0</v>
      </c>
      <c r="FG402" s="11">
        <v>0</v>
      </c>
      <c r="FH402" s="11">
        <v>4.0967873097077857E-6</v>
      </c>
      <c r="FI402" s="11">
        <v>0</v>
      </c>
      <c r="FJ402" s="11">
        <v>7.3059097739294314E-8</v>
      </c>
      <c r="FK402" s="11">
        <v>-5.1306603150354542E-8</v>
      </c>
      <c r="FL402" s="11">
        <v>0</v>
      </c>
      <c r="FM402" s="11">
        <v>2.2727993207001084E-9</v>
      </c>
      <c r="FN402" s="11">
        <v>0</v>
      </c>
      <c r="FO402" s="11">
        <v>0</v>
      </c>
      <c r="FP402" s="11">
        <v>0</v>
      </c>
      <c r="FQ402" s="11">
        <v>0</v>
      </c>
      <c r="FR402" s="11">
        <v>6.0731858945021876E-9</v>
      </c>
      <c r="FS402" s="11">
        <v>0</v>
      </c>
      <c r="FT402" s="11">
        <v>0</v>
      </c>
      <c r="FU402" s="11">
        <v>0</v>
      </c>
      <c r="FV402" s="11">
        <v>0</v>
      </c>
      <c r="FW402" s="11">
        <v>0</v>
      </c>
      <c r="FX402" s="11">
        <v>0</v>
      </c>
      <c r="FY402" s="11">
        <v>0</v>
      </c>
      <c r="FZ402" s="11">
        <v>0</v>
      </c>
      <c r="GA402" s="11">
        <v>0</v>
      </c>
      <c r="GB402" s="11">
        <v>0</v>
      </c>
      <c r="GC402" s="11">
        <v>0</v>
      </c>
      <c r="GD402" s="11">
        <v>0</v>
      </c>
      <c r="GE402" s="11">
        <v>0</v>
      </c>
      <c r="GF402" s="11">
        <v>0</v>
      </c>
      <c r="GG402" s="11">
        <v>0</v>
      </c>
      <c r="GH402" s="11">
        <v>0</v>
      </c>
      <c r="GI402" s="11">
        <v>0</v>
      </c>
      <c r="GJ402" s="11">
        <v>0</v>
      </c>
      <c r="GK402" s="11">
        <v>0</v>
      </c>
      <c r="GL402" s="11">
        <v>0</v>
      </c>
      <c r="GM402" s="11">
        <v>0</v>
      </c>
      <c r="GN402" s="11">
        <v>0</v>
      </c>
      <c r="GO402" s="11">
        <v>0</v>
      </c>
      <c r="GP402" s="11">
        <v>0</v>
      </c>
      <c r="GQ402" s="11">
        <v>0</v>
      </c>
      <c r="GR402" s="11">
        <v>0</v>
      </c>
      <c r="GS402" s="11">
        <v>0</v>
      </c>
      <c r="GT402" s="11">
        <v>0</v>
      </c>
      <c r="GU402" s="11">
        <v>5.1789012908042041E-7</v>
      </c>
      <c r="GV402" s="11">
        <v>0</v>
      </c>
      <c r="GW402" s="11">
        <v>-2.9417302975726538E-9</v>
      </c>
      <c r="GX402" s="11">
        <v>0</v>
      </c>
      <c r="GY402" s="11">
        <v>0</v>
      </c>
      <c r="GZ402" s="11">
        <v>0</v>
      </c>
      <c r="HA402" s="11">
        <v>0</v>
      </c>
      <c r="HB402" s="11">
        <v>0</v>
      </c>
      <c r="HC402" s="11">
        <v>0</v>
      </c>
      <c r="HD402" s="11">
        <v>0</v>
      </c>
      <c r="HE402" s="11">
        <v>0</v>
      </c>
      <c r="HF402" s="11">
        <v>0</v>
      </c>
      <c r="HG402" s="11">
        <v>0</v>
      </c>
      <c r="HH402" s="11">
        <v>0</v>
      </c>
      <c r="HI402" s="11">
        <v>0</v>
      </c>
      <c r="HJ402" s="11">
        <v>0</v>
      </c>
      <c r="HK402" s="11">
        <v>0</v>
      </c>
      <c r="HL402" s="11">
        <v>0</v>
      </c>
      <c r="HM402" s="11">
        <v>0</v>
      </c>
      <c r="HN402" s="11">
        <v>0</v>
      </c>
      <c r="HO402" s="11">
        <v>0</v>
      </c>
      <c r="HP402" s="11">
        <v>0</v>
      </c>
      <c r="HQ402" s="11">
        <v>0</v>
      </c>
      <c r="HR402" s="11">
        <v>0</v>
      </c>
      <c r="HS402" s="11">
        <v>0</v>
      </c>
      <c r="HT402" s="11">
        <v>0</v>
      </c>
      <c r="HU402" s="11">
        <v>0</v>
      </c>
      <c r="HV402" s="11">
        <v>0</v>
      </c>
      <c r="HW402" s="11">
        <v>0</v>
      </c>
      <c r="HX402" s="11">
        <v>0</v>
      </c>
      <c r="HY402" s="11">
        <v>0</v>
      </c>
      <c r="HZ402" s="11">
        <v>0</v>
      </c>
      <c r="IA402" s="11">
        <v>0</v>
      </c>
      <c r="IB402" s="11">
        <v>0</v>
      </c>
      <c r="IC402" s="11">
        <v>0</v>
      </c>
      <c r="ID402" s="11">
        <v>0</v>
      </c>
      <c r="IE402" s="11">
        <v>0</v>
      </c>
      <c r="IF402" s="11">
        <v>0</v>
      </c>
      <c r="IG402" s="11">
        <v>1.9596815023123216E-8</v>
      </c>
      <c r="IH402" s="11">
        <v>0</v>
      </c>
      <c r="II402" s="11">
        <v>-2.2727993207079381E-9</v>
      </c>
      <c r="IJ402" s="11">
        <v>0</v>
      </c>
      <c r="IK402" s="11">
        <v>0</v>
      </c>
      <c r="IL402" s="11">
        <v>0</v>
      </c>
      <c r="IM402" s="11">
        <v>0</v>
      </c>
      <c r="IN402" s="11">
        <v>0</v>
      </c>
      <c r="IO402" s="11">
        <v>0</v>
      </c>
      <c r="IP402" s="11">
        <v>0</v>
      </c>
      <c r="IQ402" s="11">
        <v>0</v>
      </c>
      <c r="IR402" s="11">
        <v>0</v>
      </c>
      <c r="IS402" s="11">
        <v>0</v>
      </c>
      <c r="IT402" s="11">
        <v>0</v>
      </c>
      <c r="IU402" s="11">
        <v>0</v>
      </c>
      <c r="IV402" s="11">
        <v>0</v>
      </c>
      <c r="IW402" s="11">
        <v>0</v>
      </c>
      <c r="IX402" s="11">
        <v>0</v>
      </c>
      <c r="IY402" s="11">
        <v>0</v>
      </c>
      <c r="IZ402" s="11">
        <v>0</v>
      </c>
      <c r="JA402" s="11">
        <v>0</v>
      </c>
      <c r="JB402" s="11">
        <v>0</v>
      </c>
      <c r="JC402" s="11">
        <v>0</v>
      </c>
      <c r="JD402" s="11">
        <v>0</v>
      </c>
      <c r="JE402" s="11">
        <v>0</v>
      </c>
      <c r="JF402" s="11">
        <v>0</v>
      </c>
      <c r="JG402" s="11">
        <v>0</v>
      </c>
      <c r="JH402" s="11">
        <v>0</v>
      </c>
      <c r="JI402" s="11">
        <v>0</v>
      </c>
      <c r="JJ402" s="11">
        <v>0</v>
      </c>
      <c r="JK402" s="11">
        <v>0</v>
      </c>
      <c r="JL402" s="11">
        <v>0</v>
      </c>
      <c r="JM402" s="11">
        <v>0</v>
      </c>
      <c r="JN402" s="11">
        <v>0</v>
      </c>
      <c r="JO402" s="11">
        <v>1.1061980922013509E-6</v>
      </c>
      <c r="JP402" s="11">
        <v>0</v>
      </c>
      <c r="JQ402" s="11">
        <v>0</v>
      </c>
      <c r="JR402" s="11">
        <v>0</v>
      </c>
      <c r="JS402" s="11">
        <v>0</v>
      </c>
      <c r="JT402" s="11">
        <v>0</v>
      </c>
      <c r="JU402" s="11">
        <v>-7.999484228250515E-11</v>
      </c>
      <c r="JV402" s="11">
        <v>0</v>
      </c>
      <c r="JW402" s="11">
        <v>0</v>
      </c>
      <c r="JX402" s="11">
        <v>0</v>
      </c>
      <c r="JY402" s="11">
        <v>0</v>
      </c>
      <c r="JZ402" s="11">
        <v>0</v>
      </c>
      <c r="KA402" s="11">
        <v>0</v>
      </c>
      <c r="KB402" s="11">
        <v>0</v>
      </c>
      <c r="KC402" s="11">
        <v>0</v>
      </c>
      <c r="KD402" s="11">
        <v>0</v>
      </c>
      <c r="KE402" s="11">
        <v>0</v>
      </c>
      <c r="KF402" s="11">
        <v>0</v>
      </c>
      <c r="KG402" s="11">
        <v>0</v>
      </c>
      <c r="KH402" s="11">
        <v>0</v>
      </c>
      <c r="KI402" s="11">
        <v>0</v>
      </c>
      <c r="KJ402" s="11">
        <v>0</v>
      </c>
      <c r="KK402" s="11">
        <v>0</v>
      </c>
      <c r="KL402" s="11">
        <v>0</v>
      </c>
      <c r="KM402" s="11">
        <v>0</v>
      </c>
      <c r="KN402" s="11">
        <v>0</v>
      </c>
      <c r="KO402" s="11">
        <v>0</v>
      </c>
      <c r="KP402" s="11">
        <v>0</v>
      </c>
      <c r="KQ402" s="11">
        <v>0</v>
      </c>
      <c r="KR402" s="11">
        <v>0</v>
      </c>
      <c r="KS402" s="11">
        <v>0</v>
      </c>
      <c r="KT402" s="11">
        <v>0</v>
      </c>
      <c r="KU402" s="11">
        <v>0</v>
      </c>
      <c r="KV402" s="11">
        <v>0</v>
      </c>
      <c r="KW402" s="11">
        <v>0</v>
      </c>
      <c r="KX402" s="11">
        <v>0</v>
      </c>
      <c r="KY402" s="11">
        <v>0</v>
      </c>
      <c r="KZ402" s="11">
        <v>2.4582179826696687E-6</v>
      </c>
      <c r="LA402" s="11">
        <v>0</v>
      </c>
      <c r="LB402" s="11">
        <v>0</v>
      </c>
      <c r="LC402" s="11">
        <v>0</v>
      </c>
      <c r="LD402" s="11">
        <v>0</v>
      </c>
      <c r="LE402" s="11">
        <v>0</v>
      </c>
      <c r="LF402" s="11">
        <v>0</v>
      </c>
      <c r="LG402" s="11">
        <v>-3.1621475655369843E-11</v>
      </c>
      <c r="LH402" s="11">
        <v>0</v>
      </c>
      <c r="LI402" s="11">
        <v>0</v>
      </c>
      <c r="LJ402" s="11">
        <v>0</v>
      </c>
      <c r="LK402" s="11">
        <v>0</v>
      </c>
      <c r="LL402" s="11">
        <v>0</v>
      </c>
      <c r="LM402" s="11">
        <v>0</v>
      </c>
      <c r="LN402" s="11">
        <v>0</v>
      </c>
      <c r="LO402" s="11">
        <v>0</v>
      </c>
      <c r="LP402" s="11">
        <v>0</v>
      </c>
      <c r="LQ402" s="11">
        <v>0</v>
      </c>
      <c r="LR402" s="11">
        <v>0</v>
      </c>
      <c r="LS402" s="11">
        <v>0</v>
      </c>
      <c r="LT402" s="11">
        <v>0</v>
      </c>
      <c r="LU402" s="11">
        <v>0</v>
      </c>
      <c r="LV402" s="11">
        <v>0</v>
      </c>
      <c r="LW402" s="11">
        <v>0</v>
      </c>
      <c r="LX402" s="11">
        <v>0</v>
      </c>
      <c r="LY402" s="11">
        <v>0</v>
      </c>
      <c r="LZ402" s="11">
        <v>0</v>
      </c>
      <c r="MA402" s="11">
        <v>0</v>
      </c>
      <c r="MB402" s="11">
        <v>0</v>
      </c>
      <c r="MC402" s="11">
        <v>0</v>
      </c>
      <c r="MD402" s="11">
        <v>0</v>
      </c>
      <c r="ME402" s="11">
        <v>0</v>
      </c>
      <c r="MF402" s="11">
        <v>0</v>
      </c>
      <c r="MG402" s="11">
        <v>0</v>
      </c>
      <c r="MH402" s="11">
        <v>0</v>
      </c>
      <c r="MI402" s="11">
        <v>0</v>
      </c>
      <c r="MJ402" s="11">
        <v>0</v>
      </c>
      <c r="MK402" s="11">
        <v>4.0970299711161151E-7</v>
      </c>
      <c r="ML402" s="11">
        <v>0</v>
      </c>
      <c r="MM402" s="11">
        <v>0</v>
      </c>
      <c r="MN402" s="11">
        <v>0</v>
      </c>
      <c r="MO402" s="11">
        <v>0</v>
      </c>
      <c r="MP402" s="11">
        <v>0</v>
      </c>
      <c r="MQ402" s="11">
        <v>0</v>
      </c>
      <c r="MR402" s="11">
        <v>0</v>
      </c>
      <c r="MS402" s="11">
        <v>-2.1522162864014605E-11</v>
      </c>
      <c r="MT402" s="11">
        <v>0</v>
      </c>
      <c r="MU402" s="11">
        <v>0</v>
      </c>
      <c r="MV402" s="11">
        <v>0</v>
      </c>
      <c r="MW402" s="11">
        <v>0</v>
      </c>
      <c r="MX402" s="11">
        <v>0</v>
      </c>
      <c r="MY402" s="11">
        <v>0</v>
      </c>
      <c r="MZ402" s="11">
        <v>0</v>
      </c>
      <c r="NA402" s="11">
        <v>0</v>
      </c>
      <c r="NB402" s="11">
        <v>0</v>
      </c>
      <c r="NC402" s="11">
        <v>0</v>
      </c>
      <c r="ND402" s="11">
        <v>0</v>
      </c>
      <c r="NE402" s="11">
        <v>0</v>
      </c>
      <c r="NF402" s="11">
        <v>0</v>
      </c>
      <c r="NG402" s="11">
        <v>0</v>
      </c>
      <c r="NH402" s="11">
        <v>0</v>
      </c>
      <c r="NI402" s="11">
        <v>0</v>
      </c>
      <c r="NJ402" s="11">
        <v>0</v>
      </c>
      <c r="NK402" s="11">
        <v>0</v>
      </c>
      <c r="NL402" s="11">
        <v>0</v>
      </c>
      <c r="NM402" s="11">
        <v>0</v>
      </c>
      <c r="NN402" s="11">
        <v>0</v>
      </c>
      <c r="NO402" s="11">
        <v>0</v>
      </c>
      <c r="NP402" s="11">
        <v>0</v>
      </c>
      <c r="NQ402" s="11">
        <v>0</v>
      </c>
      <c r="NR402" s="11">
        <v>0</v>
      </c>
      <c r="NS402" s="11">
        <v>0</v>
      </c>
      <c r="NT402" s="11">
        <v>0</v>
      </c>
      <c r="NU402" s="11">
        <v>0</v>
      </c>
      <c r="NV402" s="11">
        <v>1.3295437926146359E-6</v>
      </c>
      <c r="NW402" s="11">
        <v>0</v>
      </c>
      <c r="NX402" s="11">
        <v>0</v>
      </c>
      <c r="NY402" s="11">
        <v>0</v>
      </c>
      <c r="NZ402" s="11">
        <v>0</v>
      </c>
      <c r="OA402" s="11">
        <v>0</v>
      </c>
      <c r="OB402" s="11">
        <v>0</v>
      </c>
      <c r="OC402" s="11">
        <v>0</v>
      </c>
      <c r="OD402" s="11">
        <v>0</v>
      </c>
      <c r="OE402" s="11">
        <v>-8.8261012341692204E-6</v>
      </c>
      <c r="OF402" s="11">
        <v>1.0102811676133627E-25</v>
      </c>
      <c r="OG402" s="11">
        <v>0</v>
      </c>
      <c r="OH402" s="11">
        <v>0</v>
      </c>
      <c r="OI402" s="11">
        <v>8.434192718583926E-27</v>
      </c>
      <c r="OJ402" s="11">
        <v>5.1925638918420895E-7</v>
      </c>
      <c r="OK402" s="11">
        <v>0</v>
      </c>
      <c r="OL402" s="11">
        <v>0</v>
      </c>
      <c r="OM402" s="11">
        <v>0</v>
      </c>
      <c r="ON402" s="11">
        <v>0</v>
      </c>
      <c r="OO402" s="11">
        <v>2.9979281607393609E-7</v>
      </c>
      <c r="OP402" s="11">
        <v>0</v>
      </c>
      <c r="OQ402" s="11">
        <v>0</v>
      </c>
      <c r="OR402" s="11">
        <v>0</v>
      </c>
      <c r="OS402" s="11">
        <v>0</v>
      </c>
      <c r="OT402" s="11">
        <v>0</v>
      </c>
      <c r="OU402" s="11">
        <v>0</v>
      </c>
      <c r="OV402" s="11">
        <v>0</v>
      </c>
      <c r="OW402" s="11">
        <v>0</v>
      </c>
      <c r="OX402" s="11">
        <v>0</v>
      </c>
      <c r="OY402" s="11">
        <v>0</v>
      </c>
      <c r="OZ402" s="11">
        <v>0</v>
      </c>
      <c r="PA402" s="11">
        <v>0</v>
      </c>
      <c r="PB402" s="11">
        <v>0</v>
      </c>
      <c r="PC402" s="11">
        <v>0</v>
      </c>
      <c r="PD402" s="11">
        <v>0</v>
      </c>
      <c r="PE402" s="11">
        <v>0</v>
      </c>
      <c r="PF402" s="11">
        <v>0</v>
      </c>
      <c r="PG402" s="11">
        <v>0</v>
      </c>
      <c r="PH402" s="11">
        <v>0</v>
      </c>
      <c r="PI402" s="11">
        <v>0</v>
      </c>
      <c r="PJ402" s="11">
        <v>3.1709753418369168E-8</v>
      </c>
      <c r="PK402" s="11">
        <v>0</v>
      </c>
      <c r="PL402" s="11">
        <v>0</v>
      </c>
      <c r="PM402" s="11">
        <v>0</v>
      </c>
      <c r="PN402" s="11">
        <v>0</v>
      </c>
      <c r="PO402" s="11">
        <v>0</v>
      </c>
      <c r="PP402" s="11">
        <v>3.9906084826826014E-6</v>
      </c>
      <c r="PQ402" s="11">
        <v>-2.9385921048703511E-7</v>
      </c>
      <c r="PR402" s="11">
        <v>8.3037289171706622E-9</v>
      </c>
      <c r="PS402" s="11">
        <v>0</v>
      </c>
      <c r="PT402" s="11">
        <v>4.3431816530580819E-11</v>
      </c>
      <c r="PU402" s="11">
        <v>0</v>
      </c>
      <c r="PV402" s="11">
        <v>0</v>
      </c>
      <c r="PW402" s="11">
        <v>0</v>
      </c>
      <c r="PX402" s="11">
        <v>0</v>
      </c>
      <c r="PY402" s="11">
        <v>0</v>
      </c>
      <c r="PZ402" s="11">
        <v>0</v>
      </c>
      <c r="QA402" s="11">
        <v>1.6806722689075633E-8</v>
      </c>
      <c r="QB402" s="11">
        <v>0</v>
      </c>
      <c r="QC402" s="11">
        <v>0</v>
      </c>
      <c r="QD402" s="11">
        <v>0</v>
      </c>
      <c r="QE402" s="11">
        <v>-2.3622774349456721</v>
      </c>
      <c r="QF402" s="11">
        <v>1.6785353048512443E-23</v>
      </c>
      <c r="QG402" s="11">
        <v>4.4175852260050283E-19</v>
      </c>
      <c r="QH402" s="11">
        <v>0</v>
      </c>
      <c r="QI402" s="11">
        <v>5.5593351960137651E-5</v>
      </c>
      <c r="QJ402" s="11">
        <v>0</v>
      </c>
      <c r="QK402" s="11">
        <v>0</v>
      </c>
      <c r="QL402" s="11">
        <v>0</v>
      </c>
      <c r="QM402" s="11">
        <v>0</v>
      </c>
      <c r="QN402" s="11">
        <v>0</v>
      </c>
      <c r="QO402" s="11">
        <v>0</v>
      </c>
      <c r="QP402" s="11">
        <v>0</v>
      </c>
      <c r="QQ402" s="11">
        <v>0</v>
      </c>
      <c r="QR402" s="11">
        <v>0</v>
      </c>
      <c r="QS402" s="11">
        <v>0</v>
      </c>
      <c r="QT402" s="11">
        <v>0</v>
      </c>
      <c r="QU402" s="11">
        <v>0</v>
      </c>
      <c r="QV402" s="11">
        <v>0</v>
      </c>
      <c r="QW402" s="11">
        <v>0</v>
      </c>
      <c r="QX402" s="11">
        <v>0</v>
      </c>
      <c r="QY402" s="11">
        <v>0</v>
      </c>
      <c r="QZ402" s="11">
        <v>0</v>
      </c>
      <c r="RA402" s="11">
        <v>0</v>
      </c>
      <c r="RB402" s="11">
        <v>0</v>
      </c>
      <c r="RC402" s="11">
        <v>0</v>
      </c>
      <c r="RD402" s="11">
        <v>0</v>
      </c>
      <c r="RE402" s="11">
        <v>0</v>
      </c>
      <c r="RF402" s="11">
        <v>0</v>
      </c>
      <c r="RG402" s="11">
        <v>0</v>
      </c>
      <c r="RH402" s="11">
        <v>0</v>
      </c>
      <c r="RI402" s="11">
        <v>0</v>
      </c>
      <c r="RJ402" s="11">
        <v>0</v>
      </c>
      <c r="RK402" s="11">
        <v>0</v>
      </c>
      <c r="RL402" s="11">
        <v>0</v>
      </c>
      <c r="RM402" s="11">
        <v>0</v>
      </c>
      <c r="RN402" s="11">
        <v>0</v>
      </c>
      <c r="RO402" s="11">
        <v>0</v>
      </c>
      <c r="RP402" s="11">
        <v>0.18887576677616802</v>
      </c>
      <c r="RQ402" s="11">
        <v>-2.9189376565082155E-6</v>
      </c>
      <c r="RR402" s="11">
        <v>9.3396769803436985E-11</v>
      </c>
      <c r="RS402" s="11">
        <v>1.2194811677674789E-2</v>
      </c>
      <c r="RT402" s="11">
        <v>0</v>
      </c>
      <c r="RU402" s="11">
        <v>0</v>
      </c>
      <c r="RV402" s="11">
        <v>0</v>
      </c>
      <c r="RW402" s="11">
        <v>0</v>
      </c>
      <c r="RX402" s="11">
        <v>0</v>
      </c>
      <c r="RY402" s="11">
        <v>0</v>
      </c>
      <c r="RZ402" s="11">
        <v>0</v>
      </c>
      <c r="SA402" s="11">
        <v>0</v>
      </c>
      <c r="SB402" s="11">
        <v>0</v>
      </c>
      <c r="SC402" s="11">
        <v>0</v>
      </c>
      <c r="SD402" s="11">
        <v>0</v>
      </c>
      <c r="SE402" s="11">
        <v>0</v>
      </c>
      <c r="SF402" s="11">
        <v>0</v>
      </c>
      <c r="SG402" s="11">
        <v>0</v>
      </c>
      <c r="SH402" s="11">
        <v>0</v>
      </c>
      <c r="SI402" s="11">
        <v>0</v>
      </c>
      <c r="SJ402" s="11">
        <v>0</v>
      </c>
      <c r="SK402" s="11">
        <v>0</v>
      </c>
      <c r="SL402" s="11">
        <v>0</v>
      </c>
      <c r="SM402" s="11">
        <v>0</v>
      </c>
      <c r="SN402" s="11">
        <v>0</v>
      </c>
      <c r="SO402" s="11">
        <v>0</v>
      </c>
      <c r="SP402" s="11">
        <v>0</v>
      </c>
      <c r="SQ402" s="11">
        <v>0</v>
      </c>
      <c r="SR402" s="11">
        <v>0</v>
      </c>
      <c r="SS402" s="11">
        <v>0</v>
      </c>
      <c r="ST402" s="11">
        <v>0</v>
      </c>
      <c r="SU402" s="11">
        <v>0</v>
      </c>
      <c r="SV402" s="11">
        <v>0</v>
      </c>
      <c r="SW402" s="11">
        <v>0</v>
      </c>
      <c r="SX402" s="11">
        <v>0</v>
      </c>
      <c r="SY402" s="11">
        <v>0</v>
      </c>
      <c r="SZ402" s="11">
        <v>0</v>
      </c>
      <c r="TA402" s="11">
        <v>2.1720713179259308</v>
      </c>
      <c r="TB402" s="11">
        <v>0</v>
      </c>
      <c r="TC402" s="11">
        <v>-9.3858682057964153E-11</v>
      </c>
      <c r="TD402" s="11">
        <v>0</v>
      </c>
      <c r="TE402" s="11">
        <v>0</v>
      </c>
      <c r="TF402" s="11">
        <v>0</v>
      </c>
      <c r="TG402" s="11">
        <v>0</v>
      </c>
      <c r="TH402" s="11">
        <v>0</v>
      </c>
      <c r="TI402" s="11">
        <v>0</v>
      </c>
      <c r="TJ402" s="11">
        <v>0</v>
      </c>
      <c r="TK402" s="11">
        <v>0</v>
      </c>
      <c r="TL402" s="11">
        <v>0</v>
      </c>
      <c r="TM402" s="11">
        <v>0</v>
      </c>
      <c r="TN402" s="11">
        <v>0</v>
      </c>
      <c r="TO402" s="11">
        <v>0</v>
      </c>
      <c r="TP402" s="11">
        <v>0</v>
      </c>
      <c r="TQ402" s="11">
        <v>0</v>
      </c>
      <c r="TR402" s="11">
        <v>0</v>
      </c>
      <c r="TS402" s="11">
        <v>0</v>
      </c>
      <c r="TT402" s="11">
        <v>0</v>
      </c>
      <c r="TU402" s="11">
        <v>0</v>
      </c>
      <c r="TV402" s="11">
        <v>0</v>
      </c>
      <c r="TW402" s="11">
        <v>0</v>
      </c>
      <c r="TX402" s="11">
        <v>0</v>
      </c>
      <c r="TY402" s="11">
        <v>0</v>
      </c>
      <c r="TZ402" s="11">
        <v>0</v>
      </c>
      <c r="UA402" s="11">
        <v>0</v>
      </c>
      <c r="UB402" s="11">
        <v>0</v>
      </c>
      <c r="UC402" s="11">
        <v>0</v>
      </c>
      <c r="UD402" s="11">
        <v>0</v>
      </c>
      <c r="UE402" s="11">
        <v>0</v>
      </c>
      <c r="UF402" s="11">
        <v>0</v>
      </c>
      <c r="UG402" s="11">
        <v>0</v>
      </c>
      <c r="UH402" s="11">
        <v>0</v>
      </c>
      <c r="UI402" s="11">
        <v>0</v>
      </c>
      <c r="UJ402" s="11">
        <v>0</v>
      </c>
      <c r="UK402" s="11">
        <v>0</v>
      </c>
      <c r="UL402" s="11">
        <v>0</v>
      </c>
      <c r="UM402" s="11">
        <v>2.8151284677227465E-6</v>
      </c>
      <c r="UN402" s="11">
        <v>0</v>
      </c>
      <c r="UO402" s="11">
        <v>-1.2194813369357913E-2</v>
      </c>
      <c r="UP402" s="11">
        <v>0</v>
      </c>
      <c r="UQ402" s="11">
        <v>0</v>
      </c>
      <c r="UR402" s="11">
        <v>0</v>
      </c>
      <c r="US402" s="11">
        <v>0</v>
      </c>
      <c r="UT402" s="11">
        <v>0</v>
      </c>
      <c r="UU402" s="11">
        <v>0</v>
      </c>
      <c r="UV402" s="11">
        <v>0</v>
      </c>
      <c r="UW402" s="11">
        <v>0</v>
      </c>
      <c r="UX402" s="11">
        <v>0</v>
      </c>
      <c r="UY402" s="11">
        <v>0</v>
      </c>
      <c r="UZ402" s="11">
        <v>0</v>
      </c>
      <c r="VA402" s="11">
        <v>0</v>
      </c>
      <c r="VB402" s="11">
        <v>0</v>
      </c>
      <c r="VC402" s="11">
        <v>0</v>
      </c>
      <c r="VD402" s="11">
        <v>0</v>
      </c>
      <c r="VE402" s="11">
        <v>0</v>
      </c>
      <c r="VF402" s="11">
        <v>0</v>
      </c>
      <c r="VG402" s="11">
        <v>0</v>
      </c>
      <c r="VH402" s="11">
        <v>0</v>
      </c>
      <c r="VI402" s="11">
        <v>0</v>
      </c>
      <c r="VJ402" s="11">
        <v>0</v>
      </c>
      <c r="VK402" s="11">
        <v>0</v>
      </c>
      <c r="VL402" s="11">
        <v>0</v>
      </c>
      <c r="VM402" s="11">
        <v>0</v>
      </c>
      <c r="VN402" s="11">
        <v>0</v>
      </c>
      <c r="VO402" s="11">
        <v>0</v>
      </c>
      <c r="VP402" s="11">
        <v>0</v>
      </c>
      <c r="VQ402" s="11">
        <v>0</v>
      </c>
      <c r="VR402" s="11">
        <v>0</v>
      </c>
      <c r="VS402" s="11">
        <v>0</v>
      </c>
      <c r="VT402" s="11">
        <v>0</v>
      </c>
      <c r="VU402" s="11">
        <v>0</v>
      </c>
      <c r="VV402" s="11">
        <v>0</v>
      </c>
      <c r="VW402" s="11">
        <v>1.3303498772470805E-3</v>
      </c>
      <c r="VX402" s="11">
        <v>0</v>
      </c>
      <c r="VY402" s="11">
        <v>0</v>
      </c>
      <c r="VZ402" s="11">
        <v>0</v>
      </c>
      <c r="WA402" s="11">
        <v>-4.3486662099065897E-4</v>
      </c>
      <c r="WB402" s="11">
        <v>2.7017183400026374E-25</v>
      </c>
      <c r="WC402" s="11">
        <v>3.0758815026287108E-24</v>
      </c>
      <c r="WD402" s="11">
        <v>2.4589200417936793E-24</v>
      </c>
      <c r="WE402" s="11">
        <v>0</v>
      </c>
      <c r="WF402" s="11">
        <v>0</v>
      </c>
      <c r="WG402" s="11">
        <v>6.8509837568620911E-27</v>
      </c>
      <c r="WH402" s="11">
        <v>1.1523980070214756E-26</v>
      </c>
      <c r="WI402" s="11">
        <v>8.8189837076803096E-27</v>
      </c>
      <c r="WJ402" s="11">
        <v>1.445680473648373E-8</v>
      </c>
      <c r="WK402" s="11">
        <v>0</v>
      </c>
      <c r="WL402" s="11">
        <v>0</v>
      </c>
      <c r="WM402" s="11">
        <v>0</v>
      </c>
      <c r="WN402" s="11">
        <v>0</v>
      </c>
      <c r="WO402" s="11">
        <v>0</v>
      </c>
      <c r="WP402" s="11">
        <v>0</v>
      </c>
      <c r="WQ402" s="11">
        <v>0</v>
      </c>
      <c r="WR402" s="11">
        <v>0</v>
      </c>
      <c r="WS402" s="11">
        <v>0</v>
      </c>
      <c r="WT402" s="11">
        <v>0</v>
      </c>
      <c r="WU402" s="11">
        <v>0</v>
      </c>
      <c r="WV402" s="11">
        <v>0</v>
      </c>
      <c r="WW402" s="11">
        <v>0</v>
      </c>
      <c r="WX402" s="11">
        <v>0</v>
      </c>
      <c r="WY402" s="11">
        <v>0</v>
      </c>
      <c r="WZ402" s="11">
        <v>0</v>
      </c>
      <c r="XA402" s="11">
        <v>0</v>
      </c>
      <c r="XB402" s="11">
        <v>0</v>
      </c>
      <c r="XC402" s="11">
        <v>0</v>
      </c>
      <c r="XD402" s="11">
        <v>0</v>
      </c>
      <c r="XE402" s="11">
        <v>0</v>
      </c>
      <c r="XF402" s="11">
        <v>0</v>
      </c>
      <c r="XG402" s="11">
        <v>0</v>
      </c>
      <c r="XH402" s="11">
        <v>0</v>
      </c>
      <c r="XI402" s="11">
        <v>0</v>
      </c>
      <c r="XJ402" s="11">
        <v>0</v>
      </c>
      <c r="XK402" s="11">
        <v>0</v>
      </c>
      <c r="XL402" s="11">
        <v>2.9384036497825882E-25</v>
      </c>
      <c r="XM402" s="11">
        <v>-1.5707616083494822E-20</v>
      </c>
      <c r="XN402" s="11">
        <v>0</v>
      </c>
      <c r="XO402" s="11">
        <v>0</v>
      </c>
      <c r="XP402" s="11">
        <v>0</v>
      </c>
      <c r="XQ402" s="11">
        <v>0</v>
      </c>
      <c r="XR402" s="11">
        <v>0</v>
      </c>
      <c r="XS402" s="11">
        <v>0</v>
      </c>
      <c r="XT402" s="11">
        <v>0</v>
      </c>
      <c r="XU402" s="11">
        <v>0</v>
      </c>
      <c r="XV402" s="11">
        <v>0</v>
      </c>
      <c r="XW402" s="11">
        <v>0</v>
      </c>
      <c r="XX402" s="11">
        <v>0</v>
      </c>
      <c r="XY402" s="11">
        <v>0</v>
      </c>
      <c r="XZ402" s="11">
        <v>0</v>
      </c>
      <c r="YA402" s="11">
        <v>0</v>
      </c>
      <c r="YB402" s="11">
        <v>0</v>
      </c>
      <c r="YC402" s="11">
        <v>0</v>
      </c>
      <c r="YD402" s="11">
        <v>0</v>
      </c>
      <c r="YE402" s="11">
        <v>0</v>
      </c>
      <c r="YF402" s="11">
        <v>0</v>
      </c>
      <c r="YG402" s="11">
        <v>0</v>
      </c>
      <c r="YH402" s="11">
        <v>0</v>
      </c>
      <c r="YI402" s="11">
        <v>0</v>
      </c>
      <c r="YJ402" s="11">
        <v>0</v>
      </c>
      <c r="YK402" s="11">
        <v>0</v>
      </c>
      <c r="YL402" s="11">
        <v>0</v>
      </c>
      <c r="YM402" s="11">
        <v>0</v>
      </c>
      <c r="YN402" s="11">
        <v>0</v>
      </c>
      <c r="YO402" s="11">
        <v>0</v>
      </c>
      <c r="YP402" s="11">
        <v>0</v>
      </c>
      <c r="YQ402" s="11">
        <v>0</v>
      </c>
      <c r="YR402" s="11">
        <v>0</v>
      </c>
      <c r="YS402" s="11">
        <v>0</v>
      </c>
      <c r="YT402" s="11">
        <v>1.0380918878546445E-7</v>
      </c>
      <c r="YU402" s="11">
        <v>0</v>
      </c>
      <c r="YV402" s="11">
        <v>0</v>
      </c>
      <c r="YW402" s="11">
        <v>7.0521687594782118E-6</v>
      </c>
      <c r="YX402" s="11">
        <v>9.9999999999999995E-21</v>
      </c>
      <c r="YY402" s="11">
        <v>-3.3531588543927391E-6</v>
      </c>
      <c r="YZ402" s="11">
        <v>0</v>
      </c>
      <c r="ZA402" s="11">
        <v>5.3486002048773038E-8</v>
      </c>
      <c r="ZB402" s="11">
        <v>0</v>
      </c>
      <c r="ZC402" s="11">
        <v>2.1290067971707533E-11</v>
      </c>
      <c r="ZD402" s="11">
        <v>2.5300578198625569E-11</v>
      </c>
      <c r="ZE402" s="11">
        <v>5.5762469302593015E-11</v>
      </c>
      <c r="ZF402" s="11">
        <v>0</v>
      </c>
      <c r="ZG402" s="11">
        <v>0</v>
      </c>
      <c r="ZH402" s="11">
        <v>0</v>
      </c>
      <c r="ZI402" s="11">
        <v>0</v>
      </c>
      <c r="ZJ402" s="11">
        <v>0</v>
      </c>
      <c r="ZK402" s="11">
        <v>0</v>
      </c>
      <c r="ZL402" s="11">
        <v>0</v>
      </c>
      <c r="ZM402" s="11">
        <v>0</v>
      </c>
      <c r="ZN402" s="11">
        <v>0</v>
      </c>
      <c r="ZO402" s="11">
        <v>0</v>
      </c>
      <c r="ZP402" s="11">
        <v>0</v>
      </c>
      <c r="ZQ402" s="11">
        <v>0</v>
      </c>
      <c r="ZR402" s="11">
        <v>0</v>
      </c>
      <c r="ZS402" s="11">
        <v>0</v>
      </c>
      <c r="ZT402" s="11">
        <v>0</v>
      </c>
      <c r="ZU402" s="11">
        <v>0</v>
      </c>
      <c r="ZV402" s="11">
        <v>0</v>
      </c>
      <c r="ZW402" s="11">
        <v>0</v>
      </c>
      <c r="ZX402" s="11">
        <v>0</v>
      </c>
      <c r="ZY402" s="11">
        <v>0</v>
      </c>
      <c r="ZZ402" s="11">
        <v>0</v>
      </c>
      <c r="AAA402" s="11">
        <v>0</v>
      </c>
      <c r="AAB402" s="11">
        <v>0</v>
      </c>
      <c r="AAC402" s="11">
        <v>0</v>
      </c>
      <c r="AAD402" s="11">
        <v>0</v>
      </c>
      <c r="AAE402" s="11">
        <v>0</v>
      </c>
      <c r="AAF402" s="11">
        <v>0</v>
      </c>
      <c r="AAG402" s="11">
        <v>0</v>
      </c>
      <c r="AAH402" s="11">
        <v>1.3356380226284494E-27</v>
      </c>
      <c r="AAI402" s="11">
        <v>0</v>
      </c>
      <c r="AAJ402" s="11">
        <v>1.4251766978782975E-8</v>
      </c>
      <c r="AAK402" s="11">
        <v>-2.2766945285151693E-7</v>
      </c>
      <c r="AAL402" s="11">
        <v>0</v>
      </c>
      <c r="AAM402" s="11">
        <v>3.7340486229785632E-9</v>
      </c>
      <c r="AAN402" s="11">
        <v>0</v>
      </c>
      <c r="AAO402" s="11">
        <v>0</v>
      </c>
      <c r="AAP402" s="11">
        <v>0</v>
      </c>
      <c r="AAQ402" s="11">
        <v>0</v>
      </c>
      <c r="AAR402" s="11">
        <v>0</v>
      </c>
      <c r="AAS402" s="11">
        <v>0</v>
      </c>
      <c r="AAT402" s="11">
        <v>3.4708855877820556E-14</v>
      </c>
      <c r="AAU402" s="11">
        <v>0</v>
      </c>
      <c r="AAV402" s="11">
        <v>0</v>
      </c>
      <c r="AAW402" s="11">
        <v>0</v>
      </c>
      <c r="AAX402" s="11">
        <v>0</v>
      </c>
      <c r="AAY402" s="11">
        <v>0</v>
      </c>
      <c r="AAZ402" s="11">
        <v>0</v>
      </c>
      <c r="ABA402" s="11">
        <v>0</v>
      </c>
      <c r="ABB402" s="11">
        <v>0</v>
      </c>
      <c r="ABC402" s="11">
        <v>0</v>
      </c>
      <c r="ABD402" s="11">
        <v>0</v>
      </c>
      <c r="ABE402" s="11">
        <v>0</v>
      </c>
      <c r="ABF402" s="11">
        <v>0</v>
      </c>
      <c r="ABG402" s="11">
        <v>0</v>
      </c>
      <c r="ABH402" s="11">
        <v>0</v>
      </c>
      <c r="ABI402" s="11">
        <v>0</v>
      </c>
      <c r="ABJ402" s="11">
        <v>0</v>
      </c>
      <c r="ABK402" s="11">
        <v>0</v>
      </c>
      <c r="ABL402" s="11">
        <v>0</v>
      </c>
      <c r="ABM402" s="11">
        <v>0</v>
      </c>
      <c r="ABN402" s="11">
        <v>0</v>
      </c>
      <c r="ABO402" s="11">
        <v>0</v>
      </c>
      <c r="ABP402" s="11">
        <v>0</v>
      </c>
      <c r="ABQ402" s="11">
        <v>0</v>
      </c>
      <c r="ABR402" s="11">
        <v>0</v>
      </c>
      <c r="ABS402" s="11">
        <v>0</v>
      </c>
      <c r="ABT402" s="11">
        <v>0</v>
      </c>
      <c r="ABU402" s="11">
        <v>3.3389070874139534E-6</v>
      </c>
      <c r="ABV402" s="11">
        <v>0</v>
      </c>
      <c r="ABW402" s="11">
        <v>-5.6567880701407631E-8</v>
      </c>
      <c r="ABX402" s="11">
        <v>0</v>
      </c>
      <c r="ABY402" s="11">
        <v>0</v>
      </c>
      <c r="ABZ402" s="11">
        <v>0</v>
      </c>
      <c r="ACA402" s="11">
        <v>0</v>
      </c>
      <c r="ACB402" s="11">
        <v>0</v>
      </c>
      <c r="ACC402" s="11">
        <v>0</v>
      </c>
      <c r="ACD402" s="11">
        <v>0</v>
      </c>
      <c r="ACE402" s="11">
        <v>0</v>
      </c>
      <c r="ACF402" s="11">
        <v>0</v>
      </c>
      <c r="ACG402" s="11">
        <v>0</v>
      </c>
      <c r="ACH402" s="11">
        <v>0</v>
      </c>
      <c r="ACI402" s="11">
        <v>0</v>
      </c>
      <c r="ACJ402" s="11">
        <v>0</v>
      </c>
      <c r="ACK402" s="11">
        <v>0</v>
      </c>
      <c r="ACL402" s="11">
        <v>0</v>
      </c>
      <c r="ACM402" s="11">
        <v>0</v>
      </c>
      <c r="ACN402" s="11">
        <v>0</v>
      </c>
      <c r="ACO402" s="11">
        <v>0</v>
      </c>
      <c r="ACP402" s="11">
        <v>0</v>
      </c>
      <c r="ACQ402" s="11">
        <v>0</v>
      </c>
      <c r="ACR402" s="11">
        <v>0</v>
      </c>
      <c r="ACS402" s="11">
        <v>0</v>
      </c>
      <c r="ACT402" s="11">
        <v>0</v>
      </c>
      <c r="ACU402" s="11">
        <v>0</v>
      </c>
      <c r="ACV402" s="11">
        <v>0</v>
      </c>
      <c r="ACW402" s="11">
        <v>0</v>
      </c>
      <c r="ACX402" s="11">
        <v>0</v>
      </c>
      <c r="ACY402" s="11">
        <v>0</v>
      </c>
      <c r="ACZ402" s="11">
        <v>0</v>
      </c>
      <c r="ADA402" s="11">
        <v>0</v>
      </c>
      <c r="ADB402" s="11">
        <v>0</v>
      </c>
      <c r="ADC402" s="11">
        <v>0</v>
      </c>
      <c r="ADD402" s="11">
        <v>0</v>
      </c>
      <c r="ADE402" s="11">
        <v>0</v>
      </c>
      <c r="ADF402" s="11">
        <v>0</v>
      </c>
      <c r="ADG402" s="11">
        <v>2.2766945285150173E-7</v>
      </c>
      <c r="ADH402" s="11">
        <v>0</v>
      </c>
      <c r="ADI402" s="11">
        <v>-4.6483418645708372E-9</v>
      </c>
      <c r="ADJ402" s="11">
        <v>0</v>
      </c>
      <c r="ADK402" s="11">
        <v>0</v>
      </c>
      <c r="ADL402" s="11">
        <v>0</v>
      </c>
      <c r="ADM402" s="11">
        <v>0</v>
      </c>
      <c r="ADN402" s="11">
        <v>0</v>
      </c>
      <c r="ADO402" s="11">
        <v>0</v>
      </c>
      <c r="ADP402" s="11">
        <v>0</v>
      </c>
      <c r="ADQ402" s="11">
        <v>0</v>
      </c>
      <c r="ADR402" s="11">
        <v>0</v>
      </c>
      <c r="ADS402" s="11">
        <v>0</v>
      </c>
      <c r="ADT402" s="11">
        <v>0</v>
      </c>
      <c r="ADU402" s="11">
        <v>0</v>
      </c>
      <c r="ADV402" s="11">
        <v>0</v>
      </c>
      <c r="ADW402" s="11">
        <v>0</v>
      </c>
      <c r="ADX402" s="11">
        <v>0</v>
      </c>
      <c r="ADY402" s="11">
        <v>0</v>
      </c>
      <c r="ADZ402" s="11">
        <v>0</v>
      </c>
      <c r="AEA402" s="11">
        <v>0</v>
      </c>
      <c r="AEB402" s="11">
        <v>0</v>
      </c>
      <c r="AEC402" s="11">
        <v>0</v>
      </c>
      <c r="AED402" s="11">
        <v>0</v>
      </c>
      <c r="AEE402" s="11">
        <v>0</v>
      </c>
      <c r="AEF402" s="11">
        <v>0</v>
      </c>
      <c r="AEG402" s="11">
        <v>0</v>
      </c>
      <c r="AEH402" s="11">
        <v>0</v>
      </c>
      <c r="AEI402" s="11">
        <v>0</v>
      </c>
      <c r="AEJ402" s="11">
        <v>0</v>
      </c>
      <c r="AEK402" s="11">
        <v>0</v>
      </c>
      <c r="AEL402" s="11">
        <v>0</v>
      </c>
      <c r="AEM402" s="11">
        <v>0</v>
      </c>
      <c r="AEN402" s="11">
        <v>0</v>
      </c>
      <c r="AEO402" s="11">
        <v>2.9384036496799331E-25</v>
      </c>
      <c r="AEP402" s="11">
        <v>0</v>
      </c>
      <c r="AEQ402" s="11">
        <v>0</v>
      </c>
      <c r="AER402" s="11">
        <v>0</v>
      </c>
      <c r="AES402" s="11">
        <v>0</v>
      </c>
      <c r="AET402" s="11">
        <v>0</v>
      </c>
      <c r="AEU402" s="11">
        <v>-2.1381657850566858E-11</v>
      </c>
      <c r="AEV402" s="11">
        <v>0</v>
      </c>
      <c r="AEW402" s="11">
        <v>0</v>
      </c>
      <c r="AEX402" s="11">
        <v>0</v>
      </c>
      <c r="AEY402" s="11">
        <v>0</v>
      </c>
      <c r="AEZ402" s="11">
        <v>0</v>
      </c>
      <c r="AFA402" s="11">
        <v>0</v>
      </c>
      <c r="AFB402" s="11">
        <v>0</v>
      </c>
      <c r="AFC402" s="11">
        <v>0</v>
      </c>
      <c r="AFD402" s="11">
        <v>0</v>
      </c>
      <c r="AFE402" s="11">
        <v>0</v>
      </c>
      <c r="AFF402" s="11">
        <v>0</v>
      </c>
      <c r="AFG402" s="11">
        <v>0</v>
      </c>
      <c r="AFH402" s="11">
        <v>0</v>
      </c>
      <c r="AFI402" s="11">
        <v>0</v>
      </c>
      <c r="AFJ402" s="11">
        <v>0</v>
      </c>
      <c r="AFK402" s="11">
        <v>0</v>
      </c>
      <c r="AFL402" s="11">
        <v>0</v>
      </c>
      <c r="AFM402" s="11">
        <v>0</v>
      </c>
      <c r="AFN402" s="11">
        <v>0</v>
      </c>
      <c r="AFO402" s="11">
        <v>0</v>
      </c>
      <c r="AFP402" s="11">
        <v>0</v>
      </c>
      <c r="AFQ402" s="11">
        <v>0</v>
      </c>
      <c r="AFR402" s="11">
        <v>0</v>
      </c>
      <c r="AFS402" s="11">
        <v>0</v>
      </c>
      <c r="AFT402" s="11">
        <v>0</v>
      </c>
      <c r="AFU402" s="11">
        <v>0</v>
      </c>
      <c r="AFV402" s="11">
        <v>0</v>
      </c>
      <c r="AFW402" s="11">
        <v>0</v>
      </c>
      <c r="AFX402" s="11">
        <v>0</v>
      </c>
      <c r="AFY402" s="11">
        <v>0</v>
      </c>
      <c r="AFZ402" s="11">
        <v>5.2891265694238799E-6</v>
      </c>
      <c r="AGA402" s="11">
        <v>0</v>
      </c>
      <c r="AGB402" s="11">
        <v>0</v>
      </c>
      <c r="AGC402" s="11">
        <v>0</v>
      </c>
      <c r="AGD402" s="11">
        <v>0</v>
      </c>
      <c r="AGE402" s="11">
        <v>0</v>
      </c>
      <c r="AGF402" s="11">
        <v>0</v>
      </c>
      <c r="AGG402" s="11">
        <v>-2.5423301692741051E-11</v>
      </c>
      <c r="AGH402" s="11">
        <v>0</v>
      </c>
      <c r="AGI402" s="11">
        <v>0</v>
      </c>
      <c r="AGJ402" s="11">
        <v>0</v>
      </c>
      <c r="AGK402" s="11">
        <v>0</v>
      </c>
      <c r="AGL402" s="11">
        <v>0</v>
      </c>
      <c r="AGM402" s="11">
        <v>0</v>
      </c>
      <c r="AGN402" s="11">
        <v>0</v>
      </c>
      <c r="AGO402" s="11">
        <v>0</v>
      </c>
      <c r="AGP402" s="11">
        <v>0</v>
      </c>
      <c r="AGQ402" s="11">
        <v>0</v>
      </c>
      <c r="AGR402" s="11">
        <v>0</v>
      </c>
      <c r="AGS402" s="11">
        <v>0</v>
      </c>
      <c r="AGT402" s="11">
        <v>0</v>
      </c>
      <c r="AGU402" s="11">
        <v>0</v>
      </c>
      <c r="AGV402" s="11">
        <v>0</v>
      </c>
      <c r="AGW402" s="11">
        <v>0</v>
      </c>
      <c r="AGX402" s="11">
        <v>0</v>
      </c>
      <c r="AGY402" s="11">
        <v>0</v>
      </c>
      <c r="AGZ402" s="11">
        <v>0</v>
      </c>
      <c r="AHA402" s="11">
        <v>0</v>
      </c>
      <c r="AHB402" s="11">
        <v>0</v>
      </c>
      <c r="AHC402" s="11">
        <v>0</v>
      </c>
      <c r="AHD402" s="11">
        <v>0</v>
      </c>
      <c r="AHE402" s="11">
        <v>0</v>
      </c>
      <c r="AHF402" s="11">
        <v>0</v>
      </c>
      <c r="AHG402" s="11">
        <v>0</v>
      </c>
      <c r="AHH402" s="11">
        <v>0</v>
      </c>
      <c r="AHI402" s="11">
        <v>0</v>
      </c>
      <c r="AHJ402" s="11">
        <v>0</v>
      </c>
      <c r="AHK402" s="11">
        <v>0</v>
      </c>
      <c r="AHL402" s="11">
        <v>0</v>
      </c>
      <c r="AHM402" s="11">
        <v>0</v>
      </c>
      <c r="AHN402" s="11">
        <v>0</v>
      </c>
      <c r="AHO402" s="11">
        <v>0</v>
      </c>
      <c r="AHP402" s="11">
        <v>0</v>
      </c>
      <c r="AHQ402" s="11">
        <v>0</v>
      </c>
      <c r="AHR402" s="11">
        <v>0</v>
      </c>
      <c r="AHS402" s="11">
        <v>0</v>
      </c>
      <c r="AHT402" s="11">
        <v>0</v>
      </c>
      <c r="AHU402" s="11">
        <v>0</v>
      </c>
      <c r="AHV402" s="11">
        <v>0</v>
      </c>
      <c r="AHW402" s="11">
        <v>0</v>
      </c>
      <c r="AHX402" s="11">
        <v>0</v>
      </c>
      <c r="AHY402" s="11">
        <v>0</v>
      </c>
      <c r="AHZ402" s="11">
        <v>0</v>
      </c>
      <c r="AIA402" s="11">
        <v>0</v>
      </c>
      <c r="AIB402" s="11">
        <v>0</v>
      </c>
      <c r="AIC402" s="11">
        <v>0</v>
      </c>
      <c r="AID402" s="11">
        <v>2.4911186751511984E-7</v>
      </c>
      <c r="AIE402" s="11">
        <v>-1.056421295998967E-8</v>
      </c>
      <c r="AIF402" s="11">
        <v>8.9118755822941302E-9</v>
      </c>
      <c r="AIG402" s="11">
        <v>0</v>
      </c>
      <c r="AIH402" s="11">
        <v>0</v>
      </c>
      <c r="AII402" s="11">
        <v>0</v>
      </c>
      <c r="AIJ402" s="11">
        <v>1.9607843137254903E-9</v>
      </c>
      <c r="AIK402" s="11">
        <v>0</v>
      </c>
      <c r="AIL402" s="11">
        <v>0</v>
      </c>
      <c r="AIM402" s="11">
        <v>0</v>
      </c>
      <c r="AIN402" s="11">
        <v>0</v>
      </c>
      <c r="AIO402" s="11">
        <v>0</v>
      </c>
      <c r="AIP402" s="11">
        <v>0</v>
      </c>
      <c r="AIQ402" s="11">
        <v>0</v>
      </c>
      <c r="AIR402" s="11">
        <v>0</v>
      </c>
      <c r="AIS402" s="11">
        <v>0</v>
      </c>
      <c r="AIT402" s="11">
        <v>0</v>
      </c>
      <c r="AIU402" s="11">
        <v>0</v>
      </c>
      <c r="AIV402" s="11">
        <v>0</v>
      </c>
      <c r="AIW402" s="11">
        <v>0</v>
      </c>
      <c r="AIX402" s="11">
        <v>0</v>
      </c>
      <c r="AIY402" s="11">
        <v>0</v>
      </c>
      <c r="AIZ402" s="11">
        <v>0</v>
      </c>
      <c r="AJA402" s="11">
        <v>0</v>
      </c>
      <c r="AJB402" s="11">
        <v>0</v>
      </c>
      <c r="AJC402" s="11">
        <v>0</v>
      </c>
      <c r="AJD402" s="11">
        <v>0</v>
      </c>
      <c r="AJE402" s="11">
        <v>0</v>
      </c>
      <c r="AJF402" s="11">
        <v>0</v>
      </c>
      <c r="AJG402" s="11">
        <v>0</v>
      </c>
      <c r="AJH402" s="11">
        <v>0</v>
      </c>
      <c r="AJI402" s="11">
        <v>0</v>
      </c>
      <c r="AJJ402" s="11">
        <v>0</v>
      </c>
      <c r="AJK402" s="11">
        <v>0</v>
      </c>
      <c r="AJL402" s="11">
        <v>0</v>
      </c>
      <c r="AJM402" s="11">
        <v>0</v>
      </c>
      <c r="AJN402" s="11">
        <v>0</v>
      </c>
      <c r="AJO402" s="11">
        <v>0</v>
      </c>
      <c r="AJP402" s="11">
        <v>9.7134547356837139E-10</v>
      </c>
      <c r="AJQ402" s="11">
        <v>-8.9148595166128479E-9</v>
      </c>
      <c r="AJR402" s="11">
        <v>0</v>
      </c>
      <c r="AJS402" s="11">
        <v>0</v>
      </c>
      <c r="AJT402" s="11">
        <v>0</v>
      </c>
      <c r="AJU402" s="11">
        <v>0</v>
      </c>
      <c r="AJV402" s="11">
        <v>0</v>
      </c>
      <c r="AJW402" s="11">
        <v>0</v>
      </c>
      <c r="AJX402" s="11">
        <v>0</v>
      </c>
      <c r="AJY402" s="11">
        <v>0</v>
      </c>
      <c r="AJZ402" s="11">
        <v>0</v>
      </c>
      <c r="AKA402" s="11">
        <v>0</v>
      </c>
      <c r="AKB402" s="11">
        <v>0</v>
      </c>
      <c r="AKC402" s="11">
        <v>0</v>
      </c>
      <c r="AKD402" s="11">
        <v>0</v>
      </c>
      <c r="AKE402" s="11">
        <v>0</v>
      </c>
      <c r="AKF402" s="11">
        <v>0</v>
      </c>
      <c r="AKG402" s="11">
        <v>0</v>
      </c>
      <c r="AKH402" s="11">
        <v>0</v>
      </c>
      <c r="AKI402" s="11">
        <v>0</v>
      </c>
      <c r="AKJ402" s="11">
        <v>0</v>
      </c>
      <c r="AKK402" s="11">
        <v>0</v>
      </c>
      <c r="AKL402" s="11">
        <v>0</v>
      </c>
      <c r="AKM402" s="11">
        <v>0</v>
      </c>
      <c r="AKN402" s="11">
        <v>0</v>
      </c>
      <c r="AKO402" s="11">
        <v>0</v>
      </c>
      <c r="AKP402" s="11">
        <v>0</v>
      </c>
      <c r="AKQ402" s="11">
        <v>0</v>
      </c>
      <c r="AKR402" s="11">
        <v>0</v>
      </c>
      <c r="AKS402" s="11">
        <v>0</v>
      </c>
      <c r="AKT402" s="11">
        <v>0</v>
      </c>
      <c r="AKU402" s="11">
        <v>0</v>
      </c>
      <c r="AKV402" s="11">
        <v>0</v>
      </c>
      <c r="AKW402" s="11">
        <v>0</v>
      </c>
      <c r="AKX402" s="11">
        <v>0</v>
      </c>
      <c r="AKY402" s="11">
        <v>3.9906084825118904E-6</v>
      </c>
      <c r="AKZ402" s="11">
        <v>0</v>
      </c>
      <c r="ALA402" s="11">
        <v>0</v>
      </c>
      <c r="ALB402" s="11">
        <v>0</v>
      </c>
      <c r="ALC402" s="11">
        <v>-4.3561553965213929E-11</v>
      </c>
      <c r="ALD402" s="11">
        <v>0</v>
      </c>
      <c r="ALE402" s="11">
        <v>0</v>
      </c>
      <c r="ALF402" s="11">
        <v>0</v>
      </c>
      <c r="ALG402" s="11">
        <v>0</v>
      </c>
      <c r="ALH402" s="11">
        <v>0</v>
      </c>
      <c r="ALI402" s="11">
        <v>0</v>
      </c>
      <c r="ALJ402" s="11">
        <v>0</v>
      </c>
      <c r="ALK402" s="11">
        <v>0</v>
      </c>
      <c r="ALL402" s="11">
        <v>0</v>
      </c>
      <c r="ALM402" s="11">
        <v>0</v>
      </c>
      <c r="ALN402" s="11">
        <v>0</v>
      </c>
      <c r="ALO402" s="11">
        <v>0</v>
      </c>
      <c r="ALP402" s="11">
        <v>0</v>
      </c>
      <c r="ALQ402" s="11">
        <v>0</v>
      </c>
      <c r="ALR402" s="11">
        <v>0</v>
      </c>
      <c r="ALS402" s="11">
        <v>0</v>
      </c>
      <c r="ALT402" s="11">
        <v>0</v>
      </c>
      <c r="ALU402" s="11">
        <v>0</v>
      </c>
      <c r="ALV402" s="11">
        <v>0</v>
      </c>
      <c r="ALW402" s="11">
        <v>0</v>
      </c>
      <c r="ALX402" s="11">
        <v>0</v>
      </c>
      <c r="ALY402" s="11">
        <v>0</v>
      </c>
      <c r="ALZ402" s="11">
        <v>0</v>
      </c>
      <c r="AMA402" s="11">
        <v>0</v>
      </c>
      <c r="AMB402" s="11">
        <v>0</v>
      </c>
      <c r="AMC402" s="11">
        <v>0</v>
      </c>
      <c r="AMD402" s="11">
        <v>0</v>
      </c>
      <c r="AME402" s="11">
        <v>0</v>
      </c>
      <c r="AMF402" s="11">
        <v>0</v>
      </c>
      <c r="AMG402" s="11">
        <v>0</v>
      </c>
      <c r="AMH402" s="11">
        <v>0</v>
      </c>
      <c r="AMI402" s="11">
        <v>0</v>
      </c>
      <c r="AMJ402" s="11">
        <v>2.844922114157459E-7</v>
      </c>
      <c r="AMK402" s="11">
        <v>0</v>
      </c>
      <c r="AML402" s="11">
        <v>0</v>
      </c>
      <c r="AMM402" s="11">
        <v>0</v>
      </c>
      <c r="AMN402" s="11">
        <v>0</v>
      </c>
      <c r="AMO402" s="11">
        <v>-8.5779169381186184E-6</v>
      </c>
      <c r="AMP402" s="11">
        <v>6.102039332172849E-27</v>
      </c>
      <c r="AMQ402" s="11">
        <v>0</v>
      </c>
      <c r="AMR402" s="11">
        <v>0</v>
      </c>
      <c r="AMS402" s="11">
        <v>5.0942062207198237E-28</v>
      </c>
      <c r="AMT402" s="11">
        <v>0</v>
      </c>
      <c r="AMU402" s="11">
        <v>0</v>
      </c>
      <c r="AMV402" s="11">
        <v>0</v>
      </c>
      <c r="AMW402" s="11">
        <v>0</v>
      </c>
      <c r="AMX402" s="11">
        <v>0</v>
      </c>
      <c r="AMY402" s="11">
        <v>0</v>
      </c>
      <c r="AMZ402" s="11">
        <v>0</v>
      </c>
      <c r="ANA402" s="11">
        <v>0</v>
      </c>
      <c r="ANB402" s="11">
        <v>0</v>
      </c>
      <c r="ANC402" s="11">
        <v>0</v>
      </c>
      <c r="AND402" s="11">
        <v>0</v>
      </c>
      <c r="ANE402" s="11">
        <v>0</v>
      </c>
      <c r="ANF402" s="11">
        <v>0</v>
      </c>
      <c r="ANG402" s="11">
        <v>0</v>
      </c>
      <c r="ANH402" s="11">
        <v>0</v>
      </c>
      <c r="ANI402" s="11">
        <v>0</v>
      </c>
      <c r="ANJ402" s="11">
        <v>0</v>
      </c>
      <c r="ANK402" s="11">
        <v>0</v>
      </c>
      <c r="ANL402" s="11">
        <v>0</v>
      </c>
      <c r="ANM402" s="11">
        <v>0</v>
      </c>
      <c r="ANN402" s="11">
        <v>0</v>
      </c>
      <c r="ANO402" s="11">
        <v>0</v>
      </c>
      <c r="ANP402" s="11">
        <v>0</v>
      </c>
      <c r="ANQ402" s="11">
        <v>0</v>
      </c>
      <c r="ANR402" s="11">
        <v>0</v>
      </c>
      <c r="ANS402" s="11">
        <v>0</v>
      </c>
      <c r="ANT402" s="11">
        <v>0</v>
      </c>
      <c r="ANU402" s="11">
        <v>0</v>
      </c>
      <c r="ANV402" s="11">
        <v>3.8674157077409421E-8</v>
      </c>
      <c r="ANW402" s="11">
        <v>0</v>
      </c>
      <c r="ANX402" s="11">
        <v>0</v>
      </c>
      <c r="ANY402" s="11">
        <v>0</v>
      </c>
      <c r="ANZ402" s="11">
        <v>4.8349765339134901E-6</v>
      </c>
      <c r="AOA402" s="11">
        <v>-2.6926123984947591E-7</v>
      </c>
      <c r="AOB402" s="11">
        <v>8.9753746616491718E-9</v>
      </c>
      <c r="AOC402" s="11">
        <v>0</v>
      </c>
      <c r="AOD402" s="11">
        <v>3.1053768150212325E-11</v>
      </c>
      <c r="AOE402" s="11">
        <v>0</v>
      </c>
      <c r="AOF402" s="11">
        <v>0</v>
      </c>
      <c r="AOG402" s="11">
        <v>0</v>
      </c>
      <c r="AOH402" s="11">
        <v>0</v>
      </c>
      <c r="AOI402" s="11">
        <v>0</v>
      </c>
      <c r="AOJ402" s="11">
        <v>0</v>
      </c>
      <c r="AOK402" s="11">
        <v>0</v>
      </c>
      <c r="AOL402" s="11">
        <v>0</v>
      </c>
      <c r="AOM402" s="11">
        <v>0</v>
      </c>
      <c r="AON402" s="11">
        <v>0</v>
      </c>
      <c r="AOO402" s="11">
        <v>0</v>
      </c>
      <c r="AOP402" s="11">
        <v>0</v>
      </c>
      <c r="AOQ402" s="11">
        <v>0</v>
      </c>
      <c r="AOR402" s="11">
        <v>0</v>
      </c>
      <c r="AOS402" s="11">
        <v>0</v>
      </c>
      <c r="AOT402" s="11">
        <v>0</v>
      </c>
      <c r="AOU402" s="11">
        <v>0</v>
      </c>
      <c r="AOV402" s="11">
        <v>0</v>
      </c>
      <c r="AOW402" s="11">
        <v>0</v>
      </c>
      <c r="AOX402" s="11">
        <v>0</v>
      </c>
      <c r="AOY402" s="11">
        <v>0</v>
      </c>
      <c r="AOZ402" s="11">
        <v>0</v>
      </c>
      <c r="APA402" s="11">
        <v>0</v>
      </c>
      <c r="APB402" s="11">
        <v>0</v>
      </c>
      <c r="APC402" s="11">
        <v>0</v>
      </c>
      <c r="APD402" s="11">
        <v>0</v>
      </c>
      <c r="APE402" s="11">
        <v>0</v>
      </c>
      <c r="APF402" s="11">
        <v>0</v>
      </c>
      <c r="APG402" s="11">
        <v>0</v>
      </c>
      <c r="APH402" s="11">
        <v>0</v>
      </c>
      <c r="API402" s="11">
        <v>0</v>
      </c>
      <c r="APJ402" s="11">
        <v>0</v>
      </c>
      <c r="APK402" s="11">
        <v>0</v>
      </c>
      <c r="APL402" s="11">
        <v>2.6926123984947511E-7</v>
      </c>
      <c r="APM402" s="11">
        <v>-1.1907504448943829E-8</v>
      </c>
      <c r="APN402" s="11">
        <v>8.9127455304765367E-9</v>
      </c>
      <c r="APO402" s="11">
        <v>0</v>
      </c>
      <c r="APP402" s="11">
        <v>0</v>
      </c>
      <c r="APQ402" s="11">
        <v>0</v>
      </c>
      <c r="APR402" s="11">
        <v>0</v>
      </c>
      <c r="APS402" s="11">
        <v>0</v>
      </c>
      <c r="APT402" s="11">
        <v>0</v>
      </c>
      <c r="APU402" s="11">
        <v>0</v>
      </c>
      <c r="APV402" s="11">
        <v>0</v>
      </c>
      <c r="APW402" s="11">
        <v>0</v>
      </c>
      <c r="APX402" s="11">
        <v>0</v>
      </c>
      <c r="APY402" s="11">
        <v>0</v>
      </c>
      <c r="APZ402" s="11">
        <v>0</v>
      </c>
      <c r="AQA402" s="11">
        <v>0</v>
      </c>
      <c r="AQB402" s="11">
        <v>0</v>
      </c>
      <c r="AQC402" s="11">
        <v>0</v>
      </c>
      <c r="AQD402" s="11">
        <v>0</v>
      </c>
      <c r="AQE402" s="11">
        <v>0</v>
      </c>
      <c r="AQF402" s="11">
        <v>0</v>
      </c>
      <c r="AQG402" s="11">
        <v>0</v>
      </c>
      <c r="AQH402" s="11">
        <v>0</v>
      </c>
      <c r="AQI402" s="11">
        <v>0</v>
      </c>
      <c r="AQJ402" s="11">
        <v>0</v>
      </c>
      <c r="AQK402" s="11">
        <v>0</v>
      </c>
      <c r="AQL402" s="11">
        <v>0</v>
      </c>
      <c r="AQM402" s="11">
        <v>0</v>
      </c>
      <c r="AQN402" s="11">
        <v>0</v>
      </c>
      <c r="AQO402" s="11">
        <v>0</v>
      </c>
      <c r="AQP402" s="11">
        <v>0</v>
      </c>
      <c r="AQQ402" s="11">
        <v>0</v>
      </c>
      <c r="AQR402" s="11">
        <v>0</v>
      </c>
      <c r="AQS402" s="11">
        <v>0</v>
      </c>
      <c r="AQT402" s="11">
        <v>0</v>
      </c>
      <c r="AQU402" s="11">
        <v>0</v>
      </c>
      <c r="AQV402" s="11">
        <v>0</v>
      </c>
      <c r="AQW402" s="11">
        <v>0</v>
      </c>
      <c r="AQX402" s="11">
        <v>9.7134547356837139E-10</v>
      </c>
      <c r="AQY402" s="11">
        <v>-8.9148595166096715E-9</v>
      </c>
      <c r="AQZ402" s="11">
        <v>0</v>
      </c>
      <c r="ARA402" s="11">
        <v>0</v>
      </c>
      <c r="ARB402" s="11">
        <v>0</v>
      </c>
      <c r="ARC402" s="11">
        <v>0</v>
      </c>
      <c r="ARD402" s="11">
        <v>0</v>
      </c>
      <c r="ARE402" s="11">
        <v>0</v>
      </c>
      <c r="ARF402" s="11">
        <v>0</v>
      </c>
      <c r="ARG402" s="11">
        <v>0</v>
      </c>
      <c r="ARH402" s="11">
        <v>0</v>
      </c>
      <c r="ARI402" s="11">
        <v>0</v>
      </c>
      <c r="ARJ402" s="11">
        <v>0</v>
      </c>
      <c r="ARK402" s="11">
        <v>0</v>
      </c>
      <c r="ARL402" s="11">
        <v>0</v>
      </c>
      <c r="ARM402" s="11">
        <v>0</v>
      </c>
      <c r="ARN402" s="11">
        <v>0</v>
      </c>
      <c r="ARO402" s="11">
        <v>0</v>
      </c>
      <c r="ARP402" s="11">
        <v>0</v>
      </c>
      <c r="ARQ402" s="11">
        <v>0</v>
      </c>
      <c r="ARR402" s="11">
        <v>0</v>
      </c>
      <c r="ARS402" s="11">
        <v>0</v>
      </c>
      <c r="ART402" s="11">
        <v>0</v>
      </c>
      <c r="ARU402" s="11">
        <v>0</v>
      </c>
      <c r="ARV402" s="11">
        <v>0</v>
      </c>
      <c r="ARW402" s="11">
        <v>0</v>
      </c>
      <c r="ARX402" s="11">
        <v>0</v>
      </c>
      <c r="ARY402" s="11">
        <v>0</v>
      </c>
      <c r="ARZ402" s="11">
        <v>0</v>
      </c>
      <c r="ASA402" s="11">
        <v>0</v>
      </c>
      <c r="ASB402" s="11">
        <v>0</v>
      </c>
      <c r="ASC402" s="11">
        <v>0</v>
      </c>
      <c r="ASD402" s="11">
        <v>0</v>
      </c>
      <c r="ASE402" s="11">
        <v>0</v>
      </c>
      <c r="ASF402" s="11">
        <v>0</v>
      </c>
      <c r="ASG402" s="11">
        <v>3.2233176891390915E-6</v>
      </c>
      <c r="ASH402" s="11">
        <v>0</v>
      </c>
      <c r="ASI402" s="11">
        <v>0</v>
      </c>
      <c r="ASJ402" s="11">
        <v>0</v>
      </c>
      <c r="ASK402" s="11">
        <v>-3.1100102947729006E-11</v>
      </c>
      <c r="ASL402" s="11">
        <v>0</v>
      </c>
      <c r="ASM402" s="11">
        <v>0</v>
      </c>
      <c r="ASN402" s="11">
        <v>0</v>
      </c>
      <c r="ASO402" s="11">
        <v>0</v>
      </c>
      <c r="ASP402" s="11">
        <v>0</v>
      </c>
      <c r="ASQ402" s="11">
        <v>0</v>
      </c>
      <c r="ASR402" s="11">
        <v>0</v>
      </c>
      <c r="ASS402" s="11">
        <v>0</v>
      </c>
      <c r="AST402" s="11">
        <v>0</v>
      </c>
      <c r="ASU402" s="11">
        <v>0</v>
      </c>
      <c r="ASV402" s="11">
        <v>0</v>
      </c>
      <c r="ASW402" s="11">
        <v>0</v>
      </c>
      <c r="ASX402" s="11">
        <v>0</v>
      </c>
      <c r="ASY402" s="11">
        <v>0</v>
      </c>
      <c r="ASZ402" s="11">
        <v>0</v>
      </c>
      <c r="ATA402" s="11">
        <v>0</v>
      </c>
      <c r="ATB402" s="11">
        <v>0</v>
      </c>
      <c r="ATC402" s="11">
        <v>0</v>
      </c>
      <c r="ATD402" s="11">
        <v>0</v>
      </c>
      <c r="ATE402" s="11">
        <v>0</v>
      </c>
      <c r="ATF402" s="11">
        <v>0</v>
      </c>
      <c r="ATG402" s="11">
        <v>0</v>
      </c>
      <c r="ATH402" s="11">
        <v>0</v>
      </c>
      <c r="ATI402" s="11">
        <v>0</v>
      </c>
      <c r="ATJ402" s="11">
        <v>0</v>
      </c>
      <c r="ATK402" s="11">
        <v>0</v>
      </c>
      <c r="ATL402" s="11">
        <v>0</v>
      </c>
      <c r="ATM402" s="11">
        <v>4.9275496452969838E-7</v>
      </c>
      <c r="ATN402" s="11">
        <v>0</v>
      </c>
      <c r="ATO402" s="11">
        <v>0</v>
      </c>
      <c r="ATP402" s="11">
        <v>0</v>
      </c>
      <c r="ATQ402" s="11">
        <v>0</v>
      </c>
      <c r="ATR402" s="11">
        <v>0</v>
      </c>
      <c r="ATS402" s="11">
        <v>0</v>
      </c>
      <c r="ATT402" s="11">
        <v>0</v>
      </c>
      <c r="ATU402" s="11">
        <v>0</v>
      </c>
      <c r="ATV402" s="11">
        <v>0</v>
      </c>
      <c r="ATW402" s="11">
        <v>-8.4122738682888954E-6</v>
      </c>
      <c r="ATX402" s="11">
        <v>4.3547752514914242E-25</v>
      </c>
      <c r="ATY402" s="11">
        <v>0</v>
      </c>
      <c r="ATZ402" s="11">
        <v>0</v>
      </c>
      <c r="AUA402" s="11">
        <v>3.6355217109375847E-26</v>
      </c>
      <c r="AUB402" s="11">
        <v>0</v>
      </c>
      <c r="AUC402" s="11">
        <v>0</v>
      </c>
      <c r="AUD402" s="11">
        <v>0</v>
      </c>
      <c r="AUE402" s="11">
        <v>0</v>
      </c>
      <c r="AUF402" s="11">
        <v>0</v>
      </c>
      <c r="AUG402" s="11">
        <v>0</v>
      </c>
      <c r="AUH402" s="11">
        <v>0</v>
      </c>
      <c r="AUI402" s="11">
        <v>0</v>
      </c>
      <c r="AUJ402" s="11">
        <v>0</v>
      </c>
      <c r="AUK402" s="11">
        <v>0</v>
      </c>
      <c r="AUL402" s="11">
        <v>0</v>
      </c>
      <c r="AUM402" s="11">
        <v>0</v>
      </c>
      <c r="AUN402" s="11">
        <v>0</v>
      </c>
      <c r="AUO402" s="11">
        <v>0</v>
      </c>
      <c r="AUP402" s="11">
        <v>0</v>
      </c>
      <c r="AUQ402" s="11">
        <v>0</v>
      </c>
      <c r="AUR402" s="11">
        <v>0</v>
      </c>
      <c r="AUS402" s="11">
        <v>0</v>
      </c>
      <c r="AUT402" s="11">
        <v>0</v>
      </c>
      <c r="AUU402" s="11">
        <v>0</v>
      </c>
      <c r="AUV402" s="11">
        <v>0</v>
      </c>
      <c r="AUW402" s="11">
        <v>0</v>
      </c>
      <c r="AUX402" s="11">
        <v>0</v>
      </c>
      <c r="AUY402" s="11">
        <v>0</v>
      </c>
      <c r="AUZ402" s="11">
        <v>0</v>
      </c>
      <c r="AVA402" s="11">
        <v>0</v>
      </c>
      <c r="AVB402" s="11">
        <v>0</v>
      </c>
      <c r="AVC402" s="11">
        <v>0</v>
      </c>
      <c r="AVD402" s="11">
        <v>0</v>
      </c>
      <c r="AVE402" s="11">
        <v>0</v>
      </c>
      <c r="AVF402" s="11">
        <v>0</v>
      </c>
      <c r="AVG402" s="11">
        <v>0</v>
      </c>
      <c r="AVH402" s="11">
        <v>5.6784803086108523E-6</v>
      </c>
      <c r="AVI402" s="11">
        <v>-2.4405115581587068E-7</v>
      </c>
      <c r="AVJ402" s="11">
        <v>7.5748144375595357E-9</v>
      </c>
      <c r="AVK402" s="11">
        <v>0</v>
      </c>
      <c r="AVL402" s="11">
        <v>5.9935881037738832E-11</v>
      </c>
      <c r="AVM402" s="11">
        <v>0</v>
      </c>
      <c r="AVN402" s="11">
        <v>0</v>
      </c>
      <c r="AVO402" s="11">
        <v>0</v>
      </c>
      <c r="AVP402" s="11">
        <v>0</v>
      </c>
      <c r="AVQ402" s="11">
        <v>0</v>
      </c>
      <c r="AVR402" s="11">
        <v>0</v>
      </c>
      <c r="AVS402" s="11">
        <v>0</v>
      </c>
      <c r="AVT402" s="11">
        <v>0</v>
      </c>
      <c r="AVU402" s="11">
        <v>0</v>
      </c>
      <c r="AVV402" s="11">
        <v>0</v>
      </c>
      <c r="AVW402" s="11">
        <v>0</v>
      </c>
      <c r="AVX402" s="11">
        <v>0</v>
      </c>
      <c r="AVY402" s="11">
        <v>0</v>
      </c>
      <c r="AVZ402" s="11">
        <v>0</v>
      </c>
      <c r="AWA402" s="11">
        <v>0</v>
      </c>
      <c r="AWB402" s="11">
        <v>0</v>
      </c>
      <c r="AWC402" s="11">
        <v>0</v>
      </c>
      <c r="AWD402" s="11">
        <v>0</v>
      </c>
      <c r="AWE402" s="11">
        <v>0</v>
      </c>
      <c r="AWF402" s="11">
        <v>0</v>
      </c>
      <c r="AWG402" s="11">
        <v>0</v>
      </c>
      <c r="AWH402" s="11">
        <v>0</v>
      </c>
      <c r="AWI402" s="11">
        <v>0</v>
      </c>
      <c r="AWJ402" s="11">
        <v>0</v>
      </c>
      <c r="AWK402" s="11">
        <v>1.2891385692469807E-9</v>
      </c>
      <c r="AWL402" s="11">
        <v>0</v>
      </c>
      <c r="AWM402" s="11">
        <v>0</v>
      </c>
      <c r="AWN402" s="11">
        <v>0</v>
      </c>
      <c r="AWO402" s="11">
        <v>0</v>
      </c>
      <c r="AWP402" s="11">
        <v>0</v>
      </c>
      <c r="AWQ402" s="11">
        <v>0</v>
      </c>
      <c r="AWR402" s="11">
        <v>0</v>
      </c>
      <c r="AWS402" s="11">
        <v>0</v>
      </c>
      <c r="AWT402" s="11">
        <v>2.2724443312678606E-7</v>
      </c>
      <c r="AWU402" s="11">
        <v>-8.5461599111369089E-9</v>
      </c>
      <c r="AWV402" s="11">
        <v>8.9127455304765367E-9</v>
      </c>
      <c r="AWW402" s="11">
        <v>0</v>
      </c>
      <c r="AWX402" s="11">
        <v>0</v>
      </c>
      <c r="AWY402" s="11">
        <v>0</v>
      </c>
      <c r="AWZ402" s="11">
        <v>0</v>
      </c>
      <c r="AXA402" s="11">
        <v>0</v>
      </c>
      <c r="AXB402" s="11">
        <v>0</v>
      </c>
      <c r="AXC402" s="11">
        <v>0</v>
      </c>
      <c r="AXD402" s="11">
        <v>0</v>
      </c>
      <c r="AXE402" s="11">
        <v>0</v>
      </c>
      <c r="AXF402" s="11">
        <v>0</v>
      </c>
      <c r="AXG402" s="11">
        <v>0</v>
      </c>
      <c r="AXH402" s="11">
        <v>0</v>
      </c>
      <c r="AXI402" s="11">
        <v>0</v>
      </c>
      <c r="AXJ402" s="11">
        <v>0</v>
      </c>
      <c r="AXK402" s="11">
        <v>0</v>
      </c>
      <c r="AXL402" s="11">
        <v>0</v>
      </c>
      <c r="AXM402" s="11">
        <v>0</v>
      </c>
      <c r="AXN402" s="11">
        <v>0</v>
      </c>
      <c r="AXO402" s="11">
        <v>0</v>
      </c>
      <c r="AXP402" s="11">
        <v>0</v>
      </c>
      <c r="AXQ402" s="11">
        <v>0</v>
      </c>
      <c r="AXR402" s="11">
        <v>0</v>
      </c>
      <c r="AXS402" s="11">
        <v>0</v>
      </c>
      <c r="AXT402" s="11">
        <v>0</v>
      </c>
      <c r="AXU402" s="11">
        <v>0</v>
      </c>
      <c r="AXV402" s="11">
        <v>0</v>
      </c>
      <c r="AXW402" s="11">
        <v>0</v>
      </c>
      <c r="AXX402" s="11">
        <v>0</v>
      </c>
      <c r="AXY402" s="11">
        <v>0</v>
      </c>
      <c r="AXZ402" s="11">
        <v>0</v>
      </c>
      <c r="AYA402" s="11">
        <v>0</v>
      </c>
      <c r="AYB402" s="11">
        <v>0</v>
      </c>
      <c r="AYC402" s="11">
        <v>0</v>
      </c>
      <c r="AYD402" s="11">
        <v>0</v>
      </c>
      <c r="AYE402" s="11">
        <v>0</v>
      </c>
      <c r="AYF402" s="11">
        <v>9.7134547356837139E-10</v>
      </c>
      <c r="AYG402" s="11">
        <v>-8.9148595166187871E-9</v>
      </c>
      <c r="AYH402" s="11">
        <v>0</v>
      </c>
      <c r="AYI402" s="11">
        <v>0</v>
      </c>
      <c r="AYJ402" s="11">
        <v>0</v>
      </c>
      <c r="AYK402" s="11">
        <v>0</v>
      </c>
      <c r="AYL402" s="11">
        <v>0</v>
      </c>
      <c r="AYM402" s="11">
        <v>0</v>
      </c>
      <c r="AYN402" s="11">
        <v>0</v>
      </c>
      <c r="AYO402" s="11">
        <v>0</v>
      </c>
      <c r="AYP402" s="11">
        <v>0</v>
      </c>
      <c r="AYQ402" s="11">
        <v>0</v>
      </c>
      <c r="AYR402" s="11">
        <v>0</v>
      </c>
      <c r="AYS402" s="11">
        <v>0</v>
      </c>
      <c r="AYT402" s="11">
        <v>0</v>
      </c>
      <c r="AYU402" s="11">
        <v>0</v>
      </c>
      <c r="AYV402" s="11">
        <v>0</v>
      </c>
      <c r="AYW402" s="11">
        <v>0</v>
      </c>
      <c r="AYX402" s="11">
        <v>0</v>
      </c>
      <c r="AYY402" s="11">
        <v>0</v>
      </c>
      <c r="AYZ402" s="11">
        <v>0</v>
      </c>
      <c r="AZA402" s="11">
        <v>0</v>
      </c>
      <c r="AZB402" s="11">
        <v>0</v>
      </c>
      <c r="AZC402" s="11">
        <v>0</v>
      </c>
      <c r="AZD402" s="11">
        <v>0</v>
      </c>
      <c r="AZE402" s="11">
        <v>0</v>
      </c>
      <c r="AZF402" s="11">
        <v>0</v>
      </c>
      <c r="AZG402" s="11">
        <v>0</v>
      </c>
      <c r="AZH402" s="11">
        <v>0</v>
      </c>
      <c r="AZI402" s="11">
        <v>0</v>
      </c>
      <c r="AZJ402" s="11">
        <v>0</v>
      </c>
      <c r="AZK402" s="11">
        <v>0</v>
      </c>
      <c r="AZL402" s="11">
        <v>0</v>
      </c>
      <c r="AZM402" s="11">
        <v>0</v>
      </c>
      <c r="AZN402" s="11">
        <v>0</v>
      </c>
      <c r="AZO402" s="11">
        <v>2.4336344177222795E-6</v>
      </c>
      <c r="AZP402" s="11">
        <v>0</v>
      </c>
      <c r="AZQ402" s="11">
        <v>0</v>
      </c>
      <c r="AZR402" s="11">
        <v>0</v>
      </c>
      <c r="AZS402" s="11">
        <v>-6.0176821990229427E-11</v>
      </c>
      <c r="AZT402" s="12">
        <v>6776778799.4529963</v>
      </c>
      <c r="AZU402" s="12">
        <v>1650155.81618687</v>
      </c>
      <c r="AZV402" s="12">
        <v>1472000</v>
      </c>
      <c r="AZW402" s="12">
        <v>65722.793764659436</v>
      </c>
      <c r="AZX402" s="12">
        <v>162168434284.14471</v>
      </c>
      <c r="AZY402" s="12">
        <v>2.1999999999999999E-10</v>
      </c>
      <c r="AZZ402" s="12">
        <v>201012556.86752898</v>
      </c>
      <c r="BAA402" s="12">
        <v>1E-13</v>
      </c>
      <c r="BAB402" s="12">
        <v>1488138.8383674941</v>
      </c>
      <c r="BAC402" s="12">
        <v>2.9999999999999999E-16</v>
      </c>
      <c r="BAD402" s="12">
        <v>1.1E-13</v>
      </c>
      <c r="BAE402" s="12">
        <v>7920000</v>
      </c>
      <c r="BAF402" s="12">
        <v>6380000</v>
      </c>
      <c r="BAG402" s="12">
        <v>3924859651949683.5</v>
      </c>
      <c r="BAH402" s="12">
        <v>928602500000</v>
      </c>
      <c r="BAI402" s="12">
        <v>434012964215.74872</v>
      </c>
      <c r="BAJ402" s="12">
        <v>742837999999999.88</v>
      </c>
      <c r="BAK402" s="12">
        <v>4977818175.4880533</v>
      </c>
      <c r="BAL402" s="12">
        <v>182820661663.39636</v>
      </c>
      <c r="BAM402" s="12">
        <v>50144535000</v>
      </c>
      <c r="BAN402" s="12">
        <v>445729200000</v>
      </c>
      <c r="BAO402" s="12">
        <v>18572050000</v>
      </c>
      <c r="BAP402" s="12">
        <v>7.757118E+16</v>
      </c>
      <c r="BAQ402" s="12">
        <v>3878559000000000</v>
      </c>
      <c r="BAR402" s="12">
        <v>1.1635677E+17</v>
      </c>
      <c r="BAS402" s="12">
        <v>1163567700000</v>
      </c>
      <c r="BAT402" s="12">
        <v>1939279500000</v>
      </c>
      <c r="BAU402" s="12">
        <v>4.25E+16</v>
      </c>
      <c r="BAV402" s="12">
        <v>2550000000000000</v>
      </c>
      <c r="BAW402" s="12">
        <v>7.65E+16</v>
      </c>
      <c r="BAX402" s="12">
        <v>765000000000</v>
      </c>
      <c r="BAY402" s="12">
        <v>850000000000</v>
      </c>
      <c r="BAZ402" s="12">
        <v>1.275E+17</v>
      </c>
      <c r="BBA402" s="12">
        <v>8924999999999999</v>
      </c>
      <c r="BBB402" s="12">
        <v>2.6774999999999997E+17</v>
      </c>
      <c r="BBC402" s="12">
        <v>2677500000000</v>
      </c>
      <c r="BBD402" s="12">
        <v>1912500000000.0005</v>
      </c>
      <c r="BBE402" s="13">
        <v>1.2891842313959923</v>
      </c>
      <c r="BBF402" s="13">
        <v>3.8070560012789576</v>
      </c>
      <c r="BBG402" s="13">
        <v>4.2489357954144555</v>
      </c>
      <c r="BBH402" s="13">
        <v>2751.1198362988066</v>
      </c>
      <c r="BBI402" s="12">
        <v>348.58940260143601</v>
      </c>
      <c r="BBJ402" s="12">
        <v>398.27579986829119</v>
      </c>
      <c r="BBK402" s="12">
        <v>252.65511459443201</v>
      </c>
      <c r="BBL402" s="12">
        <v>3085.103001918731</v>
      </c>
      <c r="BBM402" s="12">
        <v>221860.6236754219</v>
      </c>
      <c r="BBN402" s="12">
        <v>17.718925744301501</v>
      </c>
      <c r="BBO402" s="14">
        <v>423.54867496581227</v>
      </c>
      <c r="BBP402" s="14">
        <v>737.12924674611236</v>
      </c>
      <c r="BBQ402" s="14">
        <v>528.3444595145362</v>
      </c>
      <c r="BBR402" s="13">
        <v>4.7159675259565361</v>
      </c>
      <c r="BBS402" s="13">
        <v>4.5992435094306039</v>
      </c>
      <c r="BBT402" s="13">
        <v>3.2463690511455323</v>
      </c>
      <c r="BBU402" s="14">
        <v>16.131535728826922</v>
      </c>
      <c r="BBV402" s="14">
        <v>17.068089669116532</v>
      </c>
      <c r="BBW402" s="14">
        <v>21.47034144862992</v>
      </c>
      <c r="BBX402" s="14">
        <v>859.78776068698141</v>
      </c>
      <c r="BBY402" s="14">
        <v>752.10297729404101</v>
      </c>
      <c r="BBZ402" s="14">
        <v>781.58310957139611</v>
      </c>
      <c r="BCA402" s="13">
        <v>5.1345932628640183</v>
      </c>
      <c r="BCB402" s="13">
        <v>0.73385735807849417</v>
      </c>
      <c r="BCC402" s="13">
        <v>0.16345504103739739</v>
      </c>
      <c r="BCD402" s="13">
        <v>7.7335487869549163E-2</v>
      </c>
      <c r="BCE402" s="13">
        <v>9.1169983061804771</v>
      </c>
      <c r="BCF402" s="13">
        <v>6.0252945864792691E-2</v>
      </c>
      <c r="BCG402" s="13">
        <v>4.7364174972968996E-3</v>
      </c>
      <c r="BCH402" s="13">
        <v>5.1184510432407296E-4</v>
      </c>
      <c r="BCI402" s="13">
        <v>20233.73573157956</v>
      </c>
      <c r="BCJ402" s="13">
        <v>2.6421067999557574E-5</v>
      </c>
      <c r="BCK402" s="13">
        <v>16.963438583464427</v>
      </c>
      <c r="BCL402" s="13">
        <v>5.1098359088419152E-6</v>
      </c>
      <c r="BCM402" s="13">
        <v>6.4779418580660125E-8</v>
      </c>
      <c r="BCN402" s="13">
        <v>2.7394201561809384E-2</v>
      </c>
      <c r="BCO402" s="13">
        <v>0.33988660262047643</v>
      </c>
      <c r="BCP402" s="13">
        <v>0.29251901936682695</v>
      </c>
      <c r="BCQ402" s="13">
        <v>2.8184447696354056</v>
      </c>
      <c r="BCR402" s="13">
        <v>0.24022233761365638</v>
      </c>
      <c r="BCS402" s="13">
        <v>0.3947438296957782</v>
      </c>
      <c r="BCT402" s="13">
        <v>0.34533865471953601</v>
      </c>
      <c r="BCU402" s="13">
        <v>0.69500770816963997</v>
      </c>
      <c r="BCV402" s="13">
        <v>0.10033394578693498</v>
      </c>
      <c r="BCW402" s="13">
        <v>59.872608512671462</v>
      </c>
      <c r="BCX402" s="13">
        <v>3.4754620695515381E-2</v>
      </c>
      <c r="BCY402" s="13">
        <v>4.7391507358987672E-2</v>
      </c>
      <c r="BCZ402" s="13">
        <v>1.7707889681810609E-2</v>
      </c>
      <c r="BDA402" s="13">
        <v>4.5326993443264615E-2</v>
      </c>
      <c r="BDB402" s="13">
        <v>2.2746083375291323E-3</v>
      </c>
      <c r="BDC402" s="13">
        <v>8431.3366677829017</v>
      </c>
      <c r="BDD402" s="13">
        <v>2.2198915505390715E-5</v>
      </c>
      <c r="BDE402" s="13">
        <v>7.1827298547140792</v>
      </c>
      <c r="BDF402" s="13">
        <v>4.5358225893712473E-6</v>
      </c>
      <c r="BDG402" s="13">
        <v>6.7714461484539399E-8</v>
      </c>
      <c r="BDH402" s="13">
        <v>1.7171776574504548E-2</v>
      </c>
      <c r="BDI402" s="13">
        <v>3.4812626657953726E-2</v>
      </c>
      <c r="BDJ402" s="13">
        <v>4.4425958832033423E-2</v>
      </c>
      <c r="BDK402" s="13">
        <v>0.19905998197753952</v>
      </c>
      <c r="BDL402" s="13">
        <v>0.36531700091143016</v>
      </c>
      <c r="BDM402" s="13">
        <v>0.41422470260965699</v>
      </c>
      <c r="BDN402" s="13">
        <v>0.36313852920617362</v>
      </c>
      <c r="BDO402" s="13">
        <v>0.28926937459287938</v>
      </c>
      <c r="BDP402" s="13">
        <v>0.40541858308426387</v>
      </c>
      <c r="BDQ402" s="13">
        <v>4.8732253579369909</v>
      </c>
      <c r="BDR402" s="13">
        <v>4.922221578955206</v>
      </c>
      <c r="BDS402" s="13">
        <v>0.55983476581428071</v>
      </c>
      <c r="BDT402" s="13">
        <v>5.9793271866293393E-2</v>
      </c>
      <c r="BDU402" s="13">
        <v>0.33311330472821993</v>
      </c>
      <c r="BDV402" s="13">
        <v>0.55075237401384936</v>
      </c>
      <c r="BDW402" s="13">
        <v>6.2983706718892876E-2</v>
      </c>
      <c r="BDX402" s="13">
        <v>8.8174282490101312</v>
      </c>
      <c r="BDY402" s="13">
        <v>0.17451839852874099</v>
      </c>
      <c r="BDZ402" s="13">
        <v>6.3686301997796493</v>
      </c>
      <c r="BEA402" s="13">
        <v>5.886647971163983E-2</v>
      </c>
      <c r="BEB402" s="13">
        <v>2.0011210651763253E-2</v>
      </c>
      <c r="BEC402" s="13">
        <v>3.5919573206444379E-2</v>
      </c>
      <c r="BED402" s="13">
        <v>1.5226076513661048E-2</v>
      </c>
      <c r="BEE402" s="13">
        <v>0.10498129802293595</v>
      </c>
      <c r="BEF402" s="13">
        <v>7.4599139834016911E-4</v>
      </c>
      <c r="BEG402" s="13">
        <v>11450.554289420079</v>
      </c>
      <c r="BEH402" s="13">
        <v>1.9568242176862195E-5</v>
      </c>
      <c r="BEI402" s="13">
        <v>8.1142491904212282</v>
      </c>
      <c r="BEJ402" s="13">
        <v>1.3313975061371461</v>
      </c>
      <c r="BEK402" s="13">
        <v>4.4965281980180741E-6</v>
      </c>
      <c r="BEL402" s="13">
        <v>6.1407723538827917E-8</v>
      </c>
      <c r="BEM402" s="13">
        <v>2.7139627046921123E-2</v>
      </c>
      <c r="BEN402" s="13">
        <v>5.2593454670629737E-2</v>
      </c>
      <c r="BEO402" s="13">
        <v>2.4232829349635863E-2</v>
      </c>
      <c r="BEP402" s="13">
        <v>0.48465502158556145</v>
      </c>
      <c r="BEQ402" s="13">
        <v>0.29449408807194999</v>
      </c>
      <c r="BER402" s="13">
        <v>9.3906789455653519E-2</v>
      </c>
      <c r="BES402" s="13">
        <v>0.18814238347285639</v>
      </c>
      <c r="BET402" s="13">
        <v>0.22581263600720622</v>
      </c>
      <c r="BEU402" s="22">
        <v>0.11087479467464181</v>
      </c>
    </row>
    <row r="403" spans="2:1503" x14ac:dyDescent="0.25">
      <c r="B403" s="16">
        <v>398</v>
      </c>
      <c r="C403" s="10">
        <v>0</v>
      </c>
      <c r="D403" s="11">
        <v>0</v>
      </c>
      <c r="E403" s="11">
        <v>0</v>
      </c>
      <c r="F403" s="11">
        <v>0</v>
      </c>
      <c r="G403" s="11">
        <v>3.3926623689632038E-5</v>
      </c>
      <c r="H403" s="11">
        <v>0</v>
      </c>
      <c r="I403" s="11">
        <v>0</v>
      </c>
      <c r="J403" s="11">
        <v>0</v>
      </c>
      <c r="K403" s="11">
        <v>0</v>
      </c>
      <c r="L403" s="11">
        <v>0</v>
      </c>
      <c r="M403" s="11">
        <v>0</v>
      </c>
      <c r="N403" s="11">
        <v>0</v>
      </c>
      <c r="O403" s="11">
        <v>-3.2647636320664403E-10</v>
      </c>
      <c r="P403" s="11">
        <v>0</v>
      </c>
      <c r="Q403" s="11">
        <v>0</v>
      </c>
      <c r="R403" s="11">
        <v>0</v>
      </c>
      <c r="S403" s="11">
        <v>0</v>
      </c>
      <c r="T403" s="11">
        <v>0</v>
      </c>
      <c r="U403" s="11">
        <v>0</v>
      </c>
      <c r="V403" s="11">
        <v>0</v>
      </c>
      <c r="W403" s="11">
        <v>0</v>
      </c>
      <c r="X403" s="11">
        <v>0</v>
      </c>
      <c r="Y403" s="11">
        <v>0</v>
      </c>
      <c r="Z403" s="11">
        <v>0</v>
      </c>
      <c r="AA403" s="11">
        <v>0</v>
      </c>
      <c r="AB403" s="11">
        <v>0</v>
      </c>
      <c r="AC403" s="11">
        <v>0</v>
      </c>
      <c r="AD403" s="11">
        <v>0</v>
      </c>
      <c r="AE403" s="11">
        <v>0</v>
      </c>
      <c r="AF403" s="11">
        <v>0</v>
      </c>
      <c r="AG403" s="11">
        <v>0</v>
      </c>
      <c r="AH403" s="11">
        <v>0</v>
      </c>
      <c r="AI403" s="11">
        <v>0</v>
      </c>
      <c r="AJ403" s="11">
        <v>0</v>
      </c>
      <c r="AK403" s="11">
        <v>0</v>
      </c>
      <c r="AL403" s="11">
        <v>0</v>
      </c>
      <c r="AM403" s="11">
        <v>0</v>
      </c>
      <c r="AN403" s="11">
        <v>0</v>
      </c>
      <c r="AO403" s="11">
        <v>0</v>
      </c>
      <c r="AP403" s="11">
        <v>0</v>
      </c>
      <c r="AQ403" s="11">
        <v>0</v>
      </c>
      <c r="AR403" s="11">
        <v>8.0674108539036679E-4</v>
      </c>
      <c r="AS403" s="11">
        <v>0</v>
      </c>
      <c r="AT403" s="11">
        <v>0</v>
      </c>
      <c r="AU403" s="11">
        <v>0</v>
      </c>
      <c r="AV403" s="11">
        <v>0</v>
      </c>
      <c r="AW403" s="11">
        <v>0</v>
      </c>
      <c r="AX403" s="11">
        <v>0</v>
      </c>
      <c r="AY403" s="11">
        <v>0</v>
      </c>
      <c r="AZ403" s="11">
        <v>0</v>
      </c>
      <c r="BA403" s="11">
        <v>-9.8507348610261298E-6</v>
      </c>
      <c r="BB403" s="11">
        <v>8.7421143222567991E-25</v>
      </c>
      <c r="BC403" s="11">
        <v>2.6039421459191086E-23</v>
      </c>
      <c r="BD403" s="11">
        <v>4.3234100558791034E-25</v>
      </c>
      <c r="BE403" s="11">
        <v>0</v>
      </c>
      <c r="BF403" s="11">
        <v>0</v>
      </c>
      <c r="BG403" s="11">
        <v>4.9044811971554179E-25</v>
      </c>
      <c r="BH403" s="11">
        <v>2.2318049339633335E-25</v>
      </c>
      <c r="BI403" s="11">
        <v>4.9044811971554179E-25</v>
      </c>
      <c r="BJ403" s="11">
        <v>1.9493241459094938E-7</v>
      </c>
      <c r="BK403" s="11">
        <v>0</v>
      </c>
      <c r="BL403" s="11">
        <v>0</v>
      </c>
      <c r="BM403" s="11">
        <v>0</v>
      </c>
      <c r="BN403" s="11">
        <v>0</v>
      </c>
      <c r="BO403" s="11">
        <v>0</v>
      </c>
      <c r="BP403" s="11">
        <v>0</v>
      </c>
      <c r="BQ403" s="11">
        <v>0</v>
      </c>
      <c r="BR403" s="11">
        <v>0</v>
      </c>
      <c r="BS403" s="11">
        <v>0</v>
      </c>
      <c r="BT403" s="11">
        <v>0</v>
      </c>
      <c r="BU403" s="11">
        <v>0</v>
      </c>
      <c r="BV403" s="11">
        <v>0</v>
      </c>
      <c r="BW403" s="11">
        <v>0</v>
      </c>
      <c r="BX403" s="11">
        <v>0</v>
      </c>
      <c r="BY403" s="11">
        <v>0</v>
      </c>
      <c r="BZ403" s="11">
        <v>0</v>
      </c>
      <c r="CA403" s="11">
        <v>0</v>
      </c>
      <c r="CB403" s="11">
        <v>0</v>
      </c>
      <c r="CC403" s="11">
        <v>0</v>
      </c>
      <c r="CD403" s="11">
        <v>0</v>
      </c>
      <c r="CE403" s="11">
        <v>0</v>
      </c>
      <c r="CF403" s="11">
        <v>0</v>
      </c>
      <c r="CG403" s="11">
        <v>0</v>
      </c>
      <c r="CH403" s="11">
        <v>0</v>
      </c>
      <c r="CI403" s="11">
        <v>0</v>
      </c>
      <c r="CJ403" s="11">
        <v>0</v>
      </c>
      <c r="CK403" s="11">
        <v>0</v>
      </c>
      <c r="CL403" s="11">
        <v>9.4727275135864803E-9</v>
      </c>
      <c r="CM403" s="11">
        <v>-2.638878603527184E-9</v>
      </c>
      <c r="CN403" s="11">
        <v>0</v>
      </c>
      <c r="CO403" s="11">
        <v>0</v>
      </c>
      <c r="CP403" s="11">
        <v>0</v>
      </c>
      <c r="CQ403" s="11">
        <v>0</v>
      </c>
      <c r="CR403" s="11">
        <v>0</v>
      </c>
      <c r="CS403" s="11">
        <v>0</v>
      </c>
      <c r="CT403" s="11">
        <v>0</v>
      </c>
      <c r="CU403" s="11">
        <v>0</v>
      </c>
      <c r="CV403" s="11">
        <v>0</v>
      </c>
      <c r="CW403" s="11">
        <v>0</v>
      </c>
      <c r="CX403" s="11">
        <v>0</v>
      </c>
      <c r="CY403" s="11">
        <v>0</v>
      </c>
      <c r="CZ403" s="11">
        <v>0</v>
      </c>
      <c r="DA403" s="11">
        <v>0</v>
      </c>
      <c r="DB403" s="11">
        <v>0</v>
      </c>
      <c r="DC403" s="11">
        <v>0</v>
      </c>
      <c r="DD403" s="11">
        <v>0</v>
      </c>
      <c r="DE403" s="11">
        <v>0</v>
      </c>
      <c r="DF403" s="11">
        <v>0</v>
      </c>
      <c r="DG403" s="11">
        <v>0</v>
      </c>
      <c r="DH403" s="11">
        <v>0</v>
      </c>
      <c r="DI403" s="11">
        <v>0</v>
      </c>
      <c r="DJ403" s="11">
        <v>0</v>
      </c>
      <c r="DK403" s="11">
        <v>0</v>
      </c>
      <c r="DL403" s="11">
        <v>0</v>
      </c>
      <c r="DM403" s="11">
        <v>0</v>
      </c>
      <c r="DN403" s="11">
        <v>0</v>
      </c>
      <c r="DO403" s="11">
        <v>0</v>
      </c>
      <c r="DP403" s="11">
        <v>0</v>
      </c>
      <c r="DQ403" s="11">
        <v>0</v>
      </c>
      <c r="DR403" s="11">
        <v>0</v>
      </c>
      <c r="DS403" s="11">
        <v>0</v>
      </c>
      <c r="DT403" s="11">
        <v>0</v>
      </c>
      <c r="DU403" s="11">
        <v>0</v>
      </c>
      <c r="DV403" s="11">
        <v>0</v>
      </c>
      <c r="DW403" s="11">
        <v>1.0420000264945129E-7</v>
      </c>
      <c r="DX403" s="11">
        <v>2.638878603516154E-9</v>
      </c>
      <c r="DY403" s="11">
        <v>-6.1130926206311487E-7</v>
      </c>
      <c r="DZ403" s="11">
        <v>0</v>
      </c>
      <c r="EA403" s="11">
        <v>1.2979717721198831E-8</v>
      </c>
      <c r="EB403" s="11">
        <v>0</v>
      </c>
      <c r="EC403" s="11">
        <v>1.5605185929746101E-10</v>
      </c>
      <c r="ED403" s="11">
        <v>8.6598543483396643E-11</v>
      </c>
      <c r="EE403" s="11">
        <v>1.4272275147650149E-10</v>
      </c>
      <c r="EF403" s="11">
        <v>0</v>
      </c>
      <c r="EG403" s="11">
        <v>0</v>
      </c>
      <c r="EH403" s="11">
        <v>0</v>
      </c>
      <c r="EI403" s="11">
        <v>0</v>
      </c>
      <c r="EJ403" s="11">
        <v>0</v>
      </c>
      <c r="EK403" s="11">
        <v>0</v>
      </c>
      <c r="EL403" s="11">
        <v>0</v>
      </c>
      <c r="EM403" s="11">
        <v>0</v>
      </c>
      <c r="EN403" s="11">
        <v>0</v>
      </c>
      <c r="EO403" s="11">
        <v>0</v>
      </c>
      <c r="EP403" s="11">
        <v>0</v>
      </c>
      <c r="EQ403" s="11">
        <v>0</v>
      </c>
      <c r="ER403" s="11">
        <v>0</v>
      </c>
      <c r="ES403" s="11">
        <v>0</v>
      </c>
      <c r="ET403" s="11">
        <v>0</v>
      </c>
      <c r="EU403" s="11">
        <v>0</v>
      </c>
      <c r="EV403" s="11">
        <v>0</v>
      </c>
      <c r="EW403" s="11">
        <v>0</v>
      </c>
      <c r="EX403" s="11">
        <v>0</v>
      </c>
      <c r="EY403" s="11">
        <v>0</v>
      </c>
      <c r="EZ403" s="11">
        <v>0</v>
      </c>
      <c r="FA403" s="11">
        <v>0</v>
      </c>
      <c r="FB403" s="11">
        <v>9.9999999999999995E-21</v>
      </c>
      <c r="FC403" s="11">
        <v>0</v>
      </c>
      <c r="FD403" s="11">
        <v>0</v>
      </c>
      <c r="FE403" s="11">
        <v>0</v>
      </c>
      <c r="FF403" s="11">
        <v>0</v>
      </c>
      <c r="FG403" s="11">
        <v>0</v>
      </c>
      <c r="FH403" s="11">
        <v>3.7888665821692024E-6</v>
      </c>
      <c r="FI403" s="11">
        <v>0</v>
      </c>
      <c r="FJ403" s="11">
        <v>7.7300408738081649E-8</v>
      </c>
      <c r="FK403" s="11">
        <v>-3.3249021251259313E-8</v>
      </c>
      <c r="FL403" s="11">
        <v>0</v>
      </c>
      <c r="FM403" s="11">
        <v>6.377240454116712E-9</v>
      </c>
      <c r="FN403" s="11">
        <v>0</v>
      </c>
      <c r="FO403" s="11">
        <v>0</v>
      </c>
      <c r="FP403" s="11">
        <v>0</v>
      </c>
      <c r="FQ403" s="11">
        <v>0</v>
      </c>
      <c r="FR403" s="11">
        <v>6.0731775137401296E-9</v>
      </c>
      <c r="FS403" s="11">
        <v>0</v>
      </c>
      <c r="FT403" s="11">
        <v>0</v>
      </c>
      <c r="FU403" s="11">
        <v>0</v>
      </c>
      <c r="FV403" s="11">
        <v>0</v>
      </c>
      <c r="FW403" s="11">
        <v>0</v>
      </c>
      <c r="FX403" s="11">
        <v>0</v>
      </c>
      <c r="FY403" s="11">
        <v>0</v>
      </c>
      <c r="FZ403" s="11">
        <v>0</v>
      </c>
      <c r="GA403" s="11">
        <v>0</v>
      </c>
      <c r="GB403" s="11">
        <v>0</v>
      </c>
      <c r="GC403" s="11">
        <v>0</v>
      </c>
      <c r="GD403" s="11">
        <v>0</v>
      </c>
      <c r="GE403" s="11">
        <v>0</v>
      </c>
      <c r="GF403" s="11">
        <v>0</v>
      </c>
      <c r="GG403" s="11">
        <v>0</v>
      </c>
      <c r="GH403" s="11">
        <v>0</v>
      </c>
      <c r="GI403" s="11">
        <v>0</v>
      </c>
      <c r="GJ403" s="11">
        <v>0</v>
      </c>
      <c r="GK403" s="11">
        <v>0</v>
      </c>
      <c r="GL403" s="11">
        <v>0</v>
      </c>
      <c r="GM403" s="11">
        <v>0</v>
      </c>
      <c r="GN403" s="11">
        <v>0</v>
      </c>
      <c r="GO403" s="11">
        <v>0</v>
      </c>
      <c r="GP403" s="11">
        <v>0</v>
      </c>
      <c r="GQ403" s="11">
        <v>0</v>
      </c>
      <c r="GR403" s="11">
        <v>0</v>
      </c>
      <c r="GS403" s="11">
        <v>0</v>
      </c>
      <c r="GT403" s="11">
        <v>0</v>
      </c>
      <c r="GU403" s="11">
        <v>5.3400885332502298E-7</v>
      </c>
      <c r="GV403" s="11">
        <v>0</v>
      </c>
      <c r="GW403" s="11">
        <v>-1.4532335624997918E-8</v>
      </c>
      <c r="GX403" s="11">
        <v>0</v>
      </c>
      <c r="GY403" s="11">
        <v>0</v>
      </c>
      <c r="GZ403" s="11">
        <v>0</v>
      </c>
      <c r="HA403" s="11">
        <v>0</v>
      </c>
      <c r="HB403" s="11">
        <v>0</v>
      </c>
      <c r="HC403" s="11">
        <v>0</v>
      </c>
      <c r="HD403" s="11">
        <v>0</v>
      </c>
      <c r="HE403" s="11">
        <v>0</v>
      </c>
      <c r="HF403" s="11">
        <v>0</v>
      </c>
      <c r="HG403" s="11">
        <v>0</v>
      </c>
      <c r="HH403" s="11">
        <v>0</v>
      </c>
      <c r="HI403" s="11">
        <v>0</v>
      </c>
      <c r="HJ403" s="11">
        <v>0</v>
      </c>
      <c r="HK403" s="11">
        <v>0</v>
      </c>
      <c r="HL403" s="11">
        <v>0</v>
      </c>
      <c r="HM403" s="11">
        <v>0</v>
      </c>
      <c r="HN403" s="11">
        <v>0</v>
      </c>
      <c r="HO403" s="11">
        <v>0</v>
      </c>
      <c r="HP403" s="11">
        <v>0</v>
      </c>
      <c r="HQ403" s="11">
        <v>0</v>
      </c>
      <c r="HR403" s="11">
        <v>0</v>
      </c>
      <c r="HS403" s="11">
        <v>0</v>
      </c>
      <c r="HT403" s="11">
        <v>0</v>
      </c>
      <c r="HU403" s="11">
        <v>0</v>
      </c>
      <c r="HV403" s="11">
        <v>0</v>
      </c>
      <c r="HW403" s="11">
        <v>0</v>
      </c>
      <c r="HX403" s="11">
        <v>0</v>
      </c>
      <c r="HY403" s="11">
        <v>0</v>
      </c>
      <c r="HZ403" s="11">
        <v>0</v>
      </c>
      <c r="IA403" s="11">
        <v>0</v>
      </c>
      <c r="IB403" s="11">
        <v>0</v>
      </c>
      <c r="IC403" s="11">
        <v>0</v>
      </c>
      <c r="ID403" s="11">
        <v>0</v>
      </c>
      <c r="IE403" s="11">
        <v>0</v>
      </c>
      <c r="IF403" s="11">
        <v>0</v>
      </c>
      <c r="IG403" s="11">
        <v>1.5392374998469066E-9</v>
      </c>
      <c r="IH403" s="11">
        <v>0</v>
      </c>
      <c r="II403" s="11">
        <v>-6.3772404541277491E-9</v>
      </c>
      <c r="IJ403" s="11">
        <v>0</v>
      </c>
      <c r="IK403" s="11">
        <v>0</v>
      </c>
      <c r="IL403" s="11">
        <v>0</v>
      </c>
      <c r="IM403" s="11">
        <v>0</v>
      </c>
      <c r="IN403" s="11">
        <v>0</v>
      </c>
      <c r="IO403" s="11">
        <v>0</v>
      </c>
      <c r="IP403" s="11">
        <v>0</v>
      </c>
      <c r="IQ403" s="11">
        <v>0</v>
      </c>
      <c r="IR403" s="11">
        <v>0</v>
      </c>
      <c r="IS403" s="11">
        <v>0</v>
      </c>
      <c r="IT403" s="11">
        <v>0</v>
      </c>
      <c r="IU403" s="11">
        <v>0</v>
      </c>
      <c r="IV403" s="11">
        <v>0</v>
      </c>
      <c r="IW403" s="11">
        <v>0</v>
      </c>
      <c r="IX403" s="11">
        <v>0</v>
      </c>
      <c r="IY403" s="11">
        <v>0</v>
      </c>
      <c r="IZ403" s="11">
        <v>0</v>
      </c>
      <c r="JA403" s="11">
        <v>0</v>
      </c>
      <c r="JB403" s="11">
        <v>0</v>
      </c>
      <c r="JC403" s="11">
        <v>0</v>
      </c>
      <c r="JD403" s="11">
        <v>0</v>
      </c>
      <c r="JE403" s="11">
        <v>0</v>
      </c>
      <c r="JF403" s="11">
        <v>0</v>
      </c>
      <c r="JG403" s="11">
        <v>0</v>
      </c>
      <c r="JH403" s="11">
        <v>0</v>
      </c>
      <c r="JI403" s="11">
        <v>0</v>
      </c>
      <c r="JJ403" s="11">
        <v>0</v>
      </c>
      <c r="JK403" s="11">
        <v>0</v>
      </c>
      <c r="JL403" s="11">
        <v>0</v>
      </c>
      <c r="JM403" s="11">
        <v>0</v>
      </c>
      <c r="JN403" s="11">
        <v>0</v>
      </c>
      <c r="JO403" s="11">
        <v>1.023054571237272E-6</v>
      </c>
      <c r="JP403" s="11">
        <v>0</v>
      </c>
      <c r="JQ403" s="11">
        <v>0</v>
      </c>
      <c r="JR403" s="11">
        <v>0</v>
      </c>
      <c r="JS403" s="11">
        <v>0</v>
      </c>
      <c r="JT403" s="11">
        <v>0</v>
      </c>
      <c r="JU403" s="11">
        <v>-1.6084831110810473E-10</v>
      </c>
      <c r="JV403" s="11">
        <v>0</v>
      </c>
      <c r="JW403" s="11">
        <v>0</v>
      </c>
      <c r="JX403" s="11">
        <v>0</v>
      </c>
      <c r="JY403" s="11">
        <v>0</v>
      </c>
      <c r="JZ403" s="11">
        <v>0</v>
      </c>
      <c r="KA403" s="11">
        <v>0</v>
      </c>
      <c r="KB403" s="11">
        <v>0</v>
      </c>
      <c r="KC403" s="11">
        <v>0</v>
      </c>
      <c r="KD403" s="11">
        <v>0</v>
      </c>
      <c r="KE403" s="11">
        <v>0</v>
      </c>
      <c r="KF403" s="11">
        <v>0</v>
      </c>
      <c r="KG403" s="11">
        <v>0</v>
      </c>
      <c r="KH403" s="11">
        <v>0</v>
      </c>
      <c r="KI403" s="11">
        <v>0</v>
      </c>
      <c r="KJ403" s="11">
        <v>0</v>
      </c>
      <c r="KK403" s="11">
        <v>0</v>
      </c>
      <c r="KL403" s="11">
        <v>0</v>
      </c>
      <c r="KM403" s="11">
        <v>0</v>
      </c>
      <c r="KN403" s="11">
        <v>0</v>
      </c>
      <c r="KO403" s="11">
        <v>0</v>
      </c>
      <c r="KP403" s="11">
        <v>0</v>
      </c>
      <c r="KQ403" s="11">
        <v>0</v>
      </c>
      <c r="KR403" s="11">
        <v>0</v>
      </c>
      <c r="KS403" s="11">
        <v>0</v>
      </c>
      <c r="KT403" s="11">
        <v>0</v>
      </c>
      <c r="KU403" s="11">
        <v>0</v>
      </c>
      <c r="KV403" s="11">
        <v>0</v>
      </c>
      <c r="KW403" s="11">
        <v>0</v>
      </c>
      <c r="KX403" s="11">
        <v>0</v>
      </c>
      <c r="KY403" s="11">
        <v>0</v>
      </c>
      <c r="KZ403" s="11">
        <v>2.2734546027494935E-6</v>
      </c>
      <c r="LA403" s="11">
        <v>0</v>
      </c>
      <c r="LB403" s="11">
        <v>0</v>
      </c>
      <c r="LC403" s="11">
        <v>0</v>
      </c>
      <c r="LD403" s="11">
        <v>0</v>
      </c>
      <c r="LE403" s="11">
        <v>0</v>
      </c>
      <c r="LF403" s="11">
        <v>0</v>
      </c>
      <c r="LG403" s="11">
        <v>-8.7999867700268502E-11</v>
      </c>
      <c r="LH403" s="11">
        <v>0</v>
      </c>
      <c r="LI403" s="11">
        <v>0</v>
      </c>
      <c r="LJ403" s="11">
        <v>0</v>
      </c>
      <c r="LK403" s="11">
        <v>0</v>
      </c>
      <c r="LL403" s="11">
        <v>0</v>
      </c>
      <c r="LM403" s="11">
        <v>0</v>
      </c>
      <c r="LN403" s="11">
        <v>0</v>
      </c>
      <c r="LO403" s="11">
        <v>0</v>
      </c>
      <c r="LP403" s="11">
        <v>0</v>
      </c>
      <c r="LQ403" s="11">
        <v>0</v>
      </c>
      <c r="LR403" s="11">
        <v>0</v>
      </c>
      <c r="LS403" s="11">
        <v>0</v>
      </c>
      <c r="LT403" s="11">
        <v>0</v>
      </c>
      <c r="LU403" s="11">
        <v>0</v>
      </c>
      <c r="LV403" s="11">
        <v>0</v>
      </c>
      <c r="LW403" s="11">
        <v>0</v>
      </c>
      <c r="LX403" s="11">
        <v>0</v>
      </c>
      <c r="LY403" s="11">
        <v>0</v>
      </c>
      <c r="LZ403" s="11">
        <v>0</v>
      </c>
      <c r="MA403" s="11">
        <v>0</v>
      </c>
      <c r="MB403" s="11">
        <v>0</v>
      </c>
      <c r="MC403" s="11">
        <v>0</v>
      </c>
      <c r="MD403" s="11">
        <v>0</v>
      </c>
      <c r="ME403" s="11">
        <v>0</v>
      </c>
      <c r="MF403" s="11">
        <v>0</v>
      </c>
      <c r="MG403" s="11">
        <v>0</v>
      </c>
      <c r="MH403" s="11">
        <v>0</v>
      </c>
      <c r="MI403" s="11">
        <v>0</v>
      </c>
      <c r="MJ403" s="11">
        <v>0</v>
      </c>
      <c r="MK403" s="11">
        <v>3.7890910045824891E-7</v>
      </c>
      <c r="ML403" s="11">
        <v>0</v>
      </c>
      <c r="MM403" s="11">
        <v>0</v>
      </c>
      <c r="MN403" s="11">
        <v>0</v>
      </c>
      <c r="MO403" s="11">
        <v>0</v>
      </c>
      <c r="MP403" s="11">
        <v>0</v>
      </c>
      <c r="MQ403" s="11">
        <v>0</v>
      </c>
      <c r="MR403" s="11">
        <v>0</v>
      </c>
      <c r="MS403" s="11">
        <v>-1.4536012221237501E-10</v>
      </c>
      <c r="MT403" s="11">
        <v>0</v>
      </c>
      <c r="MU403" s="11">
        <v>0</v>
      </c>
      <c r="MV403" s="11">
        <v>0</v>
      </c>
      <c r="MW403" s="11">
        <v>0</v>
      </c>
      <c r="MX403" s="11">
        <v>0</v>
      </c>
      <c r="MY403" s="11">
        <v>0</v>
      </c>
      <c r="MZ403" s="11">
        <v>0</v>
      </c>
      <c r="NA403" s="11">
        <v>0</v>
      </c>
      <c r="NB403" s="11">
        <v>0</v>
      </c>
      <c r="NC403" s="11">
        <v>0</v>
      </c>
      <c r="ND403" s="11">
        <v>0</v>
      </c>
      <c r="NE403" s="11">
        <v>0</v>
      </c>
      <c r="NF403" s="11">
        <v>0</v>
      </c>
      <c r="NG403" s="11">
        <v>0</v>
      </c>
      <c r="NH403" s="11">
        <v>0</v>
      </c>
      <c r="NI403" s="11">
        <v>0</v>
      </c>
      <c r="NJ403" s="11">
        <v>0</v>
      </c>
      <c r="NK403" s="11">
        <v>0</v>
      </c>
      <c r="NL403" s="11">
        <v>0</v>
      </c>
      <c r="NM403" s="11">
        <v>0</v>
      </c>
      <c r="NN403" s="11">
        <v>0</v>
      </c>
      <c r="NO403" s="11">
        <v>0</v>
      </c>
      <c r="NP403" s="11">
        <v>0</v>
      </c>
      <c r="NQ403" s="11">
        <v>0</v>
      </c>
      <c r="NR403" s="11">
        <v>0</v>
      </c>
      <c r="NS403" s="11">
        <v>0</v>
      </c>
      <c r="NT403" s="11">
        <v>0</v>
      </c>
      <c r="NU403" s="11">
        <v>0</v>
      </c>
      <c r="NV403" s="11">
        <v>2.252031606745565E-6</v>
      </c>
      <c r="NW403" s="11">
        <v>0</v>
      </c>
      <c r="NX403" s="11">
        <v>0</v>
      </c>
      <c r="NY403" s="11">
        <v>0</v>
      </c>
      <c r="NZ403" s="11">
        <v>0</v>
      </c>
      <c r="OA403" s="11">
        <v>0</v>
      </c>
      <c r="OB403" s="11">
        <v>0</v>
      </c>
      <c r="OC403" s="11">
        <v>0</v>
      </c>
      <c r="OD403" s="11">
        <v>0</v>
      </c>
      <c r="OE403" s="11">
        <v>-8.9243823552968818E-6</v>
      </c>
      <c r="OF403" s="11">
        <v>1.1144261262094291E-25</v>
      </c>
      <c r="OG403" s="11">
        <v>0</v>
      </c>
      <c r="OH403" s="11">
        <v>0</v>
      </c>
      <c r="OI403" s="11">
        <v>1.4911830246011393E-25</v>
      </c>
      <c r="OJ403" s="11">
        <v>5.1925638918420895E-7</v>
      </c>
      <c r="OK403" s="11">
        <v>0</v>
      </c>
      <c r="OL403" s="11">
        <v>0</v>
      </c>
      <c r="OM403" s="11">
        <v>0</v>
      </c>
      <c r="ON403" s="11">
        <v>0</v>
      </c>
      <c r="OO403" s="11">
        <v>2.9979281607393609E-7</v>
      </c>
      <c r="OP403" s="11">
        <v>0</v>
      </c>
      <c r="OQ403" s="11">
        <v>0</v>
      </c>
      <c r="OR403" s="11">
        <v>0</v>
      </c>
      <c r="OS403" s="11">
        <v>0</v>
      </c>
      <c r="OT403" s="11">
        <v>0</v>
      </c>
      <c r="OU403" s="11">
        <v>0</v>
      </c>
      <c r="OV403" s="11">
        <v>0</v>
      </c>
      <c r="OW403" s="11">
        <v>0</v>
      </c>
      <c r="OX403" s="11">
        <v>0</v>
      </c>
      <c r="OY403" s="11">
        <v>0</v>
      </c>
      <c r="OZ403" s="11">
        <v>0</v>
      </c>
      <c r="PA403" s="11">
        <v>0</v>
      </c>
      <c r="PB403" s="11">
        <v>0</v>
      </c>
      <c r="PC403" s="11">
        <v>0</v>
      </c>
      <c r="PD403" s="11">
        <v>0</v>
      </c>
      <c r="PE403" s="11">
        <v>0</v>
      </c>
      <c r="PF403" s="11">
        <v>0</v>
      </c>
      <c r="PG403" s="11">
        <v>0</v>
      </c>
      <c r="PH403" s="11">
        <v>0</v>
      </c>
      <c r="PI403" s="11">
        <v>0</v>
      </c>
      <c r="PJ403" s="11">
        <v>3.1709709660133712E-8</v>
      </c>
      <c r="PK403" s="11">
        <v>0</v>
      </c>
      <c r="PL403" s="11">
        <v>0</v>
      </c>
      <c r="PM403" s="11">
        <v>0</v>
      </c>
      <c r="PN403" s="11">
        <v>0</v>
      </c>
      <c r="PO403" s="11">
        <v>0</v>
      </c>
      <c r="PP403" s="11">
        <v>3.9759182195246857E-6</v>
      </c>
      <c r="PQ403" s="11">
        <v>-2.9385920210627339E-7</v>
      </c>
      <c r="PR403" s="11">
        <v>8.3037289171706622E-9</v>
      </c>
      <c r="PS403" s="11">
        <v>0</v>
      </c>
      <c r="PT403" s="11">
        <v>3.6460960459122915E-10</v>
      </c>
      <c r="PU403" s="11">
        <v>0</v>
      </c>
      <c r="PV403" s="11">
        <v>0</v>
      </c>
      <c r="PW403" s="11">
        <v>0</v>
      </c>
      <c r="PX403" s="11">
        <v>0</v>
      </c>
      <c r="PY403" s="11">
        <v>0</v>
      </c>
      <c r="PZ403" s="11">
        <v>0</v>
      </c>
      <c r="QA403" s="11">
        <v>1.6806722689075633E-8</v>
      </c>
      <c r="QB403" s="11">
        <v>0</v>
      </c>
      <c r="QC403" s="11">
        <v>0</v>
      </c>
      <c r="QD403" s="11">
        <v>0</v>
      </c>
      <c r="QE403" s="11">
        <v>-4.0188377919622349</v>
      </c>
      <c r="QF403" s="11">
        <v>1.3997920068267252E-23</v>
      </c>
      <c r="QG403" s="11">
        <v>4.7339809244386118E-20</v>
      </c>
      <c r="QH403" s="11">
        <v>0</v>
      </c>
      <c r="QI403" s="11">
        <v>1.3807974168352405E-4</v>
      </c>
      <c r="QJ403" s="11">
        <v>0</v>
      </c>
      <c r="QK403" s="11">
        <v>0</v>
      </c>
      <c r="QL403" s="11">
        <v>0</v>
      </c>
      <c r="QM403" s="11">
        <v>0</v>
      </c>
      <c r="QN403" s="11">
        <v>0</v>
      </c>
      <c r="QO403" s="11">
        <v>0</v>
      </c>
      <c r="QP403" s="11">
        <v>0</v>
      </c>
      <c r="QQ403" s="11">
        <v>0</v>
      </c>
      <c r="QR403" s="11">
        <v>0</v>
      </c>
      <c r="QS403" s="11">
        <v>0</v>
      </c>
      <c r="QT403" s="11">
        <v>0</v>
      </c>
      <c r="QU403" s="11">
        <v>0</v>
      </c>
      <c r="QV403" s="11">
        <v>0</v>
      </c>
      <c r="QW403" s="11">
        <v>0</v>
      </c>
      <c r="QX403" s="11">
        <v>0</v>
      </c>
      <c r="QY403" s="11">
        <v>0</v>
      </c>
      <c r="QZ403" s="11">
        <v>0</v>
      </c>
      <c r="RA403" s="11">
        <v>0</v>
      </c>
      <c r="RB403" s="11">
        <v>0</v>
      </c>
      <c r="RC403" s="11">
        <v>0</v>
      </c>
      <c r="RD403" s="11">
        <v>0</v>
      </c>
      <c r="RE403" s="11">
        <v>0</v>
      </c>
      <c r="RF403" s="11">
        <v>0</v>
      </c>
      <c r="RG403" s="11">
        <v>0</v>
      </c>
      <c r="RH403" s="11">
        <v>0</v>
      </c>
      <c r="RI403" s="11">
        <v>0</v>
      </c>
      <c r="RJ403" s="11">
        <v>0</v>
      </c>
      <c r="RK403" s="11">
        <v>0</v>
      </c>
      <c r="RL403" s="11">
        <v>0</v>
      </c>
      <c r="RM403" s="11">
        <v>0</v>
      </c>
      <c r="RN403" s="11">
        <v>0</v>
      </c>
      <c r="RO403" s="11">
        <v>0</v>
      </c>
      <c r="RP403" s="11">
        <v>0.32133093620808367</v>
      </c>
      <c r="RQ403" s="11">
        <v>-1.5737460382350209E-7</v>
      </c>
      <c r="RR403" s="11">
        <v>1.0215295716616024E-9</v>
      </c>
      <c r="RS403" s="11">
        <v>1.568625657992223E-4</v>
      </c>
      <c r="RT403" s="11">
        <v>0</v>
      </c>
      <c r="RU403" s="11">
        <v>0</v>
      </c>
      <c r="RV403" s="11">
        <v>0</v>
      </c>
      <c r="RW403" s="11">
        <v>0</v>
      </c>
      <c r="RX403" s="11">
        <v>0</v>
      </c>
      <c r="RY403" s="11">
        <v>0</v>
      </c>
      <c r="RZ403" s="11">
        <v>0</v>
      </c>
      <c r="SA403" s="11">
        <v>0</v>
      </c>
      <c r="SB403" s="11">
        <v>0</v>
      </c>
      <c r="SC403" s="11">
        <v>0</v>
      </c>
      <c r="SD403" s="11">
        <v>0</v>
      </c>
      <c r="SE403" s="11">
        <v>0</v>
      </c>
      <c r="SF403" s="11">
        <v>0</v>
      </c>
      <c r="SG403" s="11">
        <v>0</v>
      </c>
      <c r="SH403" s="11">
        <v>0</v>
      </c>
      <c r="SI403" s="11">
        <v>0</v>
      </c>
      <c r="SJ403" s="11">
        <v>0</v>
      </c>
      <c r="SK403" s="11">
        <v>0</v>
      </c>
      <c r="SL403" s="11">
        <v>0</v>
      </c>
      <c r="SM403" s="11">
        <v>0</v>
      </c>
      <c r="SN403" s="11">
        <v>0</v>
      </c>
      <c r="SO403" s="11">
        <v>0</v>
      </c>
      <c r="SP403" s="11">
        <v>0</v>
      </c>
      <c r="SQ403" s="11">
        <v>0</v>
      </c>
      <c r="SR403" s="11">
        <v>0</v>
      </c>
      <c r="SS403" s="11">
        <v>0</v>
      </c>
      <c r="ST403" s="11">
        <v>0</v>
      </c>
      <c r="SU403" s="11">
        <v>0</v>
      </c>
      <c r="SV403" s="11">
        <v>0</v>
      </c>
      <c r="SW403" s="11">
        <v>0</v>
      </c>
      <c r="SX403" s="11">
        <v>0</v>
      </c>
      <c r="SY403" s="11">
        <v>0</v>
      </c>
      <c r="SZ403" s="11">
        <v>0</v>
      </c>
      <c r="TA403" s="11">
        <v>3.6953057663929592</v>
      </c>
      <c r="TB403" s="11">
        <v>0</v>
      </c>
      <c r="TC403" s="11">
        <v>-1.029818927741689E-9</v>
      </c>
      <c r="TD403" s="11">
        <v>0</v>
      </c>
      <c r="TE403" s="11">
        <v>0</v>
      </c>
      <c r="TF403" s="11">
        <v>0</v>
      </c>
      <c r="TG403" s="11">
        <v>0</v>
      </c>
      <c r="TH403" s="11">
        <v>0</v>
      </c>
      <c r="TI403" s="11">
        <v>0</v>
      </c>
      <c r="TJ403" s="11">
        <v>0</v>
      </c>
      <c r="TK403" s="11">
        <v>0</v>
      </c>
      <c r="TL403" s="11">
        <v>0</v>
      </c>
      <c r="TM403" s="11">
        <v>0</v>
      </c>
      <c r="TN403" s="11">
        <v>0</v>
      </c>
      <c r="TO403" s="11">
        <v>0</v>
      </c>
      <c r="TP403" s="11">
        <v>0</v>
      </c>
      <c r="TQ403" s="11">
        <v>0</v>
      </c>
      <c r="TR403" s="11">
        <v>0</v>
      </c>
      <c r="TS403" s="11">
        <v>0</v>
      </c>
      <c r="TT403" s="11">
        <v>0</v>
      </c>
      <c r="TU403" s="11">
        <v>0</v>
      </c>
      <c r="TV403" s="11">
        <v>0</v>
      </c>
      <c r="TW403" s="11">
        <v>0</v>
      </c>
      <c r="TX403" s="11">
        <v>0</v>
      </c>
      <c r="TY403" s="11">
        <v>0</v>
      </c>
      <c r="TZ403" s="11">
        <v>0</v>
      </c>
      <c r="UA403" s="11">
        <v>0</v>
      </c>
      <c r="UB403" s="11">
        <v>0</v>
      </c>
      <c r="UC403" s="11">
        <v>0</v>
      </c>
      <c r="UD403" s="11">
        <v>0</v>
      </c>
      <c r="UE403" s="11">
        <v>0</v>
      </c>
      <c r="UF403" s="11">
        <v>0</v>
      </c>
      <c r="UG403" s="11">
        <v>0</v>
      </c>
      <c r="UH403" s="11">
        <v>0</v>
      </c>
      <c r="UI403" s="11">
        <v>0</v>
      </c>
      <c r="UJ403" s="11">
        <v>0</v>
      </c>
      <c r="UK403" s="11">
        <v>0</v>
      </c>
      <c r="UL403" s="11">
        <v>0</v>
      </c>
      <c r="UM403" s="11">
        <v>8.7999144415982009E-8</v>
      </c>
      <c r="UN403" s="11">
        <v>0</v>
      </c>
      <c r="UO403" s="11">
        <v>-1.5686479796899787E-4</v>
      </c>
      <c r="UP403" s="11">
        <v>0</v>
      </c>
      <c r="UQ403" s="11">
        <v>0</v>
      </c>
      <c r="UR403" s="11">
        <v>0</v>
      </c>
      <c r="US403" s="11">
        <v>0</v>
      </c>
      <c r="UT403" s="11">
        <v>0</v>
      </c>
      <c r="UU403" s="11">
        <v>0</v>
      </c>
      <c r="UV403" s="11">
        <v>0</v>
      </c>
      <c r="UW403" s="11">
        <v>0</v>
      </c>
      <c r="UX403" s="11">
        <v>0</v>
      </c>
      <c r="UY403" s="11">
        <v>0</v>
      </c>
      <c r="UZ403" s="11">
        <v>0</v>
      </c>
      <c r="VA403" s="11">
        <v>0</v>
      </c>
      <c r="VB403" s="11">
        <v>0</v>
      </c>
      <c r="VC403" s="11">
        <v>0</v>
      </c>
      <c r="VD403" s="11">
        <v>0</v>
      </c>
      <c r="VE403" s="11">
        <v>0</v>
      </c>
      <c r="VF403" s="11">
        <v>0</v>
      </c>
      <c r="VG403" s="11">
        <v>0</v>
      </c>
      <c r="VH403" s="11">
        <v>0</v>
      </c>
      <c r="VI403" s="11">
        <v>0</v>
      </c>
      <c r="VJ403" s="11">
        <v>0</v>
      </c>
      <c r="VK403" s="11">
        <v>0</v>
      </c>
      <c r="VL403" s="11">
        <v>0</v>
      </c>
      <c r="VM403" s="11">
        <v>0</v>
      </c>
      <c r="VN403" s="11">
        <v>0</v>
      </c>
      <c r="VO403" s="11">
        <v>0</v>
      </c>
      <c r="VP403" s="11">
        <v>0</v>
      </c>
      <c r="VQ403" s="11">
        <v>0</v>
      </c>
      <c r="VR403" s="11">
        <v>0</v>
      </c>
      <c r="VS403" s="11">
        <v>0</v>
      </c>
      <c r="VT403" s="11">
        <v>0</v>
      </c>
      <c r="VU403" s="11">
        <v>0</v>
      </c>
      <c r="VV403" s="11">
        <v>0</v>
      </c>
      <c r="VW403" s="11">
        <v>2.2010889948656767E-3</v>
      </c>
      <c r="VX403" s="11">
        <v>0</v>
      </c>
      <c r="VY403" s="11">
        <v>0</v>
      </c>
      <c r="VZ403" s="11">
        <v>0</v>
      </c>
      <c r="WA403" s="11">
        <v>-1.0033153721758811E-3</v>
      </c>
      <c r="WB403" s="11">
        <v>1.4870465142291954E-24</v>
      </c>
      <c r="WC403" s="11">
        <v>3.7029233141444082E-23</v>
      </c>
      <c r="WD403" s="11">
        <v>1.4775955082521736E-23</v>
      </c>
      <c r="WE403" s="11">
        <v>0</v>
      </c>
      <c r="WF403" s="11">
        <v>0</v>
      </c>
      <c r="WG403" s="11">
        <v>4.0010715704979623E-25</v>
      </c>
      <c r="WH403" s="11">
        <v>6.910196216140994E-25</v>
      </c>
      <c r="WI403" s="11">
        <v>1.5652358750838086E-25</v>
      </c>
      <c r="WJ403" s="11">
        <v>2.0379341621483535E-8</v>
      </c>
      <c r="WK403" s="11">
        <v>0</v>
      </c>
      <c r="WL403" s="11">
        <v>0</v>
      </c>
      <c r="WM403" s="11">
        <v>0</v>
      </c>
      <c r="WN403" s="11">
        <v>0</v>
      </c>
      <c r="WO403" s="11">
        <v>0</v>
      </c>
      <c r="WP403" s="11">
        <v>0</v>
      </c>
      <c r="WQ403" s="11">
        <v>0</v>
      </c>
      <c r="WR403" s="11">
        <v>0</v>
      </c>
      <c r="WS403" s="11">
        <v>0</v>
      </c>
      <c r="WT403" s="11">
        <v>0</v>
      </c>
      <c r="WU403" s="11">
        <v>0</v>
      </c>
      <c r="WV403" s="11">
        <v>0</v>
      </c>
      <c r="WW403" s="11">
        <v>0</v>
      </c>
      <c r="WX403" s="11">
        <v>0</v>
      </c>
      <c r="WY403" s="11">
        <v>0</v>
      </c>
      <c r="WZ403" s="11">
        <v>0</v>
      </c>
      <c r="XA403" s="11">
        <v>0</v>
      </c>
      <c r="XB403" s="11">
        <v>0</v>
      </c>
      <c r="XC403" s="11">
        <v>0</v>
      </c>
      <c r="XD403" s="11">
        <v>0</v>
      </c>
      <c r="XE403" s="11">
        <v>0</v>
      </c>
      <c r="XF403" s="11">
        <v>0</v>
      </c>
      <c r="XG403" s="11">
        <v>0</v>
      </c>
      <c r="XH403" s="11">
        <v>0</v>
      </c>
      <c r="XI403" s="11">
        <v>0</v>
      </c>
      <c r="XJ403" s="11">
        <v>0</v>
      </c>
      <c r="XK403" s="11">
        <v>0</v>
      </c>
      <c r="XL403" s="11">
        <v>5.8494178778897548E-25</v>
      </c>
      <c r="XM403" s="11">
        <v>-2.0901803506208383E-20</v>
      </c>
      <c r="XN403" s="11">
        <v>0</v>
      </c>
      <c r="XO403" s="11">
        <v>0</v>
      </c>
      <c r="XP403" s="11">
        <v>0</v>
      </c>
      <c r="XQ403" s="11">
        <v>0</v>
      </c>
      <c r="XR403" s="11">
        <v>0</v>
      </c>
      <c r="XS403" s="11">
        <v>0</v>
      </c>
      <c r="XT403" s="11">
        <v>0</v>
      </c>
      <c r="XU403" s="11">
        <v>0</v>
      </c>
      <c r="XV403" s="11">
        <v>0</v>
      </c>
      <c r="XW403" s="11">
        <v>0</v>
      </c>
      <c r="XX403" s="11">
        <v>0</v>
      </c>
      <c r="XY403" s="11">
        <v>0</v>
      </c>
      <c r="XZ403" s="11">
        <v>0</v>
      </c>
      <c r="YA403" s="11">
        <v>0</v>
      </c>
      <c r="YB403" s="11">
        <v>0</v>
      </c>
      <c r="YC403" s="11">
        <v>0</v>
      </c>
      <c r="YD403" s="11">
        <v>0</v>
      </c>
      <c r="YE403" s="11">
        <v>0</v>
      </c>
      <c r="YF403" s="11">
        <v>0</v>
      </c>
      <c r="YG403" s="11">
        <v>0</v>
      </c>
      <c r="YH403" s="11">
        <v>0</v>
      </c>
      <c r="YI403" s="11">
        <v>0</v>
      </c>
      <c r="YJ403" s="11">
        <v>0</v>
      </c>
      <c r="YK403" s="11">
        <v>0</v>
      </c>
      <c r="YL403" s="11">
        <v>0</v>
      </c>
      <c r="YM403" s="11">
        <v>0</v>
      </c>
      <c r="YN403" s="11">
        <v>0</v>
      </c>
      <c r="YO403" s="11">
        <v>0</v>
      </c>
      <c r="YP403" s="11">
        <v>0</v>
      </c>
      <c r="YQ403" s="11">
        <v>0</v>
      </c>
      <c r="YR403" s="11">
        <v>0</v>
      </c>
      <c r="YS403" s="11">
        <v>0</v>
      </c>
      <c r="YT403" s="11">
        <v>6.9375459407513224E-8</v>
      </c>
      <c r="YU403" s="11">
        <v>0</v>
      </c>
      <c r="YV403" s="11">
        <v>0</v>
      </c>
      <c r="YW403" s="11">
        <v>1.4038602906935411E-5</v>
      </c>
      <c r="YX403" s="11">
        <v>9.9999999999999995E-21</v>
      </c>
      <c r="YY403" s="11">
        <v>-3.1778183287377257E-7</v>
      </c>
      <c r="YZ403" s="11">
        <v>0</v>
      </c>
      <c r="ZA403" s="11">
        <v>3.4875140485295885E-8</v>
      </c>
      <c r="ZB403" s="11">
        <v>0</v>
      </c>
      <c r="ZC403" s="11">
        <v>6.8817404223057536E-10</v>
      </c>
      <c r="ZD403" s="11">
        <v>1.1468085158805013E-9</v>
      </c>
      <c r="ZE403" s="11">
        <v>3.2469985799002088E-10</v>
      </c>
      <c r="ZF403" s="11">
        <v>0</v>
      </c>
      <c r="ZG403" s="11">
        <v>0</v>
      </c>
      <c r="ZH403" s="11">
        <v>0</v>
      </c>
      <c r="ZI403" s="11">
        <v>0</v>
      </c>
      <c r="ZJ403" s="11">
        <v>0</v>
      </c>
      <c r="ZK403" s="11">
        <v>0</v>
      </c>
      <c r="ZL403" s="11">
        <v>0</v>
      </c>
      <c r="ZM403" s="11">
        <v>0</v>
      </c>
      <c r="ZN403" s="11">
        <v>0</v>
      </c>
      <c r="ZO403" s="11">
        <v>0</v>
      </c>
      <c r="ZP403" s="11">
        <v>0</v>
      </c>
      <c r="ZQ403" s="11">
        <v>0</v>
      </c>
      <c r="ZR403" s="11">
        <v>0</v>
      </c>
      <c r="ZS403" s="11">
        <v>0</v>
      </c>
      <c r="ZT403" s="11">
        <v>0</v>
      </c>
      <c r="ZU403" s="11">
        <v>0</v>
      </c>
      <c r="ZV403" s="11">
        <v>0</v>
      </c>
      <c r="ZW403" s="11">
        <v>0</v>
      </c>
      <c r="ZX403" s="11">
        <v>0</v>
      </c>
      <c r="ZY403" s="11">
        <v>0</v>
      </c>
      <c r="ZZ403" s="11">
        <v>0</v>
      </c>
      <c r="AAA403" s="11">
        <v>0</v>
      </c>
      <c r="AAB403" s="11">
        <v>0</v>
      </c>
      <c r="AAC403" s="11">
        <v>0</v>
      </c>
      <c r="AAD403" s="11">
        <v>0</v>
      </c>
      <c r="AAE403" s="11">
        <v>0</v>
      </c>
      <c r="AAF403" s="11">
        <v>0</v>
      </c>
      <c r="AAG403" s="11">
        <v>0</v>
      </c>
      <c r="AAH403" s="11">
        <v>2.6588263081317068E-27</v>
      </c>
      <c r="AAI403" s="11">
        <v>0</v>
      </c>
      <c r="AAJ403" s="11">
        <v>3.0162916043592633E-8</v>
      </c>
      <c r="AAK403" s="11">
        <v>-2.1050030147939244E-8</v>
      </c>
      <c r="AAL403" s="11">
        <v>0</v>
      </c>
      <c r="AAM403" s="11">
        <v>1.4254290282486381E-8</v>
      </c>
      <c r="AAN403" s="11">
        <v>0</v>
      </c>
      <c r="AAO403" s="11">
        <v>0</v>
      </c>
      <c r="AAP403" s="11">
        <v>0</v>
      </c>
      <c r="AAQ403" s="11">
        <v>0</v>
      </c>
      <c r="AAR403" s="11">
        <v>0</v>
      </c>
      <c r="AAS403" s="11">
        <v>0</v>
      </c>
      <c r="AAT403" s="11">
        <v>7.409126778773909E-14</v>
      </c>
      <c r="AAU403" s="11">
        <v>0</v>
      </c>
      <c r="AAV403" s="11">
        <v>0</v>
      </c>
      <c r="AAW403" s="11">
        <v>0</v>
      </c>
      <c r="AAX403" s="11">
        <v>0</v>
      </c>
      <c r="AAY403" s="11">
        <v>0</v>
      </c>
      <c r="AAZ403" s="11">
        <v>0</v>
      </c>
      <c r="ABA403" s="11">
        <v>0</v>
      </c>
      <c r="ABB403" s="11">
        <v>0</v>
      </c>
      <c r="ABC403" s="11">
        <v>0</v>
      </c>
      <c r="ABD403" s="11">
        <v>0</v>
      </c>
      <c r="ABE403" s="11">
        <v>0</v>
      </c>
      <c r="ABF403" s="11">
        <v>0</v>
      </c>
      <c r="ABG403" s="11">
        <v>0</v>
      </c>
      <c r="ABH403" s="11">
        <v>0</v>
      </c>
      <c r="ABI403" s="11">
        <v>0</v>
      </c>
      <c r="ABJ403" s="11">
        <v>0</v>
      </c>
      <c r="ABK403" s="11">
        <v>0</v>
      </c>
      <c r="ABL403" s="11">
        <v>0</v>
      </c>
      <c r="ABM403" s="11">
        <v>0</v>
      </c>
      <c r="ABN403" s="11">
        <v>0</v>
      </c>
      <c r="ABO403" s="11">
        <v>0</v>
      </c>
      <c r="ABP403" s="11">
        <v>0</v>
      </c>
      <c r="ABQ403" s="11">
        <v>0</v>
      </c>
      <c r="ABR403" s="11">
        <v>0</v>
      </c>
      <c r="ABS403" s="11">
        <v>0</v>
      </c>
      <c r="ABT403" s="11">
        <v>0</v>
      </c>
      <c r="ABU403" s="11">
        <v>2.8761891683016944E-7</v>
      </c>
      <c r="ABV403" s="11">
        <v>0</v>
      </c>
      <c r="ABW403" s="11">
        <v>-3.7275167838729918E-8</v>
      </c>
      <c r="ABX403" s="11">
        <v>0</v>
      </c>
      <c r="ABY403" s="11">
        <v>0</v>
      </c>
      <c r="ABZ403" s="11">
        <v>0</v>
      </c>
      <c r="ACA403" s="11">
        <v>0</v>
      </c>
      <c r="ACB403" s="11">
        <v>0</v>
      </c>
      <c r="ACC403" s="11">
        <v>0</v>
      </c>
      <c r="ACD403" s="11">
        <v>0</v>
      </c>
      <c r="ACE403" s="11">
        <v>0</v>
      </c>
      <c r="ACF403" s="11">
        <v>0</v>
      </c>
      <c r="ACG403" s="11">
        <v>0</v>
      </c>
      <c r="ACH403" s="11">
        <v>0</v>
      </c>
      <c r="ACI403" s="11">
        <v>0</v>
      </c>
      <c r="ACJ403" s="11">
        <v>0</v>
      </c>
      <c r="ACK403" s="11">
        <v>0</v>
      </c>
      <c r="ACL403" s="11">
        <v>0</v>
      </c>
      <c r="ACM403" s="11">
        <v>0</v>
      </c>
      <c r="ACN403" s="11">
        <v>0</v>
      </c>
      <c r="ACO403" s="11">
        <v>0</v>
      </c>
      <c r="ACP403" s="11">
        <v>0</v>
      </c>
      <c r="ACQ403" s="11">
        <v>0</v>
      </c>
      <c r="ACR403" s="11">
        <v>0</v>
      </c>
      <c r="ACS403" s="11">
        <v>0</v>
      </c>
      <c r="ACT403" s="11">
        <v>0</v>
      </c>
      <c r="ACU403" s="11">
        <v>0</v>
      </c>
      <c r="ACV403" s="11">
        <v>0</v>
      </c>
      <c r="ACW403" s="11">
        <v>0</v>
      </c>
      <c r="ACX403" s="11">
        <v>0</v>
      </c>
      <c r="ACY403" s="11">
        <v>0</v>
      </c>
      <c r="ACZ403" s="11">
        <v>0</v>
      </c>
      <c r="ADA403" s="11">
        <v>0</v>
      </c>
      <c r="ADB403" s="11">
        <v>0</v>
      </c>
      <c r="ADC403" s="11">
        <v>0</v>
      </c>
      <c r="ADD403" s="11">
        <v>0</v>
      </c>
      <c r="ADE403" s="11">
        <v>0</v>
      </c>
      <c r="ADF403" s="11">
        <v>0</v>
      </c>
      <c r="ADG403" s="11">
        <v>2.1050030147918402E-8</v>
      </c>
      <c r="ADH403" s="11">
        <v>0</v>
      </c>
      <c r="ADI403" s="11">
        <v>-1.5168583524083793E-8</v>
      </c>
      <c r="ADJ403" s="11">
        <v>0</v>
      </c>
      <c r="ADK403" s="11">
        <v>0</v>
      </c>
      <c r="ADL403" s="11">
        <v>0</v>
      </c>
      <c r="ADM403" s="11">
        <v>0</v>
      </c>
      <c r="ADN403" s="11">
        <v>0</v>
      </c>
      <c r="ADO403" s="11">
        <v>0</v>
      </c>
      <c r="ADP403" s="11">
        <v>0</v>
      </c>
      <c r="ADQ403" s="11">
        <v>0</v>
      </c>
      <c r="ADR403" s="11">
        <v>0</v>
      </c>
      <c r="ADS403" s="11">
        <v>0</v>
      </c>
      <c r="ADT403" s="11">
        <v>0</v>
      </c>
      <c r="ADU403" s="11">
        <v>0</v>
      </c>
      <c r="ADV403" s="11">
        <v>0</v>
      </c>
      <c r="ADW403" s="11">
        <v>0</v>
      </c>
      <c r="ADX403" s="11">
        <v>0</v>
      </c>
      <c r="ADY403" s="11">
        <v>0</v>
      </c>
      <c r="ADZ403" s="11">
        <v>0</v>
      </c>
      <c r="AEA403" s="11">
        <v>0</v>
      </c>
      <c r="AEB403" s="11">
        <v>0</v>
      </c>
      <c r="AEC403" s="11">
        <v>0</v>
      </c>
      <c r="AED403" s="11">
        <v>0</v>
      </c>
      <c r="AEE403" s="11">
        <v>0</v>
      </c>
      <c r="AEF403" s="11">
        <v>0</v>
      </c>
      <c r="AEG403" s="11">
        <v>0</v>
      </c>
      <c r="AEH403" s="11">
        <v>0</v>
      </c>
      <c r="AEI403" s="11">
        <v>0</v>
      </c>
      <c r="AEJ403" s="11">
        <v>0</v>
      </c>
      <c r="AEK403" s="11">
        <v>0</v>
      </c>
      <c r="AEL403" s="11">
        <v>0</v>
      </c>
      <c r="AEM403" s="11">
        <v>0</v>
      </c>
      <c r="AEN403" s="11">
        <v>0</v>
      </c>
      <c r="AEO403" s="11">
        <v>5.8494178775227654E-25</v>
      </c>
      <c r="AEP403" s="11">
        <v>0</v>
      </c>
      <c r="AEQ403" s="11">
        <v>0</v>
      </c>
      <c r="AER403" s="11">
        <v>0</v>
      </c>
      <c r="AES403" s="11">
        <v>0</v>
      </c>
      <c r="AET403" s="11">
        <v>0</v>
      </c>
      <c r="AEU403" s="11">
        <v>-6.8965776220300523E-10</v>
      </c>
      <c r="AEV403" s="11">
        <v>0</v>
      </c>
      <c r="AEW403" s="11">
        <v>0</v>
      </c>
      <c r="AEX403" s="11">
        <v>0</v>
      </c>
      <c r="AEY403" s="11">
        <v>0</v>
      </c>
      <c r="AEZ403" s="11">
        <v>0</v>
      </c>
      <c r="AFA403" s="11">
        <v>0</v>
      </c>
      <c r="AFB403" s="11">
        <v>0</v>
      </c>
      <c r="AFC403" s="11">
        <v>0</v>
      </c>
      <c r="AFD403" s="11">
        <v>0</v>
      </c>
      <c r="AFE403" s="11">
        <v>0</v>
      </c>
      <c r="AFF403" s="11">
        <v>0</v>
      </c>
      <c r="AFG403" s="11">
        <v>0</v>
      </c>
      <c r="AFH403" s="11">
        <v>0</v>
      </c>
      <c r="AFI403" s="11">
        <v>0</v>
      </c>
      <c r="AFJ403" s="11">
        <v>0</v>
      </c>
      <c r="AFK403" s="11">
        <v>0</v>
      </c>
      <c r="AFL403" s="11">
        <v>0</v>
      </c>
      <c r="AFM403" s="11">
        <v>0</v>
      </c>
      <c r="AFN403" s="11">
        <v>0</v>
      </c>
      <c r="AFO403" s="11">
        <v>0</v>
      </c>
      <c r="AFP403" s="11">
        <v>0</v>
      </c>
      <c r="AFQ403" s="11">
        <v>0</v>
      </c>
      <c r="AFR403" s="11">
        <v>0</v>
      </c>
      <c r="AFS403" s="11">
        <v>0</v>
      </c>
      <c r="AFT403" s="11">
        <v>0</v>
      </c>
      <c r="AFU403" s="11">
        <v>0</v>
      </c>
      <c r="AFV403" s="11">
        <v>0</v>
      </c>
      <c r="AFW403" s="11">
        <v>0</v>
      </c>
      <c r="AFX403" s="11">
        <v>0</v>
      </c>
      <c r="AFY403" s="11">
        <v>0</v>
      </c>
      <c r="AFZ403" s="11">
        <v>1.0528952179540979E-5</v>
      </c>
      <c r="AGA403" s="11">
        <v>0</v>
      </c>
      <c r="AGB403" s="11">
        <v>0</v>
      </c>
      <c r="AGC403" s="11">
        <v>0</v>
      </c>
      <c r="AGD403" s="11">
        <v>0</v>
      </c>
      <c r="AGE403" s="11">
        <v>0</v>
      </c>
      <c r="AGF403" s="11">
        <v>0</v>
      </c>
      <c r="AGG403" s="11">
        <v>-1.1477842092629114E-9</v>
      </c>
      <c r="AGH403" s="11">
        <v>0</v>
      </c>
      <c r="AGI403" s="11">
        <v>0</v>
      </c>
      <c r="AGJ403" s="11">
        <v>0</v>
      </c>
      <c r="AGK403" s="11">
        <v>0</v>
      </c>
      <c r="AGL403" s="11">
        <v>0</v>
      </c>
      <c r="AGM403" s="11">
        <v>0</v>
      </c>
      <c r="AGN403" s="11">
        <v>0</v>
      </c>
      <c r="AGO403" s="11">
        <v>0</v>
      </c>
      <c r="AGP403" s="11">
        <v>0</v>
      </c>
      <c r="AGQ403" s="11">
        <v>0</v>
      </c>
      <c r="AGR403" s="11">
        <v>0</v>
      </c>
      <c r="AGS403" s="11">
        <v>0</v>
      </c>
      <c r="AGT403" s="11">
        <v>0</v>
      </c>
      <c r="AGU403" s="11">
        <v>0</v>
      </c>
      <c r="AGV403" s="11">
        <v>0</v>
      </c>
      <c r="AGW403" s="11">
        <v>0</v>
      </c>
      <c r="AGX403" s="11">
        <v>0</v>
      </c>
      <c r="AGY403" s="11">
        <v>0</v>
      </c>
      <c r="AGZ403" s="11">
        <v>0</v>
      </c>
      <c r="AHA403" s="11">
        <v>0</v>
      </c>
      <c r="AHB403" s="11">
        <v>0</v>
      </c>
      <c r="AHC403" s="11">
        <v>0</v>
      </c>
      <c r="AHD403" s="11">
        <v>0</v>
      </c>
      <c r="AHE403" s="11">
        <v>0</v>
      </c>
      <c r="AHF403" s="11">
        <v>0</v>
      </c>
      <c r="AHG403" s="11">
        <v>0</v>
      </c>
      <c r="AHH403" s="11">
        <v>0</v>
      </c>
      <c r="AHI403" s="11">
        <v>0</v>
      </c>
      <c r="AHJ403" s="11">
        <v>0</v>
      </c>
      <c r="AHK403" s="11">
        <v>0</v>
      </c>
      <c r="AHL403" s="11">
        <v>0</v>
      </c>
      <c r="AHM403" s="11">
        <v>0</v>
      </c>
      <c r="AHN403" s="11">
        <v>0</v>
      </c>
      <c r="AHO403" s="11">
        <v>0</v>
      </c>
      <c r="AHP403" s="11">
        <v>0</v>
      </c>
      <c r="AHQ403" s="11">
        <v>0</v>
      </c>
      <c r="AHR403" s="11">
        <v>0</v>
      </c>
      <c r="AHS403" s="11">
        <v>0</v>
      </c>
      <c r="AHT403" s="11">
        <v>0</v>
      </c>
      <c r="AHU403" s="11">
        <v>0</v>
      </c>
      <c r="AHV403" s="11">
        <v>0</v>
      </c>
      <c r="AHW403" s="11">
        <v>0</v>
      </c>
      <c r="AHX403" s="11">
        <v>0</v>
      </c>
      <c r="AHY403" s="11">
        <v>0</v>
      </c>
      <c r="AHZ403" s="11">
        <v>0</v>
      </c>
      <c r="AIA403" s="11">
        <v>0</v>
      </c>
      <c r="AIB403" s="11">
        <v>0</v>
      </c>
      <c r="AIC403" s="11">
        <v>0</v>
      </c>
      <c r="AID403" s="11">
        <v>2.4911186751511984E-7</v>
      </c>
      <c r="AIE403" s="11">
        <v>-9.6700818515512734E-9</v>
      </c>
      <c r="AIF403" s="11">
        <v>1.258739188556248E-8</v>
      </c>
      <c r="AIG403" s="11">
        <v>0</v>
      </c>
      <c r="AIH403" s="11">
        <v>0</v>
      </c>
      <c r="AII403" s="11">
        <v>0</v>
      </c>
      <c r="AIJ403" s="11">
        <v>1.9607843137254903E-9</v>
      </c>
      <c r="AIK403" s="11">
        <v>0</v>
      </c>
      <c r="AIL403" s="11">
        <v>0</v>
      </c>
      <c r="AIM403" s="11">
        <v>0</v>
      </c>
      <c r="AIN403" s="11">
        <v>0</v>
      </c>
      <c r="AIO403" s="11">
        <v>0</v>
      </c>
      <c r="AIP403" s="11">
        <v>0</v>
      </c>
      <c r="AIQ403" s="11">
        <v>0</v>
      </c>
      <c r="AIR403" s="11">
        <v>0</v>
      </c>
      <c r="AIS403" s="11">
        <v>0</v>
      </c>
      <c r="AIT403" s="11">
        <v>0</v>
      </c>
      <c r="AIU403" s="11">
        <v>0</v>
      </c>
      <c r="AIV403" s="11">
        <v>0</v>
      </c>
      <c r="AIW403" s="11">
        <v>0</v>
      </c>
      <c r="AIX403" s="11">
        <v>0</v>
      </c>
      <c r="AIY403" s="11">
        <v>0</v>
      </c>
      <c r="AIZ403" s="11">
        <v>0</v>
      </c>
      <c r="AJA403" s="11">
        <v>0</v>
      </c>
      <c r="AJB403" s="11">
        <v>0</v>
      </c>
      <c r="AJC403" s="11">
        <v>0</v>
      </c>
      <c r="AJD403" s="11">
        <v>0</v>
      </c>
      <c r="AJE403" s="11">
        <v>0</v>
      </c>
      <c r="AJF403" s="11">
        <v>0</v>
      </c>
      <c r="AJG403" s="11">
        <v>0</v>
      </c>
      <c r="AJH403" s="11">
        <v>0</v>
      </c>
      <c r="AJI403" s="11">
        <v>0</v>
      </c>
      <c r="AJJ403" s="11">
        <v>0</v>
      </c>
      <c r="AJK403" s="11">
        <v>0</v>
      </c>
      <c r="AJL403" s="11">
        <v>0</v>
      </c>
      <c r="AJM403" s="11">
        <v>0</v>
      </c>
      <c r="AJN403" s="11">
        <v>0</v>
      </c>
      <c r="AJO403" s="11">
        <v>0</v>
      </c>
      <c r="AJP403" s="11">
        <v>7.7214365129597492E-11</v>
      </c>
      <c r="AJQ403" s="11">
        <v>-1.2590375819881198E-8</v>
      </c>
      <c r="AJR403" s="11">
        <v>0</v>
      </c>
      <c r="AJS403" s="11">
        <v>0</v>
      </c>
      <c r="AJT403" s="11">
        <v>0</v>
      </c>
      <c r="AJU403" s="11">
        <v>0</v>
      </c>
      <c r="AJV403" s="11">
        <v>0</v>
      </c>
      <c r="AJW403" s="11">
        <v>0</v>
      </c>
      <c r="AJX403" s="11">
        <v>0</v>
      </c>
      <c r="AJY403" s="11">
        <v>0</v>
      </c>
      <c r="AJZ403" s="11">
        <v>0</v>
      </c>
      <c r="AKA403" s="11">
        <v>0</v>
      </c>
      <c r="AKB403" s="11">
        <v>0</v>
      </c>
      <c r="AKC403" s="11">
        <v>0</v>
      </c>
      <c r="AKD403" s="11">
        <v>0</v>
      </c>
      <c r="AKE403" s="11">
        <v>0</v>
      </c>
      <c r="AKF403" s="11">
        <v>0</v>
      </c>
      <c r="AKG403" s="11">
        <v>0</v>
      </c>
      <c r="AKH403" s="11">
        <v>0</v>
      </c>
      <c r="AKI403" s="11">
        <v>0</v>
      </c>
      <c r="AKJ403" s="11">
        <v>0</v>
      </c>
      <c r="AKK403" s="11">
        <v>0</v>
      </c>
      <c r="AKL403" s="11">
        <v>0</v>
      </c>
      <c r="AKM403" s="11">
        <v>0</v>
      </c>
      <c r="AKN403" s="11">
        <v>0</v>
      </c>
      <c r="AKO403" s="11">
        <v>0</v>
      </c>
      <c r="AKP403" s="11">
        <v>0</v>
      </c>
      <c r="AKQ403" s="11">
        <v>0</v>
      </c>
      <c r="AKR403" s="11">
        <v>0</v>
      </c>
      <c r="AKS403" s="11">
        <v>0</v>
      </c>
      <c r="AKT403" s="11">
        <v>0</v>
      </c>
      <c r="AKU403" s="11">
        <v>0</v>
      </c>
      <c r="AKV403" s="11">
        <v>0</v>
      </c>
      <c r="AKW403" s="11">
        <v>0</v>
      </c>
      <c r="AKX403" s="11">
        <v>0</v>
      </c>
      <c r="AKY403" s="11">
        <v>3.9759182193539738E-6</v>
      </c>
      <c r="AKZ403" s="11">
        <v>0</v>
      </c>
      <c r="ALA403" s="11">
        <v>0</v>
      </c>
      <c r="ALB403" s="11">
        <v>0</v>
      </c>
      <c r="ALC403" s="11">
        <v>-3.6690342093909854E-10</v>
      </c>
      <c r="ALD403" s="11">
        <v>0</v>
      </c>
      <c r="ALE403" s="11">
        <v>0</v>
      </c>
      <c r="ALF403" s="11">
        <v>0</v>
      </c>
      <c r="ALG403" s="11">
        <v>0</v>
      </c>
      <c r="ALH403" s="11">
        <v>0</v>
      </c>
      <c r="ALI403" s="11">
        <v>0</v>
      </c>
      <c r="ALJ403" s="11">
        <v>0</v>
      </c>
      <c r="ALK403" s="11">
        <v>0</v>
      </c>
      <c r="ALL403" s="11">
        <v>0</v>
      </c>
      <c r="ALM403" s="11">
        <v>0</v>
      </c>
      <c r="ALN403" s="11">
        <v>0</v>
      </c>
      <c r="ALO403" s="11">
        <v>0</v>
      </c>
      <c r="ALP403" s="11">
        <v>0</v>
      </c>
      <c r="ALQ403" s="11">
        <v>0</v>
      </c>
      <c r="ALR403" s="11">
        <v>0</v>
      </c>
      <c r="ALS403" s="11">
        <v>0</v>
      </c>
      <c r="ALT403" s="11">
        <v>0</v>
      </c>
      <c r="ALU403" s="11">
        <v>0</v>
      </c>
      <c r="ALV403" s="11">
        <v>0</v>
      </c>
      <c r="ALW403" s="11">
        <v>0</v>
      </c>
      <c r="ALX403" s="11">
        <v>0</v>
      </c>
      <c r="ALY403" s="11">
        <v>0</v>
      </c>
      <c r="ALZ403" s="11">
        <v>0</v>
      </c>
      <c r="AMA403" s="11">
        <v>0</v>
      </c>
      <c r="AMB403" s="11">
        <v>0</v>
      </c>
      <c r="AMC403" s="11">
        <v>0</v>
      </c>
      <c r="AMD403" s="11">
        <v>0</v>
      </c>
      <c r="AME403" s="11">
        <v>0</v>
      </c>
      <c r="AMF403" s="11">
        <v>0</v>
      </c>
      <c r="AMG403" s="11">
        <v>0</v>
      </c>
      <c r="AMH403" s="11">
        <v>0</v>
      </c>
      <c r="AMI403" s="11">
        <v>0</v>
      </c>
      <c r="AMJ403" s="11">
        <v>2.844922114157459E-7</v>
      </c>
      <c r="AMK403" s="11">
        <v>0</v>
      </c>
      <c r="AML403" s="11">
        <v>0</v>
      </c>
      <c r="AMM403" s="11">
        <v>0</v>
      </c>
      <c r="AMN403" s="11">
        <v>0</v>
      </c>
      <c r="AMO403" s="11">
        <v>-8.5779169381186184E-6</v>
      </c>
      <c r="AMP403" s="11">
        <v>6.7310688082957922E-27</v>
      </c>
      <c r="AMQ403" s="11">
        <v>0</v>
      </c>
      <c r="AMR403" s="11">
        <v>0</v>
      </c>
      <c r="AMS403" s="11">
        <v>9.0067525117041334E-27</v>
      </c>
      <c r="AMT403" s="11">
        <v>0</v>
      </c>
      <c r="AMU403" s="11">
        <v>0</v>
      </c>
      <c r="AMV403" s="11">
        <v>0</v>
      </c>
      <c r="AMW403" s="11">
        <v>0</v>
      </c>
      <c r="AMX403" s="11">
        <v>0</v>
      </c>
      <c r="AMY403" s="11">
        <v>0</v>
      </c>
      <c r="AMZ403" s="11">
        <v>0</v>
      </c>
      <c r="ANA403" s="11">
        <v>0</v>
      </c>
      <c r="ANB403" s="11">
        <v>0</v>
      </c>
      <c r="ANC403" s="11">
        <v>0</v>
      </c>
      <c r="AND403" s="11">
        <v>0</v>
      </c>
      <c r="ANE403" s="11">
        <v>0</v>
      </c>
      <c r="ANF403" s="11">
        <v>0</v>
      </c>
      <c r="ANG403" s="11">
        <v>0</v>
      </c>
      <c r="ANH403" s="11">
        <v>0</v>
      </c>
      <c r="ANI403" s="11">
        <v>0</v>
      </c>
      <c r="ANJ403" s="11">
        <v>0</v>
      </c>
      <c r="ANK403" s="11">
        <v>0</v>
      </c>
      <c r="ANL403" s="11">
        <v>0</v>
      </c>
      <c r="ANM403" s="11">
        <v>0</v>
      </c>
      <c r="ANN403" s="11">
        <v>0</v>
      </c>
      <c r="ANO403" s="11">
        <v>0</v>
      </c>
      <c r="ANP403" s="11">
        <v>0</v>
      </c>
      <c r="ANQ403" s="11">
        <v>0</v>
      </c>
      <c r="ANR403" s="11">
        <v>0</v>
      </c>
      <c r="ANS403" s="11">
        <v>0</v>
      </c>
      <c r="ANT403" s="11">
        <v>0</v>
      </c>
      <c r="ANU403" s="11">
        <v>0</v>
      </c>
      <c r="ANV403" s="11">
        <v>3.8674157077409421E-8</v>
      </c>
      <c r="ANW403" s="11">
        <v>0</v>
      </c>
      <c r="ANX403" s="11">
        <v>0</v>
      </c>
      <c r="ANY403" s="11">
        <v>0</v>
      </c>
      <c r="ANZ403" s="11">
        <v>4.8349765339134901E-6</v>
      </c>
      <c r="AOA403" s="11">
        <v>-2.6926123984947601E-7</v>
      </c>
      <c r="AOB403" s="11">
        <v>8.9753746616491718E-9</v>
      </c>
      <c r="AOC403" s="11">
        <v>0</v>
      </c>
      <c r="AOD403" s="11">
        <v>1.4576012102901531E-10</v>
      </c>
      <c r="AOE403" s="11">
        <v>0</v>
      </c>
      <c r="AOF403" s="11">
        <v>0</v>
      </c>
      <c r="AOG403" s="11">
        <v>0</v>
      </c>
      <c r="AOH403" s="11">
        <v>0</v>
      </c>
      <c r="AOI403" s="11">
        <v>0</v>
      </c>
      <c r="AOJ403" s="11">
        <v>0</v>
      </c>
      <c r="AOK403" s="11">
        <v>0</v>
      </c>
      <c r="AOL403" s="11">
        <v>0</v>
      </c>
      <c r="AOM403" s="11">
        <v>0</v>
      </c>
      <c r="AON403" s="11">
        <v>0</v>
      </c>
      <c r="AOO403" s="11">
        <v>0</v>
      </c>
      <c r="AOP403" s="11">
        <v>0</v>
      </c>
      <c r="AOQ403" s="11">
        <v>0</v>
      </c>
      <c r="AOR403" s="11">
        <v>0</v>
      </c>
      <c r="AOS403" s="11">
        <v>0</v>
      </c>
      <c r="AOT403" s="11">
        <v>0</v>
      </c>
      <c r="AOU403" s="11">
        <v>0</v>
      </c>
      <c r="AOV403" s="11">
        <v>0</v>
      </c>
      <c r="AOW403" s="11">
        <v>0</v>
      </c>
      <c r="AOX403" s="11">
        <v>0</v>
      </c>
      <c r="AOY403" s="11">
        <v>0</v>
      </c>
      <c r="AOZ403" s="11">
        <v>0</v>
      </c>
      <c r="APA403" s="11">
        <v>0</v>
      </c>
      <c r="APB403" s="11">
        <v>0</v>
      </c>
      <c r="APC403" s="11">
        <v>0</v>
      </c>
      <c r="APD403" s="11">
        <v>0</v>
      </c>
      <c r="APE403" s="11">
        <v>0</v>
      </c>
      <c r="APF403" s="11">
        <v>0</v>
      </c>
      <c r="APG403" s="11">
        <v>0</v>
      </c>
      <c r="APH403" s="11">
        <v>0</v>
      </c>
      <c r="API403" s="11">
        <v>0</v>
      </c>
      <c r="APJ403" s="11">
        <v>0</v>
      </c>
      <c r="APK403" s="11">
        <v>0</v>
      </c>
      <c r="APL403" s="11">
        <v>2.6926123984947511E-7</v>
      </c>
      <c r="APM403" s="11">
        <v>-1.1013373340505138E-8</v>
      </c>
      <c r="APN403" s="11">
        <v>1.2588261833744887E-8</v>
      </c>
      <c r="APO403" s="11">
        <v>0</v>
      </c>
      <c r="APP403" s="11">
        <v>0</v>
      </c>
      <c r="APQ403" s="11">
        <v>0</v>
      </c>
      <c r="APR403" s="11">
        <v>0</v>
      </c>
      <c r="APS403" s="11">
        <v>0</v>
      </c>
      <c r="APT403" s="11">
        <v>0</v>
      </c>
      <c r="APU403" s="11">
        <v>0</v>
      </c>
      <c r="APV403" s="11">
        <v>0</v>
      </c>
      <c r="APW403" s="11">
        <v>0</v>
      </c>
      <c r="APX403" s="11">
        <v>0</v>
      </c>
      <c r="APY403" s="11">
        <v>0</v>
      </c>
      <c r="APZ403" s="11">
        <v>0</v>
      </c>
      <c r="AQA403" s="11">
        <v>0</v>
      </c>
      <c r="AQB403" s="11">
        <v>0</v>
      </c>
      <c r="AQC403" s="11">
        <v>0</v>
      </c>
      <c r="AQD403" s="11">
        <v>0</v>
      </c>
      <c r="AQE403" s="11">
        <v>0</v>
      </c>
      <c r="AQF403" s="11">
        <v>0</v>
      </c>
      <c r="AQG403" s="11">
        <v>0</v>
      </c>
      <c r="AQH403" s="11">
        <v>0</v>
      </c>
      <c r="AQI403" s="11">
        <v>0</v>
      </c>
      <c r="AQJ403" s="11">
        <v>0</v>
      </c>
      <c r="AQK403" s="11">
        <v>0</v>
      </c>
      <c r="AQL403" s="11">
        <v>0</v>
      </c>
      <c r="AQM403" s="11">
        <v>0</v>
      </c>
      <c r="AQN403" s="11">
        <v>0</v>
      </c>
      <c r="AQO403" s="11">
        <v>0</v>
      </c>
      <c r="AQP403" s="11">
        <v>0</v>
      </c>
      <c r="AQQ403" s="11">
        <v>0</v>
      </c>
      <c r="AQR403" s="11">
        <v>0</v>
      </c>
      <c r="AQS403" s="11">
        <v>0</v>
      </c>
      <c r="AQT403" s="11">
        <v>0</v>
      </c>
      <c r="AQU403" s="11">
        <v>0</v>
      </c>
      <c r="AQV403" s="11">
        <v>0</v>
      </c>
      <c r="AQW403" s="11">
        <v>0</v>
      </c>
      <c r="AQX403" s="11">
        <v>7.7214365129597492E-11</v>
      </c>
      <c r="AQY403" s="11">
        <v>-1.2590375819878022E-8</v>
      </c>
      <c r="AQZ403" s="11">
        <v>0</v>
      </c>
      <c r="ARA403" s="11">
        <v>0</v>
      </c>
      <c r="ARB403" s="11">
        <v>0</v>
      </c>
      <c r="ARC403" s="11">
        <v>0</v>
      </c>
      <c r="ARD403" s="11">
        <v>0</v>
      </c>
      <c r="ARE403" s="11">
        <v>0</v>
      </c>
      <c r="ARF403" s="11">
        <v>0</v>
      </c>
      <c r="ARG403" s="11">
        <v>0</v>
      </c>
      <c r="ARH403" s="11">
        <v>0</v>
      </c>
      <c r="ARI403" s="11">
        <v>0</v>
      </c>
      <c r="ARJ403" s="11">
        <v>0</v>
      </c>
      <c r="ARK403" s="11">
        <v>0</v>
      </c>
      <c r="ARL403" s="11">
        <v>0</v>
      </c>
      <c r="ARM403" s="11">
        <v>0</v>
      </c>
      <c r="ARN403" s="11">
        <v>0</v>
      </c>
      <c r="ARO403" s="11">
        <v>0</v>
      </c>
      <c r="ARP403" s="11">
        <v>0</v>
      </c>
      <c r="ARQ403" s="11">
        <v>0</v>
      </c>
      <c r="ARR403" s="11">
        <v>0</v>
      </c>
      <c r="ARS403" s="11">
        <v>0</v>
      </c>
      <c r="ART403" s="11">
        <v>0</v>
      </c>
      <c r="ARU403" s="11">
        <v>0</v>
      </c>
      <c r="ARV403" s="11">
        <v>0</v>
      </c>
      <c r="ARW403" s="11">
        <v>0</v>
      </c>
      <c r="ARX403" s="11">
        <v>0</v>
      </c>
      <c r="ARY403" s="11">
        <v>0</v>
      </c>
      <c r="ARZ403" s="11">
        <v>0</v>
      </c>
      <c r="ASA403" s="11">
        <v>0</v>
      </c>
      <c r="ASB403" s="11">
        <v>0</v>
      </c>
      <c r="ASC403" s="11">
        <v>0</v>
      </c>
      <c r="ASD403" s="11">
        <v>0</v>
      </c>
      <c r="ASE403" s="11">
        <v>0</v>
      </c>
      <c r="ASF403" s="11">
        <v>0</v>
      </c>
      <c r="ASG403" s="11">
        <v>3.2233176891390915E-6</v>
      </c>
      <c r="ASH403" s="11">
        <v>0</v>
      </c>
      <c r="ASI403" s="11">
        <v>0</v>
      </c>
      <c r="ASJ403" s="11">
        <v>0</v>
      </c>
      <c r="ASK403" s="11">
        <v>-1.4657934115268777E-10</v>
      </c>
      <c r="ASL403" s="11">
        <v>0</v>
      </c>
      <c r="ASM403" s="11">
        <v>0</v>
      </c>
      <c r="ASN403" s="11">
        <v>0</v>
      </c>
      <c r="ASO403" s="11">
        <v>0</v>
      </c>
      <c r="ASP403" s="11">
        <v>0</v>
      </c>
      <c r="ASQ403" s="11">
        <v>0</v>
      </c>
      <c r="ASR403" s="11">
        <v>0</v>
      </c>
      <c r="ASS403" s="11">
        <v>0</v>
      </c>
      <c r="AST403" s="11">
        <v>0</v>
      </c>
      <c r="ASU403" s="11">
        <v>0</v>
      </c>
      <c r="ASV403" s="11">
        <v>0</v>
      </c>
      <c r="ASW403" s="11">
        <v>0</v>
      </c>
      <c r="ASX403" s="11">
        <v>0</v>
      </c>
      <c r="ASY403" s="11">
        <v>0</v>
      </c>
      <c r="ASZ403" s="11">
        <v>0</v>
      </c>
      <c r="ATA403" s="11">
        <v>0</v>
      </c>
      <c r="ATB403" s="11">
        <v>0</v>
      </c>
      <c r="ATC403" s="11">
        <v>0</v>
      </c>
      <c r="ATD403" s="11">
        <v>0</v>
      </c>
      <c r="ATE403" s="11">
        <v>0</v>
      </c>
      <c r="ATF403" s="11">
        <v>0</v>
      </c>
      <c r="ATG403" s="11">
        <v>0</v>
      </c>
      <c r="ATH403" s="11">
        <v>0</v>
      </c>
      <c r="ATI403" s="11">
        <v>0</v>
      </c>
      <c r="ATJ403" s="11">
        <v>0</v>
      </c>
      <c r="ATK403" s="11">
        <v>0</v>
      </c>
      <c r="ATL403" s="11">
        <v>0</v>
      </c>
      <c r="ATM403" s="11">
        <v>4.9275496452969838E-7</v>
      </c>
      <c r="ATN403" s="11">
        <v>0</v>
      </c>
      <c r="ATO403" s="11">
        <v>0</v>
      </c>
      <c r="ATP403" s="11">
        <v>0</v>
      </c>
      <c r="ATQ403" s="11">
        <v>0</v>
      </c>
      <c r="ATR403" s="11">
        <v>0</v>
      </c>
      <c r="ATS403" s="11">
        <v>0</v>
      </c>
      <c r="ATT403" s="11">
        <v>0</v>
      </c>
      <c r="ATU403" s="11">
        <v>0</v>
      </c>
      <c r="ATV403" s="11">
        <v>0</v>
      </c>
      <c r="ATW403" s="11">
        <v>-8.4122738682888886E-6</v>
      </c>
      <c r="ATX403" s="11">
        <v>4.8036877946531858E-25</v>
      </c>
      <c r="ATY403" s="11">
        <v>0</v>
      </c>
      <c r="ATZ403" s="11">
        <v>0</v>
      </c>
      <c r="AUA403" s="11">
        <v>6.4276131461587553E-25</v>
      </c>
      <c r="AUB403" s="11">
        <v>0</v>
      </c>
      <c r="AUC403" s="11">
        <v>0</v>
      </c>
      <c r="AUD403" s="11">
        <v>0</v>
      </c>
      <c r="AUE403" s="11">
        <v>0</v>
      </c>
      <c r="AUF403" s="11">
        <v>0</v>
      </c>
      <c r="AUG403" s="11">
        <v>0</v>
      </c>
      <c r="AUH403" s="11">
        <v>0</v>
      </c>
      <c r="AUI403" s="11">
        <v>0</v>
      </c>
      <c r="AUJ403" s="11">
        <v>0</v>
      </c>
      <c r="AUK403" s="11">
        <v>0</v>
      </c>
      <c r="AUL403" s="11">
        <v>0</v>
      </c>
      <c r="AUM403" s="11">
        <v>0</v>
      </c>
      <c r="AUN403" s="11">
        <v>0</v>
      </c>
      <c r="AUO403" s="11">
        <v>0</v>
      </c>
      <c r="AUP403" s="11">
        <v>0</v>
      </c>
      <c r="AUQ403" s="11">
        <v>0</v>
      </c>
      <c r="AUR403" s="11">
        <v>0</v>
      </c>
      <c r="AUS403" s="11">
        <v>0</v>
      </c>
      <c r="AUT403" s="11">
        <v>0</v>
      </c>
      <c r="AUU403" s="11">
        <v>0</v>
      </c>
      <c r="AUV403" s="11">
        <v>0</v>
      </c>
      <c r="AUW403" s="11">
        <v>0</v>
      </c>
      <c r="AUX403" s="11">
        <v>0</v>
      </c>
      <c r="AUY403" s="11">
        <v>0</v>
      </c>
      <c r="AUZ403" s="11">
        <v>0</v>
      </c>
      <c r="AVA403" s="11">
        <v>0</v>
      </c>
      <c r="AVB403" s="11">
        <v>0</v>
      </c>
      <c r="AVC403" s="11">
        <v>0</v>
      </c>
      <c r="AVD403" s="11">
        <v>0</v>
      </c>
      <c r="AVE403" s="11">
        <v>0</v>
      </c>
      <c r="AVF403" s="11">
        <v>0</v>
      </c>
      <c r="AVG403" s="11">
        <v>0</v>
      </c>
      <c r="AVH403" s="11">
        <v>5.6784803086108489E-6</v>
      </c>
      <c r="AVI403" s="11">
        <v>-2.4405115581587164E-7</v>
      </c>
      <c r="AVJ403" s="11">
        <v>7.5748144375595357E-9</v>
      </c>
      <c r="AVK403" s="11">
        <v>0</v>
      </c>
      <c r="AVL403" s="11">
        <v>6.564089160075144E-10</v>
      </c>
      <c r="AVM403" s="11">
        <v>0</v>
      </c>
      <c r="AVN403" s="11">
        <v>0</v>
      </c>
      <c r="AVO403" s="11">
        <v>0</v>
      </c>
      <c r="AVP403" s="11">
        <v>0</v>
      </c>
      <c r="AVQ403" s="11">
        <v>0</v>
      </c>
      <c r="AVR403" s="11">
        <v>0</v>
      </c>
      <c r="AVS403" s="11">
        <v>0</v>
      </c>
      <c r="AVT403" s="11">
        <v>0</v>
      </c>
      <c r="AVU403" s="11">
        <v>0</v>
      </c>
      <c r="AVV403" s="11">
        <v>0</v>
      </c>
      <c r="AVW403" s="11">
        <v>0</v>
      </c>
      <c r="AVX403" s="11">
        <v>0</v>
      </c>
      <c r="AVY403" s="11">
        <v>0</v>
      </c>
      <c r="AVZ403" s="11">
        <v>0</v>
      </c>
      <c r="AWA403" s="11">
        <v>0</v>
      </c>
      <c r="AWB403" s="11">
        <v>0</v>
      </c>
      <c r="AWC403" s="11">
        <v>0</v>
      </c>
      <c r="AWD403" s="11">
        <v>0</v>
      </c>
      <c r="AWE403" s="11">
        <v>0</v>
      </c>
      <c r="AWF403" s="11">
        <v>0</v>
      </c>
      <c r="AWG403" s="11">
        <v>0</v>
      </c>
      <c r="AWH403" s="11">
        <v>0</v>
      </c>
      <c r="AWI403" s="11">
        <v>0</v>
      </c>
      <c r="AWJ403" s="11">
        <v>0</v>
      </c>
      <c r="AWK403" s="11">
        <v>1.2891385692469807E-9</v>
      </c>
      <c r="AWL403" s="11">
        <v>0</v>
      </c>
      <c r="AWM403" s="11">
        <v>0</v>
      </c>
      <c r="AWN403" s="11">
        <v>0</v>
      </c>
      <c r="AWO403" s="11">
        <v>0</v>
      </c>
      <c r="AWP403" s="11">
        <v>0</v>
      </c>
      <c r="AWQ403" s="11">
        <v>0</v>
      </c>
      <c r="AWR403" s="11">
        <v>0</v>
      </c>
      <c r="AWS403" s="11">
        <v>0</v>
      </c>
      <c r="AWT403" s="11">
        <v>2.2724443312678606E-7</v>
      </c>
      <c r="AWU403" s="11">
        <v>-7.6520288026990628E-9</v>
      </c>
      <c r="AWV403" s="11">
        <v>1.2588261833744887E-8</v>
      </c>
      <c r="AWW403" s="11">
        <v>0</v>
      </c>
      <c r="AWX403" s="11">
        <v>0</v>
      </c>
      <c r="AWY403" s="11">
        <v>0</v>
      </c>
      <c r="AWZ403" s="11">
        <v>0</v>
      </c>
      <c r="AXA403" s="11">
        <v>0</v>
      </c>
      <c r="AXB403" s="11">
        <v>0</v>
      </c>
      <c r="AXC403" s="11">
        <v>0</v>
      </c>
      <c r="AXD403" s="11">
        <v>0</v>
      </c>
      <c r="AXE403" s="11">
        <v>0</v>
      </c>
      <c r="AXF403" s="11">
        <v>0</v>
      </c>
      <c r="AXG403" s="11">
        <v>0</v>
      </c>
      <c r="AXH403" s="11">
        <v>0</v>
      </c>
      <c r="AXI403" s="11">
        <v>0</v>
      </c>
      <c r="AXJ403" s="11">
        <v>0</v>
      </c>
      <c r="AXK403" s="11">
        <v>0</v>
      </c>
      <c r="AXL403" s="11">
        <v>0</v>
      </c>
      <c r="AXM403" s="11">
        <v>0</v>
      </c>
      <c r="AXN403" s="11">
        <v>0</v>
      </c>
      <c r="AXO403" s="11">
        <v>0</v>
      </c>
      <c r="AXP403" s="11">
        <v>0</v>
      </c>
      <c r="AXQ403" s="11">
        <v>0</v>
      </c>
      <c r="AXR403" s="11">
        <v>0</v>
      </c>
      <c r="AXS403" s="11">
        <v>0</v>
      </c>
      <c r="AXT403" s="11">
        <v>0</v>
      </c>
      <c r="AXU403" s="11">
        <v>0</v>
      </c>
      <c r="AXV403" s="11">
        <v>0</v>
      </c>
      <c r="AXW403" s="11">
        <v>0</v>
      </c>
      <c r="AXX403" s="11">
        <v>0</v>
      </c>
      <c r="AXY403" s="11">
        <v>0</v>
      </c>
      <c r="AXZ403" s="11">
        <v>0</v>
      </c>
      <c r="AYA403" s="11">
        <v>0</v>
      </c>
      <c r="AYB403" s="11">
        <v>0</v>
      </c>
      <c r="AYC403" s="11">
        <v>0</v>
      </c>
      <c r="AYD403" s="11">
        <v>0</v>
      </c>
      <c r="AYE403" s="11">
        <v>0</v>
      </c>
      <c r="AYF403" s="11">
        <v>7.7214365129597492E-11</v>
      </c>
      <c r="AYG403" s="11">
        <v>-1.2590375819887137E-8</v>
      </c>
      <c r="AYH403" s="11">
        <v>0</v>
      </c>
      <c r="AYI403" s="11">
        <v>0</v>
      </c>
      <c r="AYJ403" s="11">
        <v>0</v>
      </c>
      <c r="AYK403" s="11">
        <v>0</v>
      </c>
      <c r="AYL403" s="11">
        <v>0</v>
      </c>
      <c r="AYM403" s="11">
        <v>0</v>
      </c>
      <c r="AYN403" s="11">
        <v>0</v>
      </c>
      <c r="AYO403" s="11">
        <v>0</v>
      </c>
      <c r="AYP403" s="11">
        <v>0</v>
      </c>
      <c r="AYQ403" s="11">
        <v>0</v>
      </c>
      <c r="AYR403" s="11">
        <v>0</v>
      </c>
      <c r="AYS403" s="11">
        <v>0</v>
      </c>
      <c r="AYT403" s="11">
        <v>0</v>
      </c>
      <c r="AYU403" s="11">
        <v>0</v>
      </c>
      <c r="AYV403" s="11">
        <v>0</v>
      </c>
      <c r="AYW403" s="11">
        <v>0</v>
      </c>
      <c r="AYX403" s="11">
        <v>0</v>
      </c>
      <c r="AYY403" s="11">
        <v>0</v>
      </c>
      <c r="AYZ403" s="11">
        <v>0</v>
      </c>
      <c r="AZA403" s="11">
        <v>0</v>
      </c>
      <c r="AZB403" s="11">
        <v>0</v>
      </c>
      <c r="AZC403" s="11">
        <v>0</v>
      </c>
      <c r="AZD403" s="11">
        <v>0</v>
      </c>
      <c r="AZE403" s="11">
        <v>0</v>
      </c>
      <c r="AZF403" s="11">
        <v>0</v>
      </c>
      <c r="AZG403" s="11">
        <v>0</v>
      </c>
      <c r="AZH403" s="11">
        <v>0</v>
      </c>
      <c r="AZI403" s="11">
        <v>0</v>
      </c>
      <c r="AZJ403" s="11">
        <v>0</v>
      </c>
      <c r="AZK403" s="11">
        <v>0</v>
      </c>
      <c r="AZL403" s="11">
        <v>0</v>
      </c>
      <c r="AZM403" s="11">
        <v>0</v>
      </c>
      <c r="AZN403" s="11">
        <v>0</v>
      </c>
      <c r="AZO403" s="11">
        <v>2.4336344177222761E-6</v>
      </c>
      <c r="AZP403" s="11">
        <v>0</v>
      </c>
      <c r="AZQ403" s="11">
        <v>0</v>
      </c>
      <c r="AZR403" s="11">
        <v>0</v>
      </c>
      <c r="AZS403" s="11">
        <v>-6.6066886065601559E-10</v>
      </c>
      <c r="AZT403" s="12">
        <v>10640408874.947989</v>
      </c>
      <c r="AZU403" s="12">
        <v>5086256.3114021625</v>
      </c>
      <c r="AZV403" s="12">
        <v>1472000</v>
      </c>
      <c r="AZW403" s="12">
        <v>49808.998518760556</v>
      </c>
      <c r="AZX403" s="12">
        <v>169615662587.19089</v>
      </c>
      <c r="AZY403" s="12">
        <v>2.1999999999999999E-10</v>
      </c>
      <c r="AZZ403" s="12">
        <v>202742736.2253029</v>
      </c>
      <c r="BAA403" s="12">
        <v>1E-13</v>
      </c>
      <c r="BAB403" s="12">
        <v>1910921.2699477396</v>
      </c>
      <c r="BAC403" s="12">
        <v>2.9999999999999999E-16</v>
      </c>
      <c r="BAD403" s="12">
        <v>1.1E-13</v>
      </c>
      <c r="BAE403" s="12">
        <v>7920000</v>
      </c>
      <c r="BAF403" s="12">
        <v>6380000</v>
      </c>
      <c r="BAG403" s="12">
        <v>6714442805676639</v>
      </c>
      <c r="BAH403" s="12">
        <v>928602500000</v>
      </c>
      <c r="BAI403" s="12">
        <v>317005991096.96533</v>
      </c>
      <c r="BAJ403" s="12">
        <v>742837999999999.88</v>
      </c>
      <c r="BAK403" s="12">
        <v>5672839209.4641743</v>
      </c>
      <c r="BAL403" s="12">
        <v>237964028114.72476</v>
      </c>
      <c r="BAM403" s="12">
        <v>50144535000</v>
      </c>
      <c r="BAN403" s="12">
        <v>445729200000</v>
      </c>
      <c r="BAO403" s="12">
        <v>18572050000</v>
      </c>
      <c r="BAP403" s="12">
        <v>7.757118E+16</v>
      </c>
      <c r="BAQ403" s="12">
        <v>3878559000000000</v>
      </c>
      <c r="BAR403" s="12">
        <v>1.1635677E+17</v>
      </c>
      <c r="BAS403" s="12">
        <v>1163567700000</v>
      </c>
      <c r="BAT403" s="12">
        <v>1939279500000</v>
      </c>
      <c r="BAU403" s="12">
        <v>4.25E+16</v>
      </c>
      <c r="BAV403" s="12">
        <v>2550000000000000</v>
      </c>
      <c r="BAW403" s="12">
        <v>7.65E+16</v>
      </c>
      <c r="BAX403" s="12">
        <v>765000000000</v>
      </c>
      <c r="BAY403" s="12">
        <v>850000000000</v>
      </c>
      <c r="BAZ403" s="12">
        <v>1.275E+17</v>
      </c>
      <c r="BBA403" s="12">
        <v>8924999999999999</v>
      </c>
      <c r="BBB403" s="12">
        <v>2.6774999999999997E+17</v>
      </c>
      <c r="BBC403" s="12">
        <v>2677500000000</v>
      </c>
      <c r="BBD403" s="12">
        <v>1912500000000.0005</v>
      </c>
      <c r="BBE403" s="13">
        <v>3.9736377432829397</v>
      </c>
      <c r="BBF403" s="13">
        <v>3.8398245497216461</v>
      </c>
      <c r="BBG403" s="13">
        <v>3.1034513113372499</v>
      </c>
      <c r="BBH403" s="13">
        <v>2425.9364065119858</v>
      </c>
      <c r="BBI403" s="12">
        <v>27.259461600618199</v>
      </c>
      <c r="BBJ403" s="12">
        <v>561.37235288199781</v>
      </c>
      <c r="BBK403" s="12">
        <v>311.02597961058399</v>
      </c>
      <c r="BBL403" s="12">
        <v>16131.765527325597</v>
      </c>
      <c r="BBM403" s="12">
        <v>14223.914039918973</v>
      </c>
      <c r="BBN403" s="12">
        <v>62.364144197798197</v>
      </c>
      <c r="BBO403" s="14">
        <v>665.0255546842493</v>
      </c>
      <c r="BBP403" s="14">
        <v>770.9802844872313</v>
      </c>
      <c r="BBQ403" s="14">
        <v>903.86382436483848</v>
      </c>
      <c r="BBR403" s="13">
        <v>7.80265733027084</v>
      </c>
      <c r="BBS403" s="13">
        <v>10.604506342225864</v>
      </c>
      <c r="BBT403" s="13">
        <v>5.4888997734096954</v>
      </c>
      <c r="BBU403" s="14">
        <v>19.765906889482242</v>
      </c>
      <c r="BBV403" s="14">
        <v>26.253970181927549</v>
      </c>
      <c r="BBW403" s="14">
        <v>26.423362644773533</v>
      </c>
      <c r="BBX403" s="14">
        <v>2009.7871405917854</v>
      </c>
      <c r="BBY403" s="14">
        <v>1799.461517442146</v>
      </c>
      <c r="BBZ403" s="14">
        <v>1622.5123975240961</v>
      </c>
      <c r="BCA403" s="13">
        <v>3.8913280092781686</v>
      </c>
      <c r="BCB403" s="13">
        <v>0.95631531526403668</v>
      </c>
      <c r="BCC403" s="13">
        <v>0.36371724293802254</v>
      </c>
      <c r="BCD403" s="13">
        <v>4.4037854841915781E-2</v>
      </c>
      <c r="BCE403" s="13">
        <v>22.960979944614834</v>
      </c>
      <c r="BCF403" s="13">
        <v>0.11716041637095352</v>
      </c>
      <c r="BCG403" s="13">
        <v>1.9324736449236168E-2</v>
      </c>
      <c r="BCH403" s="13">
        <v>1.1623345604054864E-3</v>
      </c>
      <c r="BCI403" s="13">
        <v>21307.252634972276</v>
      </c>
      <c r="BCJ403" s="13">
        <v>2.2273970784352809E-5</v>
      </c>
      <c r="BCK403" s="13">
        <v>14.71482808347416</v>
      </c>
      <c r="BCL403" s="13">
        <v>7.3447144117431656E-6</v>
      </c>
      <c r="BCM403" s="13">
        <v>3.4511334864403546E-8</v>
      </c>
      <c r="BCN403" s="13">
        <v>4.1087948138327383E-2</v>
      </c>
      <c r="BCO403" s="13">
        <v>0.28918636013581517</v>
      </c>
      <c r="BCP403" s="13">
        <v>0.35544502708947234</v>
      </c>
      <c r="BCQ403" s="13">
        <v>3.619169071870719</v>
      </c>
      <c r="BCR403" s="13">
        <v>0.42387397175601449</v>
      </c>
      <c r="BCS403" s="13">
        <v>7.7613119821007201E-2</v>
      </c>
      <c r="BCT403" s="13">
        <v>0.11994430932554737</v>
      </c>
      <c r="BCU403" s="13">
        <v>0.8384235508962119</v>
      </c>
      <c r="BCV403" s="13">
        <v>0.18802674752007958</v>
      </c>
      <c r="BCW403" s="13">
        <v>17.420818188267891</v>
      </c>
      <c r="BCX403" s="13">
        <v>2.6122233877226814E-2</v>
      </c>
      <c r="BCY403" s="13">
        <v>5.8605714871304185E-2</v>
      </c>
      <c r="BCZ403" s="13">
        <v>8.040978501807591E-3</v>
      </c>
      <c r="BDA403" s="13">
        <v>8.2898065055015527E-2</v>
      </c>
      <c r="BDB403" s="13">
        <v>2.3587303700020467E-3</v>
      </c>
      <c r="BDC403" s="13">
        <v>24457.15911759713</v>
      </c>
      <c r="BDD403" s="13">
        <v>2.3907674943243351E-5</v>
      </c>
      <c r="BDE403" s="13">
        <v>15.626902730409137</v>
      </c>
      <c r="BDF403" s="13">
        <v>3.1452115671631717E-6</v>
      </c>
      <c r="BDG403" s="13">
        <v>4.2534757330355405E-8</v>
      </c>
      <c r="BDH403" s="13">
        <v>3.1136420219285942E-2</v>
      </c>
      <c r="BDI403" s="13">
        <v>4.2645459931997132E-3</v>
      </c>
      <c r="BDJ403" s="13">
        <v>2.8007362094546618E-2</v>
      </c>
      <c r="BDK403" s="13">
        <v>0.34798092951451154</v>
      </c>
      <c r="BDL403" s="13">
        <v>6.7058628648722959E-2</v>
      </c>
      <c r="BDM403" s="13">
        <v>0.40530413945555693</v>
      </c>
      <c r="BDN403" s="13">
        <v>0.11556148875796145</v>
      </c>
      <c r="BDO403" s="13">
        <v>4.3999015816544355E-2</v>
      </c>
      <c r="BDP403" s="13">
        <v>0.35369426307931467</v>
      </c>
      <c r="BDQ403" s="13">
        <v>5.5536427632472884</v>
      </c>
      <c r="BDR403" s="13">
        <v>6.4068889344574398</v>
      </c>
      <c r="BDS403" s="13">
        <v>0.41544163191121403</v>
      </c>
      <c r="BDT403" s="13">
        <v>0.53173246486766812</v>
      </c>
      <c r="BDU403" s="13">
        <v>0.47405453296785949</v>
      </c>
      <c r="BDV403" s="13">
        <v>0.66798924816536842</v>
      </c>
      <c r="BDW403" s="13">
        <v>0.19675537247259006</v>
      </c>
      <c r="BDX403" s="13">
        <v>29.497484381326011</v>
      </c>
      <c r="BDY403" s="13">
        <v>9.8101875622128895E-2</v>
      </c>
      <c r="BDZ403" s="13">
        <v>8.4132354358974162</v>
      </c>
      <c r="BEA403" s="13">
        <v>0.14219403651334928</v>
      </c>
      <c r="BEB403" s="13">
        <v>3.0126802941963581E-2</v>
      </c>
      <c r="BEC403" s="13">
        <v>4.7607969233798952E-2</v>
      </c>
      <c r="BED403" s="13">
        <v>9.942609635936947E-2</v>
      </c>
      <c r="BEE403" s="13">
        <v>7.6159206967478077E-2</v>
      </c>
      <c r="BEF403" s="13">
        <v>7.9030310425723383E-4</v>
      </c>
      <c r="BEG403" s="13">
        <v>22959.254318367774</v>
      </c>
      <c r="BEH403" s="13">
        <v>2.0937198649841801E-5</v>
      </c>
      <c r="BEI403" s="13">
        <v>11.704841859025205</v>
      </c>
      <c r="BEJ403" s="13">
        <v>1.3292401407366954</v>
      </c>
      <c r="BEK403" s="13">
        <v>3.1996755133201853E-6</v>
      </c>
      <c r="BEL403" s="13">
        <v>6.7039806378669753E-8</v>
      </c>
      <c r="BEM403" s="13">
        <v>1.0275909953156399E-2</v>
      </c>
      <c r="BEN403" s="13">
        <v>1.8053869054745691E-2</v>
      </c>
      <c r="BEO403" s="13">
        <v>4.1372611769049564E-2</v>
      </c>
      <c r="BEP403" s="13">
        <v>7.1440274604414294E-2</v>
      </c>
      <c r="BEQ403" s="13">
        <v>0.12378068621322964</v>
      </c>
      <c r="BER403" s="13">
        <v>7.1692777093337365E-2</v>
      </c>
      <c r="BES403" s="13">
        <v>0.34415012480398338</v>
      </c>
      <c r="BET403" s="13">
        <v>0.3218809140626715</v>
      </c>
      <c r="BEU403" s="22">
        <v>0.25655426906747358</v>
      </c>
    </row>
    <row r="404" spans="2:1503" x14ac:dyDescent="0.25">
      <c r="B404" s="16">
        <v>399</v>
      </c>
      <c r="C404" s="10">
        <v>0</v>
      </c>
      <c r="D404" s="11">
        <v>0</v>
      </c>
      <c r="E404" s="11">
        <v>0</v>
      </c>
      <c r="F404" s="11">
        <v>0</v>
      </c>
      <c r="G404" s="11">
        <v>2.4999809308951177E-5</v>
      </c>
      <c r="H404" s="11">
        <v>0</v>
      </c>
      <c r="I404" s="11">
        <v>0</v>
      </c>
      <c r="J404" s="11">
        <v>0</v>
      </c>
      <c r="K404" s="11">
        <v>0</v>
      </c>
      <c r="L404" s="11">
        <v>0</v>
      </c>
      <c r="M404" s="11">
        <v>0</v>
      </c>
      <c r="N404" s="11">
        <v>0</v>
      </c>
      <c r="O404" s="11">
        <v>-6.1474192647906592E-10</v>
      </c>
      <c r="P404" s="11">
        <v>0</v>
      </c>
      <c r="Q404" s="11">
        <v>0</v>
      </c>
      <c r="R404" s="11">
        <v>0</v>
      </c>
      <c r="S404" s="11">
        <v>0</v>
      </c>
      <c r="T404" s="11">
        <v>0</v>
      </c>
      <c r="U404" s="11">
        <v>0</v>
      </c>
      <c r="V404" s="11">
        <v>0</v>
      </c>
      <c r="W404" s="11">
        <v>0</v>
      </c>
      <c r="X404" s="11">
        <v>0</v>
      </c>
      <c r="Y404" s="11">
        <v>0</v>
      </c>
      <c r="Z404" s="11">
        <v>0</v>
      </c>
      <c r="AA404" s="11">
        <v>0</v>
      </c>
      <c r="AB404" s="11">
        <v>0</v>
      </c>
      <c r="AC404" s="11">
        <v>0</v>
      </c>
      <c r="AD404" s="11">
        <v>0</v>
      </c>
      <c r="AE404" s="11">
        <v>0</v>
      </c>
      <c r="AF404" s="11">
        <v>0</v>
      </c>
      <c r="AG404" s="11">
        <v>0</v>
      </c>
      <c r="AH404" s="11">
        <v>0</v>
      </c>
      <c r="AI404" s="11">
        <v>0</v>
      </c>
      <c r="AJ404" s="11">
        <v>0</v>
      </c>
      <c r="AK404" s="11">
        <v>0</v>
      </c>
      <c r="AL404" s="11">
        <v>0</v>
      </c>
      <c r="AM404" s="11">
        <v>0</v>
      </c>
      <c r="AN404" s="11">
        <v>0</v>
      </c>
      <c r="AO404" s="11">
        <v>0</v>
      </c>
      <c r="AP404" s="11">
        <v>0</v>
      </c>
      <c r="AQ404" s="11">
        <v>0</v>
      </c>
      <c r="AR404" s="11">
        <v>4.350688299978171E-4</v>
      </c>
      <c r="AS404" s="11">
        <v>0</v>
      </c>
      <c r="AT404" s="11">
        <v>0</v>
      </c>
      <c r="AU404" s="11">
        <v>0</v>
      </c>
      <c r="AV404" s="11">
        <v>0</v>
      </c>
      <c r="AW404" s="11">
        <v>0</v>
      </c>
      <c r="AX404" s="11">
        <v>0</v>
      </c>
      <c r="AY404" s="11">
        <v>0</v>
      </c>
      <c r="AZ404" s="11">
        <v>0</v>
      </c>
      <c r="BA404" s="11">
        <v>-1.2216004691506157E-5</v>
      </c>
      <c r="BB404" s="11">
        <v>3.2122135511093103E-26</v>
      </c>
      <c r="BC404" s="11">
        <v>7.1497469281028287E-25</v>
      </c>
      <c r="BD404" s="11">
        <v>1.6055553566449795E-26</v>
      </c>
      <c r="BE404" s="11">
        <v>0</v>
      </c>
      <c r="BF404" s="11">
        <v>0</v>
      </c>
      <c r="BG404" s="11">
        <v>1.8711324185422162E-26</v>
      </c>
      <c r="BH404" s="11">
        <v>8.5146672928898792E-27</v>
      </c>
      <c r="BI404" s="11">
        <v>1.8711324185422162E-26</v>
      </c>
      <c r="BJ404" s="11">
        <v>1.0685168345133843E-7</v>
      </c>
      <c r="BK404" s="11">
        <v>0</v>
      </c>
      <c r="BL404" s="11">
        <v>0</v>
      </c>
      <c r="BM404" s="11">
        <v>0</v>
      </c>
      <c r="BN404" s="11">
        <v>0</v>
      </c>
      <c r="BO404" s="11">
        <v>0</v>
      </c>
      <c r="BP404" s="11">
        <v>0</v>
      </c>
      <c r="BQ404" s="11">
        <v>0</v>
      </c>
      <c r="BR404" s="11">
        <v>0</v>
      </c>
      <c r="BS404" s="11">
        <v>0</v>
      </c>
      <c r="BT404" s="11">
        <v>0</v>
      </c>
      <c r="BU404" s="11">
        <v>0</v>
      </c>
      <c r="BV404" s="11">
        <v>0</v>
      </c>
      <c r="BW404" s="11">
        <v>0</v>
      </c>
      <c r="BX404" s="11">
        <v>0</v>
      </c>
      <c r="BY404" s="11">
        <v>0</v>
      </c>
      <c r="BZ404" s="11">
        <v>0</v>
      </c>
      <c r="CA404" s="11">
        <v>0</v>
      </c>
      <c r="CB404" s="11">
        <v>0</v>
      </c>
      <c r="CC404" s="11">
        <v>0</v>
      </c>
      <c r="CD404" s="11">
        <v>0</v>
      </c>
      <c r="CE404" s="11">
        <v>0</v>
      </c>
      <c r="CF404" s="11">
        <v>0</v>
      </c>
      <c r="CG404" s="11">
        <v>0</v>
      </c>
      <c r="CH404" s="11">
        <v>0</v>
      </c>
      <c r="CI404" s="11">
        <v>0</v>
      </c>
      <c r="CJ404" s="11">
        <v>0</v>
      </c>
      <c r="CK404" s="11">
        <v>0</v>
      </c>
      <c r="CL404" s="11">
        <v>1.2657470113345995E-8</v>
      </c>
      <c r="CM404" s="11">
        <v>-1.108264622450295E-9</v>
      </c>
      <c r="CN404" s="11">
        <v>0</v>
      </c>
      <c r="CO404" s="11">
        <v>0</v>
      </c>
      <c r="CP404" s="11">
        <v>0</v>
      </c>
      <c r="CQ404" s="11">
        <v>0</v>
      </c>
      <c r="CR404" s="11">
        <v>0</v>
      </c>
      <c r="CS404" s="11">
        <v>0</v>
      </c>
      <c r="CT404" s="11">
        <v>0</v>
      </c>
      <c r="CU404" s="11">
        <v>0</v>
      </c>
      <c r="CV404" s="11">
        <v>0</v>
      </c>
      <c r="CW404" s="11">
        <v>0</v>
      </c>
      <c r="CX404" s="11">
        <v>0</v>
      </c>
      <c r="CY404" s="11">
        <v>0</v>
      </c>
      <c r="CZ404" s="11">
        <v>0</v>
      </c>
      <c r="DA404" s="11">
        <v>0</v>
      </c>
      <c r="DB404" s="11">
        <v>0</v>
      </c>
      <c r="DC404" s="11">
        <v>0</v>
      </c>
      <c r="DD404" s="11">
        <v>0</v>
      </c>
      <c r="DE404" s="11">
        <v>0</v>
      </c>
      <c r="DF404" s="11">
        <v>0</v>
      </c>
      <c r="DG404" s="11">
        <v>0</v>
      </c>
      <c r="DH404" s="11">
        <v>0</v>
      </c>
      <c r="DI404" s="11">
        <v>0</v>
      </c>
      <c r="DJ404" s="11">
        <v>0</v>
      </c>
      <c r="DK404" s="11">
        <v>0</v>
      </c>
      <c r="DL404" s="11">
        <v>0</v>
      </c>
      <c r="DM404" s="11">
        <v>0</v>
      </c>
      <c r="DN404" s="11">
        <v>0</v>
      </c>
      <c r="DO404" s="11">
        <v>0</v>
      </c>
      <c r="DP404" s="11">
        <v>0</v>
      </c>
      <c r="DQ404" s="11">
        <v>0</v>
      </c>
      <c r="DR404" s="11">
        <v>0</v>
      </c>
      <c r="DS404" s="11">
        <v>0</v>
      </c>
      <c r="DT404" s="11">
        <v>0</v>
      </c>
      <c r="DU404" s="11">
        <v>0</v>
      </c>
      <c r="DV404" s="11">
        <v>0</v>
      </c>
      <c r="DW404" s="11">
        <v>1.3923217124680594E-7</v>
      </c>
      <c r="DX404" s="11">
        <v>1.1082646224486661E-9</v>
      </c>
      <c r="DY404" s="11">
        <v>-4.7416975183257579E-8</v>
      </c>
      <c r="DZ404" s="11">
        <v>0</v>
      </c>
      <c r="EA404" s="11">
        <v>4.8702025253625864E-8</v>
      </c>
      <c r="EB404" s="11">
        <v>0</v>
      </c>
      <c r="EC404" s="11">
        <v>1.2103245075943134E-10</v>
      </c>
      <c r="ED404" s="11">
        <v>1.1702492092413031E-9</v>
      </c>
      <c r="EE404" s="11">
        <v>1.0059798096192048E-9</v>
      </c>
      <c r="EF404" s="11">
        <v>0</v>
      </c>
      <c r="EG404" s="11">
        <v>0</v>
      </c>
      <c r="EH404" s="11">
        <v>0</v>
      </c>
      <c r="EI404" s="11">
        <v>0</v>
      </c>
      <c r="EJ404" s="11">
        <v>0</v>
      </c>
      <c r="EK404" s="11">
        <v>0</v>
      </c>
      <c r="EL404" s="11">
        <v>0</v>
      </c>
      <c r="EM404" s="11">
        <v>0</v>
      </c>
      <c r="EN404" s="11">
        <v>0</v>
      </c>
      <c r="EO404" s="11">
        <v>0</v>
      </c>
      <c r="EP404" s="11">
        <v>0</v>
      </c>
      <c r="EQ404" s="11">
        <v>0</v>
      </c>
      <c r="ER404" s="11">
        <v>0</v>
      </c>
      <c r="ES404" s="11">
        <v>0</v>
      </c>
      <c r="ET404" s="11">
        <v>0</v>
      </c>
      <c r="EU404" s="11">
        <v>0</v>
      </c>
      <c r="EV404" s="11">
        <v>0</v>
      </c>
      <c r="EW404" s="11">
        <v>0</v>
      </c>
      <c r="EX404" s="11">
        <v>0</v>
      </c>
      <c r="EY404" s="11">
        <v>0</v>
      </c>
      <c r="EZ404" s="11">
        <v>0</v>
      </c>
      <c r="FA404" s="11">
        <v>0</v>
      </c>
      <c r="FB404" s="11">
        <v>9.9999999999999995E-21</v>
      </c>
      <c r="FC404" s="11">
        <v>0</v>
      </c>
      <c r="FD404" s="11">
        <v>0</v>
      </c>
      <c r="FE404" s="11">
        <v>0</v>
      </c>
      <c r="FF404" s="11">
        <v>0</v>
      </c>
      <c r="FG404" s="11">
        <v>0</v>
      </c>
      <c r="FH404" s="11">
        <v>5.0626881706961322E-6</v>
      </c>
      <c r="FI404" s="11">
        <v>0</v>
      </c>
      <c r="FJ404" s="11">
        <v>2.2506120182318543E-8</v>
      </c>
      <c r="FK404" s="11">
        <v>-3.193840762033997E-8</v>
      </c>
      <c r="FL404" s="11">
        <v>0</v>
      </c>
      <c r="FM404" s="11">
        <v>2.1521141238131785E-8</v>
      </c>
      <c r="FN404" s="11">
        <v>0</v>
      </c>
      <c r="FO404" s="11">
        <v>0</v>
      </c>
      <c r="FP404" s="11">
        <v>0</v>
      </c>
      <c r="FQ404" s="11">
        <v>0</v>
      </c>
      <c r="FR404" s="11">
        <v>6.0731891856767828E-9</v>
      </c>
      <c r="FS404" s="11">
        <v>0</v>
      </c>
      <c r="FT404" s="11">
        <v>0</v>
      </c>
      <c r="FU404" s="11">
        <v>0</v>
      </c>
      <c r="FV404" s="11">
        <v>0</v>
      </c>
      <c r="FW404" s="11">
        <v>0</v>
      </c>
      <c r="FX404" s="11">
        <v>0</v>
      </c>
      <c r="FY404" s="11">
        <v>0</v>
      </c>
      <c r="FZ404" s="11">
        <v>0</v>
      </c>
      <c r="GA404" s="11">
        <v>0</v>
      </c>
      <c r="GB404" s="11">
        <v>0</v>
      </c>
      <c r="GC404" s="11">
        <v>0</v>
      </c>
      <c r="GD404" s="11">
        <v>0</v>
      </c>
      <c r="GE404" s="11">
        <v>0</v>
      </c>
      <c r="GF404" s="11">
        <v>0</v>
      </c>
      <c r="GG404" s="11">
        <v>0</v>
      </c>
      <c r="GH404" s="11">
        <v>0</v>
      </c>
      <c r="GI404" s="11">
        <v>0</v>
      </c>
      <c r="GJ404" s="11">
        <v>0</v>
      </c>
      <c r="GK404" s="11">
        <v>0</v>
      </c>
      <c r="GL404" s="11">
        <v>0</v>
      </c>
      <c r="GM404" s="11">
        <v>0</v>
      </c>
      <c r="GN404" s="11">
        <v>0</v>
      </c>
      <c r="GO404" s="11">
        <v>0</v>
      </c>
      <c r="GP404" s="11">
        <v>0</v>
      </c>
      <c r="GQ404" s="11">
        <v>0</v>
      </c>
      <c r="GR404" s="11">
        <v>0</v>
      </c>
      <c r="GS404" s="11">
        <v>0</v>
      </c>
      <c r="GT404" s="11">
        <v>0</v>
      </c>
      <c r="GU404" s="11">
        <v>2.4910855000937415E-8</v>
      </c>
      <c r="GV404" s="11">
        <v>0</v>
      </c>
      <c r="GW404" s="11">
        <v>-5.0519274917246141E-8</v>
      </c>
      <c r="GX404" s="11">
        <v>0</v>
      </c>
      <c r="GY404" s="11">
        <v>0</v>
      </c>
      <c r="GZ404" s="11">
        <v>0</v>
      </c>
      <c r="HA404" s="11">
        <v>0</v>
      </c>
      <c r="HB404" s="11">
        <v>0</v>
      </c>
      <c r="HC404" s="11">
        <v>0</v>
      </c>
      <c r="HD404" s="11">
        <v>0</v>
      </c>
      <c r="HE404" s="11">
        <v>0</v>
      </c>
      <c r="HF404" s="11">
        <v>0</v>
      </c>
      <c r="HG404" s="11">
        <v>0</v>
      </c>
      <c r="HH404" s="11">
        <v>0</v>
      </c>
      <c r="HI404" s="11">
        <v>0</v>
      </c>
      <c r="HJ404" s="11">
        <v>0</v>
      </c>
      <c r="HK404" s="11">
        <v>0</v>
      </c>
      <c r="HL404" s="11">
        <v>0</v>
      </c>
      <c r="HM404" s="11">
        <v>0</v>
      </c>
      <c r="HN404" s="11">
        <v>0</v>
      </c>
      <c r="HO404" s="11">
        <v>0</v>
      </c>
      <c r="HP404" s="11">
        <v>0</v>
      </c>
      <c r="HQ404" s="11">
        <v>0</v>
      </c>
      <c r="HR404" s="11">
        <v>0</v>
      </c>
      <c r="HS404" s="11">
        <v>0</v>
      </c>
      <c r="HT404" s="11">
        <v>0</v>
      </c>
      <c r="HU404" s="11">
        <v>0</v>
      </c>
      <c r="HV404" s="11">
        <v>0</v>
      </c>
      <c r="HW404" s="11">
        <v>0</v>
      </c>
      <c r="HX404" s="11">
        <v>0</v>
      </c>
      <c r="HY404" s="11">
        <v>0</v>
      </c>
      <c r="HZ404" s="11">
        <v>0</v>
      </c>
      <c r="IA404" s="11">
        <v>0</v>
      </c>
      <c r="IB404" s="11">
        <v>0</v>
      </c>
      <c r="IC404" s="11">
        <v>0</v>
      </c>
      <c r="ID404" s="11">
        <v>0</v>
      </c>
      <c r="IE404" s="11">
        <v>0</v>
      </c>
      <c r="IF404" s="11">
        <v>0</v>
      </c>
      <c r="IG404" s="11">
        <v>2.2861777470163605E-10</v>
      </c>
      <c r="IH404" s="11">
        <v>0</v>
      </c>
      <c r="II404" s="11">
        <v>-2.1521141238133413E-8</v>
      </c>
      <c r="IJ404" s="11">
        <v>0</v>
      </c>
      <c r="IK404" s="11">
        <v>0</v>
      </c>
      <c r="IL404" s="11">
        <v>0</v>
      </c>
      <c r="IM404" s="11">
        <v>0</v>
      </c>
      <c r="IN404" s="11">
        <v>0</v>
      </c>
      <c r="IO404" s="11">
        <v>0</v>
      </c>
      <c r="IP404" s="11">
        <v>0</v>
      </c>
      <c r="IQ404" s="11">
        <v>0</v>
      </c>
      <c r="IR404" s="11">
        <v>0</v>
      </c>
      <c r="IS404" s="11">
        <v>0</v>
      </c>
      <c r="IT404" s="11">
        <v>0</v>
      </c>
      <c r="IU404" s="11">
        <v>0</v>
      </c>
      <c r="IV404" s="11">
        <v>0</v>
      </c>
      <c r="IW404" s="11">
        <v>0</v>
      </c>
      <c r="IX404" s="11">
        <v>0</v>
      </c>
      <c r="IY404" s="11">
        <v>0</v>
      </c>
      <c r="IZ404" s="11">
        <v>0</v>
      </c>
      <c r="JA404" s="11">
        <v>0</v>
      </c>
      <c r="JB404" s="11">
        <v>0</v>
      </c>
      <c r="JC404" s="11">
        <v>0</v>
      </c>
      <c r="JD404" s="11">
        <v>0</v>
      </c>
      <c r="JE404" s="11">
        <v>0</v>
      </c>
      <c r="JF404" s="11">
        <v>0</v>
      </c>
      <c r="JG404" s="11">
        <v>0</v>
      </c>
      <c r="JH404" s="11">
        <v>0</v>
      </c>
      <c r="JI404" s="11">
        <v>0</v>
      </c>
      <c r="JJ404" s="11">
        <v>0</v>
      </c>
      <c r="JK404" s="11">
        <v>0</v>
      </c>
      <c r="JL404" s="11">
        <v>0</v>
      </c>
      <c r="JM404" s="11">
        <v>0</v>
      </c>
      <c r="JN404" s="11">
        <v>0</v>
      </c>
      <c r="JO404" s="11">
        <v>1.3670067722089056E-6</v>
      </c>
      <c r="JP404" s="11">
        <v>0</v>
      </c>
      <c r="JQ404" s="11">
        <v>0</v>
      </c>
      <c r="JR404" s="11">
        <v>0</v>
      </c>
      <c r="JS404" s="11">
        <v>0</v>
      </c>
      <c r="JT404" s="11">
        <v>0</v>
      </c>
      <c r="JU404" s="11">
        <v>-1.2233038546855073E-10</v>
      </c>
      <c r="JV404" s="11">
        <v>0</v>
      </c>
      <c r="JW404" s="11">
        <v>0</v>
      </c>
      <c r="JX404" s="11">
        <v>0</v>
      </c>
      <c r="JY404" s="11">
        <v>0</v>
      </c>
      <c r="JZ404" s="11">
        <v>0</v>
      </c>
      <c r="KA404" s="11">
        <v>0</v>
      </c>
      <c r="KB404" s="11">
        <v>0</v>
      </c>
      <c r="KC404" s="11">
        <v>0</v>
      </c>
      <c r="KD404" s="11">
        <v>0</v>
      </c>
      <c r="KE404" s="11">
        <v>0</v>
      </c>
      <c r="KF404" s="11">
        <v>0</v>
      </c>
      <c r="KG404" s="11">
        <v>0</v>
      </c>
      <c r="KH404" s="11">
        <v>0</v>
      </c>
      <c r="KI404" s="11">
        <v>0</v>
      </c>
      <c r="KJ404" s="11">
        <v>0</v>
      </c>
      <c r="KK404" s="11">
        <v>0</v>
      </c>
      <c r="KL404" s="11">
        <v>0</v>
      </c>
      <c r="KM404" s="11">
        <v>0</v>
      </c>
      <c r="KN404" s="11">
        <v>0</v>
      </c>
      <c r="KO404" s="11">
        <v>0</v>
      </c>
      <c r="KP404" s="11">
        <v>0</v>
      </c>
      <c r="KQ404" s="11">
        <v>0</v>
      </c>
      <c r="KR404" s="11">
        <v>0</v>
      </c>
      <c r="KS404" s="11">
        <v>0</v>
      </c>
      <c r="KT404" s="11">
        <v>0</v>
      </c>
      <c r="KU404" s="11">
        <v>0</v>
      </c>
      <c r="KV404" s="11">
        <v>0</v>
      </c>
      <c r="KW404" s="11">
        <v>0</v>
      </c>
      <c r="KX404" s="11">
        <v>0</v>
      </c>
      <c r="KY404" s="11">
        <v>0</v>
      </c>
      <c r="KZ404" s="11">
        <v>3.0377928271309016E-6</v>
      </c>
      <c r="LA404" s="11">
        <v>0</v>
      </c>
      <c r="LB404" s="11">
        <v>0</v>
      </c>
      <c r="LC404" s="11">
        <v>0</v>
      </c>
      <c r="LD404" s="11">
        <v>0</v>
      </c>
      <c r="LE404" s="11">
        <v>0</v>
      </c>
      <c r="LF404" s="11">
        <v>0</v>
      </c>
      <c r="LG404" s="11">
        <v>-1.1857387969744553E-9</v>
      </c>
      <c r="LH404" s="11">
        <v>0</v>
      </c>
      <c r="LI404" s="11">
        <v>0</v>
      </c>
      <c r="LJ404" s="11">
        <v>0</v>
      </c>
      <c r="LK404" s="11">
        <v>0</v>
      </c>
      <c r="LL404" s="11">
        <v>0</v>
      </c>
      <c r="LM404" s="11">
        <v>0</v>
      </c>
      <c r="LN404" s="11">
        <v>0</v>
      </c>
      <c r="LO404" s="11">
        <v>0</v>
      </c>
      <c r="LP404" s="11">
        <v>0</v>
      </c>
      <c r="LQ404" s="11">
        <v>0</v>
      </c>
      <c r="LR404" s="11">
        <v>0</v>
      </c>
      <c r="LS404" s="11">
        <v>0</v>
      </c>
      <c r="LT404" s="11">
        <v>0</v>
      </c>
      <c r="LU404" s="11">
        <v>0</v>
      </c>
      <c r="LV404" s="11">
        <v>0</v>
      </c>
      <c r="LW404" s="11">
        <v>0</v>
      </c>
      <c r="LX404" s="11">
        <v>0</v>
      </c>
      <c r="LY404" s="11">
        <v>0</v>
      </c>
      <c r="LZ404" s="11">
        <v>0</v>
      </c>
      <c r="MA404" s="11">
        <v>0</v>
      </c>
      <c r="MB404" s="11">
        <v>0</v>
      </c>
      <c r="MC404" s="11">
        <v>0</v>
      </c>
      <c r="MD404" s="11">
        <v>0</v>
      </c>
      <c r="ME404" s="11">
        <v>0</v>
      </c>
      <c r="MF404" s="11">
        <v>0</v>
      </c>
      <c r="MG404" s="11">
        <v>0</v>
      </c>
      <c r="MH404" s="11">
        <v>0</v>
      </c>
      <c r="MI404" s="11">
        <v>0</v>
      </c>
      <c r="MJ404" s="11">
        <v>0</v>
      </c>
      <c r="MK404" s="11">
        <v>5.062988045218169E-7</v>
      </c>
      <c r="ML404" s="11">
        <v>0</v>
      </c>
      <c r="MM404" s="11">
        <v>0</v>
      </c>
      <c r="MN404" s="11">
        <v>0</v>
      </c>
      <c r="MO404" s="11">
        <v>0</v>
      </c>
      <c r="MP404" s="11">
        <v>0</v>
      </c>
      <c r="MQ404" s="11">
        <v>0</v>
      </c>
      <c r="MR404" s="11">
        <v>0</v>
      </c>
      <c r="MS404" s="11">
        <v>-1.0216713829974184E-9</v>
      </c>
      <c r="MT404" s="11">
        <v>0</v>
      </c>
      <c r="MU404" s="11">
        <v>0</v>
      </c>
      <c r="MV404" s="11">
        <v>0</v>
      </c>
      <c r="MW404" s="11">
        <v>0</v>
      </c>
      <c r="MX404" s="11">
        <v>0</v>
      </c>
      <c r="MY404" s="11">
        <v>0</v>
      </c>
      <c r="MZ404" s="11">
        <v>0</v>
      </c>
      <c r="NA404" s="11">
        <v>0</v>
      </c>
      <c r="NB404" s="11">
        <v>0</v>
      </c>
      <c r="NC404" s="11">
        <v>0</v>
      </c>
      <c r="ND404" s="11">
        <v>0</v>
      </c>
      <c r="NE404" s="11">
        <v>0</v>
      </c>
      <c r="NF404" s="11">
        <v>0</v>
      </c>
      <c r="NG404" s="11">
        <v>0</v>
      </c>
      <c r="NH404" s="11">
        <v>0</v>
      </c>
      <c r="NI404" s="11">
        <v>0</v>
      </c>
      <c r="NJ404" s="11">
        <v>0</v>
      </c>
      <c r="NK404" s="11">
        <v>0</v>
      </c>
      <c r="NL404" s="11">
        <v>0</v>
      </c>
      <c r="NM404" s="11">
        <v>0</v>
      </c>
      <c r="NN404" s="11">
        <v>0</v>
      </c>
      <c r="NO404" s="11">
        <v>0</v>
      </c>
      <c r="NP404" s="11">
        <v>0</v>
      </c>
      <c r="NQ404" s="11">
        <v>0</v>
      </c>
      <c r="NR404" s="11">
        <v>0</v>
      </c>
      <c r="NS404" s="11">
        <v>0</v>
      </c>
      <c r="NT404" s="11">
        <v>0</v>
      </c>
      <c r="NU404" s="11">
        <v>0</v>
      </c>
      <c r="NV404" s="11">
        <v>2.073324873316917E-6</v>
      </c>
      <c r="NW404" s="11">
        <v>0</v>
      </c>
      <c r="NX404" s="11">
        <v>0</v>
      </c>
      <c r="NY404" s="11">
        <v>0</v>
      </c>
      <c r="NZ404" s="11">
        <v>0</v>
      </c>
      <c r="OA404" s="11">
        <v>0</v>
      </c>
      <c r="OB404" s="11">
        <v>0</v>
      </c>
      <c r="OC404" s="11">
        <v>0</v>
      </c>
      <c r="OD404" s="11">
        <v>0</v>
      </c>
      <c r="OE404" s="11">
        <v>-8.8565209221510701E-6</v>
      </c>
      <c r="OF404" s="11">
        <v>1.1210158170788082E-25</v>
      </c>
      <c r="OG404" s="11">
        <v>0</v>
      </c>
      <c r="OH404" s="11">
        <v>0</v>
      </c>
      <c r="OI404" s="11">
        <v>8.9347256855517712E-25</v>
      </c>
      <c r="OJ404" s="11">
        <v>5.1925638918420895E-7</v>
      </c>
      <c r="OK404" s="11">
        <v>0</v>
      </c>
      <c r="OL404" s="11">
        <v>0</v>
      </c>
      <c r="OM404" s="11">
        <v>0</v>
      </c>
      <c r="ON404" s="11">
        <v>0</v>
      </c>
      <c r="OO404" s="11">
        <v>2.9979281607393609E-7</v>
      </c>
      <c r="OP404" s="11">
        <v>0</v>
      </c>
      <c r="OQ404" s="11">
        <v>0</v>
      </c>
      <c r="OR404" s="11">
        <v>0</v>
      </c>
      <c r="OS404" s="11">
        <v>0</v>
      </c>
      <c r="OT404" s="11">
        <v>0</v>
      </c>
      <c r="OU404" s="11">
        <v>0</v>
      </c>
      <c r="OV404" s="11">
        <v>0</v>
      </c>
      <c r="OW404" s="11">
        <v>0</v>
      </c>
      <c r="OX404" s="11">
        <v>0</v>
      </c>
      <c r="OY404" s="11">
        <v>0</v>
      </c>
      <c r="OZ404" s="11">
        <v>0</v>
      </c>
      <c r="PA404" s="11">
        <v>0</v>
      </c>
      <c r="PB404" s="11">
        <v>0</v>
      </c>
      <c r="PC404" s="11">
        <v>0</v>
      </c>
      <c r="PD404" s="11">
        <v>0</v>
      </c>
      <c r="PE404" s="11">
        <v>0</v>
      </c>
      <c r="PF404" s="11">
        <v>0</v>
      </c>
      <c r="PG404" s="11">
        <v>0</v>
      </c>
      <c r="PH404" s="11">
        <v>0</v>
      </c>
      <c r="PI404" s="11">
        <v>0</v>
      </c>
      <c r="PJ404" s="11">
        <v>3.1709770602485817E-8</v>
      </c>
      <c r="PK404" s="11">
        <v>0</v>
      </c>
      <c r="PL404" s="11">
        <v>0</v>
      </c>
      <c r="PM404" s="11">
        <v>0</v>
      </c>
      <c r="PN404" s="11">
        <v>0</v>
      </c>
      <c r="PO404" s="11">
        <v>0</v>
      </c>
      <c r="PP404" s="11">
        <v>3.9860278685215871E-6</v>
      </c>
      <c r="PQ404" s="11">
        <v>-2.9385921377821011E-7</v>
      </c>
      <c r="PR404" s="11">
        <v>8.3037289171706622E-9</v>
      </c>
      <c r="PS404" s="11">
        <v>0</v>
      </c>
      <c r="PT404" s="11">
        <v>2.0640947713549483E-9</v>
      </c>
      <c r="PU404" s="11">
        <v>0</v>
      </c>
      <c r="PV404" s="11">
        <v>0</v>
      </c>
      <c r="PW404" s="11">
        <v>0</v>
      </c>
      <c r="PX404" s="11">
        <v>0</v>
      </c>
      <c r="PY404" s="11">
        <v>0</v>
      </c>
      <c r="PZ404" s="11">
        <v>0</v>
      </c>
      <c r="QA404" s="11">
        <v>1.6806722689075633E-8</v>
      </c>
      <c r="QB404" s="11">
        <v>0</v>
      </c>
      <c r="QC404" s="11">
        <v>0</v>
      </c>
      <c r="QD404" s="11">
        <v>0</v>
      </c>
      <c r="QE404" s="11">
        <v>-1.7814578016599059</v>
      </c>
      <c r="QF404" s="11">
        <v>7.2678900616901674E-25</v>
      </c>
      <c r="QG404" s="11">
        <v>4.8382708454670776E-21</v>
      </c>
      <c r="QH404" s="11">
        <v>0</v>
      </c>
      <c r="QI404" s="11">
        <v>6.6190710440527413E-5</v>
      </c>
      <c r="QJ404" s="11">
        <v>0</v>
      </c>
      <c r="QK404" s="11">
        <v>0</v>
      </c>
      <c r="QL404" s="11">
        <v>0</v>
      </c>
      <c r="QM404" s="11">
        <v>0</v>
      </c>
      <c r="QN404" s="11">
        <v>0</v>
      </c>
      <c r="QO404" s="11">
        <v>0</v>
      </c>
      <c r="QP404" s="11">
        <v>0</v>
      </c>
      <c r="QQ404" s="11">
        <v>0</v>
      </c>
      <c r="QR404" s="11">
        <v>0</v>
      </c>
      <c r="QS404" s="11">
        <v>0</v>
      </c>
      <c r="QT404" s="11">
        <v>0</v>
      </c>
      <c r="QU404" s="11">
        <v>0</v>
      </c>
      <c r="QV404" s="11">
        <v>0</v>
      </c>
      <c r="QW404" s="11">
        <v>0</v>
      </c>
      <c r="QX404" s="11">
        <v>0</v>
      </c>
      <c r="QY404" s="11">
        <v>0</v>
      </c>
      <c r="QZ404" s="11">
        <v>0</v>
      </c>
      <c r="RA404" s="11">
        <v>0</v>
      </c>
      <c r="RB404" s="11">
        <v>0</v>
      </c>
      <c r="RC404" s="11">
        <v>0</v>
      </c>
      <c r="RD404" s="11">
        <v>0</v>
      </c>
      <c r="RE404" s="11">
        <v>0</v>
      </c>
      <c r="RF404" s="11">
        <v>0</v>
      </c>
      <c r="RG404" s="11">
        <v>0</v>
      </c>
      <c r="RH404" s="11">
        <v>0</v>
      </c>
      <c r="RI404" s="11">
        <v>0</v>
      </c>
      <c r="RJ404" s="11">
        <v>0</v>
      </c>
      <c r="RK404" s="11">
        <v>0</v>
      </c>
      <c r="RL404" s="11">
        <v>0</v>
      </c>
      <c r="RM404" s="11">
        <v>0</v>
      </c>
      <c r="RN404" s="11">
        <v>0</v>
      </c>
      <c r="RO404" s="11">
        <v>0</v>
      </c>
      <c r="RP404" s="11">
        <v>0.14240779305083753</v>
      </c>
      <c r="RQ404" s="11">
        <v>-4.9368676582046134E-8</v>
      </c>
      <c r="RR404" s="11">
        <v>4.1093764232025673E-10</v>
      </c>
      <c r="RS404" s="11">
        <v>3.2288137758387596E-5</v>
      </c>
      <c r="RT404" s="11">
        <v>0</v>
      </c>
      <c r="RU404" s="11">
        <v>0</v>
      </c>
      <c r="RV404" s="11">
        <v>0</v>
      </c>
      <c r="RW404" s="11">
        <v>0</v>
      </c>
      <c r="RX404" s="11">
        <v>0</v>
      </c>
      <c r="RY404" s="11">
        <v>0</v>
      </c>
      <c r="RZ404" s="11">
        <v>0</v>
      </c>
      <c r="SA404" s="11">
        <v>0</v>
      </c>
      <c r="SB404" s="11">
        <v>0</v>
      </c>
      <c r="SC404" s="11">
        <v>0</v>
      </c>
      <c r="SD404" s="11">
        <v>0</v>
      </c>
      <c r="SE404" s="11">
        <v>0</v>
      </c>
      <c r="SF404" s="11">
        <v>0</v>
      </c>
      <c r="SG404" s="11">
        <v>0</v>
      </c>
      <c r="SH404" s="11">
        <v>0</v>
      </c>
      <c r="SI404" s="11">
        <v>0</v>
      </c>
      <c r="SJ404" s="11">
        <v>0</v>
      </c>
      <c r="SK404" s="11">
        <v>0</v>
      </c>
      <c r="SL404" s="11">
        <v>0</v>
      </c>
      <c r="SM404" s="11">
        <v>0</v>
      </c>
      <c r="SN404" s="11">
        <v>0</v>
      </c>
      <c r="SO404" s="11">
        <v>0</v>
      </c>
      <c r="SP404" s="11">
        <v>0</v>
      </c>
      <c r="SQ404" s="11">
        <v>0</v>
      </c>
      <c r="SR404" s="11">
        <v>0</v>
      </c>
      <c r="SS404" s="11">
        <v>0</v>
      </c>
      <c r="ST404" s="11">
        <v>0</v>
      </c>
      <c r="SU404" s="11">
        <v>0</v>
      </c>
      <c r="SV404" s="11">
        <v>0</v>
      </c>
      <c r="SW404" s="11">
        <v>0</v>
      </c>
      <c r="SX404" s="11">
        <v>0</v>
      </c>
      <c r="SY404" s="11">
        <v>0</v>
      </c>
      <c r="SZ404" s="11">
        <v>0</v>
      </c>
      <c r="TA404" s="11">
        <v>1.6376896200846311</v>
      </c>
      <c r="TB404" s="11">
        <v>0</v>
      </c>
      <c r="TC404" s="11">
        <v>-4.1331128129898676E-10</v>
      </c>
      <c r="TD404" s="11">
        <v>0</v>
      </c>
      <c r="TE404" s="11">
        <v>0</v>
      </c>
      <c r="TF404" s="11">
        <v>0</v>
      </c>
      <c r="TG404" s="11">
        <v>0</v>
      </c>
      <c r="TH404" s="11">
        <v>0</v>
      </c>
      <c r="TI404" s="11">
        <v>0</v>
      </c>
      <c r="TJ404" s="11">
        <v>0</v>
      </c>
      <c r="TK404" s="11">
        <v>0</v>
      </c>
      <c r="TL404" s="11">
        <v>0</v>
      </c>
      <c r="TM404" s="11">
        <v>0</v>
      </c>
      <c r="TN404" s="11">
        <v>0</v>
      </c>
      <c r="TO404" s="11">
        <v>0</v>
      </c>
      <c r="TP404" s="11">
        <v>0</v>
      </c>
      <c r="TQ404" s="11">
        <v>0</v>
      </c>
      <c r="TR404" s="11">
        <v>0</v>
      </c>
      <c r="TS404" s="11">
        <v>0</v>
      </c>
      <c r="TT404" s="11">
        <v>0</v>
      </c>
      <c r="TU404" s="11">
        <v>0</v>
      </c>
      <c r="TV404" s="11">
        <v>0</v>
      </c>
      <c r="TW404" s="11">
        <v>0</v>
      </c>
      <c r="TX404" s="11">
        <v>0</v>
      </c>
      <c r="TY404" s="11">
        <v>0</v>
      </c>
      <c r="TZ404" s="11">
        <v>0</v>
      </c>
      <c r="UA404" s="11">
        <v>0</v>
      </c>
      <c r="UB404" s="11">
        <v>0</v>
      </c>
      <c r="UC404" s="11">
        <v>0</v>
      </c>
      <c r="UD404" s="11">
        <v>0</v>
      </c>
      <c r="UE404" s="11">
        <v>0</v>
      </c>
      <c r="UF404" s="11">
        <v>0</v>
      </c>
      <c r="UG404" s="11">
        <v>0</v>
      </c>
      <c r="UH404" s="11">
        <v>0</v>
      </c>
      <c r="UI404" s="11">
        <v>0</v>
      </c>
      <c r="UJ404" s="11">
        <v>0</v>
      </c>
      <c r="UK404" s="11">
        <v>0</v>
      </c>
      <c r="UL404" s="11">
        <v>0</v>
      </c>
      <c r="UM404" s="11">
        <v>2.9127191274124745E-8</v>
      </c>
      <c r="UN404" s="11">
        <v>0</v>
      </c>
      <c r="UO404" s="11">
        <v>-3.2289976439458574E-5</v>
      </c>
      <c r="UP404" s="11">
        <v>0</v>
      </c>
      <c r="UQ404" s="11">
        <v>0</v>
      </c>
      <c r="UR404" s="11">
        <v>0</v>
      </c>
      <c r="US404" s="11">
        <v>0</v>
      </c>
      <c r="UT404" s="11">
        <v>0</v>
      </c>
      <c r="UU404" s="11">
        <v>0</v>
      </c>
      <c r="UV404" s="11">
        <v>0</v>
      </c>
      <c r="UW404" s="11">
        <v>0</v>
      </c>
      <c r="UX404" s="11">
        <v>0</v>
      </c>
      <c r="UY404" s="11">
        <v>0</v>
      </c>
      <c r="UZ404" s="11">
        <v>0</v>
      </c>
      <c r="VA404" s="11">
        <v>0</v>
      </c>
      <c r="VB404" s="11">
        <v>0</v>
      </c>
      <c r="VC404" s="11">
        <v>0</v>
      </c>
      <c r="VD404" s="11">
        <v>0</v>
      </c>
      <c r="VE404" s="11">
        <v>0</v>
      </c>
      <c r="VF404" s="11">
        <v>0</v>
      </c>
      <c r="VG404" s="11">
        <v>0</v>
      </c>
      <c r="VH404" s="11">
        <v>0</v>
      </c>
      <c r="VI404" s="11">
        <v>0</v>
      </c>
      <c r="VJ404" s="11">
        <v>0</v>
      </c>
      <c r="VK404" s="11">
        <v>0</v>
      </c>
      <c r="VL404" s="11">
        <v>0</v>
      </c>
      <c r="VM404" s="11">
        <v>0</v>
      </c>
      <c r="VN404" s="11">
        <v>0</v>
      </c>
      <c r="VO404" s="11">
        <v>0</v>
      </c>
      <c r="VP404" s="11">
        <v>0</v>
      </c>
      <c r="VQ404" s="11">
        <v>0</v>
      </c>
      <c r="VR404" s="11">
        <v>0</v>
      </c>
      <c r="VS404" s="11">
        <v>0</v>
      </c>
      <c r="VT404" s="11">
        <v>0</v>
      </c>
      <c r="VU404" s="11">
        <v>0</v>
      </c>
      <c r="VV404" s="11">
        <v>0</v>
      </c>
      <c r="VW404" s="11">
        <v>1.3603881581111979E-3</v>
      </c>
      <c r="VX404" s="11">
        <v>0</v>
      </c>
      <c r="VY404" s="11">
        <v>0</v>
      </c>
      <c r="VZ404" s="11">
        <v>0</v>
      </c>
      <c r="WA404" s="11">
        <v>-5.4436302626246732E-4</v>
      </c>
      <c r="WB404" s="11">
        <v>3.4815925548607549E-26</v>
      </c>
      <c r="WC404" s="11">
        <v>8.5317804598506056E-25</v>
      </c>
      <c r="WD404" s="11">
        <v>3.4778625021907817E-25</v>
      </c>
      <c r="WE404" s="11">
        <v>0</v>
      </c>
      <c r="WF404" s="11">
        <v>0</v>
      </c>
      <c r="WG404" s="11">
        <v>3.3083199256187151E-26</v>
      </c>
      <c r="WH404" s="11">
        <v>5.9251661646741492E-26</v>
      </c>
      <c r="WI404" s="11">
        <v>6.9200573148957611E-26</v>
      </c>
      <c r="WJ404" s="11">
        <v>1.663727638950378E-8</v>
      </c>
      <c r="WK404" s="11">
        <v>0</v>
      </c>
      <c r="WL404" s="11">
        <v>0</v>
      </c>
      <c r="WM404" s="11">
        <v>0</v>
      </c>
      <c r="WN404" s="11">
        <v>0</v>
      </c>
      <c r="WO404" s="11">
        <v>0</v>
      </c>
      <c r="WP404" s="11">
        <v>0</v>
      </c>
      <c r="WQ404" s="11">
        <v>0</v>
      </c>
      <c r="WR404" s="11">
        <v>0</v>
      </c>
      <c r="WS404" s="11">
        <v>0</v>
      </c>
      <c r="WT404" s="11">
        <v>0</v>
      </c>
      <c r="WU404" s="11">
        <v>0</v>
      </c>
      <c r="WV404" s="11">
        <v>0</v>
      </c>
      <c r="WW404" s="11">
        <v>0</v>
      </c>
      <c r="WX404" s="11">
        <v>0</v>
      </c>
      <c r="WY404" s="11">
        <v>0</v>
      </c>
      <c r="WZ404" s="11">
        <v>0</v>
      </c>
      <c r="XA404" s="11">
        <v>0</v>
      </c>
      <c r="XB404" s="11">
        <v>0</v>
      </c>
      <c r="XC404" s="11">
        <v>0</v>
      </c>
      <c r="XD404" s="11">
        <v>0</v>
      </c>
      <c r="XE404" s="11">
        <v>0</v>
      </c>
      <c r="XF404" s="11">
        <v>0</v>
      </c>
      <c r="XG404" s="11">
        <v>0</v>
      </c>
      <c r="XH404" s="11">
        <v>0</v>
      </c>
      <c r="XI404" s="11">
        <v>0</v>
      </c>
      <c r="XJ404" s="11">
        <v>0</v>
      </c>
      <c r="XK404" s="11">
        <v>0</v>
      </c>
      <c r="XL404" s="11">
        <v>4.310311949839698E-25</v>
      </c>
      <c r="XM404" s="11">
        <v>-1.1614141568405194E-20</v>
      </c>
      <c r="XN404" s="11">
        <v>0</v>
      </c>
      <c r="XO404" s="11">
        <v>0</v>
      </c>
      <c r="XP404" s="11">
        <v>0</v>
      </c>
      <c r="XQ404" s="11">
        <v>0</v>
      </c>
      <c r="XR404" s="11">
        <v>0</v>
      </c>
      <c r="XS404" s="11">
        <v>0</v>
      </c>
      <c r="XT404" s="11">
        <v>0</v>
      </c>
      <c r="XU404" s="11">
        <v>0</v>
      </c>
      <c r="XV404" s="11">
        <v>0</v>
      </c>
      <c r="XW404" s="11">
        <v>0</v>
      </c>
      <c r="XX404" s="11">
        <v>0</v>
      </c>
      <c r="XY404" s="11">
        <v>0</v>
      </c>
      <c r="XZ404" s="11">
        <v>0</v>
      </c>
      <c r="YA404" s="11">
        <v>0</v>
      </c>
      <c r="YB404" s="11">
        <v>0</v>
      </c>
      <c r="YC404" s="11">
        <v>0</v>
      </c>
      <c r="YD404" s="11">
        <v>0</v>
      </c>
      <c r="YE404" s="11">
        <v>0</v>
      </c>
      <c r="YF404" s="11">
        <v>0</v>
      </c>
      <c r="YG404" s="11">
        <v>0</v>
      </c>
      <c r="YH404" s="11">
        <v>0</v>
      </c>
      <c r="YI404" s="11">
        <v>0</v>
      </c>
      <c r="YJ404" s="11">
        <v>0</v>
      </c>
      <c r="YK404" s="11">
        <v>0</v>
      </c>
      <c r="YL404" s="11">
        <v>0</v>
      </c>
      <c r="YM404" s="11">
        <v>0</v>
      </c>
      <c r="YN404" s="11">
        <v>0</v>
      </c>
      <c r="YO404" s="11">
        <v>0</v>
      </c>
      <c r="YP404" s="11">
        <v>0</v>
      </c>
      <c r="YQ404" s="11">
        <v>0</v>
      </c>
      <c r="YR404" s="11">
        <v>0</v>
      </c>
      <c r="YS404" s="11">
        <v>0</v>
      </c>
      <c r="YT404" s="11">
        <v>2.0241485307919675E-8</v>
      </c>
      <c r="YU404" s="11">
        <v>0</v>
      </c>
      <c r="YV404" s="11">
        <v>0</v>
      </c>
      <c r="YW404" s="11">
        <v>1.0344748679615275E-5</v>
      </c>
      <c r="YX404" s="11">
        <v>9.9999999999999995E-21</v>
      </c>
      <c r="YY404" s="11">
        <v>-3.8964823888368034E-8</v>
      </c>
      <c r="YZ404" s="11">
        <v>0</v>
      </c>
      <c r="ZA404" s="11">
        <v>3.2153480770374081E-8</v>
      </c>
      <c r="ZB404" s="11">
        <v>0</v>
      </c>
      <c r="ZC404" s="11">
        <v>5.2269005029791799E-10</v>
      </c>
      <c r="ZD404" s="11">
        <v>8.8905866557156275E-10</v>
      </c>
      <c r="ZE404" s="11">
        <v>6.1217677147091886E-10</v>
      </c>
      <c r="ZF404" s="11">
        <v>0</v>
      </c>
      <c r="ZG404" s="11">
        <v>0</v>
      </c>
      <c r="ZH404" s="11">
        <v>0</v>
      </c>
      <c r="ZI404" s="11">
        <v>0</v>
      </c>
      <c r="ZJ404" s="11">
        <v>0</v>
      </c>
      <c r="ZK404" s="11">
        <v>0</v>
      </c>
      <c r="ZL404" s="11">
        <v>0</v>
      </c>
      <c r="ZM404" s="11">
        <v>0</v>
      </c>
      <c r="ZN404" s="11">
        <v>0</v>
      </c>
      <c r="ZO404" s="11">
        <v>0</v>
      </c>
      <c r="ZP404" s="11">
        <v>0</v>
      </c>
      <c r="ZQ404" s="11">
        <v>0</v>
      </c>
      <c r="ZR404" s="11">
        <v>0</v>
      </c>
      <c r="ZS404" s="11">
        <v>0</v>
      </c>
      <c r="ZT404" s="11">
        <v>0</v>
      </c>
      <c r="ZU404" s="11">
        <v>0</v>
      </c>
      <c r="ZV404" s="11">
        <v>0</v>
      </c>
      <c r="ZW404" s="11">
        <v>0</v>
      </c>
      <c r="ZX404" s="11">
        <v>0</v>
      </c>
      <c r="ZY404" s="11">
        <v>0</v>
      </c>
      <c r="ZZ404" s="11">
        <v>0</v>
      </c>
      <c r="AAA404" s="11">
        <v>0</v>
      </c>
      <c r="AAB404" s="11">
        <v>0</v>
      </c>
      <c r="AAC404" s="11">
        <v>0</v>
      </c>
      <c r="AAD404" s="11">
        <v>0</v>
      </c>
      <c r="AAE404" s="11">
        <v>0</v>
      </c>
      <c r="AAF404" s="11">
        <v>0</v>
      </c>
      <c r="AAG404" s="11">
        <v>0</v>
      </c>
      <c r="AAH404" s="11">
        <v>1.9592327044725901E-27</v>
      </c>
      <c r="AAI404" s="11">
        <v>0</v>
      </c>
      <c r="AAJ404" s="11">
        <v>7.3907927272692843E-9</v>
      </c>
      <c r="AAK404" s="11">
        <v>-8.5419867372503074E-9</v>
      </c>
      <c r="AAL404" s="11">
        <v>0</v>
      </c>
      <c r="AAM404" s="11">
        <v>4.6553309670420644E-8</v>
      </c>
      <c r="AAN404" s="11">
        <v>0</v>
      </c>
      <c r="AAO404" s="11">
        <v>0</v>
      </c>
      <c r="AAP404" s="11">
        <v>0</v>
      </c>
      <c r="AAQ404" s="11">
        <v>0</v>
      </c>
      <c r="AAR404" s="11">
        <v>0</v>
      </c>
      <c r="AAS404" s="11">
        <v>0</v>
      </c>
      <c r="AAT404" s="11">
        <v>1.9243150890352597E-14</v>
      </c>
      <c r="AAU404" s="11">
        <v>0</v>
      </c>
      <c r="AAV404" s="11">
        <v>0</v>
      </c>
      <c r="AAW404" s="11">
        <v>0</v>
      </c>
      <c r="AAX404" s="11">
        <v>0</v>
      </c>
      <c r="AAY404" s="11">
        <v>0</v>
      </c>
      <c r="AAZ404" s="11">
        <v>0</v>
      </c>
      <c r="ABA404" s="11">
        <v>0</v>
      </c>
      <c r="ABB404" s="11">
        <v>0</v>
      </c>
      <c r="ABC404" s="11">
        <v>0</v>
      </c>
      <c r="ABD404" s="11">
        <v>0</v>
      </c>
      <c r="ABE404" s="11">
        <v>0</v>
      </c>
      <c r="ABF404" s="11">
        <v>0</v>
      </c>
      <c r="ABG404" s="11">
        <v>0</v>
      </c>
      <c r="ABH404" s="11">
        <v>0</v>
      </c>
      <c r="ABI404" s="11">
        <v>0</v>
      </c>
      <c r="ABJ404" s="11">
        <v>0</v>
      </c>
      <c r="ABK404" s="11">
        <v>0</v>
      </c>
      <c r="ABL404" s="11">
        <v>0</v>
      </c>
      <c r="ABM404" s="11">
        <v>0</v>
      </c>
      <c r="ABN404" s="11">
        <v>0</v>
      </c>
      <c r="ABO404" s="11">
        <v>0</v>
      </c>
      <c r="ABP404" s="11">
        <v>0</v>
      </c>
      <c r="ABQ404" s="11">
        <v>0</v>
      </c>
      <c r="ABR404" s="11">
        <v>0</v>
      </c>
      <c r="ABS404" s="11">
        <v>0</v>
      </c>
      <c r="ABT404" s="11">
        <v>0</v>
      </c>
      <c r="ABU404" s="11">
        <v>3.1574031161097139E-8</v>
      </c>
      <c r="ABV404" s="11">
        <v>0</v>
      </c>
      <c r="ABW404" s="11">
        <v>-3.3941207686423333E-8</v>
      </c>
      <c r="ABX404" s="11">
        <v>0</v>
      </c>
      <c r="ABY404" s="11">
        <v>0</v>
      </c>
      <c r="ABZ404" s="11">
        <v>0</v>
      </c>
      <c r="ACA404" s="11">
        <v>0</v>
      </c>
      <c r="ACB404" s="11">
        <v>0</v>
      </c>
      <c r="ACC404" s="11">
        <v>0</v>
      </c>
      <c r="ACD404" s="11">
        <v>0</v>
      </c>
      <c r="ACE404" s="11">
        <v>0</v>
      </c>
      <c r="ACF404" s="11">
        <v>0</v>
      </c>
      <c r="ACG404" s="11">
        <v>0</v>
      </c>
      <c r="ACH404" s="11">
        <v>0</v>
      </c>
      <c r="ACI404" s="11">
        <v>0</v>
      </c>
      <c r="ACJ404" s="11">
        <v>0</v>
      </c>
      <c r="ACK404" s="11">
        <v>0</v>
      </c>
      <c r="ACL404" s="11">
        <v>0</v>
      </c>
      <c r="ACM404" s="11">
        <v>0</v>
      </c>
      <c r="ACN404" s="11">
        <v>0</v>
      </c>
      <c r="ACO404" s="11">
        <v>0</v>
      </c>
      <c r="ACP404" s="11">
        <v>0</v>
      </c>
      <c r="ACQ404" s="11">
        <v>0</v>
      </c>
      <c r="ACR404" s="11">
        <v>0</v>
      </c>
      <c r="ACS404" s="11">
        <v>0</v>
      </c>
      <c r="ACT404" s="11">
        <v>0</v>
      </c>
      <c r="ACU404" s="11">
        <v>0</v>
      </c>
      <c r="ACV404" s="11">
        <v>0</v>
      </c>
      <c r="ACW404" s="11">
        <v>0</v>
      </c>
      <c r="ACX404" s="11">
        <v>0</v>
      </c>
      <c r="ACY404" s="11">
        <v>0</v>
      </c>
      <c r="ACZ404" s="11">
        <v>0</v>
      </c>
      <c r="ADA404" s="11">
        <v>0</v>
      </c>
      <c r="ADB404" s="11">
        <v>0</v>
      </c>
      <c r="ADC404" s="11">
        <v>0</v>
      </c>
      <c r="ADD404" s="11">
        <v>0</v>
      </c>
      <c r="ADE404" s="11">
        <v>0</v>
      </c>
      <c r="ADF404" s="11">
        <v>0</v>
      </c>
      <c r="ADG404" s="11">
        <v>8.5419867372386938E-9</v>
      </c>
      <c r="ADH404" s="11">
        <v>0</v>
      </c>
      <c r="ADI404" s="11">
        <v>-4.7467602912008763E-8</v>
      </c>
      <c r="ADJ404" s="11">
        <v>0</v>
      </c>
      <c r="ADK404" s="11">
        <v>0</v>
      </c>
      <c r="ADL404" s="11">
        <v>0</v>
      </c>
      <c r="ADM404" s="11">
        <v>0</v>
      </c>
      <c r="ADN404" s="11">
        <v>0</v>
      </c>
      <c r="ADO404" s="11">
        <v>0</v>
      </c>
      <c r="ADP404" s="11">
        <v>0</v>
      </c>
      <c r="ADQ404" s="11">
        <v>0</v>
      </c>
      <c r="ADR404" s="11">
        <v>0</v>
      </c>
      <c r="ADS404" s="11">
        <v>0</v>
      </c>
      <c r="ADT404" s="11">
        <v>0</v>
      </c>
      <c r="ADU404" s="11">
        <v>0</v>
      </c>
      <c r="ADV404" s="11">
        <v>0</v>
      </c>
      <c r="ADW404" s="11">
        <v>0</v>
      </c>
      <c r="ADX404" s="11">
        <v>0</v>
      </c>
      <c r="ADY404" s="11">
        <v>0</v>
      </c>
      <c r="ADZ404" s="11">
        <v>0</v>
      </c>
      <c r="AEA404" s="11">
        <v>0</v>
      </c>
      <c r="AEB404" s="11">
        <v>0</v>
      </c>
      <c r="AEC404" s="11">
        <v>0</v>
      </c>
      <c r="AED404" s="11">
        <v>0</v>
      </c>
      <c r="AEE404" s="11">
        <v>0</v>
      </c>
      <c r="AEF404" s="11">
        <v>0</v>
      </c>
      <c r="AEG404" s="11">
        <v>0</v>
      </c>
      <c r="AEH404" s="11">
        <v>0</v>
      </c>
      <c r="AEI404" s="11">
        <v>0</v>
      </c>
      <c r="AEJ404" s="11">
        <v>0</v>
      </c>
      <c r="AEK404" s="11">
        <v>0</v>
      </c>
      <c r="AEL404" s="11">
        <v>0</v>
      </c>
      <c r="AEM404" s="11">
        <v>0</v>
      </c>
      <c r="AEN404" s="11">
        <v>0</v>
      </c>
      <c r="AEO404" s="11">
        <v>4.3103119498191682E-25</v>
      </c>
      <c r="AEP404" s="11">
        <v>0</v>
      </c>
      <c r="AEQ404" s="11">
        <v>0</v>
      </c>
      <c r="AER404" s="11">
        <v>0</v>
      </c>
      <c r="AES404" s="11">
        <v>0</v>
      </c>
      <c r="AET404" s="11">
        <v>0</v>
      </c>
      <c r="AEU404" s="11">
        <v>-5.2337380530173576E-10</v>
      </c>
      <c r="AEV404" s="11">
        <v>0</v>
      </c>
      <c r="AEW404" s="11">
        <v>0</v>
      </c>
      <c r="AEX404" s="11">
        <v>0</v>
      </c>
      <c r="AEY404" s="11">
        <v>0</v>
      </c>
      <c r="AEZ404" s="11">
        <v>0</v>
      </c>
      <c r="AFA404" s="11">
        <v>0</v>
      </c>
      <c r="AFB404" s="11">
        <v>0</v>
      </c>
      <c r="AFC404" s="11">
        <v>0</v>
      </c>
      <c r="AFD404" s="11">
        <v>0</v>
      </c>
      <c r="AFE404" s="11">
        <v>0</v>
      </c>
      <c r="AFF404" s="11">
        <v>0</v>
      </c>
      <c r="AFG404" s="11">
        <v>0</v>
      </c>
      <c r="AFH404" s="11">
        <v>0</v>
      </c>
      <c r="AFI404" s="11">
        <v>0</v>
      </c>
      <c r="AFJ404" s="11">
        <v>0</v>
      </c>
      <c r="AFK404" s="11">
        <v>0</v>
      </c>
      <c r="AFL404" s="11">
        <v>0</v>
      </c>
      <c r="AFM404" s="11">
        <v>0</v>
      </c>
      <c r="AFN404" s="11">
        <v>0</v>
      </c>
      <c r="AFO404" s="11">
        <v>0</v>
      </c>
      <c r="AFP404" s="11">
        <v>0</v>
      </c>
      <c r="AFQ404" s="11">
        <v>0</v>
      </c>
      <c r="AFR404" s="11">
        <v>0</v>
      </c>
      <c r="AFS404" s="11">
        <v>0</v>
      </c>
      <c r="AFT404" s="11">
        <v>0</v>
      </c>
      <c r="AFU404" s="11">
        <v>0</v>
      </c>
      <c r="AFV404" s="11">
        <v>0</v>
      </c>
      <c r="AFW404" s="11">
        <v>0</v>
      </c>
      <c r="AFX404" s="11">
        <v>0</v>
      </c>
      <c r="AFY404" s="11">
        <v>0</v>
      </c>
      <c r="AFZ404" s="11">
        <v>7.7585615096745039E-6</v>
      </c>
      <c r="AGA404" s="11">
        <v>0</v>
      </c>
      <c r="AGB404" s="11">
        <v>0</v>
      </c>
      <c r="AGC404" s="11">
        <v>0</v>
      </c>
      <c r="AGD404" s="11">
        <v>0</v>
      </c>
      <c r="AGE404" s="11">
        <v>0</v>
      </c>
      <c r="AGF404" s="11">
        <v>0</v>
      </c>
      <c r="AGG404" s="11">
        <v>-8.9203578649267502E-10</v>
      </c>
      <c r="AGH404" s="11">
        <v>0</v>
      </c>
      <c r="AGI404" s="11">
        <v>0</v>
      </c>
      <c r="AGJ404" s="11">
        <v>0</v>
      </c>
      <c r="AGK404" s="11">
        <v>0</v>
      </c>
      <c r="AGL404" s="11">
        <v>0</v>
      </c>
      <c r="AGM404" s="11">
        <v>0</v>
      </c>
      <c r="AGN404" s="11">
        <v>0</v>
      </c>
      <c r="AGO404" s="11">
        <v>0</v>
      </c>
      <c r="AGP404" s="11">
        <v>0</v>
      </c>
      <c r="AGQ404" s="11">
        <v>0</v>
      </c>
      <c r="AGR404" s="11">
        <v>0</v>
      </c>
      <c r="AGS404" s="11">
        <v>0</v>
      </c>
      <c r="AGT404" s="11">
        <v>0</v>
      </c>
      <c r="AGU404" s="11">
        <v>0</v>
      </c>
      <c r="AGV404" s="11">
        <v>0</v>
      </c>
      <c r="AGW404" s="11">
        <v>0</v>
      </c>
      <c r="AGX404" s="11">
        <v>0</v>
      </c>
      <c r="AGY404" s="11">
        <v>0</v>
      </c>
      <c r="AGZ404" s="11">
        <v>0</v>
      </c>
      <c r="AHA404" s="11">
        <v>0</v>
      </c>
      <c r="AHB404" s="11">
        <v>0</v>
      </c>
      <c r="AHC404" s="11">
        <v>0</v>
      </c>
      <c r="AHD404" s="11">
        <v>0</v>
      </c>
      <c r="AHE404" s="11">
        <v>0</v>
      </c>
      <c r="AHF404" s="11">
        <v>0</v>
      </c>
      <c r="AHG404" s="11">
        <v>0</v>
      </c>
      <c r="AHH404" s="11">
        <v>0</v>
      </c>
      <c r="AHI404" s="11">
        <v>0</v>
      </c>
      <c r="AHJ404" s="11">
        <v>0</v>
      </c>
      <c r="AHK404" s="11">
        <v>0</v>
      </c>
      <c r="AHL404" s="11">
        <v>0</v>
      </c>
      <c r="AHM404" s="11">
        <v>0</v>
      </c>
      <c r="AHN404" s="11">
        <v>0</v>
      </c>
      <c r="AHO404" s="11">
        <v>0</v>
      </c>
      <c r="AHP404" s="11">
        <v>0</v>
      </c>
      <c r="AHQ404" s="11">
        <v>0</v>
      </c>
      <c r="AHR404" s="11">
        <v>0</v>
      </c>
      <c r="AHS404" s="11">
        <v>0</v>
      </c>
      <c r="AHT404" s="11">
        <v>0</v>
      </c>
      <c r="AHU404" s="11">
        <v>0</v>
      </c>
      <c r="AHV404" s="11">
        <v>0</v>
      </c>
      <c r="AHW404" s="11">
        <v>0</v>
      </c>
      <c r="AHX404" s="11">
        <v>0</v>
      </c>
      <c r="AHY404" s="11">
        <v>0</v>
      </c>
      <c r="AHZ404" s="11">
        <v>0</v>
      </c>
      <c r="AIA404" s="11">
        <v>0</v>
      </c>
      <c r="AIB404" s="11">
        <v>0</v>
      </c>
      <c r="AIC404" s="11">
        <v>0</v>
      </c>
      <c r="AID404" s="11">
        <v>2.4911186751511984E-7</v>
      </c>
      <c r="AIE404" s="11">
        <v>-9.6135064043982607E-9</v>
      </c>
      <c r="AIF404" s="11">
        <v>2.5742423243198302E-8</v>
      </c>
      <c r="AIG404" s="11">
        <v>0</v>
      </c>
      <c r="AIH404" s="11">
        <v>0</v>
      </c>
      <c r="AII404" s="11">
        <v>0</v>
      </c>
      <c r="AIJ404" s="11">
        <v>1.9607843137254903E-9</v>
      </c>
      <c r="AIK404" s="11">
        <v>0</v>
      </c>
      <c r="AIL404" s="11">
        <v>0</v>
      </c>
      <c r="AIM404" s="11">
        <v>0</v>
      </c>
      <c r="AIN404" s="11">
        <v>0</v>
      </c>
      <c r="AIO404" s="11">
        <v>0</v>
      </c>
      <c r="AIP404" s="11">
        <v>0</v>
      </c>
      <c r="AIQ404" s="11">
        <v>0</v>
      </c>
      <c r="AIR404" s="11">
        <v>0</v>
      </c>
      <c r="AIS404" s="11">
        <v>0</v>
      </c>
      <c r="AIT404" s="11">
        <v>0</v>
      </c>
      <c r="AIU404" s="11">
        <v>0</v>
      </c>
      <c r="AIV404" s="11">
        <v>0</v>
      </c>
      <c r="AIW404" s="11">
        <v>0</v>
      </c>
      <c r="AIX404" s="11">
        <v>0</v>
      </c>
      <c r="AIY404" s="11">
        <v>0</v>
      </c>
      <c r="AIZ404" s="11">
        <v>0</v>
      </c>
      <c r="AJA404" s="11">
        <v>0</v>
      </c>
      <c r="AJB404" s="11">
        <v>0</v>
      </c>
      <c r="AJC404" s="11">
        <v>0</v>
      </c>
      <c r="AJD404" s="11">
        <v>0</v>
      </c>
      <c r="AJE404" s="11">
        <v>0</v>
      </c>
      <c r="AJF404" s="11">
        <v>0</v>
      </c>
      <c r="AJG404" s="11">
        <v>0</v>
      </c>
      <c r="AJH404" s="11">
        <v>0</v>
      </c>
      <c r="AJI404" s="11">
        <v>0</v>
      </c>
      <c r="AJJ404" s="11">
        <v>0</v>
      </c>
      <c r="AJK404" s="11">
        <v>0</v>
      </c>
      <c r="AJL404" s="11">
        <v>0</v>
      </c>
      <c r="AJM404" s="11">
        <v>0</v>
      </c>
      <c r="AJN404" s="11">
        <v>0</v>
      </c>
      <c r="AJO404" s="11">
        <v>0</v>
      </c>
      <c r="AJP404" s="11">
        <v>2.0638917976562136E-11</v>
      </c>
      <c r="AJQ404" s="11">
        <v>-2.574540717751702E-8</v>
      </c>
      <c r="AJR404" s="11">
        <v>0</v>
      </c>
      <c r="AJS404" s="11">
        <v>0</v>
      </c>
      <c r="AJT404" s="11">
        <v>0</v>
      </c>
      <c r="AJU404" s="11">
        <v>0</v>
      </c>
      <c r="AJV404" s="11">
        <v>0</v>
      </c>
      <c r="AJW404" s="11">
        <v>0</v>
      </c>
      <c r="AJX404" s="11">
        <v>0</v>
      </c>
      <c r="AJY404" s="11">
        <v>0</v>
      </c>
      <c r="AJZ404" s="11">
        <v>0</v>
      </c>
      <c r="AKA404" s="11">
        <v>0</v>
      </c>
      <c r="AKB404" s="11">
        <v>0</v>
      </c>
      <c r="AKC404" s="11">
        <v>0</v>
      </c>
      <c r="AKD404" s="11">
        <v>0</v>
      </c>
      <c r="AKE404" s="11">
        <v>0</v>
      </c>
      <c r="AKF404" s="11">
        <v>0</v>
      </c>
      <c r="AKG404" s="11">
        <v>0</v>
      </c>
      <c r="AKH404" s="11">
        <v>0</v>
      </c>
      <c r="AKI404" s="11">
        <v>0</v>
      </c>
      <c r="AKJ404" s="11">
        <v>0</v>
      </c>
      <c r="AKK404" s="11">
        <v>0</v>
      </c>
      <c r="AKL404" s="11">
        <v>0</v>
      </c>
      <c r="AKM404" s="11">
        <v>0</v>
      </c>
      <c r="AKN404" s="11">
        <v>0</v>
      </c>
      <c r="AKO404" s="11">
        <v>0</v>
      </c>
      <c r="AKP404" s="11">
        <v>0</v>
      </c>
      <c r="AKQ404" s="11">
        <v>0</v>
      </c>
      <c r="AKR404" s="11">
        <v>0</v>
      </c>
      <c r="AKS404" s="11">
        <v>0</v>
      </c>
      <c r="AKT404" s="11">
        <v>0</v>
      </c>
      <c r="AKU404" s="11">
        <v>0</v>
      </c>
      <c r="AKV404" s="11">
        <v>0</v>
      </c>
      <c r="AKW404" s="11">
        <v>0</v>
      </c>
      <c r="AKX404" s="11">
        <v>0</v>
      </c>
      <c r="AKY404" s="11">
        <v>3.9860278683508719E-6</v>
      </c>
      <c r="AKZ404" s="11">
        <v>0</v>
      </c>
      <c r="ALA404" s="11">
        <v>0</v>
      </c>
      <c r="ALB404" s="11">
        <v>0</v>
      </c>
      <c r="ALC404" s="11">
        <v>-2.0778396286822042E-9</v>
      </c>
      <c r="ALD404" s="11">
        <v>0</v>
      </c>
      <c r="ALE404" s="11">
        <v>0</v>
      </c>
      <c r="ALF404" s="11">
        <v>0</v>
      </c>
      <c r="ALG404" s="11">
        <v>0</v>
      </c>
      <c r="ALH404" s="11">
        <v>0</v>
      </c>
      <c r="ALI404" s="11">
        <v>0</v>
      </c>
      <c r="ALJ404" s="11">
        <v>0</v>
      </c>
      <c r="ALK404" s="11">
        <v>0</v>
      </c>
      <c r="ALL404" s="11">
        <v>0</v>
      </c>
      <c r="ALM404" s="11">
        <v>0</v>
      </c>
      <c r="ALN404" s="11">
        <v>0</v>
      </c>
      <c r="ALO404" s="11">
        <v>0</v>
      </c>
      <c r="ALP404" s="11">
        <v>0</v>
      </c>
      <c r="ALQ404" s="11">
        <v>0</v>
      </c>
      <c r="ALR404" s="11">
        <v>0</v>
      </c>
      <c r="ALS404" s="11">
        <v>0</v>
      </c>
      <c r="ALT404" s="11">
        <v>0</v>
      </c>
      <c r="ALU404" s="11">
        <v>0</v>
      </c>
      <c r="ALV404" s="11">
        <v>0</v>
      </c>
      <c r="ALW404" s="11">
        <v>0</v>
      </c>
      <c r="ALX404" s="11">
        <v>0</v>
      </c>
      <c r="ALY404" s="11">
        <v>0</v>
      </c>
      <c r="ALZ404" s="11">
        <v>0</v>
      </c>
      <c r="AMA404" s="11">
        <v>0</v>
      </c>
      <c r="AMB404" s="11">
        <v>0</v>
      </c>
      <c r="AMC404" s="11">
        <v>0</v>
      </c>
      <c r="AMD404" s="11">
        <v>0</v>
      </c>
      <c r="AME404" s="11">
        <v>0</v>
      </c>
      <c r="AMF404" s="11">
        <v>0</v>
      </c>
      <c r="AMG404" s="11">
        <v>0</v>
      </c>
      <c r="AMH404" s="11">
        <v>0</v>
      </c>
      <c r="AMI404" s="11">
        <v>0</v>
      </c>
      <c r="AMJ404" s="11">
        <v>2.844922114157459E-7</v>
      </c>
      <c r="AMK404" s="11">
        <v>0</v>
      </c>
      <c r="AML404" s="11">
        <v>0</v>
      </c>
      <c r="AMM404" s="11">
        <v>0</v>
      </c>
      <c r="AMN404" s="11">
        <v>0</v>
      </c>
      <c r="AMO404" s="11">
        <v>-8.5779169381186184E-6</v>
      </c>
      <c r="AMP404" s="11">
        <v>6.7708701568320657E-27</v>
      </c>
      <c r="AMQ404" s="11">
        <v>0</v>
      </c>
      <c r="AMR404" s="11">
        <v>0</v>
      </c>
      <c r="AMS404" s="11">
        <v>5.396859723763999E-26</v>
      </c>
      <c r="AMT404" s="11">
        <v>0</v>
      </c>
      <c r="AMU404" s="11">
        <v>0</v>
      </c>
      <c r="AMV404" s="11">
        <v>0</v>
      </c>
      <c r="AMW404" s="11">
        <v>0</v>
      </c>
      <c r="AMX404" s="11">
        <v>0</v>
      </c>
      <c r="AMY404" s="11">
        <v>0</v>
      </c>
      <c r="AMZ404" s="11">
        <v>0</v>
      </c>
      <c r="ANA404" s="11">
        <v>0</v>
      </c>
      <c r="ANB404" s="11">
        <v>0</v>
      </c>
      <c r="ANC404" s="11">
        <v>0</v>
      </c>
      <c r="AND404" s="11">
        <v>0</v>
      </c>
      <c r="ANE404" s="11">
        <v>0</v>
      </c>
      <c r="ANF404" s="11">
        <v>0</v>
      </c>
      <c r="ANG404" s="11">
        <v>0</v>
      </c>
      <c r="ANH404" s="11">
        <v>0</v>
      </c>
      <c r="ANI404" s="11">
        <v>0</v>
      </c>
      <c r="ANJ404" s="11">
        <v>0</v>
      </c>
      <c r="ANK404" s="11">
        <v>0</v>
      </c>
      <c r="ANL404" s="11">
        <v>0</v>
      </c>
      <c r="ANM404" s="11">
        <v>0</v>
      </c>
      <c r="ANN404" s="11">
        <v>0</v>
      </c>
      <c r="ANO404" s="11">
        <v>0</v>
      </c>
      <c r="ANP404" s="11">
        <v>0</v>
      </c>
      <c r="ANQ404" s="11">
        <v>0</v>
      </c>
      <c r="ANR404" s="11">
        <v>0</v>
      </c>
      <c r="ANS404" s="11">
        <v>0</v>
      </c>
      <c r="ANT404" s="11">
        <v>0</v>
      </c>
      <c r="ANU404" s="11">
        <v>0</v>
      </c>
      <c r="ANV404" s="11">
        <v>3.8674157077409421E-8</v>
      </c>
      <c r="ANW404" s="11">
        <v>0</v>
      </c>
      <c r="ANX404" s="11">
        <v>0</v>
      </c>
      <c r="ANY404" s="11">
        <v>0</v>
      </c>
      <c r="ANZ404" s="11">
        <v>4.8349765339134909E-6</v>
      </c>
      <c r="AOA404" s="11">
        <v>-2.6926123984947601E-7</v>
      </c>
      <c r="AOB404" s="11">
        <v>8.9753746616491718E-9</v>
      </c>
      <c r="AOC404" s="11">
        <v>0</v>
      </c>
      <c r="AOD404" s="11">
        <v>7.5271910915891513E-10</v>
      </c>
      <c r="AOE404" s="11">
        <v>0</v>
      </c>
      <c r="AOF404" s="11">
        <v>0</v>
      </c>
      <c r="AOG404" s="11">
        <v>0</v>
      </c>
      <c r="AOH404" s="11">
        <v>0</v>
      </c>
      <c r="AOI404" s="11">
        <v>0</v>
      </c>
      <c r="AOJ404" s="11">
        <v>0</v>
      </c>
      <c r="AOK404" s="11">
        <v>0</v>
      </c>
      <c r="AOL404" s="11">
        <v>0</v>
      </c>
      <c r="AOM404" s="11">
        <v>0</v>
      </c>
      <c r="AON404" s="11">
        <v>0</v>
      </c>
      <c r="AOO404" s="11">
        <v>0</v>
      </c>
      <c r="AOP404" s="11">
        <v>0</v>
      </c>
      <c r="AOQ404" s="11">
        <v>0</v>
      </c>
      <c r="AOR404" s="11">
        <v>0</v>
      </c>
      <c r="AOS404" s="11">
        <v>0</v>
      </c>
      <c r="AOT404" s="11">
        <v>0</v>
      </c>
      <c r="AOU404" s="11">
        <v>0</v>
      </c>
      <c r="AOV404" s="11">
        <v>0</v>
      </c>
      <c r="AOW404" s="11">
        <v>0</v>
      </c>
      <c r="AOX404" s="11">
        <v>0</v>
      </c>
      <c r="AOY404" s="11">
        <v>0</v>
      </c>
      <c r="AOZ404" s="11">
        <v>0</v>
      </c>
      <c r="APA404" s="11">
        <v>0</v>
      </c>
      <c r="APB404" s="11">
        <v>0</v>
      </c>
      <c r="APC404" s="11">
        <v>0</v>
      </c>
      <c r="APD404" s="11">
        <v>0</v>
      </c>
      <c r="APE404" s="11">
        <v>0</v>
      </c>
      <c r="APF404" s="11">
        <v>0</v>
      </c>
      <c r="APG404" s="11">
        <v>0</v>
      </c>
      <c r="APH404" s="11">
        <v>0</v>
      </c>
      <c r="API404" s="11">
        <v>0</v>
      </c>
      <c r="APJ404" s="11">
        <v>0</v>
      </c>
      <c r="APK404" s="11">
        <v>0</v>
      </c>
      <c r="APL404" s="11">
        <v>2.6926123984947511E-7</v>
      </c>
      <c r="APM404" s="11">
        <v>-1.0956797893352107E-8</v>
      </c>
      <c r="APN404" s="11">
        <v>2.574329319138071E-8</v>
      </c>
      <c r="APO404" s="11">
        <v>0</v>
      </c>
      <c r="APP404" s="11">
        <v>0</v>
      </c>
      <c r="APQ404" s="11">
        <v>0</v>
      </c>
      <c r="APR404" s="11">
        <v>0</v>
      </c>
      <c r="APS404" s="11">
        <v>0</v>
      </c>
      <c r="APT404" s="11">
        <v>0</v>
      </c>
      <c r="APU404" s="11">
        <v>0</v>
      </c>
      <c r="APV404" s="11">
        <v>0</v>
      </c>
      <c r="APW404" s="11">
        <v>0</v>
      </c>
      <c r="APX404" s="11">
        <v>0</v>
      </c>
      <c r="APY404" s="11">
        <v>0</v>
      </c>
      <c r="APZ404" s="11">
        <v>0</v>
      </c>
      <c r="AQA404" s="11">
        <v>0</v>
      </c>
      <c r="AQB404" s="11">
        <v>0</v>
      </c>
      <c r="AQC404" s="11">
        <v>0</v>
      </c>
      <c r="AQD404" s="11">
        <v>0</v>
      </c>
      <c r="AQE404" s="11">
        <v>0</v>
      </c>
      <c r="AQF404" s="11">
        <v>0</v>
      </c>
      <c r="AQG404" s="11">
        <v>0</v>
      </c>
      <c r="AQH404" s="11">
        <v>0</v>
      </c>
      <c r="AQI404" s="11">
        <v>0</v>
      </c>
      <c r="AQJ404" s="11">
        <v>0</v>
      </c>
      <c r="AQK404" s="11">
        <v>0</v>
      </c>
      <c r="AQL404" s="11">
        <v>0</v>
      </c>
      <c r="AQM404" s="11">
        <v>0</v>
      </c>
      <c r="AQN404" s="11">
        <v>0</v>
      </c>
      <c r="AQO404" s="11">
        <v>0</v>
      </c>
      <c r="AQP404" s="11">
        <v>0</v>
      </c>
      <c r="AQQ404" s="11">
        <v>0</v>
      </c>
      <c r="AQR404" s="11">
        <v>0</v>
      </c>
      <c r="AQS404" s="11">
        <v>0</v>
      </c>
      <c r="AQT404" s="11">
        <v>0</v>
      </c>
      <c r="AQU404" s="11">
        <v>0</v>
      </c>
      <c r="AQV404" s="11">
        <v>0</v>
      </c>
      <c r="AQW404" s="11">
        <v>0</v>
      </c>
      <c r="AQX404" s="11">
        <v>2.0638917976562136E-11</v>
      </c>
      <c r="AQY404" s="11">
        <v>-2.5745407177513843E-8</v>
      </c>
      <c r="AQZ404" s="11">
        <v>0</v>
      </c>
      <c r="ARA404" s="11">
        <v>0</v>
      </c>
      <c r="ARB404" s="11">
        <v>0</v>
      </c>
      <c r="ARC404" s="11">
        <v>0</v>
      </c>
      <c r="ARD404" s="11">
        <v>0</v>
      </c>
      <c r="ARE404" s="11">
        <v>0</v>
      </c>
      <c r="ARF404" s="11">
        <v>0</v>
      </c>
      <c r="ARG404" s="11">
        <v>0</v>
      </c>
      <c r="ARH404" s="11">
        <v>0</v>
      </c>
      <c r="ARI404" s="11">
        <v>0</v>
      </c>
      <c r="ARJ404" s="11">
        <v>0</v>
      </c>
      <c r="ARK404" s="11">
        <v>0</v>
      </c>
      <c r="ARL404" s="11">
        <v>0</v>
      </c>
      <c r="ARM404" s="11">
        <v>0</v>
      </c>
      <c r="ARN404" s="11">
        <v>0</v>
      </c>
      <c r="ARO404" s="11">
        <v>0</v>
      </c>
      <c r="ARP404" s="11">
        <v>0</v>
      </c>
      <c r="ARQ404" s="11">
        <v>0</v>
      </c>
      <c r="ARR404" s="11">
        <v>0</v>
      </c>
      <c r="ARS404" s="11">
        <v>0</v>
      </c>
      <c r="ART404" s="11">
        <v>0</v>
      </c>
      <c r="ARU404" s="11">
        <v>0</v>
      </c>
      <c r="ARV404" s="11">
        <v>0</v>
      </c>
      <c r="ARW404" s="11">
        <v>0</v>
      </c>
      <c r="ARX404" s="11">
        <v>0</v>
      </c>
      <c r="ARY404" s="11">
        <v>0</v>
      </c>
      <c r="ARZ404" s="11">
        <v>0</v>
      </c>
      <c r="ASA404" s="11">
        <v>0</v>
      </c>
      <c r="ASB404" s="11">
        <v>0</v>
      </c>
      <c r="ASC404" s="11">
        <v>0</v>
      </c>
      <c r="ASD404" s="11">
        <v>0</v>
      </c>
      <c r="ASE404" s="11">
        <v>0</v>
      </c>
      <c r="ASF404" s="11">
        <v>0</v>
      </c>
      <c r="ASG404" s="11">
        <v>3.2233176891390915E-6</v>
      </c>
      <c r="ASH404" s="11">
        <v>0</v>
      </c>
      <c r="ASI404" s="11">
        <v>0</v>
      </c>
      <c r="ASJ404" s="11">
        <v>0</v>
      </c>
      <c r="ASK404" s="11">
        <v>-7.5762798677522546E-10</v>
      </c>
      <c r="ASL404" s="11">
        <v>0</v>
      </c>
      <c r="ASM404" s="11">
        <v>0</v>
      </c>
      <c r="ASN404" s="11">
        <v>0</v>
      </c>
      <c r="ASO404" s="11">
        <v>0</v>
      </c>
      <c r="ASP404" s="11">
        <v>0</v>
      </c>
      <c r="ASQ404" s="11">
        <v>0</v>
      </c>
      <c r="ASR404" s="11">
        <v>0</v>
      </c>
      <c r="ASS404" s="11">
        <v>0</v>
      </c>
      <c r="AST404" s="11">
        <v>0</v>
      </c>
      <c r="ASU404" s="11">
        <v>0</v>
      </c>
      <c r="ASV404" s="11">
        <v>0</v>
      </c>
      <c r="ASW404" s="11">
        <v>0</v>
      </c>
      <c r="ASX404" s="11">
        <v>0</v>
      </c>
      <c r="ASY404" s="11">
        <v>0</v>
      </c>
      <c r="ASZ404" s="11">
        <v>0</v>
      </c>
      <c r="ATA404" s="11">
        <v>0</v>
      </c>
      <c r="ATB404" s="11">
        <v>0</v>
      </c>
      <c r="ATC404" s="11">
        <v>0</v>
      </c>
      <c r="ATD404" s="11">
        <v>0</v>
      </c>
      <c r="ATE404" s="11">
        <v>0</v>
      </c>
      <c r="ATF404" s="11">
        <v>0</v>
      </c>
      <c r="ATG404" s="11">
        <v>0</v>
      </c>
      <c r="ATH404" s="11">
        <v>0</v>
      </c>
      <c r="ATI404" s="11">
        <v>0</v>
      </c>
      <c r="ATJ404" s="11">
        <v>0</v>
      </c>
      <c r="ATK404" s="11">
        <v>0</v>
      </c>
      <c r="ATL404" s="11">
        <v>0</v>
      </c>
      <c r="ATM404" s="11">
        <v>4.9275496452969838E-7</v>
      </c>
      <c r="ATN404" s="11">
        <v>0</v>
      </c>
      <c r="ATO404" s="11">
        <v>0</v>
      </c>
      <c r="ATP404" s="11">
        <v>0</v>
      </c>
      <c r="ATQ404" s="11">
        <v>0</v>
      </c>
      <c r="ATR404" s="11">
        <v>0</v>
      </c>
      <c r="ATS404" s="11">
        <v>0</v>
      </c>
      <c r="ATT404" s="11">
        <v>0</v>
      </c>
      <c r="ATU404" s="11">
        <v>0</v>
      </c>
      <c r="ATV404" s="11">
        <v>0</v>
      </c>
      <c r="ATW404" s="11">
        <v>-8.4122738682888801E-6</v>
      </c>
      <c r="ATX404" s="11">
        <v>4.8320923850116728E-25</v>
      </c>
      <c r="ATY404" s="11">
        <v>0</v>
      </c>
      <c r="ATZ404" s="11">
        <v>0</v>
      </c>
      <c r="AUA404" s="11">
        <v>3.8510263957223423E-24</v>
      </c>
      <c r="AUB404" s="11">
        <v>0</v>
      </c>
      <c r="AUC404" s="11">
        <v>0</v>
      </c>
      <c r="AUD404" s="11">
        <v>0</v>
      </c>
      <c r="AUE404" s="11">
        <v>0</v>
      </c>
      <c r="AUF404" s="11">
        <v>0</v>
      </c>
      <c r="AUG404" s="11">
        <v>0</v>
      </c>
      <c r="AUH404" s="11">
        <v>0</v>
      </c>
      <c r="AUI404" s="11">
        <v>0</v>
      </c>
      <c r="AUJ404" s="11">
        <v>0</v>
      </c>
      <c r="AUK404" s="11">
        <v>0</v>
      </c>
      <c r="AUL404" s="11">
        <v>0</v>
      </c>
      <c r="AUM404" s="11">
        <v>0</v>
      </c>
      <c r="AUN404" s="11">
        <v>0</v>
      </c>
      <c r="AUO404" s="11">
        <v>0</v>
      </c>
      <c r="AUP404" s="11">
        <v>0</v>
      </c>
      <c r="AUQ404" s="11">
        <v>0</v>
      </c>
      <c r="AUR404" s="11">
        <v>0</v>
      </c>
      <c r="AUS404" s="11">
        <v>0</v>
      </c>
      <c r="AUT404" s="11">
        <v>0</v>
      </c>
      <c r="AUU404" s="11">
        <v>0</v>
      </c>
      <c r="AUV404" s="11">
        <v>0</v>
      </c>
      <c r="AUW404" s="11">
        <v>0</v>
      </c>
      <c r="AUX404" s="11">
        <v>0</v>
      </c>
      <c r="AUY404" s="11">
        <v>0</v>
      </c>
      <c r="AUZ404" s="11">
        <v>0</v>
      </c>
      <c r="AVA404" s="11">
        <v>0</v>
      </c>
      <c r="AVB404" s="11">
        <v>0</v>
      </c>
      <c r="AVC404" s="11">
        <v>0</v>
      </c>
      <c r="AVD404" s="11">
        <v>0</v>
      </c>
      <c r="AVE404" s="11">
        <v>0</v>
      </c>
      <c r="AVF404" s="11">
        <v>0</v>
      </c>
      <c r="AVG404" s="11">
        <v>0</v>
      </c>
      <c r="AVH404" s="11">
        <v>5.6784803086108489E-6</v>
      </c>
      <c r="AVI404" s="11">
        <v>-2.4405115581587169E-7</v>
      </c>
      <c r="AVJ404" s="11">
        <v>7.5748144375595357E-9</v>
      </c>
      <c r="AVK404" s="11">
        <v>0</v>
      </c>
      <c r="AVL404" s="11">
        <v>3.8125956542829941E-9</v>
      </c>
      <c r="AVM404" s="11">
        <v>0</v>
      </c>
      <c r="AVN404" s="11">
        <v>0</v>
      </c>
      <c r="AVO404" s="11">
        <v>0</v>
      </c>
      <c r="AVP404" s="11">
        <v>0</v>
      </c>
      <c r="AVQ404" s="11">
        <v>0</v>
      </c>
      <c r="AVR404" s="11">
        <v>0</v>
      </c>
      <c r="AVS404" s="11">
        <v>0</v>
      </c>
      <c r="AVT404" s="11">
        <v>0</v>
      </c>
      <c r="AVU404" s="11">
        <v>0</v>
      </c>
      <c r="AVV404" s="11">
        <v>0</v>
      </c>
      <c r="AVW404" s="11">
        <v>0</v>
      </c>
      <c r="AVX404" s="11">
        <v>0</v>
      </c>
      <c r="AVY404" s="11">
        <v>0</v>
      </c>
      <c r="AVZ404" s="11">
        <v>0</v>
      </c>
      <c r="AWA404" s="11">
        <v>0</v>
      </c>
      <c r="AWB404" s="11">
        <v>0</v>
      </c>
      <c r="AWC404" s="11">
        <v>0</v>
      </c>
      <c r="AWD404" s="11">
        <v>0</v>
      </c>
      <c r="AWE404" s="11">
        <v>0</v>
      </c>
      <c r="AWF404" s="11">
        <v>0</v>
      </c>
      <c r="AWG404" s="11">
        <v>0</v>
      </c>
      <c r="AWH404" s="11">
        <v>0</v>
      </c>
      <c r="AWI404" s="11">
        <v>0</v>
      </c>
      <c r="AWJ404" s="11">
        <v>0</v>
      </c>
      <c r="AWK404" s="11">
        <v>1.2891385692469807E-9</v>
      </c>
      <c r="AWL404" s="11">
        <v>0</v>
      </c>
      <c r="AWM404" s="11">
        <v>0</v>
      </c>
      <c r="AWN404" s="11">
        <v>0</v>
      </c>
      <c r="AWO404" s="11">
        <v>0</v>
      </c>
      <c r="AWP404" s="11">
        <v>0</v>
      </c>
      <c r="AWQ404" s="11">
        <v>0</v>
      </c>
      <c r="AWR404" s="11">
        <v>0</v>
      </c>
      <c r="AWS404" s="11">
        <v>0</v>
      </c>
      <c r="AWT404" s="11">
        <v>2.2724443312678606E-7</v>
      </c>
      <c r="AWU404" s="11">
        <v>-7.5954533555460848E-9</v>
      </c>
      <c r="AWV404" s="11">
        <v>2.574329319138071E-8</v>
      </c>
      <c r="AWW404" s="11">
        <v>0</v>
      </c>
      <c r="AWX404" s="11">
        <v>0</v>
      </c>
      <c r="AWY404" s="11">
        <v>0</v>
      </c>
      <c r="AWZ404" s="11">
        <v>0</v>
      </c>
      <c r="AXA404" s="11">
        <v>0</v>
      </c>
      <c r="AXB404" s="11">
        <v>0</v>
      </c>
      <c r="AXC404" s="11">
        <v>0</v>
      </c>
      <c r="AXD404" s="11">
        <v>0</v>
      </c>
      <c r="AXE404" s="11">
        <v>0</v>
      </c>
      <c r="AXF404" s="11">
        <v>0</v>
      </c>
      <c r="AXG404" s="11">
        <v>0</v>
      </c>
      <c r="AXH404" s="11">
        <v>0</v>
      </c>
      <c r="AXI404" s="11">
        <v>0</v>
      </c>
      <c r="AXJ404" s="11">
        <v>0</v>
      </c>
      <c r="AXK404" s="11">
        <v>0</v>
      </c>
      <c r="AXL404" s="11">
        <v>0</v>
      </c>
      <c r="AXM404" s="11">
        <v>0</v>
      </c>
      <c r="AXN404" s="11">
        <v>0</v>
      </c>
      <c r="AXO404" s="11">
        <v>0</v>
      </c>
      <c r="AXP404" s="11">
        <v>0</v>
      </c>
      <c r="AXQ404" s="11">
        <v>0</v>
      </c>
      <c r="AXR404" s="11">
        <v>0</v>
      </c>
      <c r="AXS404" s="11">
        <v>0</v>
      </c>
      <c r="AXT404" s="11">
        <v>0</v>
      </c>
      <c r="AXU404" s="11">
        <v>0</v>
      </c>
      <c r="AXV404" s="11">
        <v>0</v>
      </c>
      <c r="AXW404" s="11">
        <v>0</v>
      </c>
      <c r="AXX404" s="11">
        <v>0</v>
      </c>
      <c r="AXY404" s="11">
        <v>0</v>
      </c>
      <c r="AXZ404" s="11">
        <v>0</v>
      </c>
      <c r="AYA404" s="11">
        <v>0</v>
      </c>
      <c r="AYB404" s="11">
        <v>0</v>
      </c>
      <c r="AYC404" s="11">
        <v>0</v>
      </c>
      <c r="AYD404" s="11">
        <v>0</v>
      </c>
      <c r="AYE404" s="11">
        <v>0</v>
      </c>
      <c r="AYF404" s="11">
        <v>2.0638917976562136E-11</v>
      </c>
      <c r="AYG404" s="11">
        <v>-2.5745407177522962E-8</v>
      </c>
      <c r="AYH404" s="11">
        <v>0</v>
      </c>
      <c r="AYI404" s="11">
        <v>0</v>
      </c>
      <c r="AYJ404" s="11">
        <v>0</v>
      </c>
      <c r="AYK404" s="11">
        <v>0</v>
      </c>
      <c r="AYL404" s="11">
        <v>0</v>
      </c>
      <c r="AYM404" s="11">
        <v>0</v>
      </c>
      <c r="AYN404" s="11">
        <v>0</v>
      </c>
      <c r="AYO404" s="11">
        <v>0</v>
      </c>
      <c r="AYP404" s="11">
        <v>0</v>
      </c>
      <c r="AYQ404" s="11">
        <v>0</v>
      </c>
      <c r="AYR404" s="11">
        <v>0</v>
      </c>
      <c r="AYS404" s="11">
        <v>0</v>
      </c>
      <c r="AYT404" s="11">
        <v>0</v>
      </c>
      <c r="AYU404" s="11">
        <v>0</v>
      </c>
      <c r="AYV404" s="11">
        <v>0</v>
      </c>
      <c r="AYW404" s="11">
        <v>0</v>
      </c>
      <c r="AYX404" s="11">
        <v>0</v>
      </c>
      <c r="AYY404" s="11">
        <v>0</v>
      </c>
      <c r="AYZ404" s="11">
        <v>0</v>
      </c>
      <c r="AZA404" s="11">
        <v>0</v>
      </c>
      <c r="AZB404" s="11">
        <v>0</v>
      </c>
      <c r="AZC404" s="11">
        <v>0</v>
      </c>
      <c r="AZD404" s="11">
        <v>0</v>
      </c>
      <c r="AZE404" s="11">
        <v>0</v>
      </c>
      <c r="AZF404" s="11">
        <v>0</v>
      </c>
      <c r="AZG404" s="11">
        <v>0</v>
      </c>
      <c r="AZH404" s="11">
        <v>0</v>
      </c>
      <c r="AZI404" s="11">
        <v>0</v>
      </c>
      <c r="AZJ404" s="11">
        <v>0</v>
      </c>
      <c r="AZK404" s="11">
        <v>0</v>
      </c>
      <c r="AZL404" s="11">
        <v>0</v>
      </c>
      <c r="AZM404" s="11">
        <v>0</v>
      </c>
      <c r="AZN404" s="11">
        <v>0</v>
      </c>
      <c r="AZO404" s="11">
        <v>2.4336344177222672E-6</v>
      </c>
      <c r="AZP404" s="11">
        <v>0</v>
      </c>
      <c r="AZQ404" s="11">
        <v>0</v>
      </c>
      <c r="AZR404" s="11">
        <v>0</v>
      </c>
      <c r="AZS404" s="11">
        <v>-3.8381218178932155E-9</v>
      </c>
      <c r="AZT404" s="12">
        <v>7438285953.8830881</v>
      </c>
      <c r="AZU404" s="12">
        <v>6043871.1964355512</v>
      </c>
      <c r="AZV404" s="12">
        <v>1472000</v>
      </c>
      <c r="AZW404" s="12">
        <v>60468.420978606977</v>
      </c>
      <c r="AZX404" s="12">
        <v>152875774575.63818</v>
      </c>
      <c r="AZY404" s="12">
        <v>2.1999999999999999E-10</v>
      </c>
      <c r="AZZ404" s="12">
        <v>214900172.99717277</v>
      </c>
      <c r="BAA404" s="12">
        <v>1E-13</v>
      </c>
      <c r="BAB404" s="12">
        <v>2565416.0470168958</v>
      </c>
      <c r="BAC404" s="12">
        <v>2.9999999999999999E-16</v>
      </c>
      <c r="BAD404" s="12">
        <v>1.1E-13</v>
      </c>
      <c r="BAE404" s="12">
        <v>7920000</v>
      </c>
      <c r="BAF404" s="12">
        <v>6380000</v>
      </c>
      <c r="BAG404" s="12">
        <v>3997738741756678</v>
      </c>
      <c r="BAH404" s="12">
        <v>928602500000</v>
      </c>
      <c r="BAI404" s="12">
        <v>457269974002.85248</v>
      </c>
      <c r="BAJ404" s="12">
        <v>742837999999999.88</v>
      </c>
      <c r="BAK404" s="12">
        <v>4846748302.2592754</v>
      </c>
      <c r="BAL404" s="12">
        <v>159273455520.10193</v>
      </c>
      <c r="BAM404" s="12">
        <v>50144535000</v>
      </c>
      <c r="BAN404" s="12">
        <v>445729200000</v>
      </c>
      <c r="BAO404" s="12">
        <v>18572050000</v>
      </c>
      <c r="BAP404" s="12">
        <v>7.757118E+16</v>
      </c>
      <c r="BAQ404" s="12">
        <v>3878559000000000</v>
      </c>
      <c r="BAR404" s="12">
        <v>1.1635677E+17</v>
      </c>
      <c r="BAS404" s="12">
        <v>1163567700000</v>
      </c>
      <c r="BAT404" s="12">
        <v>1939279500000</v>
      </c>
      <c r="BAU404" s="12">
        <v>4.25E+16</v>
      </c>
      <c r="BAV404" s="12">
        <v>2550000000000000</v>
      </c>
      <c r="BAW404" s="12">
        <v>7.65E+16</v>
      </c>
      <c r="BAX404" s="12">
        <v>765000000000</v>
      </c>
      <c r="BAY404" s="12">
        <v>850000000000</v>
      </c>
      <c r="BAZ404" s="12">
        <v>1.275E+17</v>
      </c>
      <c r="BBA404" s="12">
        <v>8924999999999999</v>
      </c>
      <c r="BBB404" s="12">
        <v>2.6774999999999997E+17</v>
      </c>
      <c r="BBC404" s="12">
        <v>2677500000000</v>
      </c>
      <c r="BBD404" s="12">
        <v>1912500000000.0005</v>
      </c>
      <c r="BBE404" s="13">
        <v>4.7217743722152745</v>
      </c>
      <c r="BBF404" s="13">
        <v>4.0700790340373629</v>
      </c>
      <c r="BBG404" s="13">
        <v>4.4766191816867771</v>
      </c>
      <c r="BBH404" s="13">
        <v>2410.0513504816404</v>
      </c>
      <c r="BBI404" s="12">
        <v>22.504707560257899</v>
      </c>
      <c r="BBJ404" s="12">
        <v>398.68890435332105</v>
      </c>
      <c r="BBK404" s="12">
        <v>29.888549761533099</v>
      </c>
      <c r="BBL404" s="12">
        <v>785.88137193354373</v>
      </c>
      <c r="BBM404" s="12">
        <v>2383.6484178107148</v>
      </c>
      <c r="BBN404" s="12">
        <v>59.856702891679099</v>
      </c>
      <c r="BBO404" s="14">
        <v>464.892872117693</v>
      </c>
      <c r="BBP404" s="14">
        <v>694.88988443471908</v>
      </c>
      <c r="BBQ404" s="14">
        <v>538.15506848621249</v>
      </c>
      <c r="BBR404" s="13">
        <v>4.8224504591409092</v>
      </c>
      <c r="BBS404" s="13">
        <v>5.7189230232202197</v>
      </c>
      <c r="BBT404" s="13">
        <v>5.0482034414602186</v>
      </c>
      <c r="BBU404" s="14">
        <v>-0.36420684360079569</v>
      </c>
      <c r="BBV404" s="14">
        <v>-1.3101883869303528</v>
      </c>
      <c r="BBW404" s="14">
        <v>-1.1790407100951015</v>
      </c>
      <c r="BBX404" s="14">
        <v>622.57971302181363</v>
      </c>
      <c r="BBY404" s="14">
        <v>577.31712581270494</v>
      </c>
      <c r="BBZ404" s="14">
        <v>503.42907058226655</v>
      </c>
      <c r="BCA404" s="13">
        <v>4.7240953889536703</v>
      </c>
      <c r="BCB404" s="13">
        <v>0.806889857662348</v>
      </c>
      <c r="BCC404" s="13">
        <v>0.29550817576739613</v>
      </c>
      <c r="BCD404" s="13">
        <v>0.10855377908317074</v>
      </c>
      <c r="BCE404" s="13">
        <v>15.844019216825059</v>
      </c>
      <c r="BCF404" s="13">
        <v>3.9794031257127285E-2</v>
      </c>
      <c r="BCG404" s="13">
        <v>9.2775633685244357E-2</v>
      </c>
      <c r="BCH404" s="13">
        <v>1.4606752261758218E-4</v>
      </c>
      <c r="BCI404" s="13">
        <v>17905.911651579165</v>
      </c>
      <c r="BCJ404" s="13">
        <v>2.5412014900197612E-5</v>
      </c>
      <c r="BCK404" s="13">
        <v>13.890985847488167</v>
      </c>
      <c r="BCL404" s="13">
        <v>5.7058693553095717E-6</v>
      </c>
      <c r="BCM404" s="13">
        <v>3.4117035097546824E-8</v>
      </c>
      <c r="BCN404" s="13">
        <v>4.6615058207385943E-2</v>
      </c>
      <c r="BCO404" s="13">
        <v>0.33402342605799662</v>
      </c>
      <c r="BCP404" s="13">
        <v>0.30362129727266252</v>
      </c>
      <c r="BCQ404" s="13">
        <v>4.8587425132895756</v>
      </c>
      <c r="BCR404" s="13">
        <v>0.23403296650427247</v>
      </c>
      <c r="BCS404" s="13">
        <v>0.25625379812612209</v>
      </c>
      <c r="BCT404" s="13">
        <v>0.28082726311821454</v>
      </c>
      <c r="BCU404" s="13">
        <v>0.83395912159115637</v>
      </c>
      <c r="BCV404" s="13">
        <v>9.9428465563270813E-2</v>
      </c>
      <c r="BCW404" s="13">
        <v>11.549850010448573</v>
      </c>
      <c r="BCX404" s="13">
        <v>6.4169639174700713E-2</v>
      </c>
      <c r="BCY404" s="13">
        <v>0.11099804060541946</v>
      </c>
      <c r="BCZ404" s="13">
        <v>2.9291186586590929E-2</v>
      </c>
      <c r="BDA404" s="13">
        <v>5.7791382907667811E-2</v>
      </c>
      <c r="BDB404" s="13">
        <v>7.5593438489765206E-3</v>
      </c>
      <c r="BDC404" s="13">
        <v>19232.506035777616</v>
      </c>
      <c r="BDD404" s="13">
        <v>2.8041672017948333E-5</v>
      </c>
      <c r="BDE404" s="13">
        <v>11.865088264317153</v>
      </c>
      <c r="BDF404" s="13">
        <v>5.7870039642296918E-6</v>
      </c>
      <c r="BDG404" s="13">
        <v>5.2574340063997145E-8</v>
      </c>
      <c r="BDH404" s="13">
        <v>3.6463964450814026E-2</v>
      </c>
      <c r="BDI404" s="13">
        <v>1.5095884152801019E-2</v>
      </c>
      <c r="BDJ404" s="13">
        <v>4.3100108494096491E-2</v>
      </c>
      <c r="BDK404" s="13">
        <v>0.38288987166923077</v>
      </c>
      <c r="BDL404" s="13">
        <v>0.16715108156158398</v>
      </c>
      <c r="BDM404" s="13">
        <v>0.21427036998673249</v>
      </c>
      <c r="BDN404" s="13">
        <v>7.8764854489141209E-2</v>
      </c>
      <c r="BDO404" s="13">
        <v>0.19148074919226185</v>
      </c>
      <c r="BDP404" s="13">
        <v>0.14126662125723347</v>
      </c>
      <c r="BDQ404" s="13">
        <v>4.7449094959745484</v>
      </c>
      <c r="BDR404" s="13">
        <v>4.2882419994696548</v>
      </c>
      <c r="BDS404" s="13">
        <v>7.3994440951767396E-2</v>
      </c>
      <c r="BDT404" s="13">
        <v>0.49956784665290549</v>
      </c>
      <c r="BDU404" s="13">
        <v>0.5704093420194426</v>
      </c>
      <c r="BDV404" s="13">
        <v>0.88397735371170749</v>
      </c>
      <c r="BDW404" s="13">
        <v>0.10096012453453121</v>
      </c>
      <c r="BDX404" s="13">
        <v>15.484510432315103</v>
      </c>
      <c r="BDY404" s="13">
        <v>7.3372761609067957E-2</v>
      </c>
      <c r="BDZ404" s="13">
        <v>2.6454064813517024</v>
      </c>
      <c r="BEA404" s="13">
        <v>4.1493377152493988E-2</v>
      </c>
      <c r="BEB404" s="13">
        <v>7.3302796377285317E-2</v>
      </c>
      <c r="BEC404" s="13">
        <v>0.15569683670080584</v>
      </c>
      <c r="BED404" s="13">
        <v>1.3737434467366043E-2</v>
      </c>
      <c r="BEE404" s="13">
        <v>3.8032275209897534E-2</v>
      </c>
      <c r="BEF404" s="13">
        <v>2.0836104482670095E-3</v>
      </c>
      <c r="BEG404" s="13">
        <v>27540.310619143711</v>
      </c>
      <c r="BEH404" s="13">
        <v>2.0279637710949856E-5</v>
      </c>
      <c r="BEI404" s="13">
        <v>11.961195949074133</v>
      </c>
      <c r="BEJ404" s="13">
        <v>1.4206777312805059</v>
      </c>
      <c r="BEK404" s="13">
        <v>5.4319400016526543E-6</v>
      </c>
      <c r="BEL404" s="13">
        <v>3.6607063806385552E-8</v>
      </c>
      <c r="BEM404" s="13">
        <v>2.7475200986581086E-2</v>
      </c>
      <c r="BEN404" s="13">
        <v>3.6457738270258569E-2</v>
      </c>
      <c r="BEO404" s="13">
        <v>2.7503955332848135E-2</v>
      </c>
      <c r="BEP404" s="13">
        <v>0.15829595709569808</v>
      </c>
      <c r="BEQ404" s="13">
        <v>0.15169814630645789</v>
      </c>
      <c r="BER404" s="13">
        <v>0.12302064584099158</v>
      </c>
      <c r="BES404" s="13">
        <v>0.30834874382715349</v>
      </c>
      <c r="BET404" s="13">
        <v>0.301442561723818</v>
      </c>
      <c r="BEU404" s="22">
        <v>0.29120831521252827</v>
      </c>
    </row>
    <row r="405" spans="2:1503" x14ac:dyDescent="0.25">
      <c r="B405" s="16">
        <v>400</v>
      </c>
      <c r="C405" s="10">
        <v>0</v>
      </c>
      <c r="D405" s="11">
        <v>0</v>
      </c>
      <c r="E405" s="11">
        <v>0</v>
      </c>
      <c r="F405" s="11">
        <v>0</v>
      </c>
      <c r="G405" s="11">
        <v>2.161788954863324E-5</v>
      </c>
      <c r="H405" s="11">
        <v>0</v>
      </c>
      <c r="I405" s="11">
        <v>0</v>
      </c>
      <c r="J405" s="11">
        <v>0</v>
      </c>
      <c r="K405" s="11">
        <v>0</v>
      </c>
      <c r="L405" s="11">
        <v>0</v>
      </c>
      <c r="M405" s="11">
        <v>0</v>
      </c>
      <c r="N405" s="11">
        <v>0</v>
      </c>
      <c r="O405" s="11">
        <v>-7.3918021698874964E-11</v>
      </c>
      <c r="P405" s="11">
        <v>0</v>
      </c>
      <c r="Q405" s="11">
        <v>0</v>
      </c>
      <c r="R405" s="11">
        <v>0</v>
      </c>
      <c r="S405" s="11">
        <v>0</v>
      </c>
      <c r="T405" s="11">
        <v>0</v>
      </c>
      <c r="U405" s="11">
        <v>0</v>
      </c>
      <c r="V405" s="11">
        <v>0</v>
      </c>
      <c r="W405" s="11">
        <v>0</v>
      </c>
      <c r="X405" s="11">
        <v>0</v>
      </c>
      <c r="Y405" s="11">
        <v>0</v>
      </c>
      <c r="Z405" s="11">
        <v>0</v>
      </c>
      <c r="AA405" s="11">
        <v>0</v>
      </c>
      <c r="AB405" s="11">
        <v>0</v>
      </c>
      <c r="AC405" s="11">
        <v>0</v>
      </c>
      <c r="AD405" s="11">
        <v>0</v>
      </c>
      <c r="AE405" s="11">
        <v>0</v>
      </c>
      <c r="AF405" s="11">
        <v>0</v>
      </c>
      <c r="AG405" s="11">
        <v>0</v>
      </c>
      <c r="AH405" s="11">
        <v>0</v>
      </c>
      <c r="AI405" s="11">
        <v>0</v>
      </c>
      <c r="AJ405" s="11">
        <v>0</v>
      </c>
      <c r="AK405" s="11">
        <v>0</v>
      </c>
      <c r="AL405" s="11">
        <v>0</v>
      </c>
      <c r="AM405" s="11">
        <v>0</v>
      </c>
      <c r="AN405" s="11">
        <v>0</v>
      </c>
      <c r="AO405" s="11">
        <v>0</v>
      </c>
      <c r="AP405" s="11">
        <v>0</v>
      </c>
      <c r="AQ405" s="11">
        <v>0</v>
      </c>
      <c r="AR405" s="11">
        <v>4.5384317903254665E-4</v>
      </c>
      <c r="AS405" s="11">
        <v>0</v>
      </c>
      <c r="AT405" s="11">
        <v>0</v>
      </c>
      <c r="AU405" s="11">
        <v>0</v>
      </c>
      <c r="AV405" s="11">
        <v>0</v>
      </c>
      <c r="AW405" s="11">
        <v>0</v>
      </c>
      <c r="AX405" s="11">
        <v>0</v>
      </c>
      <c r="AY405" s="11">
        <v>0</v>
      </c>
      <c r="AZ405" s="11">
        <v>0</v>
      </c>
      <c r="BA405" s="11">
        <v>-1.2140538369409777E-5</v>
      </c>
      <c r="BB405" s="11">
        <v>6.7878613466090832E-25</v>
      </c>
      <c r="BC405" s="11">
        <v>2.7156214003401569E-23</v>
      </c>
      <c r="BD405" s="11">
        <v>3.0447597992688482E-25</v>
      </c>
      <c r="BE405" s="11">
        <v>0</v>
      </c>
      <c r="BF405" s="11">
        <v>0</v>
      </c>
      <c r="BG405" s="11">
        <v>5.5696733433587466E-26</v>
      </c>
      <c r="BH405" s="11">
        <v>2.5345034364657591E-26</v>
      </c>
      <c r="BI405" s="11">
        <v>5.5696733433587466E-26</v>
      </c>
      <c r="BJ405" s="11">
        <v>1.9278697154918699E-7</v>
      </c>
      <c r="BK405" s="11">
        <v>0</v>
      </c>
      <c r="BL405" s="11">
        <v>0</v>
      </c>
      <c r="BM405" s="11">
        <v>0</v>
      </c>
      <c r="BN405" s="11">
        <v>0</v>
      </c>
      <c r="BO405" s="11">
        <v>0</v>
      </c>
      <c r="BP405" s="11">
        <v>0</v>
      </c>
      <c r="BQ405" s="11">
        <v>0</v>
      </c>
      <c r="BR405" s="11">
        <v>0</v>
      </c>
      <c r="BS405" s="11">
        <v>0</v>
      </c>
      <c r="BT405" s="11">
        <v>0</v>
      </c>
      <c r="BU405" s="11">
        <v>0</v>
      </c>
      <c r="BV405" s="11">
        <v>0</v>
      </c>
      <c r="BW405" s="11">
        <v>0</v>
      </c>
      <c r="BX405" s="11">
        <v>0</v>
      </c>
      <c r="BY405" s="11">
        <v>0</v>
      </c>
      <c r="BZ405" s="11">
        <v>0</v>
      </c>
      <c r="CA405" s="11">
        <v>0</v>
      </c>
      <c r="CB405" s="11">
        <v>0</v>
      </c>
      <c r="CC405" s="11">
        <v>0</v>
      </c>
      <c r="CD405" s="11">
        <v>0</v>
      </c>
      <c r="CE405" s="11">
        <v>0</v>
      </c>
      <c r="CF405" s="11">
        <v>0</v>
      </c>
      <c r="CG405" s="11">
        <v>0</v>
      </c>
      <c r="CH405" s="11">
        <v>0</v>
      </c>
      <c r="CI405" s="11">
        <v>0</v>
      </c>
      <c r="CJ405" s="11">
        <v>0</v>
      </c>
      <c r="CK405" s="11">
        <v>0</v>
      </c>
      <c r="CL405" s="11">
        <v>1.0791258610965551E-8</v>
      </c>
      <c r="CM405" s="11">
        <v>-1.4018411235293644E-9</v>
      </c>
      <c r="CN405" s="11">
        <v>0</v>
      </c>
      <c r="CO405" s="11">
        <v>0</v>
      </c>
      <c r="CP405" s="11">
        <v>0</v>
      </c>
      <c r="CQ405" s="11">
        <v>0</v>
      </c>
      <c r="CR405" s="11">
        <v>0</v>
      </c>
      <c r="CS405" s="11">
        <v>0</v>
      </c>
      <c r="CT405" s="11">
        <v>0</v>
      </c>
      <c r="CU405" s="11">
        <v>0</v>
      </c>
      <c r="CV405" s="11">
        <v>0</v>
      </c>
      <c r="CW405" s="11">
        <v>0</v>
      </c>
      <c r="CX405" s="11">
        <v>0</v>
      </c>
      <c r="CY405" s="11">
        <v>0</v>
      </c>
      <c r="CZ405" s="11">
        <v>0</v>
      </c>
      <c r="DA405" s="11">
        <v>0</v>
      </c>
      <c r="DB405" s="11">
        <v>0</v>
      </c>
      <c r="DC405" s="11">
        <v>0</v>
      </c>
      <c r="DD405" s="11">
        <v>0</v>
      </c>
      <c r="DE405" s="11">
        <v>0</v>
      </c>
      <c r="DF405" s="11">
        <v>0</v>
      </c>
      <c r="DG405" s="11">
        <v>0</v>
      </c>
      <c r="DH405" s="11">
        <v>0</v>
      </c>
      <c r="DI405" s="11">
        <v>0</v>
      </c>
      <c r="DJ405" s="11">
        <v>0</v>
      </c>
      <c r="DK405" s="11">
        <v>0</v>
      </c>
      <c r="DL405" s="11">
        <v>0</v>
      </c>
      <c r="DM405" s="11">
        <v>0</v>
      </c>
      <c r="DN405" s="11">
        <v>0</v>
      </c>
      <c r="DO405" s="11">
        <v>0</v>
      </c>
      <c r="DP405" s="11">
        <v>0</v>
      </c>
      <c r="DQ405" s="11">
        <v>0</v>
      </c>
      <c r="DR405" s="11">
        <v>0</v>
      </c>
      <c r="DS405" s="11">
        <v>0</v>
      </c>
      <c r="DT405" s="11">
        <v>0</v>
      </c>
      <c r="DU405" s="11">
        <v>0</v>
      </c>
      <c r="DV405" s="11">
        <v>0</v>
      </c>
      <c r="DW405" s="11">
        <v>1.1870384472062108E-7</v>
      </c>
      <c r="DX405" s="11">
        <v>1.4018411235218999E-9</v>
      </c>
      <c r="DY405" s="11">
        <v>-1.7607837850398826E-6</v>
      </c>
      <c r="DZ405" s="11">
        <v>0</v>
      </c>
      <c r="EA405" s="11">
        <v>3.6160030151233859E-8</v>
      </c>
      <c r="EB405" s="11">
        <v>0</v>
      </c>
      <c r="EC405" s="11">
        <v>4.9830224448454739E-11</v>
      </c>
      <c r="ED405" s="11">
        <v>1.6208395605102786E-11</v>
      </c>
      <c r="EE405" s="11">
        <v>1.8848149278884431E-11</v>
      </c>
      <c r="EF405" s="11">
        <v>0</v>
      </c>
      <c r="EG405" s="11">
        <v>0</v>
      </c>
      <c r="EH405" s="11">
        <v>0</v>
      </c>
      <c r="EI405" s="11">
        <v>0</v>
      </c>
      <c r="EJ405" s="11">
        <v>0</v>
      </c>
      <c r="EK405" s="11">
        <v>0</v>
      </c>
      <c r="EL405" s="11">
        <v>0</v>
      </c>
      <c r="EM405" s="11">
        <v>0</v>
      </c>
      <c r="EN405" s="11">
        <v>0</v>
      </c>
      <c r="EO405" s="11">
        <v>0</v>
      </c>
      <c r="EP405" s="11">
        <v>0</v>
      </c>
      <c r="EQ405" s="11">
        <v>0</v>
      </c>
      <c r="ER405" s="11">
        <v>0</v>
      </c>
      <c r="ES405" s="11">
        <v>0</v>
      </c>
      <c r="ET405" s="11">
        <v>0</v>
      </c>
      <c r="EU405" s="11">
        <v>0</v>
      </c>
      <c r="EV405" s="11">
        <v>0</v>
      </c>
      <c r="EW405" s="11">
        <v>0</v>
      </c>
      <c r="EX405" s="11">
        <v>0</v>
      </c>
      <c r="EY405" s="11">
        <v>0</v>
      </c>
      <c r="EZ405" s="11">
        <v>0</v>
      </c>
      <c r="FA405" s="11">
        <v>0</v>
      </c>
      <c r="FB405" s="11">
        <v>9.9999999999999995E-21</v>
      </c>
      <c r="FC405" s="11">
        <v>0</v>
      </c>
      <c r="FD405" s="11">
        <v>0</v>
      </c>
      <c r="FE405" s="11">
        <v>0</v>
      </c>
      <c r="FF405" s="11">
        <v>0</v>
      </c>
      <c r="FG405" s="11">
        <v>0</v>
      </c>
      <c r="FH405" s="11">
        <v>4.3162477831216412E-6</v>
      </c>
      <c r="FI405" s="11">
        <v>0</v>
      </c>
      <c r="FJ405" s="11">
        <v>6.8422181946620421E-8</v>
      </c>
      <c r="FK405" s="11">
        <v>-3.8339859499885767E-8</v>
      </c>
      <c r="FL405" s="11">
        <v>0</v>
      </c>
      <c r="FM405" s="11">
        <v>1.0795859701322052E-8</v>
      </c>
      <c r="FN405" s="11">
        <v>0</v>
      </c>
      <c r="FO405" s="11">
        <v>0</v>
      </c>
      <c r="FP405" s="11">
        <v>0</v>
      </c>
      <c r="FQ405" s="11">
        <v>0</v>
      </c>
      <c r="FR405" s="11">
        <v>6.0731873278218809E-9</v>
      </c>
      <c r="FS405" s="11">
        <v>0</v>
      </c>
      <c r="FT405" s="11">
        <v>0</v>
      </c>
      <c r="FU405" s="11">
        <v>0</v>
      </c>
      <c r="FV405" s="11">
        <v>0</v>
      </c>
      <c r="FW405" s="11">
        <v>0</v>
      </c>
      <c r="FX405" s="11">
        <v>0</v>
      </c>
      <c r="FY405" s="11">
        <v>0</v>
      </c>
      <c r="FZ405" s="11">
        <v>0</v>
      </c>
      <c r="GA405" s="11">
        <v>0</v>
      </c>
      <c r="GB405" s="11">
        <v>0</v>
      </c>
      <c r="GC405" s="11">
        <v>0</v>
      </c>
      <c r="GD405" s="11">
        <v>0</v>
      </c>
      <c r="GE405" s="11">
        <v>0</v>
      </c>
      <c r="GF405" s="11">
        <v>0</v>
      </c>
      <c r="GG405" s="11">
        <v>0</v>
      </c>
      <c r="GH405" s="11">
        <v>0</v>
      </c>
      <c r="GI405" s="11">
        <v>0</v>
      </c>
      <c r="GJ405" s="11">
        <v>0</v>
      </c>
      <c r="GK405" s="11">
        <v>0</v>
      </c>
      <c r="GL405" s="11">
        <v>0</v>
      </c>
      <c r="GM405" s="11">
        <v>0</v>
      </c>
      <c r="GN405" s="11">
        <v>0</v>
      </c>
      <c r="GO405" s="11">
        <v>0</v>
      </c>
      <c r="GP405" s="11">
        <v>0</v>
      </c>
      <c r="GQ405" s="11">
        <v>0</v>
      </c>
      <c r="GR405" s="11">
        <v>0</v>
      </c>
      <c r="GS405" s="11">
        <v>0</v>
      </c>
      <c r="GT405" s="11">
        <v>0</v>
      </c>
      <c r="GU405" s="11">
        <v>1.6923616030932567E-6</v>
      </c>
      <c r="GV405" s="11">
        <v>0</v>
      </c>
      <c r="GW405" s="11">
        <v>-3.7827739016622207E-8</v>
      </c>
      <c r="GX405" s="11">
        <v>0</v>
      </c>
      <c r="GY405" s="11">
        <v>0</v>
      </c>
      <c r="GZ405" s="11">
        <v>0</v>
      </c>
      <c r="HA405" s="11">
        <v>0</v>
      </c>
      <c r="HB405" s="11">
        <v>0</v>
      </c>
      <c r="HC405" s="11">
        <v>0</v>
      </c>
      <c r="HD405" s="11">
        <v>0</v>
      </c>
      <c r="HE405" s="11">
        <v>0</v>
      </c>
      <c r="HF405" s="11">
        <v>0</v>
      </c>
      <c r="HG405" s="11">
        <v>0</v>
      </c>
      <c r="HH405" s="11">
        <v>0</v>
      </c>
      <c r="HI405" s="11">
        <v>0</v>
      </c>
      <c r="HJ405" s="11">
        <v>0</v>
      </c>
      <c r="HK405" s="11">
        <v>0</v>
      </c>
      <c r="HL405" s="11">
        <v>0</v>
      </c>
      <c r="HM405" s="11">
        <v>0</v>
      </c>
      <c r="HN405" s="11">
        <v>0</v>
      </c>
      <c r="HO405" s="11">
        <v>0</v>
      </c>
      <c r="HP405" s="11">
        <v>0</v>
      </c>
      <c r="HQ405" s="11">
        <v>0</v>
      </c>
      <c r="HR405" s="11">
        <v>0</v>
      </c>
      <c r="HS405" s="11">
        <v>0</v>
      </c>
      <c r="HT405" s="11">
        <v>0</v>
      </c>
      <c r="HU405" s="11">
        <v>0</v>
      </c>
      <c r="HV405" s="11">
        <v>0</v>
      </c>
      <c r="HW405" s="11">
        <v>0</v>
      </c>
      <c r="HX405" s="11">
        <v>0</v>
      </c>
      <c r="HY405" s="11">
        <v>0</v>
      </c>
      <c r="HZ405" s="11">
        <v>0</v>
      </c>
      <c r="IA405" s="11">
        <v>0</v>
      </c>
      <c r="IB405" s="11">
        <v>0</v>
      </c>
      <c r="IC405" s="11">
        <v>0</v>
      </c>
      <c r="ID405" s="11">
        <v>0</v>
      </c>
      <c r="IE405" s="11">
        <v>0</v>
      </c>
      <c r="IF405" s="11">
        <v>0</v>
      </c>
      <c r="IG405" s="11">
        <v>6.6300706242788782E-9</v>
      </c>
      <c r="IH405" s="11">
        <v>0</v>
      </c>
      <c r="II405" s="11">
        <v>-1.0795859701329552E-8</v>
      </c>
      <c r="IJ405" s="11">
        <v>0</v>
      </c>
      <c r="IK405" s="11">
        <v>0</v>
      </c>
      <c r="IL405" s="11">
        <v>0</v>
      </c>
      <c r="IM405" s="11">
        <v>0</v>
      </c>
      <c r="IN405" s="11">
        <v>0</v>
      </c>
      <c r="IO405" s="11">
        <v>0</v>
      </c>
      <c r="IP405" s="11">
        <v>0</v>
      </c>
      <c r="IQ405" s="11">
        <v>0</v>
      </c>
      <c r="IR405" s="11">
        <v>0</v>
      </c>
      <c r="IS405" s="11">
        <v>0</v>
      </c>
      <c r="IT405" s="11">
        <v>0</v>
      </c>
      <c r="IU405" s="11">
        <v>0</v>
      </c>
      <c r="IV405" s="11">
        <v>0</v>
      </c>
      <c r="IW405" s="11">
        <v>0</v>
      </c>
      <c r="IX405" s="11">
        <v>0</v>
      </c>
      <c r="IY405" s="11">
        <v>0</v>
      </c>
      <c r="IZ405" s="11">
        <v>0</v>
      </c>
      <c r="JA405" s="11">
        <v>0</v>
      </c>
      <c r="JB405" s="11">
        <v>0</v>
      </c>
      <c r="JC405" s="11">
        <v>0</v>
      </c>
      <c r="JD405" s="11">
        <v>0</v>
      </c>
      <c r="JE405" s="11">
        <v>0</v>
      </c>
      <c r="JF405" s="11">
        <v>0</v>
      </c>
      <c r="JG405" s="11">
        <v>0</v>
      </c>
      <c r="JH405" s="11">
        <v>0</v>
      </c>
      <c r="JI405" s="11">
        <v>0</v>
      </c>
      <c r="JJ405" s="11">
        <v>0</v>
      </c>
      <c r="JK405" s="11">
        <v>0</v>
      </c>
      <c r="JL405" s="11">
        <v>0</v>
      </c>
      <c r="JM405" s="11">
        <v>0</v>
      </c>
      <c r="JN405" s="11">
        <v>0</v>
      </c>
      <c r="JO405" s="11">
        <v>1.1654559295816497E-6</v>
      </c>
      <c r="JP405" s="11">
        <v>0</v>
      </c>
      <c r="JQ405" s="11">
        <v>0</v>
      </c>
      <c r="JR405" s="11">
        <v>0</v>
      </c>
      <c r="JS405" s="11">
        <v>0</v>
      </c>
      <c r="JT405" s="11">
        <v>0</v>
      </c>
      <c r="JU405" s="11">
        <v>-5.0283070034888696E-11</v>
      </c>
      <c r="JV405" s="11">
        <v>0</v>
      </c>
      <c r="JW405" s="11">
        <v>0</v>
      </c>
      <c r="JX405" s="11">
        <v>0</v>
      </c>
      <c r="JY405" s="11">
        <v>0</v>
      </c>
      <c r="JZ405" s="11">
        <v>0</v>
      </c>
      <c r="KA405" s="11">
        <v>0</v>
      </c>
      <c r="KB405" s="11">
        <v>0</v>
      </c>
      <c r="KC405" s="11">
        <v>0</v>
      </c>
      <c r="KD405" s="11">
        <v>0</v>
      </c>
      <c r="KE405" s="11">
        <v>0</v>
      </c>
      <c r="KF405" s="11">
        <v>0</v>
      </c>
      <c r="KG405" s="11">
        <v>0</v>
      </c>
      <c r="KH405" s="11">
        <v>0</v>
      </c>
      <c r="KI405" s="11">
        <v>0</v>
      </c>
      <c r="KJ405" s="11">
        <v>0</v>
      </c>
      <c r="KK405" s="11">
        <v>0</v>
      </c>
      <c r="KL405" s="11">
        <v>0</v>
      </c>
      <c r="KM405" s="11">
        <v>0</v>
      </c>
      <c r="KN405" s="11">
        <v>0</v>
      </c>
      <c r="KO405" s="11">
        <v>0</v>
      </c>
      <c r="KP405" s="11">
        <v>0</v>
      </c>
      <c r="KQ405" s="11">
        <v>0</v>
      </c>
      <c r="KR405" s="11">
        <v>0</v>
      </c>
      <c r="KS405" s="11">
        <v>0</v>
      </c>
      <c r="KT405" s="11">
        <v>0</v>
      </c>
      <c r="KU405" s="11">
        <v>0</v>
      </c>
      <c r="KV405" s="11">
        <v>0</v>
      </c>
      <c r="KW405" s="11">
        <v>0</v>
      </c>
      <c r="KX405" s="11">
        <v>0</v>
      </c>
      <c r="KY405" s="11">
        <v>0</v>
      </c>
      <c r="KZ405" s="11">
        <v>2.5899020657369997E-6</v>
      </c>
      <c r="LA405" s="11">
        <v>0</v>
      </c>
      <c r="LB405" s="11">
        <v>0</v>
      </c>
      <c r="LC405" s="11">
        <v>0</v>
      </c>
      <c r="LD405" s="11">
        <v>0</v>
      </c>
      <c r="LE405" s="11">
        <v>0</v>
      </c>
      <c r="LF405" s="11">
        <v>0</v>
      </c>
      <c r="LG405" s="11">
        <v>-1.6246612995708967E-11</v>
      </c>
      <c r="LH405" s="11">
        <v>0</v>
      </c>
      <c r="LI405" s="11">
        <v>0</v>
      </c>
      <c r="LJ405" s="11">
        <v>0</v>
      </c>
      <c r="LK405" s="11">
        <v>0</v>
      </c>
      <c r="LL405" s="11">
        <v>0</v>
      </c>
      <c r="LM405" s="11">
        <v>0</v>
      </c>
      <c r="LN405" s="11">
        <v>0</v>
      </c>
      <c r="LO405" s="11">
        <v>0</v>
      </c>
      <c r="LP405" s="11">
        <v>0</v>
      </c>
      <c r="LQ405" s="11">
        <v>0</v>
      </c>
      <c r="LR405" s="11">
        <v>0</v>
      </c>
      <c r="LS405" s="11">
        <v>0</v>
      </c>
      <c r="LT405" s="11">
        <v>0</v>
      </c>
      <c r="LU405" s="11">
        <v>0</v>
      </c>
      <c r="LV405" s="11">
        <v>0</v>
      </c>
      <c r="LW405" s="11">
        <v>0</v>
      </c>
      <c r="LX405" s="11">
        <v>0</v>
      </c>
      <c r="LY405" s="11">
        <v>0</v>
      </c>
      <c r="LZ405" s="11">
        <v>0</v>
      </c>
      <c r="MA405" s="11">
        <v>0</v>
      </c>
      <c r="MB405" s="11">
        <v>0</v>
      </c>
      <c r="MC405" s="11">
        <v>0</v>
      </c>
      <c r="MD405" s="11">
        <v>0</v>
      </c>
      <c r="ME405" s="11">
        <v>0</v>
      </c>
      <c r="MF405" s="11">
        <v>0</v>
      </c>
      <c r="MG405" s="11">
        <v>0</v>
      </c>
      <c r="MH405" s="11">
        <v>0</v>
      </c>
      <c r="MI405" s="11">
        <v>0</v>
      </c>
      <c r="MJ405" s="11">
        <v>0</v>
      </c>
      <c r="MK405" s="11">
        <v>4.3165034428949993E-7</v>
      </c>
      <c r="ML405" s="11">
        <v>0</v>
      </c>
      <c r="MM405" s="11">
        <v>0</v>
      </c>
      <c r="MN405" s="11">
        <v>0</v>
      </c>
      <c r="MO405" s="11">
        <v>0</v>
      </c>
      <c r="MP405" s="11">
        <v>0</v>
      </c>
      <c r="MQ405" s="11">
        <v>0</v>
      </c>
      <c r="MR405" s="11">
        <v>0</v>
      </c>
      <c r="MS405" s="11">
        <v>-1.8972703522742827E-11</v>
      </c>
      <c r="MT405" s="11">
        <v>0</v>
      </c>
      <c r="MU405" s="11">
        <v>0</v>
      </c>
      <c r="MV405" s="11">
        <v>0</v>
      </c>
      <c r="MW405" s="11">
        <v>0</v>
      </c>
      <c r="MX405" s="11">
        <v>0</v>
      </c>
      <c r="MY405" s="11">
        <v>0</v>
      </c>
      <c r="MZ405" s="11">
        <v>0</v>
      </c>
      <c r="NA405" s="11">
        <v>0</v>
      </c>
      <c r="NB405" s="11">
        <v>0</v>
      </c>
      <c r="NC405" s="11">
        <v>0</v>
      </c>
      <c r="ND405" s="11">
        <v>0</v>
      </c>
      <c r="NE405" s="11">
        <v>0</v>
      </c>
      <c r="NF405" s="11">
        <v>0</v>
      </c>
      <c r="NG405" s="11">
        <v>0</v>
      </c>
      <c r="NH405" s="11">
        <v>0</v>
      </c>
      <c r="NI405" s="11">
        <v>0</v>
      </c>
      <c r="NJ405" s="11">
        <v>0</v>
      </c>
      <c r="NK405" s="11">
        <v>0</v>
      </c>
      <c r="NL405" s="11">
        <v>0</v>
      </c>
      <c r="NM405" s="11">
        <v>0</v>
      </c>
      <c r="NN405" s="11">
        <v>0</v>
      </c>
      <c r="NO405" s="11">
        <v>0</v>
      </c>
      <c r="NP405" s="11">
        <v>0</v>
      </c>
      <c r="NQ405" s="11">
        <v>0</v>
      </c>
      <c r="NR405" s="11">
        <v>0</v>
      </c>
      <c r="NS405" s="11">
        <v>0</v>
      </c>
      <c r="NT405" s="11">
        <v>0</v>
      </c>
      <c r="NU405" s="11">
        <v>0</v>
      </c>
      <c r="NV405" s="11">
        <v>3.4905783473271432E-6</v>
      </c>
      <c r="NW405" s="11">
        <v>0</v>
      </c>
      <c r="NX405" s="11">
        <v>0</v>
      </c>
      <c r="NY405" s="11">
        <v>0</v>
      </c>
      <c r="NZ405" s="11">
        <v>0</v>
      </c>
      <c r="OA405" s="11">
        <v>0</v>
      </c>
      <c r="OB405" s="11">
        <v>0</v>
      </c>
      <c r="OC405" s="11">
        <v>0</v>
      </c>
      <c r="OD405" s="11">
        <v>0</v>
      </c>
      <c r="OE405" s="11">
        <v>-8.9227266697579905E-6</v>
      </c>
      <c r="OF405" s="11">
        <v>1.0710745172854295E-25</v>
      </c>
      <c r="OG405" s="11">
        <v>0</v>
      </c>
      <c r="OH405" s="11">
        <v>0</v>
      </c>
      <c r="OI405" s="11">
        <v>2.2253765048952658E-26</v>
      </c>
      <c r="OJ405" s="11">
        <v>5.1925638918420895E-7</v>
      </c>
      <c r="OK405" s="11">
        <v>0</v>
      </c>
      <c r="OL405" s="11">
        <v>0</v>
      </c>
      <c r="OM405" s="11">
        <v>0</v>
      </c>
      <c r="ON405" s="11">
        <v>0</v>
      </c>
      <c r="OO405" s="11">
        <v>2.9979281607393609E-7</v>
      </c>
      <c r="OP405" s="11">
        <v>0</v>
      </c>
      <c r="OQ405" s="11">
        <v>0</v>
      </c>
      <c r="OR405" s="11">
        <v>0</v>
      </c>
      <c r="OS405" s="11">
        <v>0</v>
      </c>
      <c r="OT405" s="11">
        <v>0</v>
      </c>
      <c r="OU405" s="11">
        <v>0</v>
      </c>
      <c r="OV405" s="11">
        <v>0</v>
      </c>
      <c r="OW405" s="11">
        <v>0</v>
      </c>
      <c r="OX405" s="11">
        <v>0</v>
      </c>
      <c r="OY405" s="11">
        <v>0</v>
      </c>
      <c r="OZ405" s="11">
        <v>0</v>
      </c>
      <c r="PA405" s="11">
        <v>0</v>
      </c>
      <c r="PB405" s="11">
        <v>0</v>
      </c>
      <c r="PC405" s="11">
        <v>0</v>
      </c>
      <c r="PD405" s="11">
        <v>0</v>
      </c>
      <c r="PE405" s="11">
        <v>0</v>
      </c>
      <c r="PF405" s="11">
        <v>0</v>
      </c>
      <c r="PG405" s="11">
        <v>0</v>
      </c>
      <c r="PH405" s="11">
        <v>0</v>
      </c>
      <c r="PI405" s="11">
        <v>0</v>
      </c>
      <c r="PJ405" s="11">
        <v>3.1709760902120662E-8</v>
      </c>
      <c r="PK405" s="11">
        <v>0</v>
      </c>
      <c r="PL405" s="11">
        <v>0</v>
      </c>
      <c r="PM405" s="11">
        <v>0</v>
      </c>
      <c r="PN405" s="11">
        <v>0</v>
      </c>
      <c r="PO405" s="11">
        <v>0</v>
      </c>
      <c r="PP405" s="11">
        <v>3.9761630982761208E-6</v>
      </c>
      <c r="PQ405" s="11">
        <v>-2.9385921192035504E-7</v>
      </c>
      <c r="PR405" s="11">
        <v>8.3037289171706622E-9</v>
      </c>
      <c r="PS405" s="11">
        <v>0</v>
      </c>
      <c r="PT405" s="11">
        <v>7.4981116068331368E-11</v>
      </c>
      <c r="PU405" s="11">
        <v>0</v>
      </c>
      <c r="PV405" s="11">
        <v>0</v>
      </c>
      <c r="PW405" s="11">
        <v>0</v>
      </c>
      <c r="PX405" s="11">
        <v>0</v>
      </c>
      <c r="PY405" s="11">
        <v>0</v>
      </c>
      <c r="PZ405" s="11">
        <v>0</v>
      </c>
      <c r="QA405" s="11">
        <v>1.6806722689075633E-8</v>
      </c>
      <c r="QB405" s="11">
        <v>0</v>
      </c>
      <c r="QC405" s="11">
        <v>0</v>
      </c>
      <c r="QD405" s="11">
        <v>0</v>
      </c>
      <c r="QE405" s="11">
        <v>-0.5343666308037871</v>
      </c>
      <c r="QF405" s="11">
        <v>9.4903598803010014E-24</v>
      </c>
      <c r="QG405" s="11">
        <v>2.4558552849668506E-19</v>
      </c>
      <c r="QH405" s="11">
        <v>0</v>
      </c>
      <c r="QI405" s="11">
        <v>1.5733909088886557E-4</v>
      </c>
      <c r="QJ405" s="11">
        <v>0</v>
      </c>
      <c r="QK405" s="11">
        <v>0</v>
      </c>
      <c r="QL405" s="11">
        <v>0</v>
      </c>
      <c r="QM405" s="11">
        <v>0</v>
      </c>
      <c r="QN405" s="11">
        <v>0</v>
      </c>
      <c r="QO405" s="11">
        <v>0</v>
      </c>
      <c r="QP405" s="11">
        <v>0</v>
      </c>
      <c r="QQ405" s="11">
        <v>0</v>
      </c>
      <c r="QR405" s="11">
        <v>0</v>
      </c>
      <c r="QS405" s="11">
        <v>0</v>
      </c>
      <c r="QT405" s="11">
        <v>0</v>
      </c>
      <c r="QU405" s="11">
        <v>0</v>
      </c>
      <c r="QV405" s="11">
        <v>0</v>
      </c>
      <c r="QW405" s="11">
        <v>0</v>
      </c>
      <c r="QX405" s="11">
        <v>0</v>
      </c>
      <c r="QY405" s="11">
        <v>0</v>
      </c>
      <c r="QZ405" s="11">
        <v>0</v>
      </c>
      <c r="RA405" s="11">
        <v>0</v>
      </c>
      <c r="RB405" s="11">
        <v>0</v>
      </c>
      <c r="RC405" s="11">
        <v>0</v>
      </c>
      <c r="RD405" s="11">
        <v>0</v>
      </c>
      <c r="RE405" s="11">
        <v>0</v>
      </c>
      <c r="RF405" s="11">
        <v>0</v>
      </c>
      <c r="RG405" s="11">
        <v>0</v>
      </c>
      <c r="RH405" s="11">
        <v>0</v>
      </c>
      <c r="RI405" s="11">
        <v>0</v>
      </c>
      <c r="RJ405" s="11">
        <v>0</v>
      </c>
      <c r="RK405" s="11">
        <v>0</v>
      </c>
      <c r="RL405" s="11">
        <v>0</v>
      </c>
      <c r="RM405" s="11">
        <v>0</v>
      </c>
      <c r="RN405" s="11">
        <v>0</v>
      </c>
      <c r="RO405" s="11">
        <v>0</v>
      </c>
      <c r="RP405" s="11">
        <v>4.2580004565465582E-2</v>
      </c>
      <c r="RQ405" s="11">
        <v>-3.1456862518095513E-6</v>
      </c>
      <c r="RR405" s="11">
        <v>8.937081707794458E-11</v>
      </c>
      <c r="RS405" s="11">
        <v>7.9368414274154017E-4</v>
      </c>
      <c r="RT405" s="11">
        <v>0</v>
      </c>
      <c r="RU405" s="11">
        <v>0</v>
      </c>
      <c r="RV405" s="11">
        <v>0</v>
      </c>
      <c r="RW405" s="11">
        <v>0</v>
      </c>
      <c r="RX405" s="11">
        <v>0</v>
      </c>
      <c r="RY405" s="11">
        <v>0</v>
      </c>
      <c r="RZ405" s="11">
        <v>0</v>
      </c>
      <c r="SA405" s="11">
        <v>0</v>
      </c>
      <c r="SB405" s="11">
        <v>0</v>
      </c>
      <c r="SC405" s="11">
        <v>0</v>
      </c>
      <c r="SD405" s="11">
        <v>0</v>
      </c>
      <c r="SE405" s="11">
        <v>0</v>
      </c>
      <c r="SF405" s="11">
        <v>0</v>
      </c>
      <c r="SG405" s="11">
        <v>0</v>
      </c>
      <c r="SH405" s="11">
        <v>0</v>
      </c>
      <c r="SI405" s="11">
        <v>0</v>
      </c>
      <c r="SJ405" s="11">
        <v>0</v>
      </c>
      <c r="SK405" s="11">
        <v>0</v>
      </c>
      <c r="SL405" s="11">
        <v>0</v>
      </c>
      <c r="SM405" s="11">
        <v>0</v>
      </c>
      <c r="SN405" s="11">
        <v>0</v>
      </c>
      <c r="SO405" s="11">
        <v>0</v>
      </c>
      <c r="SP405" s="11">
        <v>0</v>
      </c>
      <c r="SQ405" s="11">
        <v>0</v>
      </c>
      <c r="SR405" s="11">
        <v>0</v>
      </c>
      <c r="SS405" s="11">
        <v>0</v>
      </c>
      <c r="ST405" s="11">
        <v>0</v>
      </c>
      <c r="SU405" s="11">
        <v>0</v>
      </c>
      <c r="SV405" s="11">
        <v>0</v>
      </c>
      <c r="SW405" s="11">
        <v>0</v>
      </c>
      <c r="SX405" s="11">
        <v>0</v>
      </c>
      <c r="SY405" s="11">
        <v>0</v>
      </c>
      <c r="SZ405" s="11">
        <v>0</v>
      </c>
      <c r="TA405" s="11">
        <v>0.489670052502852</v>
      </c>
      <c r="TB405" s="11">
        <v>0</v>
      </c>
      <c r="TC405" s="11">
        <v>-9.0107822920881302E-11</v>
      </c>
      <c r="TD405" s="11">
        <v>0</v>
      </c>
      <c r="TE405" s="11">
        <v>0</v>
      </c>
      <c r="TF405" s="11">
        <v>0</v>
      </c>
      <c r="TG405" s="11">
        <v>0</v>
      </c>
      <c r="TH405" s="11">
        <v>0</v>
      </c>
      <c r="TI405" s="11">
        <v>0</v>
      </c>
      <c r="TJ405" s="11">
        <v>0</v>
      </c>
      <c r="TK405" s="11">
        <v>0</v>
      </c>
      <c r="TL405" s="11">
        <v>0</v>
      </c>
      <c r="TM405" s="11">
        <v>0</v>
      </c>
      <c r="TN405" s="11">
        <v>0</v>
      </c>
      <c r="TO405" s="11">
        <v>0</v>
      </c>
      <c r="TP405" s="11">
        <v>0</v>
      </c>
      <c r="TQ405" s="11">
        <v>0</v>
      </c>
      <c r="TR405" s="11">
        <v>0</v>
      </c>
      <c r="TS405" s="11">
        <v>0</v>
      </c>
      <c r="TT405" s="11">
        <v>0</v>
      </c>
      <c r="TU405" s="11">
        <v>0</v>
      </c>
      <c r="TV405" s="11">
        <v>0</v>
      </c>
      <c r="TW405" s="11">
        <v>0</v>
      </c>
      <c r="TX405" s="11">
        <v>0</v>
      </c>
      <c r="TY405" s="11">
        <v>0</v>
      </c>
      <c r="TZ405" s="11">
        <v>0</v>
      </c>
      <c r="UA405" s="11">
        <v>0</v>
      </c>
      <c r="UB405" s="11">
        <v>0</v>
      </c>
      <c r="UC405" s="11">
        <v>0</v>
      </c>
      <c r="UD405" s="11">
        <v>0</v>
      </c>
      <c r="UE405" s="11">
        <v>0</v>
      </c>
      <c r="UF405" s="11">
        <v>0</v>
      </c>
      <c r="UG405" s="11">
        <v>0</v>
      </c>
      <c r="UH405" s="11">
        <v>0</v>
      </c>
      <c r="UI405" s="11">
        <v>0</v>
      </c>
      <c r="UJ405" s="11">
        <v>0</v>
      </c>
      <c r="UK405" s="11">
        <v>0</v>
      </c>
      <c r="UL405" s="11">
        <v>0</v>
      </c>
      <c r="UM405" s="11">
        <v>3.1282832253264357E-6</v>
      </c>
      <c r="UN405" s="11">
        <v>0</v>
      </c>
      <c r="UO405" s="11">
        <v>-7.9368624825579899E-4</v>
      </c>
      <c r="UP405" s="11">
        <v>0</v>
      </c>
      <c r="UQ405" s="11">
        <v>0</v>
      </c>
      <c r="UR405" s="11">
        <v>0</v>
      </c>
      <c r="US405" s="11">
        <v>0</v>
      </c>
      <c r="UT405" s="11">
        <v>0</v>
      </c>
      <c r="UU405" s="11">
        <v>0</v>
      </c>
      <c r="UV405" s="11">
        <v>0</v>
      </c>
      <c r="UW405" s="11">
        <v>0</v>
      </c>
      <c r="UX405" s="11">
        <v>0</v>
      </c>
      <c r="UY405" s="11">
        <v>0</v>
      </c>
      <c r="UZ405" s="11">
        <v>0</v>
      </c>
      <c r="VA405" s="11">
        <v>0</v>
      </c>
      <c r="VB405" s="11">
        <v>0</v>
      </c>
      <c r="VC405" s="11">
        <v>0</v>
      </c>
      <c r="VD405" s="11">
        <v>0</v>
      </c>
      <c r="VE405" s="11">
        <v>0</v>
      </c>
      <c r="VF405" s="11">
        <v>0</v>
      </c>
      <c r="VG405" s="11">
        <v>0</v>
      </c>
      <c r="VH405" s="11">
        <v>0</v>
      </c>
      <c r="VI405" s="11">
        <v>0</v>
      </c>
      <c r="VJ405" s="11">
        <v>0</v>
      </c>
      <c r="VK405" s="11">
        <v>0</v>
      </c>
      <c r="VL405" s="11">
        <v>0</v>
      </c>
      <c r="VM405" s="11">
        <v>0</v>
      </c>
      <c r="VN405" s="11">
        <v>0</v>
      </c>
      <c r="VO405" s="11">
        <v>0</v>
      </c>
      <c r="VP405" s="11">
        <v>0</v>
      </c>
      <c r="VQ405" s="11">
        <v>0</v>
      </c>
      <c r="VR405" s="11">
        <v>0</v>
      </c>
      <c r="VS405" s="11">
        <v>0</v>
      </c>
      <c r="VT405" s="11">
        <v>0</v>
      </c>
      <c r="VU405" s="11">
        <v>0</v>
      </c>
      <c r="VV405" s="11">
        <v>0</v>
      </c>
      <c r="VW405" s="11">
        <v>2.1165733691436411E-3</v>
      </c>
      <c r="VX405" s="11">
        <v>0</v>
      </c>
      <c r="VY405" s="11">
        <v>0</v>
      </c>
      <c r="VZ405" s="11">
        <v>0</v>
      </c>
      <c r="WA405" s="11">
        <v>-6.4845485960746162E-4</v>
      </c>
      <c r="WB405" s="11">
        <v>6.1140125894071731E-25</v>
      </c>
      <c r="WC405" s="11">
        <v>1.654689218054127E-23</v>
      </c>
      <c r="WD405" s="11">
        <v>5.8626125180924638E-24</v>
      </c>
      <c r="WE405" s="11">
        <v>0</v>
      </c>
      <c r="WF405" s="11">
        <v>0</v>
      </c>
      <c r="WG405" s="11">
        <v>2.265823757856691E-25</v>
      </c>
      <c r="WH405" s="11">
        <v>1.3417871214020738E-26</v>
      </c>
      <c r="WI405" s="11">
        <v>6.4733397837820524E-26</v>
      </c>
      <c r="WJ405" s="11">
        <v>1.6842470139427172E-8</v>
      </c>
      <c r="WK405" s="11">
        <v>0</v>
      </c>
      <c r="WL405" s="11">
        <v>0</v>
      </c>
      <c r="WM405" s="11">
        <v>0</v>
      </c>
      <c r="WN405" s="11">
        <v>0</v>
      </c>
      <c r="WO405" s="11">
        <v>0</v>
      </c>
      <c r="WP405" s="11">
        <v>0</v>
      </c>
      <c r="WQ405" s="11">
        <v>0</v>
      </c>
      <c r="WR405" s="11">
        <v>0</v>
      </c>
      <c r="WS405" s="11">
        <v>0</v>
      </c>
      <c r="WT405" s="11">
        <v>0</v>
      </c>
      <c r="WU405" s="11">
        <v>0</v>
      </c>
      <c r="WV405" s="11">
        <v>0</v>
      </c>
      <c r="WW405" s="11">
        <v>0</v>
      </c>
      <c r="WX405" s="11">
        <v>0</v>
      </c>
      <c r="WY405" s="11">
        <v>0</v>
      </c>
      <c r="WZ405" s="11">
        <v>0</v>
      </c>
      <c r="XA405" s="11">
        <v>0</v>
      </c>
      <c r="XB405" s="11">
        <v>0</v>
      </c>
      <c r="XC405" s="11">
        <v>0</v>
      </c>
      <c r="XD405" s="11">
        <v>0</v>
      </c>
      <c r="XE405" s="11">
        <v>0</v>
      </c>
      <c r="XF405" s="11">
        <v>0</v>
      </c>
      <c r="XG405" s="11">
        <v>0</v>
      </c>
      <c r="XH405" s="11">
        <v>0</v>
      </c>
      <c r="XI405" s="11">
        <v>0</v>
      </c>
      <c r="XJ405" s="11">
        <v>0</v>
      </c>
      <c r="XK405" s="11">
        <v>0</v>
      </c>
      <c r="XL405" s="11">
        <v>3.7272223361608443E-25</v>
      </c>
      <c r="XM405" s="11">
        <v>-1.8388001092836157E-20</v>
      </c>
      <c r="XN405" s="11">
        <v>0</v>
      </c>
      <c r="XO405" s="11">
        <v>0</v>
      </c>
      <c r="XP405" s="11">
        <v>0</v>
      </c>
      <c r="XQ405" s="11">
        <v>0</v>
      </c>
      <c r="XR405" s="11">
        <v>0</v>
      </c>
      <c r="XS405" s="11">
        <v>0</v>
      </c>
      <c r="XT405" s="11">
        <v>0</v>
      </c>
      <c r="XU405" s="11">
        <v>0</v>
      </c>
      <c r="XV405" s="11">
        <v>0</v>
      </c>
      <c r="XW405" s="11">
        <v>0</v>
      </c>
      <c r="XX405" s="11">
        <v>0</v>
      </c>
      <c r="XY405" s="11">
        <v>0</v>
      </c>
      <c r="XZ405" s="11">
        <v>0</v>
      </c>
      <c r="YA405" s="11">
        <v>0</v>
      </c>
      <c r="YB405" s="11">
        <v>0</v>
      </c>
      <c r="YC405" s="11">
        <v>0</v>
      </c>
      <c r="YD405" s="11">
        <v>0</v>
      </c>
      <c r="YE405" s="11">
        <v>0</v>
      </c>
      <c r="YF405" s="11">
        <v>0</v>
      </c>
      <c r="YG405" s="11">
        <v>0</v>
      </c>
      <c r="YH405" s="11">
        <v>0</v>
      </c>
      <c r="YI405" s="11">
        <v>0</v>
      </c>
      <c r="YJ405" s="11">
        <v>0</v>
      </c>
      <c r="YK405" s="11">
        <v>0</v>
      </c>
      <c r="YL405" s="11">
        <v>0</v>
      </c>
      <c r="YM405" s="11">
        <v>0</v>
      </c>
      <c r="YN405" s="11">
        <v>0</v>
      </c>
      <c r="YO405" s="11">
        <v>0</v>
      </c>
      <c r="YP405" s="11">
        <v>0</v>
      </c>
      <c r="YQ405" s="11">
        <v>0</v>
      </c>
      <c r="YR405" s="11">
        <v>0</v>
      </c>
      <c r="YS405" s="11">
        <v>0</v>
      </c>
      <c r="YT405" s="11">
        <v>1.7403026483111484E-8</v>
      </c>
      <c r="YU405" s="11">
        <v>0</v>
      </c>
      <c r="YV405" s="11">
        <v>0</v>
      </c>
      <c r="YW405" s="11">
        <v>8.9453336067860253E-6</v>
      </c>
      <c r="YX405" s="11">
        <v>9.9999999999999995E-21</v>
      </c>
      <c r="YY405" s="11">
        <v>-5.1721675315475715E-7</v>
      </c>
      <c r="YZ405" s="11">
        <v>0</v>
      </c>
      <c r="ZA405" s="11">
        <v>6.3018100012512453E-9</v>
      </c>
      <c r="ZB405" s="11">
        <v>0</v>
      </c>
      <c r="ZC405" s="11">
        <v>1.5866841046550065E-10</v>
      </c>
      <c r="ZD405" s="11">
        <v>2.3091654548333178E-11</v>
      </c>
      <c r="ZE405" s="11">
        <v>7.3570947535386016E-11</v>
      </c>
      <c r="ZF405" s="11">
        <v>0</v>
      </c>
      <c r="ZG405" s="11">
        <v>0</v>
      </c>
      <c r="ZH405" s="11">
        <v>0</v>
      </c>
      <c r="ZI405" s="11">
        <v>0</v>
      </c>
      <c r="ZJ405" s="11">
        <v>0</v>
      </c>
      <c r="ZK405" s="11">
        <v>0</v>
      </c>
      <c r="ZL405" s="11">
        <v>0</v>
      </c>
      <c r="ZM405" s="11">
        <v>0</v>
      </c>
      <c r="ZN405" s="11">
        <v>0</v>
      </c>
      <c r="ZO405" s="11">
        <v>0</v>
      </c>
      <c r="ZP405" s="11">
        <v>0</v>
      </c>
      <c r="ZQ405" s="11">
        <v>0</v>
      </c>
      <c r="ZR405" s="11">
        <v>0</v>
      </c>
      <c r="ZS405" s="11">
        <v>0</v>
      </c>
      <c r="ZT405" s="11">
        <v>0</v>
      </c>
      <c r="ZU405" s="11">
        <v>0</v>
      </c>
      <c r="ZV405" s="11">
        <v>0</v>
      </c>
      <c r="ZW405" s="11">
        <v>0</v>
      </c>
      <c r="ZX405" s="11">
        <v>0</v>
      </c>
      <c r="ZY405" s="11">
        <v>0</v>
      </c>
      <c r="ZZ405" s="11">
        <v>0</v>
      </c>
      <c r="AAA405" s="11">
        <v>0</v>
      </c>
      <c r="AAB405" s="11">
        <v>0</v>
      </c>
      <c r="AAC405" s="11">
        <v>0</v>
      </c>
      <c r="AAD405" s="11">
        <v>0</v>
      </c>
      <c r="AAE405" s="11">
        <v>0</v>
      </c>
      <c r="AAF405" s="11">
        <v>0</v>
      </c>
      <c r="AAG405" s="11">
        <v>0</v>
      </c>
      <c r="AAH405" s="11">
        <v>1.6941919709822019E-27</v>
      </c>
      <c r="AAI405" s="11">
        <v>0</v>
      </c>
      <c r="AAJ405" s="11">
        <v>1.4653087133301817E-8</v>
      </c>
      <c r="AAK405" s="11">
        <v>-3.8406800770877118E-8</v>
      </c>
      <c r="AAL405" s="11">
        <v>0</v>
      </c>
      <c r="AAM405" s="11">
        <v>8.7789500392894144E-10</v>
      </c>
      <c r="AAN405" s="11">
        <v>0</v>
      </c>
      <c r="AAO405" s="11">
        <v>0</v>
      </c>
      <c r="AAP405" s="11">
        <v>0</v>
      </c>
      <c r="AAQ405" s="11">
        <v>0</v>
      </c>
      <c r="AAR405" s="11">
        <v>0</v>
      </c>
      <c r="AAS405" s="11">
        <v>0</v>
      </c>
      <c r="AAT405" s="11">
        <v>2.7973479532690381E-14</v>
      </c>
      <c r="AAU405" s="11">
        <v>0</v>
      </c>
      <c r="AAV405" s="11">
        <v>0</v>
      </c>
      <c r="AAW405" s="11">
        <v>0</v>
      </c>
      <c r="AAX405" s="11">
        <v>0</v>
      </c>
      <c r="AAY405" s="11">
        <v>0</v>
      </c>
      <c r="AAZ405" s="11">
        <v>0</v>
      </c>
      <c r="ABA405" s="11">
        <v>0</v>
      </c>
      <c r="ABB405" s="11">
        <v>0</v>
      </c>
      <c r="ABC405" s="11">
        <v>0</v>
      </c>
      <c r="ABD405" s="11">
        <v>0</v>
      </c>
      <c r="ABE405" s="11">
        <v>0</v>
      </c>
      <c r="ABF405" s="11">
        <v>0</v>
      </c>
      <c r="ABG405" s="11">
        <v>0</v>
      </c>
      <c r="ABH405" s="11">
        <v>0</v>
      </c>
      <c r="ABI405" s="11">
        <v>0</v>
      </c>
      <c r="ABJ405" s="11">
        <v>0</v>
      </c>
      <c r="ABK405" s="11">
        <v>0</v>
      </c>
      <c r="ABL405" s="11">
        <v>0</v>
      </c>
      <c r="ABM405" s="11">
        <v>0</v>
      </c>
      <c r="ABN405" s="11">
        <v>0</v>
      </c>
      <c r="ABO405" s="11">
        <v>0</v>
      </c>
      <c r="ABP405" s="11">
        <v>0</v>
      </c>
      <c r="ABQ405" s="11">
        <v>0</v>
      </c>
      <c r="ABR405" s="11">
        <v>0</v>
      </c>
      <c r="ABS405" s="11">
        <v>0</v>
      </c>
      <c r="ABT405" s="11">
        <v>0</v>
      </c>
      <c r="ABU405" s="11">
        <v>5.0256366602144855E-7</v>
      </c>
      <c r="ABV405" s="11">
        <v>0</v>
      </c>
      <c r="ABW405" s="11">
        <v>-8.9647326240943406E-9</v>
      </c>
      <c r="ABX405" s="11">
        <v>0</v>
      </c>
      <c r="ABY405" s="11">
        <v>0</v>
      </c>
      <c r="ABZ405" s="11">
        <v>0</v>
      </c>
      <c r="ACA405" s="11">
        <v>0</v>
      </c>
      <c r="ACB405" s="11">
        <v>0</v>
      </c>
      <c r="ACC405" s="11">
        <v>0</v>
      </c>
      <c r="ACD405" s="11">
        <v>0</v>
      </c>
      <c r="ACE405" s="11">
        <v>0</v>
      </c>
      <c r="ACF405" s="11">
        <v>0</v>
      </c>
      <c r="ACG405" s="11">
        <v>0</v>
      </c>
      <c r="ACH405" s="11">
        <v>0</v>
      </c>
      <c r="ACI405" s="11">
        <v>0</v>
      </c>
      <c r="ACJ405" s="11">
        <v>0</v>
      </c>
      <c r="ACK405" s="11">
        <v>0</v>
      </c>
      <c r="ACL405" s="11">
        <v>0</v>
      </c>
      <c r="ACM405" s="11">
        <v>0</v>
      </c>
      <c r="ACN405" s="11">
        <v>0</v>
      </c>
      <c r="ACO405" s="11">
        <v>0</v>
      </c>
      <c r="ACP405" s="11">
        <v>0</v>
      </c>
      <c r="ACQ405" s="11">
        <v>0</v>
      </c>
      <c r="ACR405" s="11">
        <v>0</v>
      </c>
      <c r="ACS405" s="11">
        <v>0</v>
      </c>
      <c r="ACT405" s="11">
        <v>0</v>
      </c>
      <c r="ACU405" s="11">
        <v>0</v>
      </c>
      <c r="ACV405" s="11">
        <v>0</v>
      </c>
      <c r="ACW405" s="11">
        <v>0</v>
      </c>
      <c r="ACX405" s="11">
        <v>0</v>
      </c>
      <c r="ACY405" s="11">
        <v>0</v>
      </c>
      <c r="ACZ405" s="11">
        <v>0</v>
      </c>
      <c r="ADA405" s="11">
        <v>0</v>
      </c>
      <c r="ADB405" s="11">
        <v>0</v>
      </c>
      <c r="ADC405" s="11">
        <v>0</v>
      </c>
      <c r="ADD405" s="11">
        <v>0</v>
      </c>
      <c r="ADE405" s="11">
        <v>0</v>
      </c>
      <c r="ADF405" s="11">
        <v>0</v>
      </c>
      <c r="ADG405" s="11">
        <v>3.8406800770859073E-8</v>
      </c>
      <c r="ADH405" s="11">
        <v>0</v>
      </c>
      <c r="ADI405" s="11">
        <v>-1.7921882455238722E-9</v>
      </c>
      <c r="ADJ405" s="11">
        <v>0</v>
      </c>
      <c r="ADK405" s="11">
        <v>0</v>
      </c>
      <c r="ADL405" s="11">
        <v>0</v>
      </c>
      <c r="ADM405" s="11">
        <v>0</v>
      </c>
      <c r="ADN405" s="11">
        <v>0</v>
      </c>
      <c r="ADO405" s="11">
        <v>0</v>
      </c>
      <c r="ADP405" s="11">
        <v>0</v>
      </c>
      <c r="ADQ405" s="11">
        <v>0</v>
      </c>
      <c r="ADR405" s="11">
        <v>0</v>
      </c>
      <c r="ADS405" s="11">
        <v>0</v>
      </c>
      <c r="ADT405" s="11">
        <v>0</v>
      </c>
      <c r="ADU405" s="11">
        <v>0</v>
      </c>
      <c r="ADV405" s="11">
        <v>0</v>
      </c>
      <c r="ADW405" s="11">
        <v>0</v>
      </c>
      <c r="ADX405" s="11">
        <v>0</v>
      </c>
      <c r="ADY405" s="11">
        <v>0</v>
      </c>
      <c r="ADZ405" s="11">
        <v>0</v>
      </c>
      <c r="AEA405" s="11">
        <v>0</v>
      </c>
      <c r="AEB405" s="11">
        <v>0</v>
      </c>
      <c r="AEC405" s="11">
        <v>0</v>
      </c>
      <c r="AED405" s="11">
        <v>0</v>
      </c>
      <c r="AEE405" s="11">
        <v>0</v>
      </c>
      <c r="AEF405" s="11">
        <v>0</v>
      </c>
      <c r="AEG405" s="11">
        <v>0</v>
      </c>
      <c r="AEH405" s="11">
        <v>0</v>
      </c>
      <c r="AEI405" s="11">
        <v>0</v>
      </c>
      <c r="AEJ405" s="11">
        <v>0</v>
      </c>
      <c r="AEK405" s="11">
        <v>0</v>
      </c>
      <c r="AEL405" s="11">
        <v>0</v>
      </c>
      <c r="AEM405" s="11">
        <v>0</v>
      </c>
      <c r="AEN405" s="11">
        <v>0</v>
      </c>
      <c r="AEO405" s="11">
        <v>3.7272223359712481E-25</v>
      </c>
      <c r="AEP405" s="11">
        <v>0</v>
      </c>
      <c r="AEQ405" s="11">
        <v>0</v>
      </c>
      <c r="AER405" s="11">
        <v>0</v>
      </c>
      <c r="AES405" s="11">
        <v>0</v>
      </c>
      <c r="AET405" s="11">
        <v>0</v>
      </c>
      <c r="AEU405" s="11">
        <v>-1.5941939415538826E-10</v>
      </c>
      <c r="AEV405" s="11">
        <v>0</v>
      </c>
      <c r="AEW405" s="11">
        <v>0</v>
      </c>
      <c r="AEX405" s="11">
        <v>0</v>
      </c>
      <c r="AEY405" s="11">
        <v>0</v>
      </c>
      <c r="AEZ405" s="11">
        <v>0</v>
      </c>
      <c r="AFA405" s="11">
        <v>0</v>
      </c>
      <c r="AFB405" s="11">
        <v>0</v>
      </c>
      <c r="AFC405" s="11">
        <v>0</v>
      </c>
      <c r="AFD405" s="11">
        <v>0</v>
      </c>
      <c r="AFE405" s="11">
        <v>0</v>
      </c>
      <c r="AFF405" s="11">
        <v>0</v>
      </c>
      <c r="AFG405" s="11">
        <v>0</v>
      </c>
      <c r="AFH405" s="11">
        <v>0</v>
      </c>
      <c r="AFI405" s="11">
        <v>0</v>
      </c>
      <c r="AFJ405" s="11">
        <v>0</v>
      </c>
      <c r="AFK405" s="11">
        <v>0</v>
      </c>
      <c r="AFL405" s="11">
        <v>0</v>
      </c>
      <c r="AFM405" s="11">
        <v>0</v>
      </c>
      <c r="AFN405" s="11">
        <v>0</v>
      </c>
      <c r="AFO405" s="11">
        <v>0</v>
      </c>
      <c r="AFP405" s="11">
        <v>0</v>
      </c>
      <c r="AFQ405" s="11">
        <v>0</v>
      </c>
      <c r="AFR405" s="11">
        <v>0</v>
      </c>
      <c r="AFS405" s="11">
        <v>0</v>
      </c>
      <c r="AFT405" s="11">
        <v>0</v>
      </c>
      <c r="AFU405" s="11">
        <v>0</v>
      </c>
      <c r="AFV405" s="11">
        <v>0</v>
      </c>
      <c r="AFW405" s="11">
        <v>0</v>
      </c>
      <c r="AFX405" s="11">
        <v>0</v>
      </c>
      <c r="AFY405" s="11">
        <v>0</v>
      </c>
      <c r="AFZ405" s="11">
        <v>6.7090002047482468E-6</v>
      </c>
      <c r="AGA405" s="11">
        <v>0</v>
      </c>
      <c r="AGB405" s="11">
        <v>0</v>
      </c>
      <c r="AGC405" s="11">
        <v>0</v>
      </c>
      <c r="AGD405" s="11">
        <v>0</v>
      </c>
      <c r="AGE405" s="11">
        <v>0</v>
      </c>
      <c r="AGF405" s="11">
        <v>0</v>
      </c>
      <c r="AGG405" s="11">
        <v>-2.3170894730048107E-11</v>
      </c>
      <c r="AGH405" s="11">
        <v>0</v>
      </c>
      <c r="AGI405" s="11">
        <v>0</v>
      </c>
      <c r="AGJ405" s="11">
        <v>0</v>
      </c>
      <c r="AGK405" s="11">
        <v>0</v>
      </c>
      <c r="AGL405" s="11">
        <v>0</v>
      </c>
      <c r="AGM405" s="11">
        <v>0</v>
      </c>
      <c r="AGN405" s="11">
        <v>0</v>
      </c>
      <c r="AGO405" s="11">
        <v>0</v>
      </c>
      <c r="AGP405" s="11">
        <v>0</v>
      </c>
      <c r="AGQ405" s="11">
        <v>0</v>
      </c>
      <c r="AGR405" s="11">
        <v>0</v>
      </c>
      <c r="AGS405" s="11">
        <v>0</v>
      </c>
      <c r="AGT405" s="11">
        <v>0</v>
      </c>
      <c r="AGU405" s="11">
        <v>0</v>
      </c>
      <c r="AGV405" s="11">
        <v>0</v>
      </c>
      <c r="AGW405" s="11">
        <v>0</v>
      </c>
      <c r="AGX405" s="11">
        <v>0</v>
      </c>
      <c r="AGY405" s="11">
        <v>0</v>
      </c>
      <c r="AGZ405" s="11">
        <v>0</v>
      </c>
      <c r="AHA405" s="11">
        <v>0</v>
      </c>
      <c r="AHB405" s="11">
        <v>0</v>
      </c>
      <c r="AHC405" s="11">
        <v>0</v>
      </c>
      <c r="AHD405" s="11">
        <v>0</v>
      </c>
      <c r="AHE405" s="11">
        <v>0</v>
      </c>
      <c r="AHF405" s="11">
        <v>0</v>
      </c>
      <c r="AHG405" s="11">
        <v>0</v>
      </c>
      <c r="AHH405" s="11">
        <v>0</v>
      </c>
      <c r="AHI405" s="11">
        <v>0</v>
      </c>
      <c r="AHJ405" s="11">
        <v>0</v>
      </c>
      <c r="AHK405" s="11">
        <v>0</v>
      </c>
      <c r="AHL405" s="11">
        <v>0</v>
      </c>
      <c r="AHM405" s="11">
        <v>0</v>
      </c>
      <c r="AHN405" s="11">
        <v>0</v>
      </c>
      <c r="AHO405" s="11">
        <v>0</v>
      </c>
      <c r="AHP405" s="11">
        <v>0</v>
      </c>
      <c r="AHQ405" s="11">
        <v>0</v>
      </c>
      <c r="AHR405" s="11">
        <v>0</v>
      </c>
      <c r="AHS405" s="11">
        <v>0</v>
      </c>
      <c r="AHT405" s="11">
        <v>0</v>
      </c>
      <c r="AHU405" s="11">
        <v>0</v>
      </c>
      <c r="AHV405" s="11">
        <v>0</v>
      </c>
      <c r="AHW405" s="11">
        <v>0</v>
      </c>
      <c r="AHX405" s="11">
        <v>0</v>
      </c>
      <c r="AHY405" s="11">
        <v>0</v>
      </c>
      <c r="AHZ405" s="11">
        <v>0</v>
      </c>
      <c r="AIA405" s="11">
        <v>0</v>
      </c>
      <c r="AIB405" s="11">
        <v>0</v>
      </c>
      <c r="AIC405" s="11">
        <v>0</v>
      </c>
      <c r="AID405" s="11">
        <v>2.4911186751511984E-7</v>
      </c>
      <c r="AIE405" s="11">
        <v>-1.0042274828170957E-8</v>
      </c>
      <c r="AIF405" s="11">
        <v>1.0374172924049996E-8</v>
      </c>
      <c r="AIG405" s="11">
        <v>0</v>
      </c>
      <c r="AIH405" s="11">
        <v>0</v>
      </c>
      <c r="AII405" s="11">
        <v>0</v>
      </c>
      <c r="AIJ405" s="11">
        <v>1.9607843137254903E-9</v>
      </c>
      <c r="AIK405" s="11">
        <v>0</v>
      </c>
      <c r="AIL405" s="11">
        <v>0</v>
      </c>
      <c r="AIM405" s="11">
        <v>0</v>
      </c>
      <c r="AIN405" s="11">
        <v>0</v>
      </c>
      <c r="AIO405" s="11">
        <v>0</v>
      </c>
      <c r="AIP405" s="11">
        <v>0</v>
      </c>
      <c r="AIQ405" s="11">
        <v>0</v>
      </c>
      <c r="AIR405" s="11">
        <v>0</v>
      </c>
      <c r="AIS405" s="11">
        <v>0</v>
      </c>
      <c r="AIT405" s="11">
        <v>0</v>
      </c>
      <c r="AIU405" s="11">
        <v>0</v>
      </c>
      <c r="AIV405" s="11">
        <v>0</v>
      </c>
      <c r="AIW405" s="11">
        <v>0</v>
      </c>
      <c r="AIX405" s="11">
        <v>0</v>
      </c>
      <c r="AIY405" s="11">
        <v>0</v>
      </c>
      <c r="AIZ405" s="11">
        <v>0</v>
      </c>
      <c r="AJA405" s="11">
        <v>0</v>
      </c>
      <c r="AJB405" s="11">
        <v>0</v>
      </c>
      <c r="AJC405" s="11">
        <v>0</v>
      </c>
      <c r="AJD405" s="11">
        <v>0</v>
      </c>
      <c r="AJE405" s="11">
        <v>0</v>
      </c>
      <c r="AJF405" s="11">
        <v>0</v>
      </c>
      <c r="AJG405" s="11">
        <v>0</v>
      </c>
      <c r="AJH405" s="11">
        <v>0</v>
      </c>
      <c r="AJI405" s="11">
        <v>0</v>
      </c>
      <c r="AJJ405" s="11">
        <v>0</v>
      </c>
      <c r="AJK405" s="11">
        <v>0</v>
      </c>
      <c r="AJL405" s="11">
        <v>0</v>
      </c>
      <c r="AJM405" s="11">
        <v>0</v>
      </c>
      <c r="AJN405" s="11">
        <v>0</v>
      </c>
      <c r="AJO405" s="11">
        <v>0</v>
      </c>
      <c r="AJP405" s="11">
        <v>4.4940734174943829E-10</v>
      </c>
      <c r="AJQ405" s="11">
        <v>-1.0377156858368714E-8</v>
      </c>
      <c r="AJR405" s="11">
        <v>0</v>
      </c>
      <c r="AJS405" s="11">
        <v>0</v>
      </c>
      <c r="AJT405" s="11">
        <v>0</v>
      </c>
      <c r="AJU405" s="11">
        <v>0</v>
      </c>
      <c r="AJV405" s="11">
        <v>0</v>
      </c>
      <c r="AJW405" s="11">
        <v>0</v>
      </c>
      <c r="AJX405" s="11">
        <v>0</v>
      </c>
      <c r="AJY405" s="11">
        <v>0</v>
      </c>
      <c r="AJZ405" s="11">
        <v>0</v>
      </c>
      <c r="AKA405" s="11">
        <v>0</v>
      </c>
      <c r="AKB405" s="11">
        <v>0</v>
      </c>
      <c r="AKC405" s="11">
        <v>0</v>
      </c>
      <c r="AKD405" s="11">
        <v>0</v>
      </c>
      <c r="AKE405" s="11">
        <v>0</v>
      </c>
      <c r="AKF405" s="11">
        <v>0</v>
      </c>
      <c r="AKG405" s="11">
        <v>0</v>
      </c>
      <c r="AKH405" s="11">
        <v>0</v>
      </c>
      <c r="AKI405" s="11">
        <v>0</v>
      </c>
      <c r="AKJ405" s="11">
        <v>0</v>
      </c>
      <c r="AKK405" s="11">
        <v>0</v>
      </c>
      <c r="AKL405" s="11">
        <v>0</v>
      </c>
      <c r="AKM405" s="11">
        <v>0</v>
      </c>
      <c r="AKN405" s="11">
        <v>0</v>
      </c>
      <c r="AKO405" s="11">
        <v>0</v>
      </c>
      <c r="AKP405" s="11">
        <v>0</v>
      </c>
      <c r="AKQ405" s="11">
        <v>0</v>
      </c>
      <c r="AKR405" s="11">
        <v>0</v>
      </c>
      <c r="AKS405" s="11">
        <v>0</v>
      </c>
      <c r="AKT405" s="11">
        <v>0</v>
      </c>
      <c r="AKU405" s="11">
        <v>0</v>
      </c>
      <c r="AKV405" s="11">
        <v>0</v>
      </c>
      <c r="AKW405" s="11">
        <v>0</v>
      </c>
      <c r="AKX405" s="11">
        <v>0</v>
      </c>
      <c r="AKY405" s="11">
        <v>3.9761630981054098E-6</v>
      </c>
      <c r="AKZ405" s="11">
        <v>0</v>
      </c>
      <c r="ALA405" s="11">
        <v>0</v>
      </c>
      <c r="ALB405" s="11">
        <v>0</v>
      </c>
      <c r="ALC405" s="11">
        <v>-7.5323431011108132E-11</v>
      </c>
      <c r="ALD405" s="11">
        <v>0</v>
      </c>
      <c r="ALE405" s="11">
        <v>0</v>
      </c>
      <c r="ALF405" s="11">
        <v>0</v>
      </c>
      <c r="ALG405" s="11">
        <v>0</v>
      </c>
      <c r="ALH405" s="11">
        <v>0</v>
      </c>
      <c r="ALI405" s="11">
        <v>0</v>
      </c>
      <c r="ALJ405" s="11">
        <v>0</v>
      </c>
      <c r="ALK405" s="11">
        <v>0</v>
      </c>
      <c r="ALL405" s="11">
        <v>0</v>
      </c>
      <c r="ALM405" s="11">
        <v>0</v>
      </c>
      <c r="ALN405" s="11">
        <v>0</v>
      </c>
      <c r="ALO405" s="11">
        <v>0</v>
      </c>
      <c r="ALP405" s="11">
        <v>0</v>
      </c>
      <c r="ALQ405" s="11">
        <v>0</v>
      </c>
      <c r="ALR405" s="11">
        <v>0</v>
      </c>
      <c r="ALS405" s="11">
        <v>0</v>
      </c>
      <c r="ALT405" s="11">
        <v>0</v>
      </c>
      <c r="ALU405" s="11">
        <v>0</v>
      </c>
      <c r="ALV405" s="11">
        <v>0</v>
      </c>
      <c r="ALW405" s="11">
        <v>0</v>
      </c>
      <c r="ALX405" s="11">
        <v>0</v>
      </c>
      <c r="ALY405" s="11">
        <v>0</v>
      </c>
      <c r="ALZ405" s="11">
        <v>0</v>
      </c>
      <c r="AMA405" s="11">
        <v>0</v>
      </c>
      <c r="AMB405" s="11">
        <v>0</v>
      </c>
      <c r="AMC405" s="11">
        <v>0</v>
      </c>
      <c r="AMD405" s="11">
        <v>0</v>
      </c>
      <c r="AME405" s="11">
        <v>0</v>
      </c>
      <c r="AMF405" s="11">
        <v>0</v>
      </c>
      <c r="AMG405" s="11">
        <v>0</v>
      </c>
      <c r="AMH405" s="11">
        <v>0</v>
      </c>
      <c r="AMI405" s="11">
        <v>0</v>
      </c>
      <c r="AMJ405" s="11">
        <v>2.844922114157459E-7</v>
      </c>
      <c r="AMK405" s="11">
        <v>0</v>
      </c>
      <c r="AML405" s="11">
        <v>0</v>
      </c>
      <c r="AMM405" s="11">
        <v>0</v>
      </c>
      <c r="AMN405" s="11">
        <v>0</v>
      </c>
      <c r="AMO405" s="11">
        <v>-8.5779169381186184E-6</v>
      </c>
      <c r="AMP405" s="11">
        <v>6.4692276186870228E-27</v>
      </c>
      <c r="AMQ405" s="11">
        <v>0</v>
      </c>
      <c r="AMR405" s="11">
        <v>0</v>
      </c>
      <c r="AMS405" s="11">
        <v>1.344116524125572E-27</v>
      </c>
      <c r="AMT405" s="11">
        <v>0</v>
      </c>
      <c r="AMU405" s="11">
        <v>0</v>
      </c>
      <c r="AMV405" s="11">
        <v>0</v>
      </c>
      <c r="AMW405" s="11">
        <v>0</v>
      </c>
      <c r="AMX405" s="11">
        <v>0</v>
      </c>
      <c r="AMY405" s="11">
        <v>0</v>
      </c>
      <c r="AMZ405" s="11">
        <v>0</v>
      </c>
      <c r="ANA405" s="11">
        <v>0</v>
      </c>
      <c r="ANB405" s="11">
        <v>0</v>
      </c>
      <c r="ANC405" s="11">
        <v>0</v>
      </c>
      <c r="AND405" s="11">
        <v>0</v>
      </c>
      <c r="ANE405" s="11">
        <v>0</v>
      </c>
      <c r="ANF405" s="11">
        <v>0</v>
      </c>
      <c r="ANG405" s="11">
        <v>0</v>
      </c>
      <c r="ANH405" s="11">
        <v>0</v>
      </c>
      <c r="ANI405" s="11">
        <v>0</v>
      </c>
      <c r="ANJ405" s="11">
        <v>0</v>
      </c>
      <c r="ANK405" s="11">
        <v>0</v>
      </c>
      <c r="ANL405" s="11">
        <v>0</v>
      </c>
      <c r="ANM405" s="11">
        <v>0</v>
      </c>
      <c r="ANN405" s="11">
        <v>0</v>
      </c>
      <c r="ANO405" s="11">
        <v>0</v>
      </c>
      <c r="ANP405" s="11">
        <v>0</v>
      </c>
      <c r="ANQ405" s="11">
        <v>0</v>
      </c>
      <c r="ANR405" s="11">
        <v>0</v>
      </c>
      <c r="ANS405" s="11">
        <v>0</v>
      </c>
      <c r="ANT405" s="11">
        <v>0</v>
      </c>
      <c r="ANU405" s="11">
        <v>0</v>
      </c>
      <c r="ANV405" s="11">
        <v>3.8674157077409421E-8</v>
      </c>
      <c r="ANW405" s="11">
        <v>0</v>
      </c>
      <c r="ANX405" s="11">
        <v>0</v>
      </c>
      <c r="ANY405" s="11">
        <v>0</v>
      </c>
      <c r="ANZ405" s="11">
        <v>4.8349765339134901E-6</v>
      </c>
      <c r="AOA405" s="11">
        <v>-2.6926123984947596E-7</v>
      </c>
      <c r="AOB405" s="11">
        <v>8.9753746616491718E-9</v>
      </c>
      <c r="AOC405" s="11">
        <v>0</v>
      </c>
      <c r="AOD405" s="11">
        <v>4.2321375127980364E-11</v>
      </c>
      <c r="AOE405" s="11">
        <v>0</v>
      </c>
      <c r="AOF405" s="11">
        <v>0</v>
      </c>
      <c r="AOG405" s="11">
        <v>0</v>
      </c>
      <c r="AOH405" s="11">
        <v>0</v>
      </c>
      <c r="AOI405" s="11">
        <v>0</v>
      </c>
      <c r="AOJ405" s="11">
        <v>0</v>
      </c>
      <c r="AOK405" s="11">
        <v>0</v>
      </c>
      <c r="AOL405" s="11">
        <v>0</v>
      </c>
      <c r="AOM405" s="11">
        <v>0</v>
      </c>
      <c r="AON405" s="11">
        <v>0</v>
      </c>
      <c r="AOO405" s="11">
        <v>0</v>
      </c>
      <c r="AOP405" s="11">
        <v>0</v>
      </c>
      <c r="AOQ405" s="11">
        <v>0</v>
      </c>
      <c r="AOR405" s="11">
        <v>0</v>
      </c>
      <c r="AOS405" s="11">
        <v>0</v>
      </c>
      <c r="AOT405" s="11">
        <v>0</v>
      </c>
      <c r="AOU405" s="11">
        <v>0</v>
      </c>
      <c r="AOV405" s="11">
        <v>0</v>
      </c>
      <c r="AOW405" s="11">
        <v>0</v>
      </c>
      <c r="AOX405" s="11">
        <v>0</v>
      </c>
      <c r="AOY405" s="11">
        <v>0</v>
      </c>
      <c r="AOZ405" s="11">
        <v>0</v>
      </c>
      <c r="APA405" s="11">
        <v>0</v>
      </c>
      <c r="APB405" s="11">
        <v>0</v>
      </c>
      <c r="APC405" s="11">
        <v>0</v>
      </c>
      <c r="APD405" s="11">
        <v>0</v>
      </c>
      <c r="APE405" s="11">
        <v>0</v>
      </c>
      <c r="APF405" s="11">
        <v>0</v>
      </c>
      <c r="APG405" s="11">
        <v>0</v>
      </c>
      <c r="APH405" s="11">
        <v>0</v>
      </c>
      <c r="API405" s="11">
        <v>0</v>
      </c>
      <c r="APJ405" s="11">
        <v>0</v>
      </c>
      <c r="APK405" s="11">
        <v>0</v>
      </c>
      <c r="APL405" s="11">
        <v>2.6926123984947511E-7</v>
      </c>
      <c r="APM405" s="11">
        <v>-1.1385566317124944E-8</v>
      </c>
      <c r="APN405" s="11">
        <v>1.0375042872232403E-8</v>
      </c>
      <c r="APO405" s="11">
        <v>0</v>
      </c>
      <c r="APP405" s="11">
        <v>0</v>
      </c>
      <c r="APQ405" s="11">
        <v>0</v>
      </c>
      <c r="APR405" s="11">
        <v>0</v>
      </c>
      <c r="APS405" s="11">
        <v>0</v>
      </c>
      <c r="APT405" s="11">
        <v>0</v>
      </c>
      <c r="APU405" s="11">
        <v>0</v>
      </c>
      <c r="APV405" s="11">
        <v>0</v>
      </c>
      <c r="APW405" s="11">
        <v>0</v>
      </c>
      <c r="APX405" s="11">
        <v>0</v>
      </c>
      <c r="APY405" s="11">
        <v>0</v>
      </c>
      <c r="APZ405" s="11">
        <v>0</v>
      </c>
      <c r="AQA405" s="11">
        <v>0</v>
      </c>
      <c r="AQB405" s="11">
        <v>0</v>
      </c>
      <c r="AQC405" s="11">
        <v>0</v>
      </c>
      <c r="AQD405" s="11">
        <v>0</v>
      </c>
      <c r="AQE405" s="11">
        <v>0</v>
      </c>
      <c r="AQF405" s="11">
        <v>0</v>
      </c>
      <c r="AQG405" s="11">
        <v>0</v>
      </c>
      <c r="AQH405" s="11">
        <v>0</v>
      </c>
      <c r="AQI405" s="11">
        <v>0</v>
      </c>
      <c r="AQJ405" s="11">
        <v>0</v>
      </c>
      <c r="AQK405" s="11">
        <v>0</v>
      </c>
      <c r="AQL405" s="11">
        <v>0</v>
      </c>
      <c r="AQM405" s="11">
        <v>0</v>
      </c>
      <c r="AQN405" s="11">
        <v>0</v>
      </c>
      <c r="AQO405" s="11">
        <v>0</v>
      </c>
      <c r="AQP405" s="11">
        <v>0</v>
      </c>
      <c r="AQQ405" s="11">
        <v>0</v>
      </c>
      <c r="AQR405" s="11">
        <v>0</v>
      </c>
      <c r="AQS405" s="11">
        <v>0</v>
      </c>
      <c r="AQT405" s="11">
        <v>0</v>
      </c>
      <c r="AQU405" s="11">
        <v>0</v>
      </c>
      <c r="AQV405" s="11">
        <v>0</v>
      </c>
      <c r="AQW405" s="11">
        <v>0</v>
      </c>
      <c r="AQX405" s="11">
        <v>4.4940734174943829E-10</v>
      </c>
      <c r="AQY405" s="11">
        <v>-1.0377156858365538E-8</v>
      </c>
      <c r="AQZ405" s="11">
        <v>0</v>
      </c>
      <c r="ARA405" s="11">
        <v>0</v>
      </c>
      <c r="ARB405" s="11">
        <v>0</v>
      </c>
      <c r="ARC405" s="11">
        <v>0</v>
      </c>
      <c r="ARD405" s="11">
        <v>0</v>
      </c>
      <c r="ARE405" s="11">
        <v>0</v>
      </c>
      <c r="ARF405" s="11">
        <v>0</v>
      </c>
      <c r="ARG405" s="11">
        <v>0</v>
      </c>
      <c r="ARH405" s="11">
        <v>0</v>
      </c>
      <c r="ARI405" s="11">
        <v>0</v>
      </c>
      <c r="ARJ405" s="11">
        <v>0</v>
      </c>
      <c r="ARK405" s="11">
        <v>0</v>
      </c>
      <c r="ARL405" s="11">
        <v>0</v>
      </c>
      <c r="ARM405" s="11">
        <v>0</v>
      </c>
      <c r="ARN405" s="11">
        <v>0</v>
      </c>
      <c r="ARO405" s="11">
        <v>0</v>
      </c>
      <c r="ARP405" s="11">
        <v>0</v>
      </c>
      <c r="ARQ405" s="11">
        <v>0</v>
      </c>
      <c r="ARR405" s="11">
        <v>0</v>
      </c>
      <c r="ARS405" s="11">
        <v>0</v>
      </c>
      <c r="ART405" s="11">
        <v>0</v>
      </c>
      <c r="ARU405" s="11">
        <v>0</v>
      </c>
      <c r="ARV405" s="11">
        <v>0</v>
      </c>
      <c r="ARW405" s="11">
        <v>0</v>
      </c>
      <c r="ARX405" s="11">
        <v>0</v>
      </c>
      <c r="ARY405" s="11">
        <v>0</v>
      </c>
      <c r="ARZ405" s="11">
        <v>0</v>
      </c>
      <c r="ASA405" s="11">
        <v>0</v>
      </c>
      <c r="ASB405" s="11">
        <v>0</v>
      </c>
      <c r="ASC405" s="11">
        <v>0</v>
      </c>
      <c r="ASD405" s="11">
        <v>0</v>
      </c>
      <c r="ASE405" s="11">
        <v>0</v>
      </c>
      <c r="ASF405" s="11">
        <v>0</v>
      </c>
      <c r="ASG405" s="11">
        <v>3.2233176891390915E-6</v>
      </c>
      <c r="ASH405" s="11">
        <v>0</v>
      </c>
      <c r="ASI405" s="11">
        <v>0</v>
      </c>
      <c r="ASJ405" s="11">
        <v>0</v>
      </c>
      <c r="ASK405" s="11">
        <v>-4.2443630464119771E-11</v>
      </c>
      <c r="ASL405" s="11">
        <v>0</v>
      </c>
      <c r="ASM405" s="11">
        <v>0</v>
      </c>
      <c r="ASN405" s="11">
        <v>0</v>
      </c>
      <c r="ASO405" s="11">
        <v>0</v>
      </c>
      <c r="ASP405" s="11">
        <v>0</v>
      </c>
      <c r="ASQ405" s="11">
        <v>0</v>
      </c>
      <c r="ASR405" s="11">
        <v>0</v>
      </c>
      <c r="ASS405" s="11">
        <v>0</v>
      </c>
      <c r="AST405" s="11">
        <v>0</v>
      </c>
      <c r="ASU405" s="11">
        <v>0</v>
      </c>
      <c r="ASV405" s="11">
        <v>0</v>
      </c>
      <c r="ASW405" s="11">
        <v>0</v>
      </c>
      <c r="ASX405" s="11">
        <v>0</v>
      </c>
      <c r="ASY405" s="11">
        <v>0</v>
      </c>
      <c r="ASZ405" s="11">
        <v>0</v>
      </c>
      <c r="ATA405" s="11">
        <v>0</v>
      </c>
      <c r="ATB405" s="11">
        <v>0</v>
      </c>
      <c r="ATC405" s="11">
        <v>0</v>
      </c>
      <c r="ATD405" s="11">
        <v>0</v>
      </c>
      <c r="ATE405" s="11">
        <v>0</v>
      </c>
      <c r="ATF405" s="11">
        <v>0</v>
      </c>
      <c r="ATG405" s="11">
        <v>0</v>
      </c>
      <c r="ATH405" s="11">
        <v>0</v>
      </c>
      <c r="ATI405" s="11">
        <v>0</v>
      </c>
      <c r="ATJ405" s="11">
        <v>0</v>
      </c>
      <c r="ATK405" s="11">
        <v>0</v>
      </c>
      <c r="ATL405" s="11">
        <v>0</v>
      </c>
      <c r="ATM405" s="11">
        <v>4.9275496452969838E-7</v>
      </c>
      <c r="ATN405" s="11">
        <v>0</v>
      </c>
      <c r="ATO405" s="11">
        <v>0</v>
      </c>
      <c r="ATP405" s="11">
        <v>0</v>
      </c>
      <c r="ATQ405" s="11">
        <v>0</v>
      </c>
      <c r="ATR405" s="11">
        <v>0</v>
      </c>
      <c r="ATS405" s="11">
        <v>0</v>
      </c>
      <c r="ATT405" s="11">
        <v>0</v>
      </c>
      <c r="ATU405" s="11">
        <v>0</v>
      </c>
      <c r="ATV405" s="11">
        <v>0</v>
      </c>
      <c r="ATW405" s="11">
        <v>-8.4122738682889039E-6</v>
      </c>
      <c r="ATX405" s="11">
        <v>4.6168224746744443E-25</v>
      </c>
      <c r="ATY405" s="11">
        <v>0</v>
      </c>
      <c r="ATZ405" s="11">
        <v>0</v>
      </c>
      <c r="AUA405" s="11">
        <v>9.5923779998966335E-26</v>
      </c>
      <c r="AUB405" s="11">
        <v>0</v>
      </c>
      <c r="AUC405" s="11">
        <v>0</v>
      </c>
      <c r="AUD405" s="11">
        <v>0</v>
      </c>
      <c r="AUE405" s="11">
        <v>0</v>
      </c>
      <c r="AUF405" s="11">
        <v>0</v>
      </c>
      <c r="AUG405" s="11">
        <v>0</v>
      </c>
      <c r="AUH405" s="11">
        <v>0</v>
      </c>
      <c r="AUI405" s="11">
        <v>0</v>
      </c>
      <c r="AUJ405" s="11">
        <v>0</v>
      </c>
      <c r="AUK405" s="11">
        <v>0</v>
      </c>
      <c r="AUL405" s="11">
        <v>0</v>
      </c>
      <c r="AUM405" s="11">
        <v>0</v>
      </c>
      <c r="AUN405" s="11">
        <v>0</v>
      </c>
      <c r="AUO405" s="11">
        <v>0</v>
      </c>
      <c r="AUP405" s="11">
        <v>0</v>
      </c>
      <c r="AUQ405" s="11">
        <v>0</v>
      </c>
      <c r="AUR405" s="11">
        <v>0</v>
      </c>
      <c r="AUS405" s="11">
        <v>0</v>
      </c>
      <c r="AUT405" s="11">
        <v>0</v>
      </c>
      <c r="AUU405" s="11">
        <v>0</v>
      </c>
      <c r="AUV405" s="11">
        <v>0</v>
      </c>
      <c r="AUW405" s="11">
        <v>0</v>
      </c>
      <c r="AUX405" s="11">
        <v>0</v>
      </c>
      <c r="AUY405" s="11">
        <v>0</v>
      </c>
      <c r="AUZ405" s="11">
        <v>0</v>
      </c>
      <c r="AVA405" s="11">
        <v>0</v>
      </c>
      <c r="AVB405" s="11">
        <v>0</v>
      </c>
      <c r="AVC405" s="11">
        <v>0</v>
      </c>
      <c r="AVD405" s="11">
        <v>0</v>
      </c>
      <c r="AVE405" s="11">
        <v>0</v>
      </c>
      <c r="AVF405" s="11">
        <v>0</v>
      </c>
      <c r="AVG405" s="11">
        <v>0</v>
      </c>
      <c r="AVH405" s="11">
        <v>5.6784803086108582E-6</v>
      </c>
      <c r="AVI405" s="11">
        <v>-2.4405115581587121E-7</v>
      </c>
      <c r="AVJ405" s="11">
        <v>7.5748144375595357E-9</v>
      </c>
      <c r="AVK405" s="11">
        <v>0</v>
      </c>
      <c r="AVL405" s="11">
        <v>1.1852743732213271E-10</v>
      </c>
      <c r="AVM405" s="11">
        <v>0</v>
      </c>
      <c r="AVN405" s="11">
        <v>0</v>
      </c>
      <c r="AVO405" s="11">
        <v>0</v>
      </c>
      <c r="AVP405" s="11">
        <v>0</v>
      </c>
      <c r="AVQ405" s="11">
        <v>0</v>
      </c>
      <c r="AVR405" s="11">
        <v>0</v>
      </c>
      <c r="AVS405" s="11">
        <v>0</v>
      </c>
      <c r="AVT405" s="11">
        <v>0</v>
      </c>
      <c r="AVU405" s="11">
        <v>0</v>
      </c>
      <c r="AVV405" s="11">
        <v>0</v>
      </c>
      <c r="AVW405" s="11">
        <v>0</v>
      </c>
      <c r="AVX405" s="11">
        <v>0</v>
      </c>
      <c r="AVY405" s="11">
        <v>0</v>
      </c>
      <c r="AVZ405" s="11">
        <v>0</v>
      </c>
      <c r="AWA405" s="11">
        <v>0</v>
      </c>
      <c r="AWB405" s="11">
        <v>0</v>
      </c>
      <c r="AWC405" s="11">
        <v>0</v>
      </c>
      <c r="AWD405" s="11">
        <v>0</v>
      </c>
      <c r="AWE405" s="11">
        <v>0</v>
      </c>
      <c r="AWF405" s="11">
        <v>0</v>
      </c>
      <c r="AWG405" s="11">
        <v>0</v>
      </c>
      <c r="AWH405" s="11">
        <v>0</v>
      </c>
      <c r="AWI405" s="11">
        <v>0</v>
      </c>
      <c r="AWJ405" s="11">
        <v>0</v>
      </c>
      <c r="AWK405" s="11">
        <v>1.2891385692469807E-9</v>
      </c>
      <c r="AWL405" s="11">
        <v>0</v>
      </c>
      <c r="AWM405" s="11">
        <v>0</v>
      </c>
      <c r="AWN405" s="11">
        <v>0</v>
      </c>
      <c r="AWO405" s="11">
        <v>0</v>
      </c>
      <c r="AWP405" s="11">
        <v>0</v>
      </c>
      <c r="AWQ405" s="11">
        <v>0</v>
      </c>
      <c r="AWR405" s="11">
        <v>0</v>
      </c>
      <c r="AWS405" s="11">
        <v>0</v>
      </c>
      <c r="AWT405" s="11">
        <v>2.2724443312678606E-7</v>
      </c>
      <c r="AWU405" s="11">
        <v>-8.0242217793185168E-9</v>
      </c>
      <c r="AWV405" s="11">
        <v>1.0375042872232403E-8</v>
      </c>
      <c r="AWW405" s="11">
        <v>0</v>
      </c>
      <c r="AWX405" s="11">
        <v>0</v>
      </c>
      <c r="AWY405" s="11">
        <v>0</v>
      </c>
      <c r="AWZ405" s="11">
        <v>0</v>
      </c>
      <c r="AXA405" s="11">
        <v>0</v>
      </c>
      <c r="AXB405" s="11">
        <v>0</v>
      </c>
      <c r="AXC405" s="11">
        <v>0</v>
      </c>
      <c r="AXD405" s="11">
        <v>0</v>
      </c>
      <c r="AXE405" s="11">
        <v>0</v>
      </c>
      <c r="AXF405" s="11">
        <v>0</v>
      </c>
      <c r="AXG405" s="11">
        <v>0</v>
      </c>
      <c r="AXH405" s="11">
        <v>0</v>
      </c>
      <c r="AXI405" s="11">
        <v>0</v>
      </c>
      <c r="AXJ405" s="11">
        <v>0</v>
      </c>
      <c r="AXK405" s="11">
        <v>0</v>
      </c>
      <c r="AXL405" s="11">
        <v>0</v>
      </c>
      <c r="AXM405" s="11">
        <v>0</v>
      </c>
      <c r="AXN405" s="11">
        <v>0</v>
      </c>
      <c r="AXO405" s="11">
        <v>0</v>
      </c>
      <c r="AXP405" s="11">
        <v>0</v>
      </c>
      <c r="AXQ405" s="11">
        <v>0</v>
      </c>
      <c r="AXR405" s="11">
        <v>0</v>
      </c>
      <c r="AXS405" s="11">
        <v>0</v>
      </c>
      <c r="AXT405" s="11">
        <v>0</v>
      </c>
      <c r="AXU405" s="11">
        <v>0</v>
      </c>
      <c r="AXV405" s="11">
        <v>0</v>
      </c>
      <c r="AXW405" s="11">
        <v>0</v>
      </c>
      <c r="AXX405" s="11">
        <v>0</v>
      </c>
      <c r="AXY405" s="11">
        <v>0</v>
      </c>
      <c r="AXZ405" s="11">
        <v>0</v>
      </c>
      <c r="AYA405" s="11">
        <v>0</v>
      </c>
      <c r="AYB405" s="11">
        <v>0</v>
      </c>
      <c r="AYC405" s="11">
        <v>0</v>
      </c>
      <c r="AYD405" s="11">
        <v>0</v>
      </c>
      <c r="AYE405" s="11">
        <v>0</v>
      </c>
      <c r="AYF405" s="11">
        <v>4.4940734174943829E-10</v>
      </c>
      <c r="AYG405" s="11">
        <v>-1.0377156858374653E-8</v>
      </c>
      <c r="AYH405" s="11">
        <v>0</v>
      </c>
      <c r="AYI405" s="11">
        <v>0</v>
      </c>
      <c r="AYJ405" s="11">
        <v>0</v>
      </c>
      <c r="AYK405" s="11">
        <v>0</v>
      </c>
      <c r="AYL405" s="11">
        <v>0</v>
      </c>
      <c r="AYM405" s="11">
        <v>0</v>
      </c>
      <c r="AYN405" s="11">
        <v>0</v>
      </c>
      <c r="AYO405" s="11">
        <v>0</v>
      </c>
      <c r="AYP405" s="11">
        <v>0</v>
      </c>
      <c r="AYQ405" s="11">
        <v>0</v>
      </c>
      <c r="AYR405" s="11">
        <v>0</v>
      </c>
      <c r="AYS405" s="11">
        <v>0</v>
      </c>
      <c r="AYT405" s="11">
        <v>0</v>
      </c>
      <c r="AYU405" s="11">
        <v>0</v>
      </c>
      <c r="AYV405" s="11">
        <v>0</v>
      </c>
      <c r="AYW405" s="11">
        <v>0</v>
      </c>
      <c r="AYX405" s="11">
        <v>0</v>
      </c>
      <c r="AYY405" s="11">
        <v>0</v>
      </c>
      <c r="AYZ405" s="11">
        <v>0</v>
      </c>
      <c r="AZA405" s="11">
        <v>0</v>
      </c>
      <c r="AZB405" s="11">
        <v>0</v>
      </c>
      <c r="AZC405" s="11">
        <v>0</v>
      </c>
      <c r="AZD405" s="11">
        <v>0</v>
      </c>
      <c r="AZE405" s="11">
        <v>0</v>
      </c>
      <c r="AZF405" s="11">
        <v>0</v>
      </c>
      <c r="AZG405" s="11">
        <v>0</v>
      </c>
      <c r="AZH405" s="11">
        <v>0</v>
      </c>
      <c r="AZI405" s="11">
        <v>0</v>
      </c>
      <c r="AZJ405" s="11">
        <v>0</v>
      </c>
      <c r="AZK405" s="11">
        <v>0</v>
      </c>
      <c r="AZL405" s="11">
        <v>0</v>
      </c>
      <c r="AZM405" s="11">
        <v>0</v>
      </c>
      <c r="AZN405" s="11">
        <v>0</v>
      </c>
      <c r="AZO405" s="11">
        <v>2.4336344177222816E-6</v>
      </c>
      <c r="AZP405" s="11">
        <v>0</v>
      </c>
      <c r="AZQ405" s="11">
        <v>0</v>
      </c>
      <c r="AZR405" s="11">
        <v>0</v>
      </c>
      <c r="AZS405" s="11">
        <v>-1.1916316507546156E-10</v>
      </c>
      <c r="AZT405" s="12">
        <v>11819088131.070728</v>
      </c>
      <c r="AZU405" s="12">
        <v>5625519.0990727274</v>
      </c>
      <c r="AZV405" s="12">
        <v>1472000</v>
      </c>
      <c r="AZW405" s="12">
        <v>52805.218763227553</v>
      </c>
      <c r="AZX405" s="12">
        <v>158993973109.04572</v>
      </c>
      <c r="AZY405" s="12">
        <v>2.1999999999999999E-10</v>
      </c>
      <c r="AZZ405" s="12">
        <v>157568340.37820715</v>
      </c>
      <c r="BAA405" s="12">
        <v>1E-13</v>
      </c>
      <c r="BAB405" s="12">
        <v>1722266.8352378109</v>
      </c>
      <c r="BAC405" s="12">
        <v>2.9999999999999999E-16</v>
      </c>
      <c r="BAD405" s="12">
        <v>1.1E-13</v>
      </c>
      <c r="BAE405" s="12">
        <v>7920000</v>
      </c>
      <c r="BAF405" s="12">
        <v>6380000</v>
      </c>
      <c r="BAG405" s="12">
        <v>4284308038279159.5</v>
      </c>
      <c r="BAH405" s="12">
        <v>928602500000</v>
      </c>
      <c r="BAI405" s="12">
        <v>190253092618.53241</v>
      </c>
      <c r="BAJ405" s="12">
        <v>742837999999999.88</v>
      </c>
      <c r="BAK405" s="12">
        <v>5281348504.3827124</v>
      </c>
      <c r="BAL405" s="12">
        <v>121063135950.63318</v>
      </c>
      <c r="BAM405" s="12">
        <v>50144535000</v>
      </c>
      <c r="BAN405" s="12">
        <v>445729200000</v>
      </c>
      <c r="BAO405" s="12">
        <v>18572050000</v>
      </c>
      <c r="BAP405" s="12">
        <v>7.757118E+16</v>
      </c>
      <c r="BAQ405" s="12">
        <v>3878559000000000</v>
      </c>
      <c r="BAR405" s="12">
        <v>1.1635677E+17</v>
      </c>
      <c r="BAS405" s="12">
        <v>1163567700000</v>
      </c>
      <c r="BAT405" s="12">
        <v>1939279500000</v>
      </c>
      <c r="BAU405" s="12">
        <v>4.25E+16</v>
      </c>
      <c r="BAV405" s="12">
        <v>2550000000000000</v>
      </c>
      <c r="BAW405" s="12">
        <v>7.65E+16</v>
      </c>
      <c r="BAX405" s="12">
        <v>765000000000</v>
      </c>
      <c r="BAY405" s="12">
        <v>850000000000</v>
      </c>
      <c r="BAZ405" s="12">
        <v>1.275E+17</v>
      </c>
      <c r="BBA405" s="12">
        <v>8924999999999999</v>
      </c>
      <c r="BBB405" s="12">
        <v>2.6774999999999997E+17</v>
      </c>
      <c r="BBC405" s="12">
        <v>2677500000000</v>
      </c>
      <c r="BBD405" s="12">
        <v>1912500000000.0005</v>
      </c>
      <c r="BBE405" s="13">
        <v>4.3949367961505681</v>
      </c>
      <c r="BBF405" s="13">
        <v>2.9842488707993775</v>
      </c>
      <c r="BBG405" s="13">
        <v>1.8625553660036296</v>
      </c>
      <c r="BBH405" s="13">
        <v>2415.8693614682629</v>
      </c>
      <c r="BBI405" s="12">
        <v>54.858327932610102</v>
      </c>
      <c r="BBJ405" s="12">
        <v>469.85673913967588</v>
      </c>
      <c r="BBK405" s="12">
        <v>75.458150961521596</v>
      </c>
      <c r="BBL405" s="12">
        <v>29803.79097765269</v>
      </c>
      <c r="BBM405" s="12">
        <v>95749.452773698358</v>
      </c>
      <c r="BBN405" s="12">
        <v>20070.944222442598</v>
      </c>
      <c r="BBO405" s="14">
        <v>738.69300819192051</v>
      </c>
      <c r="BBP405" s="14">
        <v>722.69987776838957</v>
      </c>
      <c r="BBQ405" s="14">
        <v>576.73155618544001</v>
      </c>
      <c r="BBR405" s="13">
        <v>7.5030572377254181</v>
      </c>
      <c r="BBS405" s="13">
        <v>5.9657093924970672</v>
      </c>
      <c r="BBT405" s="13">
        <v>8.4720069422650344</v>
      </c>
      <c r="BBU405" s="14">
        <v>24.397549023665235</v>
      </c>
      <c r="BBV405" s="14">
        <v>22.531854938983251</v>
      </c>
      <c r="BBW405" s="14">
        <v>20.848970383639095</v>
      </c>
      <c r="BBX405" s="14">
        <v>591.83261800833702</v>
      </c>
      <c r="BBY405" s="14">
        <v>821.564191489329</v>
      </c>
      <c r="BBZ405" s="14">
        <v>622.31032546991833</v>
      </c>
      <c r="BCA405" s="13">
        <v>4.1254077158771523</v>
      </c>
      <c r="BCB405" s="13">
        <v>0.81995223853422106</v>
      </c>
      <c r="BCC405" s="13">
        <v>0.47020966983503937</v>
      </c>
      <c r="BCD405" s="13">
        <v>9.6993451392848887E-2</v>
      </c>
      <c r="BCE405" s="13">
        <v>126.50636321700082</v>
      </c>
      <c r="BCF405" s="13">
        <v>3.5914724875810426E-2</v>
      </c>
      <c r="BCG405" s="13">
        <v>1.5408941444899764E-2</v>
      </c>
      <c r="BCH405" s="13">
        <v>8.5786075474001105E-4</v>
      </c>
      <c r="BCI405" s="13">
        <v>32062.344166879819</v>
      </c>
      <c r="BCJ405" s="13">
        <v>2.5432203081921501E-5</v>
      </c>
      <c r="BCK405" s="13">
        <v>16.48595521049949</v>
      </c>
      <c r="BCL405" s="13">
        <v>3.7809641774808054E-6</v>
      </c>
      <c r="BCM405" s="13">
        <v>2.2000335458050751E-8</v>
      </c>
      <c r="BCN405" s="13">
        <v>4.3561952263349621E-2</v>
      </c>
      <c r="BCO405" s="13">
        <v>0.26743823223154461</v>
      </c>
      <c r="BCP405" s="13">
        <v>0.43325638505314917</v>
      </c>
      <c r="BCQ405" s="13">
        <v>3.2618690061322178</v>
      </c>
      <c r="BCR405" s="13">
        <v>0.21312097278912409</v>
      </c>
      <c r="BCS405" s="13">
        <v>0.45787832553385222</v>
      </c>
      <c r="BCT405" s="13">
        <v>0.31547865872311209</v>
      </c>
      <c r="BCU405" s="13">
        <v>0.63992069762935011</v>
      </c>
      <c r="BCV405" s="13">
        <v>7.800832065089669E-2</v>
      </c>
      <c r="BCW405" s="13">
        <v>32.678281695680532</v>
      </c>
      <c r="BCX405" s="13">
        <v>4.4506910816674697E-2</v>
      </c>
      <c r="BCY405" s="13">
        <v>6.6244173975985414E-3</v>
      </c>
      <c r="BCZ405" s="13">
        <v>8.733724584410911E-2</v>
      </c>
      <c r="BDA405" s="13">
        <v>2.8089484147189175E-2</v>
      </c>
      <c r="BDB405" s="13">
        <v>3.0874025271477958E-3</v>
      </c>
      <c r="BDC405" s="13">
        <v>15851.136802984134</v>
      </c>
      <c r="BDD405" s="13">
        <v>7.4583713552966199E-6</v>
      </c>
      <c r="BDE405" s="13">
        <v>8.3492102499104561</v>
      </c>
      <c r="BDF405" s="13">
        <v>4.3103900485030094E-6</v>
      </c>
      <c r="BDG405" s="13">
        <v>4.5871041320470949E-8</v>
      </c>
      <c r="BDH405" s="13">
        <v>4.4248535571682228E-2</v>
      </c>
      <c r="BDI405" s="13">
        <v>4.3103578374380058E-2</v>
      </c>
      <c r="BDJ405" s="13">
        <v>2.658730586217092E-2</v>
      </c>
      <c r="BDK405" s="13">
        <v>0.16711665179049731</v>
      </c>
      <c r="BDL405" s="13">
        <v>0.10570675302198411</v>
      </c>
      <c r="BDM405" s="13">
        <v>0.24796575849652785</v>
      </c>
      <c r="BDN405" s="13">
        <v>0.15142160532620935</v>
      </c>
      <c r="BDO405" s="13">
        <v>0.26980454799844206</v>
      </c>
      <c r="BDP405" s="13">
        <v>0.24495179452105048</v>
      </c>
      <c r="BDQ405" s="13">
        <v>5.1703779745102914</v>
      </c>
      <c r="BDR405" s="13">
        <v>3.2594761159400356</v>
      </c>
      <c r="BDS405" s="13">
        <v>0.29464421556586773</v>
      </c>
      <c r="BDT405" s="13">
        <v>0.15513538004831587</v>
      </c>
      <c r="BDU405" s="13">
        <v>0.31334088678733685</v>
      </c>
      <c r="BDV405" s="13">
        <v>0.83627225523569515</v>
      </c>
      <c r="BDW405" s="13">
        <v>5.7305699936892392E-2</v>
      </c>
      <c r="BDX405" s="13">
        <v>63.501382677747074</v>
      </c>
      <c r="BDY405" s="13">
        <v>0.11685133174411709</v>
      </c>
      <c r="BDZ405" s="13">
        <v>10.726765059244064</v>
      </c>
      <c r="BEA405" s="13">
        <v>6.9250480679525217E-2</v>
      </c>
      <c r="BEB405" s="13">
        <v>3.6051212679728974E-2</v>
      </c>
      <c r="BEC405" s="13">
        <v>2.6016851797990306E-2</v>
      </c>
      <c r="BED405" s="13">
        <v>7.348663140991786E-2</v>
      </c>
      <c r="BEE405" s="13">
        <v>5.2364975510120593E-2</v>
      </c>
      <c r="BEF405" s="13">
        <v>1.36554726228776E-3</v>
      </c>
      <c r="BEG405" s="13">
        <v>15850.653155943679</v>
      </c>
      <c r="BEH405" s="13">
        <v>1.2106263735018351E-5</v>
      </c>
      <c r="BEI405" s="13">
        <v>14.800329310522072</v>
      </c>
      <c r="BEJ405" s="13">
        <v>1.6017768335458851</v>
      </c>
      <c r="BEK405" s="13">
        <v>2.7518212276544588E-6</v>
      </c>
      <c r="BEL405" s="13">
        <v>3.2595715494685685E-8</v>
      </c>
      <c r="BEM405" s="13">
        <v>2.7747071011188219E-2</v>
      </c>
      <c r="BEN405" s="13">
        <v>3.6020511312611102E-2</v>
      </c>
      <c r="BEO405" s="13">
        <v>3.6488772889608761E-3</v>
      </c>
      <c r="BEP405" s="13">
        <v>0.16659188573998043</v>
      </c>
      <c r="BEQ405" s="13">
        <v>0.14403272070361797</v>
      </c>
      <c r="BER405" s="13">
        <v>0.18698695008863295</v>
      </c>
      <c r="BES405" s="13">
        <v>0.40760250295485789</v>
      </c>
      <c r="BET405" s="13">
        <v>0.27244163390160231</v>
      </c>
      <c r="BEU405" s="22">
        <v>0.2172901331522106</v>
      </c>
    </row>
    <row r="406" spans="2:1503" x14ac:dyDescent="0.25">
      <c r="B406" s="16">
        <v>401</v>
      </c>
      <c r="C406" s="10">
        <v>0</v>
      </c>
      <c r="D406" s="11">
        <v>0</v>
      </c>
      <c r="E406" s="11">
        <v>0</v>
      </c>
      <c r="F406" s="11">
        <v>0</v>
      </c>
      <c r="G406" s="11">
        <v>2.4550745743205382E-5</v>
      </c>
      <c r="H406" s="11">
        <v>0</v>
      </c>
      <c r="I406" s="11">
        <v>0</v>
      </c>
      <c r="J406" s="11">
        <v>0</v>
      </c>
      <c r="K406" s="11">
        <v>0</v>
      </c>
      <c r="L406" s="11">
        <v>0</v>
      </c>
      <c r="M406" s="11">
        <v>0</v>
      </c>
      <c r="N406" s="11">
        <v>0</v>
      </c>
      <c r="O406" s="11">
        <v>-5.2526421970113953E-10</v>
      </c>
      <c r="P406" s="11">
        <v>0</v>
      </c>
      <c r="Q406" s="11">
        <v>0</v>
      </c>
      <c r="R406" s="11">
        <v>0</v>
      </c>
      <c r="S406" s="11">
        <v>0</v>
      </c>
      <c r="T406" s="11">
        <v>0</v>
      </c>
      <c r="U406" s="11">
        <v>0</v>
      </c>
      <c r="V406" s="11">
        <v>0</v>
      </c>
      <c r="W406" s="11">
        <v>0</v>
      </c>
      <c r="X406" s="11">
        <v>0</v>
      </c>
      <c r="Y406" s="11">
        <v>0</v>
      </c>
      <c r="Z406" s="11">
        <v>0</v>
      </c>
      <c r="AA406" s="11">
        <v>0</v>
      </c>
      <c r="AB406" s="11">
        <v>0</v>
      </c>
      <c r="AC406" s="11">
        <v>0</v>
      </c>
      <c r="AD406" s="11">
        <v>0</v>
      </c>
      <c r="AE406" s="11">
        <v>0</v>
      </c>
      <c r="AF406" s="11">
        <v>0</v>
      </c>
      <c r="AG406" s="11">
        <v>0</v>
      </c>
      <c r="AH406" s="11">
        <v>0</v>
      </c>
      <c r="AI406" s="11">
        <v>0</v>
      </c>
      <c r="AJ406" s="11">
        <v>0</v>
      </c>
      <c r="AK406" s="11">
        <v>0</v>
      </c>
      <c r="AL406" s="11">
        <v>0</v>
      </c>
      <c r="AM406" s="11">
        <v>0</v>
      </c>
      <c r="AN406" s="11">
        <v>0</v>
      </c>
      <c r="AO406" s="11">
        <v>0</v>
      </c>
      <c r="AP406" s="11">
        <v>0</v>
      </c>
      <c r="AQ406" s="11">
        <v>0</v>
      </c>
      <c r="AR406" s="11">
        <v>5.9551569077106721E-4</v>
      </c>
      <c r="AS406" s="11">
        <v>0</v>
      </c>
      <c r="AT406" s="11">
        <v>0</v>
      </c>
      <c r="AU406" s="11">
        <v>0</v>
      </c>
      <c r="AV406" s="11">
        <v>0</v>
      </c>
      <c r="AW406" s="11">
        <v>0</v>
      </c>
      <c r="AX406" s="11">
        <v>0</v>
      </c>
      <c r="AY406" s="11">
        <v>0</v>
      </c>
      <c r="AZ406" s="11">
        <v>0</v>
      </c>
      <c r="BA406" s="11">
        <v>-1.1130830319499299E-5</v>
      </c>
      <c r="BB406" s="11">
        <v>4.9094316102852444E-26</v>
      </c>
      <c r="BC406" s="11">
        <v>4.5641768966829446E-24</v>
      </c>
      <c r="BD406" s="11">
        <v>2.4400844439760961E-26</v>
      </c>
      <c r="BE406" s="11">
        <v>0</v>
      </c>
      <c r="BF406" s="11">
        <v>0</v>
      </c>
      <c r="BG406" s="11">
        <v>1.6764275827461916E-26</v>
      </c>
      <c r="BH406" s="11">
        <v>7.628654693946443E-27</v>
      </c>
      <c r="BI406" s="11">
        <v>1.6764275827461916E-26</v>
      </c>
      <c r="BJ406" s="11">
        <v>1.9987094441860806E-7</v>
      </c>
      <c r="BK406" s="11">
        <v>0</v>
      </c>
      <c r="BL406" s="11">
        <v>0</v>
      </c>
      <c r="BM406" s="11">
        <v>0</v>
      </c>
      <c r="BN406" s="11">
        <v>0</v>
      </c>
      <c r="BO406" s="11">
        <v>0</v>
      </c>
      <c r="BP406" s="11">
        <v>0</v>
      </c>
      <c r="BQ406" s="11">
        <v>0</v>
      </c>
      <c r="BR406" s="11">
        <v>0</v>
      </c>
      <c r="BS406" s="11">
        <v>0</v>
      </c>
      <c r="BT406" s="11">
        <v>0</v>
      </c>
      <c r="BU406" s="11">
        <v>0</v>
      </c>
      <c r="BV406" s="11">
        <v>0</v>
      </c>
      <c r="BW406" s="11">
        <v>0</v>
      </c>
      <c r="BX406" s="11">
        <v>0</v>
      </c>
      <c r="BY406" s="11">
        <v>0</v>
      </c>
      <c r="BZ406" s="11">
        <v>0</v>
      </c>
      <c r="CA406" s="11">
        <v>0</v>
      </c>
      <c r="CB406" s="11">
        <v>0</v>
      </c>
      <c r="CC406" s="11">
        <v>0</v>
      </c>
      <c r="CD406" s="11">
        <v>0</v>
      </c>
      <c r="CE406" s="11">
        <v>0</v>
      </c>
      <c r="CF406" s="11">
        <v>0</v>
      </c>
      <c r="CG406" s="11">
        <v>0</v>
      </c>
      <c r="CH406" s="11">
        <v>0</v>
      </c>
      <c r="CI406" s="11">
        <v>0</v>
      </c>
      <c r="CJ406" s="11">
        <v>0</v>
      </c>
      <c r="CK406" s="11">
        <v>0</v>
      </c>
      <c r="CL406" s="11">
        <v>9.8441023037783806E-9</v>
      </c>
      <c r="CM406" s="11">
        <v>-4.5181746516671533E-9</v>
      </c>
      <c r="CN406" s="11">
        <v>0</v>
      </c>
      <c r="CO406" s="11">
        <v>0</v>
      </c>
      <c r="CP406" s="11">
        <v>0</v>
      </c>
      <c r="CQ406" s="11">
        <v>0</v>
      </c>
      <c r="CR406" s="11">
        <v>0</v>
      </c>
      <c r="CS406" s="11">
        <v>0</v>
      </c>
      <c r="CT406" s="11">
        <v>0</v>
      </c>
      <c r="CU406" s="11">
        <v>0</v>
      </c>
      <c r="CV406" s="11">
        <v>0</v>
      </c>
      <c r="CW406" s="11">
        <v>0</v>
      </c>
      <c r="CX406" s="11">
        <v>0</v>
      </c>
      <c r="CY406" s="11">
        <v>0</v>
      </c>
      <c r="CZ406" s="11">
        <v>0</v>
      </c>
      <c r="DA406" s="11">
        <v>0</v>
      </c>
      <c r="DB406" s="11">
        <v>0</v>
      </c>
      <c r="DC406" s="11">
        <v>0</v>
      </c>
      <c r="DD406" s="11">
        <v>0</v>
      </c>
      <c r="DE406" s="11">
        <v>0</v>
      </c>
      <c r="DF406" s="11">
        <v>0</v>
      </c>
      <c r="DG406" s="11">
        <v>0</v>
      </c>
      <c r="DH406" s="11">
        <v>0</v>
      </c>
      <c r="DI406" s="11">
        <v>0</v>
      </c>
      <c r="DJ406" s="11">
        <v>0</v>
      </c>
      <c r="DK406" s="11">
        <v>0</v>
      </c>
      <c r="DL406" s="11">
        <v>0</v>
      </c>
      <c r="DM406" s="11">
        <v>0</v>
      </c>
      <c r="DN406" s="11">
        <v>0</v>
      </c>
      <c r="DO406" s="11">
        <v>0</v>
      </c>
      <c r="DP406" s="11">
        <v>0</v>
      </c>
      <c r="DQ406" s="11">
        <v>0</v>
      </c>
      <c r="DR406" s="11">
        <v>0</v>
      </c>
      <c r="DS406" s="11">
        <v>0</v>
      </c>
      <c r="DT406" s="11">
        <v>0</v>
      </c>
      <c r="DU406" s="11">
        <v>0</v>
      </c>
      <c r="DV406" s="11">
        <v>0</v>
      </c>
      <c r="DW406" s="11">
        <v>1.0828512534156219E-7</v>
      </c>
      <c r="DX406" s="11">
        <v>4.5181746516654659E-9</v>
      </c>
      <c r="DY406" s="11">
        <v>-6.9623379359875179E-7</v>
      </c>
      <c r="DZ406" s="11">
        <v>0</v>
      </c>
      <c r="EA406" s="11">
        <v>3.2401797027901048E-9</v>
      </c>
      <c r="EB406" s="11">
        <v>0</v>
      </c>
      <c r="EC406" s="11">
        <v>2.8714936321512301E-10</v>
      </c>
      <c r="ED406" s="11">
        <v>1.3091105610579214E-10</v>
      </c>
      <c r="EE406" s="11">
        <v>1.907117854995748E-10</v>
      </c>
      <c r="EF406" s="11">
        <v>0</v>
      </c>
      <c r="EG406" s="11">
        <v>0</v>
      </c>
      <c r="EH406" s="11">
        <v>0</v>
      </c>
      <c r="EI406" s="11">
        <v>0</v>
      </c>
      <c r="EJ406" s="11">
        <v>0</v>
      </c>
      <c r="EK406" s="11">
        <v>0</v>
      </c>
      <c r="EL406" s="11">
        <v>0</v>
      </c>
      <c r="EM406" s="11">
        <v>0</v>
      </c>
      <c r="EN406" s="11">
        <v>0</v>
      </c>
      <c r="EO406" s="11">
        <v>0</v>
      </c>
      <c r="EP406" s="11">
        <v>0</v>
      </c>
      <c r="EQ406" s="11">
        <v>0</v>
      </c>
      <c r="ER406" s="11">
        <v>0</v>
      </c>
      <c r="ES406" s="11">
        <v>0</v>
      </c>
      <c r="ET406" s="11">
        <v>0</v>
      </c>
      <c r="EU406" s="11">
        <v>0</v>
      </c>
      <c r="EV406" s="11">
        <v>0</v>
      </c>
      <c r="EW406" s="11">
        <v>0</v>
      </c>
      <c r="EX406" s="11">
        <v>0</v>
      </c>
      <c r="EY406" s="11">
        <v>0</v>
      </c>
      <c r="EZ406" s="11">
        <v>0</v>
      </c>
      <c r="FA406" s="11">
        <v>0</v>
      </c>
      <c r="FB406" s="11">
        <v>9.9999999999999995E-21</v>
      </c>
      <c r="FC406" s="11">
        <v>0</v>
      </c>
      <c r="FD406" s="11">
        <v>0</v>
      </c>
      <c r="FE406" s="11">
        <v>0</v>
      </c>
      <c r="FF406" s="11">
        <v>0</v>
      </c>
      <c r="FG406" s="11">
        <v>0</v>
      </c>
      <c r="FH406" s="11">
        <v>3.9374076998145728E-6</v>
      </c>
      <c r="FI406" s="11">
        <v>0</v>
      </c>
      <c r="FJ406" s="11">
        <v>3.8822227619275004E-7</v>
      </c>
      <c r="FK406" s="11">
        <v>-3.2429176469401494E-8</v>
      </c>
      <c r="FL406" s="11">
        <v>0</v>
      </c>
      <c r="FM406" s="11">
        <v>2.3464980478248987E-9</v>
      </c>
      <c r="FN406" s="11">
        <v>0</v>
      </c>
      <c r="FO406" s="11">
        <v>0</v>
      </c>
      <c r="FP406" s="11">
        <v>0</v>
      </c>
      <c r="FQ406" s="11">
        <v>0</v>
      </c>
      <c r="FR406" s="11">
        <v>6.0731849089238943E-9</v>
      </c>
      <c r="FS406" s="11">
        <v>0</v>
      </c>
      <c r="FT406" s="11">
        <v>0</v>
      </c>
      <c r="FU406" s="11">
        <v>0</v>
      </c>
      <c r="FV406" s="11">
        <v>0</v>
      </c>
      <c r="FW406" s="11">
        <v>0</v>
      </c>
      <c r="FX406" s="11">
        <v>0</v>
      </c>
      <c r="FY406" s="11">
        <v>0</v>
      </c>
      <c r="FZ406" s="11">
        <v>0</v>
      </c>
      <c r="GA406" s="11">
        <v>0</v>
      </c>
      <c r="GB406" s="11">
        <v>0</v>
      </c>
      <c r="GC406" s="11">
        <v>0</v>
      </c>
      <c r="GD406" s="11">
        <v>0</v>
      </c>
      <c r="GE406" s="11">
        <v>0</v>
      </c>
      <c r="GF406" s="11">
        <v>0</v>
      </c>
      <c r="GG406" s="11">
        <v>0</v>
      </c>
      <c r="GH406" s="11">
        <v>0</v>
      </c>
      <c r="GI406" s="11">
        <v>0</v>
      </c>
      <c r="GJ406" s="11">
        <v>0</v>
      </c>
      <c r="GK406" s="11">
        <v>0</v>
      </c>
      <c r="GL406" s="11">
        <v>0</v>
      </c>
      <c r="GM406" s="11">
        <v>0</v>
      </c>
      <c r="GN406" s="11">
        <v>0</v>
      </c>
      <c r="GO406" s="11">
        <v>0</v>
      </c>
      <c r="GP406" s="11">
        <v>0</v>
      </c>
      <c r="GQ406" s="11">
        <v>0</v>
      </c>
      <c r="GR406" s="11">
        <v>0</v>
      </c>
      <c r="GS406" s="11">
        <v>0</v>
      </c>
      <c r="GT406" s="11">
        <v>0</v>
      </c>
      <c r="GU406" s="11">
        <v>3.0801151740600006E-7</v>
      </c>
      <c r="GV406" s="11">
        <v>0</v>
      </c>
      <c r="GW406" s="11">
        <v>-4.538761188166566E-9</v>
      </c>
      <c r="GX406" s="11">
        <v>0</v>
      </c>
      <c r="GY406" s="11">
        <v>0</v>
      </c>
      <c r="GZ406" s="11">
        <v>0</v>
      </c>
      <c r="HA406" s="11">
        <v>0</v>
      </c>
      <c r="HB406" s="11">
        <v>0</v>
      </c>
      <c r="HC406" s="11">
        <v>0</v>
      </c>
      <c r="HD406" s="11">
        <v>0</v>
      </c>
      <c r="HE406" s="11">
        <v>0</v>
      </c>
      <c r="HF406" s="11">
        <v>0</v>
      </c>
      <c r="HG406" s="11">
        <v>0</v>
      </c>
      <c r="HH406" s="11">
        <v>0</v>
      </c>
      <c r="HI406" s="11">
        <v>0</v>
      </c>
      <c r="HJ406" s="11">
        <v>0</v>
      </c>
      <c r="HK406" s="11">
        <v>0</v>
      </c>
      <c r="HL406" s="11">
        <v>0</v>
      </c>
      <c r="HM406" s="11">
        <v>0</v>
      </c>
      <c r="HN406" s="11">
        <v>0</v>
      </c>
      <c r="HO406" s="11">
        <v>0</v>
      </c>
      <c r="HP406" s="11">
        <v>0</v>
      </c>
      <c r="HQ406" s="11">
        <v>0</v>
      </c>
      <c r="HR406" s="11">
        <v>0</v>
      </c>
      <c r="HS406" s="11">
        <v>0</v>
      </c>
      <c r="HT406" s="11">
        <v>0</v>
      </c>
      <c r="HU406" s="11">
        <v>0</v>
      </c>
      <c r="HV406" s="11">
        <v>0</v>
      </c>
      <c r="HW406" s="11">
        <v>0</v>
      </c>
      <c r="HX406" s="11">
        <v>0</v>
      </c>
      <c r="HY406" s="11">
        <v>0</v>
      </c>
      <c r="HZ406" s="11">
        <v>0</v>
      </c>
      <c r="IA406" s="11">
        <v>0</v>
      </c>
      <c r="IB406" s="11">
        <v>0</v>
      </c>
      <c r="IC406" s="11">
        <v>0</v>
      </c>
      <c r="ID406" s="11">
        <v>0</v>
      </c>
      <c r="IE406" s="11">
        <v>0</v>
      </c>
      <c r="IF406" s="11">
        <v>0</v>
      </c>
      <c r="IG406" s="11">
        <v>7.1938885677197814E-10</v>
      </c>
      <c r="IH406" s="11">
        <v>0</v>
      </c>
      <c r="II406" s="11">
        <v>-2.3464980478265878E-9</v>
      </c>
      <c r="IJ406" s="11">
        <v>0</v>
      </c>
      <c r="IK406" s="11">
        <v>0</v>
      </c>
      <c r="IL406" s="11">
        <v>0</v>
      </c>
      <c r="IM406" s="11">
        <v>0</v>
      </c>
      <c r="IN406" s="11">
        <v>0</v>
      </c>
      <c r="IO406" s="11">
        <v>0</v>
      </c>
      <c r="IP406" s="11">
        <v>0</v>
      </c>
      <c r="IQ406" s="11">
        <v>0</v>
      </c>
      <c r="IR406" s="11">
        <v>0</v>
      </c>
      <c r="IS406" s="11">
        <v>0</v>
      </c>
      <c r="IT406" s="11">
        <v>0</v>
      </c>
      <c r="IU406" s="11">
        <v>0</v>
      </c>
      <c r="IV406" s="11">
        <v>0</v>
      </c>
      <c r="IW406" s="11">
        <v>0</v>
      </c>
      <c r="IX406" s="11">
        <v>0</v>
      </c>
      <c r="IY406" s="11">
        <v>0</v>
      </c>
      <c r="IZ406" s="11">
        <v>0</v>
      </c>
      <c r="JA406" s="11">
        <v>0</v>
      </c>
      <c r="JB406" s="11">
        <v>0</v>
      </c>
      <c r="JC406" s="11">
        <v>0</v>
      </c>
      <c r="JD406" s="11">
        <v>0</v>
      </c>
      <c r="JE406" s="11">
        <v>0</v>
      </c>
      <c r="JF406" s="11">
        <v>0</v>
      </c>
      <c r="JG406" s="11">
        <v>0</v>
      </c>
      <c r="JH406" s="11">
        <v>0</v>
      </c>
      <c r="JI406" s="11">
        <v>0</v>
      </c>
      <c r="JJ406" s="11">
        <v>0</v>
      </c>
      <c r="JK406" s="11">
        <v>0</v>
      </c>
      <c r="JL406" s="11">
        <v>0</v>
      </c>
      <c r="JM406" s="11">
        <v>0</v>
      </c>
      <c r="JN406" s="11">
        <v>0</v>
      </c>
      <c r="JO406" s="11">
        <v>1.0631630487646567E-6</v>
      </c>
      <c r="JP406" s="11">
        <v>0</v>
      </c>
      <c r="JQ406" s="11">
        <v>0</v>
      </c>
      <c r="JR406" s="11">
        <v>0</v>
      </c>
      <c r="JS406" s="11">
        <v>0</v>
      </c>
      <c r="JT406" s="11">
        <v>0</v>
      </c>
      <c r="JU406" s="11">
        <v>-2.8756456366251042E-10</v>
      </c>
      <c r="JV406" s="11">
        <v>0</v>
      </c>
      <c r="JW406" s="11">
        <v>0</v>
      </c>
      <c r="JX406" s="11">
        <v>0</v>
      </c>
      <c r="JY406" s="11">
        <v>0</v>
      </c>
      <c r="JZ406" s="11">
        <v>0</v>
      </c>
      <c r="KA406" s="11">
        <v>0</v>
      </c>
      <c r="KB406" s="11">
        <v>0</v>
      </c>
      <c r="KC406" s="11">
        <v>0</v>
      </c>
      <c r="KD406" s="11">
        <v>0</v>
      </c>
      <c r="KE406" s="11">
        <v>0</v>
      </c>
      <c r="KF406" s="11">
        <v>0</v>
      </c>
      <c r="KG406" s="11">
        <v>0</v>
      </c>
      <c r="KH406" s="11">
        <v>0</v>
      </c>
      <c r="KI406" s="11">
        <v>0</v>
      </c>
      <c r="KJ406" s="11">
        <v>0</v>
      </c>
      <c r="KK406" s="11">
        <v>0</v>
      </c>
      <c r="KL406" s="11">
        <v>0</v>
      </c>
      <c r="KM406" s="11">
        <v>0</v>
      </c>
      <c r="KN406" s="11">
        <v>0</v>
      </c>
      <c r="KO406" s="11">
        <v>0</v>
      </c>
      <c r="KP406" s="11">
        <v>0</v>
      </c>
      <c r="KQ406" s="11">
        <v>0</v>
      </c>
      <c r="KR406" s="11">
        <v>0</v>
      </c>
      <c r="KS406" s="11">
        <v>0</v>
      </c>
      <c r="KT406" s="11">
        <v>0</v>
      </c>
      <c r="KU406" s="11">
        <v>0</v>
      </c>
      <c r="KV406" s="11">
        <v>0</v>
      </c>
      <c r="KW406" s="11">
        <v>0</v>
      </c>
      <c r="KX406" s="11">
        <v>0</v>
      </c>
      <c r="KY406" s="11">
        <v>0</v>
      </c>
      <c r="KZ406" s="11">
        <v>2.3625845528103487E-6</v>
      </c>
      <c r="LA406" s="11">
        <v>0</v>
      </c>
      <c r="LB406" s="11">
        <v>0</v>
      </c>
      <c r="LC406" s="11">
        <v>0</v>
      </c>
      <c r="LD406" s="11">
        <v>0</v>
      </c>
      <c r="LE406" s="11">
        <v>0</v>
      </c>
      <c r="LF406" s="11">
        <v>0</v>
      </c>
      <c r="LG406" s="11">
        <v>-1.313939896017711E-10</v>
      </c>
      <c r="LH406" s="11">
        <v>0</v>
      </c>
      <c r="LI406" s="11">
        <v>0</v>
      </c>
      <c r="LJ406" s="11">
        <v>0</v>
      </c>
      <c r="LK406" s="11">
        <v>0</v>
      </c>
      <c r="LL406" s="11">
        <v>0</v>
      </c>
      <c r="LM406" s="11">
        <v>0</v>
      </c>
      <c r="LN406" s="11">
        <v>0</v>
      </c>
      <c r="LO406" s="11">
        <v>0</v>
      </c>
      <c r="LP406" s="11">
        <v>0</v>
      </c>
      <c r="LQ406" s="11">
        <v>0</v>
      </c>
      <c r="LR406" s="11">
        <v>0</v>
      </c>
      <c r="LS406" s="11">
        <v>0</v>
      </c>
      <c r="LT406" s="11">
        <v>0</v>
      </c>
      <c r="LU406" s="11">
        <v>0</v>
      </c>
      <c r="LV406" s="11">
        <v>0</v>
      </c>
      <c r="LW406" s="11">
        <v>0</v>
      </c>
      <c r="LX406" s="11">
        <v>0</v>
      </c>
      <c r="LY406" s="11">
        <v>0</v>
      </c>
      <c r="LZ406" s="11">
        <v>0</v>
      </c>
      <c r="MA406" s="11">
        <v>0</v>
      </c>
      <c r="MB406" s="11">
        <v>0</v>
      </c>
      <c r="MC406" s="11">
        <v>0</v>
      </c>
      <c r="MD406" s="11">
        <v>0</v>
      </c>
      <c r="ME406" s="11">
        <v>0</v>
      </c>
      <c r="MF406" s="11">
        <v>0</v>
      </c>
      <c r="MG406" s="11">
        <v>0</v>
      </c>
      <c r="MH406" s="11">
        <v>0</v>
      </c>
      <c r="MI406" s="11">
        <v>0</v>
      </c>
      <c r="MJ406" s="11">
        <v>0</v>
      </c>
      <c r="MK406" s="11">
        <v>3.937640921350581E-7</v>
      </c>
      <c r="ML406" s="11">
        <v>0</v>
      </c>
      <c r="MM406" s="11">
        <v>0</v>
      </c>
      <c r="MN406" s="11">
        <v>0</v>
      </c>
      <c r="MO406" s="11">
        <v>0</v>
      </c>
      <c r="MP406" s="11">
        <v>0</v>
      </c>
      <c r="MQ406" s="11">
        <v>0</v>
      </c>
      <c r="MR406" s="11">
        <v>0</v>
      </c>
      <c r="MS406" s="11">
        <v>-1.9366116929432728E-10</v>
      </c>
      <c r="MT406" s="11">
        <v>0</v>
      </c>
      <c r="MU406" s="11">
        <v>0</v>
      </c>
      <c r="MV406" s="11">
        <v>0</v>
      </c>
      <c r="MW406" s="11">
        <v>0</v>
      </c>
      <c r="MX406" s="11">
        <v>0</v>
      </c>
      <c r="MY406" s="11">
        <v>0</v>
      </c>
      <c r="MZ406" s="11">
        <v>0</v>
      </c>
      <c r="NA406" s="11">
        <v>0</v>
      </c>
      <c r="NB406" s="11">
        <v>0</v>
      </c>
      <c r="NC406" s="11">
        <v>0</v>
      </c>
      <c r="ND406" s="11">
        <v>0</v>
      </c>
      <c r="NE406" s="11">
        <v>0</v>
      </c>
      <c r="NF406" s="11">
        <v>0</v>
      </c>
      <c r="NG406" s="11">
        <v>0</v>
      </c>
      <c r="NH406" s="11">
        <v>0</v>
      </c>
      <c r="NI406" s="11">
        <v>0</v>
      </c>
      <c r="NJ406" s="11">
        <v>0</v>
      </c>
      <c r="NK406" s="11">
        <v>0</v>
      </c>
      <c r="NL406" s="11">
        <v>0</v>
      </c>
      <c r="NM406" s="11">
        <v>0</v>
      </c>
      <c r="NN406" s="11">
        <v>0</v>
      </c>
      <c r="NO406" s="11">
        <v>0</v>
      </c>
      <c r="NP406" s="11">
        <v>0</v>
      </c>
      <c r="NQ406" s="11">
        <v>0</v>
      </c>
      <c r="NR406" s="11">
        <v>0</v>
      </c>
      <c r="NS406" s="11">
        <v>0</v>
      </c>
      <c r="NT406" s="11">
        <v>0</v>
      </c>
      <c r="NU406" s="11">
        <v>0</v>
      </c>
      <c r="NV406" s="11">
        <v>3.2328037730532706E-6</v>
      </c>
      <c r="NW406" s="11">
        <v>0</v>
      </c>
      <c r="NX406" s="11">
        <v>0</v>
      </c>
      <c r="NY406" s="11">
        <v>0</v>
      </c>
      <c r="NZ406" s="11">
        <v>0</v>
      </c>
      <c r="OA406" s="11">
        <v>0</v>
      </c>
      <c r="OB406" s="11">
        <v>0</v>
      </c>
      <c r="OC406" s="11">
        <v>0</v>
      </c>
      <c r="OD406" s="11">
        <v>0</v>
      </c>
      <c r="OE406" s="11">
        <v>-8.9281940456253405E-6</v>
      </c>
      <c r="OF406" s="11">
        <v>1.1107966030109744E-25</v>
      </c>
      <c r="OG406" s="11">
        <v>0</v>
      </c>
      <c r="OH406" s="11">
        <v>0</v>
      </c>
      <c r="OI406" s="11">
        <v>9.0589392811912476E-26</v>
      </c>
      <c r="OJ406" s="11">
        <v>5.1925638918420895E-7</v>
      </c>
      <c r="OK406" s="11">
        <v>0</v>
      </c>
      <c r="OL406" s="11">
        <v>0</v>
      </c>
      <c r="OM406" s="11">
        <v>0</v>
      </c>
      <c r="ON406" s="11">
        <v>0</v>
      </c>
      <c r="OO406" s="11">
        <v>2.9979281607393609E-7</v>
      </c>
      <c r="OP406" s="11">
        <v>0</v>
      </c>
      <c r="OQ406" s="11">
        <v>0</v>
      </c>
      <c r="OR406" s="11">
        <v>0</v>
      </c>
      <c r="OS406" s="11">
        <v>0</v>
      </c>
      <c r="OT406" s="11">
        <v>0</v>
      </c>
      <c r="OU406" s="11">
        <v>0</v>
      </c>
      <c r="OV406" s="11">
        <v>0</v>
      </c>
      <c r="OW406" s="11">
        <v>0</v>
      </c>
      <c r="OX406" s="11">
        <v>0</v>
      </c>
      <c r="OY406" s="11">
        <v>0</v>
      </c>
      <c r="OZ406" s="11">
        <v>0</v>
      </c>
      <c r="PA406" s="11">
        <v>0</v>
      </c>
      <c r="PB406" s="11">
        <v>0</v>
      </c>
      <c r="PC406" s="11">
        <v>0</v>
      </c>
      <c r="PD406" s="11">
        <v>0</v>
      </c>
      <c r="PE406" s="11">
        <v>0</v>
      </c>
      <c r="PF406" s="11">
        <v>0</v>
      </c>
      <c r="PG406" s="11">
        <v>0</v>
      </c>
      <c r="PH406" s="11">
        <v>0</v>
      </c>
      <c r="PI406" s="11">
        <v>0</v>
      </c>
      <c r="PJ406" s="11">
        <v>3.170974827239715E-8</v>
      </c>
      <c r="PK406" s="11">
        <v>0</v>
      </c>
      <c r="PL406" s="11">
        <v>0</v>
      </c>
      <c r="PM406" s="11">
        <v>0</v>
      </c>
      <c r="PN406" s="11">
        <v>0</v>
      </c>
      <c r="PO406" s="11">
        <v>0</v>
      </c>
      <c r="PP406" s="11">
        <v>3.9753547997750853E-6</v>
      </c>
      <c r="PQ406" s="11">
        <v>-2.9385920950145716E-7</v>
      </c>
      <c r="PR406" s="11">
        <v>8.3037289171706622E-9</v>
      </c>
      <c r="PS406" s="11">
        <v>0</v>
      </c>
      <c r="PT406" s="11">
        <v>2.3098871877738847E-10</v>
      </c>
      <c r="PU406" s="11">
        <v>0</v>
      </c>
      <c r="PV406" s="11">
        <v>0</v>
      </c>
      <c r="PW406" s="11">
        <v>0</v>
      </c>
      <c r="PX406" s="11">
        <v>0</v>
      </c>
      <c r="PY406" s="11">
        <v>0</v>
      </c>
      <c r="PZ406" s="11">
        <v>0</v>
      </c>
      <c r="QA406" s="11">
        <v>1.6806722689075633E-8</v>
      </c>
      <c r="QB406" s="11">
        <v>0</v>
      </c>
      <c r="QC406" s="11">
        <v>0</v>
      </c>
      <c r="QD406" s="11">
        <v>0</v>
      </c>
      <c r="QE406" s="11">
        <v>-0.86952741934866007</v>
      </c>
      <c r="QF406" s="11">
        <v>3.1199175824676716E-24</v>
      </c>
      <c r="QG406" s="11">
        <v>1.1834207995622796E-20</v>
      </c>
      <c r="QH406" s="11">
        <v>0</v>
      </c>
      <c r="QI406" s="11">
        <v>2.0885251877130788E-4</v>
      </c>
      <c r="QJ406" s="11">
        <v>0</v>
      </c>
      <c r="QK406" s="11">
        <v>0</v>
      </c>
      <c r="QL406" s="11">
        <v>0</v>
      </c>
      <c r="QM406" s="11">
        <v>0</v>
      </c>
      <c r="QN406" s="11">
        <v>0</v>
      </c>
      <c r="QO406" s="11">
        <v>0</v>
      </c>
      <c r="QP406" s="11">
        <v>0</v>
      </c>
      <c r="QQ406" s="11">
        <v>0</v>
      </c>
      <c r="QR406" s="11">
        <v>0</v>
      </c>
      <c r="QS406" s="11">
        <v>0</v>
      </c>
      <c r="QT406" s="11">
        <v>0</v>
      </c>
      <c r="QU406" s="11">
        <v>0</v>
      </c>
      <c r="QV406" s="11">
        <v>0</v>
      </c>
      <c r="QW406" s="11">
        <v>0</v>
      </c>
      <c r="QX406" s="11">
        <v>0</v>
      </c>
      <c r="QY406" s="11">
        <v>0</v>
      </c>
      <c r="QZ406" s="11">
        <v>0</v>
      </c>
      <c r="RA406" s="11">
        <v>0</v>
      </c>
      <c r="RB406" s="11">
        <v>0</v>
      </c>
      <c r="RC406" s="11">
        <v>0</v>
      </c>
      <c r="RD406" s="11">
        <v>0</v>
      </c>
      <c r="RE406" s="11">
        <v>0</v>
      </c>
      <c r="RF406" s="11">
        <v>0</v>
      </c>
      <c r="RG406" s="11">
        <v>0</v>
      </c>
      <c r="RH406" s="11">
        <v>0</v>
      </c>
      <c r="RI406" s="11">
        <v>0</v>
      </c>
      <c r="RJ406" s="11">
        <v>0</v>
      </c>
      <c r="RK406" s="11">
        <v>0</v>
      </c>
      <c r="RL406" s="11">
        <v>0</v>
      </c>
      <c r="RM406" s="11">
        <v>0</v>
      </c>
      <c r="RN406" s="11">
        <v>0</v>
      </c>
      <c r="RO406" s="11">
        <v>0</v>
      </c>
      <c r="RP406" s="11">
        <v>6.9354795510587638E-2</v>
      </c>
      <c r="RQ406" s="11">
        <v>-1.0075015094087971E-6</v>
      </c>
      <c r="RR406" s="11">
        <v>1.4997989224094344E-10</v>
      </c>
      <c r="RS406" s="11">
        <v>3.9482122593673894E-4</v>
      </c>
      <c r="RT406" s="11">
        <v>0</v>
      </c>
      <c r="RU406" s="11">
        <v>0</v>
      </c>
      <c r="RV406" s="11">
        <v>0</v>
      </c>
      <c r="RW406" s="11">
        <v>0</v>
      </c>
      <c r="RX406" s="11">
        <v>0</v>
      </c>
      <c r="RY406" s="11">
        <v>0</v>
      </c>
      <c r="RZ406" s="11">
        <v>0</v>
      </c>
      <c r="SA406" s="11">
        <v>0</v>
      </c>
      <c r="SB406" s="11">
        <v>0</v>
      </c>
      <c r="SC406" s="11">
        <v>0</v>
      </c>
      <c r="SD406" s="11">
        <v>0</v>
      </c>
      <c r="SE406" s="11">
        <v>0</v>
      </c>
      <c r="SF406" s="11">
        <v>0</v>
      </c>
      <c r="SG406" s="11">
        <v>0</v>
      </c>
      <c r="SH406" s="11">
        <v>0</v>
      </c>
      <c r="SI406" s="11">
        <v>0</v>
      </c>
      <c r="SJ406" s="11">
        <v>0</v>
      </c>
      <c r="SK406" s="11">
        <v>0</v>
      </c>
      <c r="SL406" s="11">
        <v>0</v>
      </c>
      <c r="SM406" s="11">
        <v>0</v>
      </c>
      <c r="SN406" s="11">
        <v>0</v>
      </c>
      <c r="SO406" s="11">
        <v>0</v>
      </c>
      <c r="SP406" s="11">
        <v>0</v>
      </c>
      <c r="SQ406" s="11">
        <v>0</v>
      </c>
      <c r="SR406" s="11">
        <v>0</v>
      </c>
      <c r="SS406" s="11">
        <v>0</v>
      </c>
      <c r="ST406" s="11">
        <v>0</v>
      </c>
      <c r="SU406" s="11">
        <v>0</v>
      </c>
      <c r="SV406" s="11">
        <v>0</v>
      </c>
      <c r="SW406" s="11">
        <v>0</v>
      </c>
      <c r="SX406" s="11">
        <v>0</v>
      </c>
      <c r="SY406" s="11">
        <v>0</v>
      </c>
      <c r="SZ406" s="11">
        <v>0</v>
      </c>
      <c r="TA406" s="11">
        <v>0.79758014837175772</v>
      </c>
      <c r="TB406" s="11">
        <v>0</v>
      </c>
      <c r="TC406" s="11">
        <v>-1.5067551351210949E-10</v>
      </c>
      <c r="TD406" s="11">
        <v>0</v>
      </c>
      <c r="TE406" s="11">
        <v>0</v>
      </c>
      <c r="TF406" s="11">
        <v>0</v>
      </c>
      <c r="TG406" s="11">
        <v>0</v>
      </c>
      <c r="TH406" s="11">
        <v>0</v>
      </c>
      <c r="TI406" s="11">
        <v>0</v>
      </c>
      <c r="TJ406" s="11">
        <v>0</v>
      </c>
      <c r="TK406" s="11">
        <v>0</v>
      </c>
      <c r="TL406" s="11">
        <v>0</v>
      </c>
      <c r="TM406" s="11">
        <v>0</v>
      </c>
      <c r="TN406" s="11">
        <v>0</v>
      </c>
      <c r="TO406" s="11">
        <v>0</v>
      </c>
      <c r="TP406" s="11">
        <v>0</v>
      </c>
      <c r="TQ406" s="11">
        <v>0</v>
      </c>
      <c r="TR406" s="11">
        <v>0</v>
      </c>
      <c r="TS406" s="11">
        <v>0</v>
      </c>
      <c r="TT406" s="11">
        <v>0</v>
      </c>
      <c r="TU406" s="11">
        <v>0</v>
      </c>
      <c r="TV406" s="11">
        <v>0</v>
      </c>
      <c r="TW406" s="11">
        <v>0</v>
      </c>
      <c r="TX406" s="11">
        <v>0</v>
      </c>
      <c r="TY406" s="11">
        <v>0</v>
      </c>
      <c r="TZ406" s="11">
        <v>0</v>
      </c>
      <c r="UA406" s="11">
        <v>0</v>
      </c>
      <c r="UB406" s="11">
        <v>0</v>
      </c>
      <c r="UC406" s="11">
        <v>0</v>
      </c>
      <c r="UD406" s="11">
        <v>0</v>
      </c>
      <c r="UE406" s="11">
        <v>0</v>
      </c>
      <c r="UF406" s="11">
        <v>0</v>
      </c>
      <c r="UG406" s="11">
        <v>0</v>
      </c>
      <c r="UH406" s="11">
        <v>0</v>
      </c>
      <c r="UI406" s="11">
        <v>0</v>
      </c>
      <c r="UJ406" s="11">
        <v>0</v>
      </c>
      <c r="UK406" s="11">
        <v>0</v>
      </c>
      <c r="UL406" s="11">
        <v>0</v>
      </c>
      <c r="UM406" s="11">
        <v>9.2316373509306919E-7</v>
      </c>
      <c r="UN406" s="11">
        <v>0</v>
      </c>
      <c r="UO406" s="11">
        <v>-3.9482381493537633E-4</v>
      </c>
      <c r="UP406" s="11">
        <v>0</v>
      </c>
      <c r="UQ406" s="11">
        <v>0</v>
      </c>
      <c r="UR406" s="11">
        <v>0</v>
      </c>
      <c r="US406" s="11">
        <v>0</v>
      </c>
      <c r="UT406" s="11">
        <v>0</v>
      </c>
      <c r="UU406" s="11">
        <v>0</v>
      </c>
      <c r="UV406" s="11">
        <v>0</v>
      </c>
      <c r="UW406" s="11">
        <v>0</v>
      </c>
      <c r="UX406" s="11">
        <v>0</v>
      </c>
      <c r="UY406" s="11">
        <v>0</v>
      </c>
      <c r="UZ406" s="11">
        <v>0</v>
      </c>
      <c r="VA406" s="11">
        <v>0</v>
      </c>
      <c r="VB406" s="11">
        <v>0</v>
      </c>
      <c r="VC406" s="11">
        <v>0</v>
      </c>
      <c r="VD406" s="11">
        <v>0</v>
      </c>
      <c r="VE406" s="11">
        <v>0</v>
      </c>
      <c r="VF406" s="11">
        <v>0</v>
      </c>
      <c r="VG406" s="11">
        <v>0</v>
      </c>
      <c r="VH406" s="11">
        <v>0</v>
      </c>
      <c r="VI406" s="11">
        <v>0</v>
      </c>
      <c r="VJ406" s="11">
        <v>0</v>
      </c>
      <c r="VK406" s="11">
        <v>0</v>
      </c>
      <c r="VL406" s="11">
        <v>0</v>
      </c>
      <c r="VM406" s="11">
        <v>0</v>
      </c>
      <c r="VN406" s="11">
        <v>0</v>
      </c>
      <c r="VO406" s="11">
        <v>0</v>
      </c>
      <c r="VP406" s="11">
        <v>0</v>
      </c>
      <c r="VQ406" s="11">
        <v>0</v>
      </c>
      <c r="VR406" s="11">
        <v>0</v>
      </c>
      <c r="VS406" s="11">
        <v>0</v>
      </c>
      <c r="VT406" s="11">
        <v>0</v>
      </c>
      <c r="VU406" s="11">
        <v>0</v>
      </c>
      <c r="VV406" s="11">
        <v>0</v>
      </c>
      <c r="VW406" s="11">
        <v>2.5924750999887815E-3</v>
      </c>
      <c r="VX406" s="11">
        <v>0</v>
      </c>
      <c r="VY406" s="11">
        <v>0</v>
      </c>
      <c r="VZ406" s="11">
        <v>0</v>
      </c>
      <c r="WA406" s="11">
        <v>-8.4669744783933017E-4</v>
      </c>
      <c r="WB406" s="11">
        <v>2.3293220301220377E-26</v>
      </c>
      <c r="WC406" s="11">
        <v>6.2114882429906113E-25</v>
      </c>
      <c r="WD406" s="11">
        <v>2.3077384750285523E-25</v>
      </c>
      <c r="WE406" s="11">
        <v>0</v>
      </c>
      <c r="WF406" s="11">
        <v>0</v>
      </c>
      <c r="WG406" s="11">
        <v>4.2238854145749325E-27</v>
      </c>
      <c r="WH406" s="11">
        <v>6.1354249054980625E-27</v>
      </c>
      <c r="WI406" s="11">
        <v>1.0769169242888424E-26</v>
      </c>
      <c r="WJ406" s="11">
        <v>2.2611599394224363E-8</v>
      </c>
      <c r="WK406" s="11">
        <v>0</v>
      </c>
      <c r="WL406" s="11">
        <v>0</v>
      </c>
      <c r="WM406" s="11">
        <v>0</v>
      </c>
      <c r="WN406" s="11">
        <v>0</v>
      </c>
      <c r="WO406" s="11">
        <v>0</v>
      </c>
      <c r="WP406" s="11">
        <v>0</v>
      </c>
      <c r="WQ406" s="11">
        <v>0</v>
      </c>
      <c r="WR406" s="11">
        <v>0</v>
      </c>
      <c r="WS406" s="11">
        <v>0</v>
      </c>
      <c r="WT406" s="11">
        <v>0</v>
      </c>
      <c r="WU406" s="11">
        <v>0</v>
      </c>
      <c r="WV406" s="11">
        <v>0</v>
      </c>
      <c r="WW406" s="11">
        <v>0</v>
      </c>
      <c r="WX406" s="11">
        <v>0</v>
      </c>
      <c r="WY406" s="11">
        <v>0</v>
      </c>
      <c r="WZ406" s="11">
        <v>0</v>
      </c>
      <c r="XA406" s="11">
        <v>0</v>
      </c>
      <c r="XB406" s="11">
        <v>0</v>
      </c>
      <c r="XC406" s="11">
        <v>0</v>
      </c>
      <c r="XD406" s="11">
        <v>0</v>
      </c>
      <c r="XE406" s="11">
        <v>0</v>
      </c>
      <c r="XF406" s="11">
        <v>0</v>
      </c>
      <c r="XG406" s="11">
        <v>0</v>
      </c>
      <c r="XH406" s="11">
        <v>0</v>
      </c>
      <c r="XI406" s="11">
        <v>0</v>
      </c>
      <c r="XJ406" s="11">
        <v>0</v>
      </c>
      <c r="XK406" s="11">
        <v>0</v>
      </c>
      <c r="XL406" s="11">
        <v>4.2328871971166361E-25</v>
      </c>
      <c r="XM406" s="11">
        <v>-1.1142026800338303E-20</v>
      </c>
      <c r="XN406" s="11">
        <v>0</v>
      </c>
      <c r="XO406" s="11">
        <v>0</v>
      </c>
      <c r="XP406" s="11">
        <v>0</v>
      </c>
      <c r="XQ406" s="11">
        <v>0</v>
      </c>
      <c r="XR406" s="11">
        <v>0</v>
      </c>
      <c r="XS406" s="11">
        <v>0</v>
      </c>
      <c r="XT406" s="11">
        <v>0</v>
      </c>
      <c r="XU406" s="11">
        <v>0</v>
      </c>
      <c r="XV406" s="11">
        <v>0</v>
      </c>
      <c r="XW406" s="11">
        <v>0</v>
      </c>
      <c r="XX406" s="11">
        <v>0</v>
      </c>
      <c r="XY406" s="11">
        <v>0</v>
      </c>
      <c r="XZ406" s="11">
        <v>0</v>
      </c>
      <c r="YA406" s="11">
        <v>0</v>
      </c>
      <c r="YB406" s="11">
        <v>0</v>
      </c>
      <c r="YC406" s="11">
        <v>0</v>
      </c>
      <c r="YD406" s="11">
        <v>0</v>
      </c>
      <c r="YE406" s="11">
        <v>0</v>
      </c>
      <c r="YF406" s="11">
        <v>0</v>
      </c>
      <c r="YG406" s="11">
        <v>0</v>
      </c>
      <c r="YH406" s="11">
        <v>0</v>
      </c>
      <c r="YI406" s="11">
        <v>0</v>
      </c>
      <c r="YJ406" s="11">
        <v>0</v>
      </c>
      <c r="YK406" s="11">
        <v>0</v>
      </c>
      <c r="YL406" s="11">
        <v>0</v>
      </c>
      <c r="YM406" s="11">
        <v>0</v>
      </c>
      <c r="YN406" s="11">
        <v>0</v>
      </c>
      <c r="YO406" s="11">
        <v>0</v>
      </c>
      <c r="YP406" s="11">
        <v>0</v>
      </c>
      <c r="YQ406" s="11">
        <v>0</v>
      </c>
      <c r="YR406" s="11">
        <v>0</v>
      </c>
      <c r="YS406" s="11">
        <v>0</v>
      </c>
      <c r="YT406" s="11">
        <v>8.4337774315726381E-8</v>
      </c>
      <c r="YU406" s="11">
        <v>0</v>
      </c>
      <c r="YV406" s="11">
        <v>0</v>
      </c>
      <c r="YW406" s="11">
        <v>1.0158929273079927E-5</v>
      </c>
      <c r="YX406" s="11">
        <v>9.9999999999999995E-21</v>
      </c>
      <c r="YY406" s="11">
        <v>-1.952441117613948E-7</v>
      </c>
      <c r="YZ406" s="11">
        <v>0</v>
      </c>
      <c r="ZA406" s="11">
        <v>1.4099034313375781E-8</v>
      </c>
      <c r="ZB406" s="11">
        <v>0</v>
      </c>
      <c r="ZC406" s="11">
        <v>1.0614608635263024E-10</v>
      </c>
      <c r="ZD406" s="11">
        <v>1.2431421127024021E-10</v>
      </c>
      <c r="ZE406" s="11">
        <v>5.2268057626342013E-10</v>
      </c>
      <c r="ZF406" s="11">
        <v>0</v>
      </c>
      <c r="ZG406" s="11">
        <v>0</v>
      </c>
      <c r="ZH406" s="11">
        <v>0</v>
      </c>
      <c r="ZI406" s="11">
        <v>0</v>
      </c>
      <c r="ZJ406" s="11">
        <v>0</v>
      </c>
      <c r="ZK406" s="11">
        <v>0</v>
      </c>
      <c r="ZL406" s="11">
        <v>0</v>
      </c>
      <c r="ZM406" s="11">
        <v>0</v>
      </c>
      <c r="ZN406" s="11">
        <v>0</v>
      </c>
      <c r="ZO406" s="11">
        <v>0</v>
      </c>
      <c r="ZP406" s="11">
        <v>0</v>
      </c>
      <c r="ZQ406" s="11">
        <v>0</v>
      </c>
      <c r="ZR406" s="11">
        <v>0</v>
      </c>
      <c r="ZS406" s="11">
        <v>0</v>
      </c>
      <c r="ZT406" s="11">
        <v>0</v>
      </c>
      <c r="ZU406" s="11">
        <v>0</v>
      </c>
      <c r="ZV406" s="11">
        <v>0</v>
      </c>
      <c r="ZW406" s="11">
        <v>0</v>
      </c>
      <c r="ZX406" s="11">
        <v>0</v>
      </c>
      <c r="ZY406" s="11">
        <v>0</v>
      </c>
      <c r="ZZ406" s="11">
        <v>0</v>
      </c>
      <c r="AAA406" s="11">
        <v>0</v>
      </c>
      <c r="AAB406" s="11">
        <v>0</v>
      </c>
      <c r="AAC406" s="11">
        <v>0</v>
      </c>
      <c r="AAD406" s="11">
        <v>0</v>
      </c>
      <c r="AAE406" s="11">
        <v>0</v>
      </c>
      <c r="AAF406" s="11">
        <v>0</v>
      </c>
      <c r="AAG406" s="11">
        <v>0</v>
      </c>
      <c r="AAH406" s="11">
        <v>1.9240396350530168E-27</v>
      </c>
      <c r="AAI406" s="11">
        <v>0</v>
      </c>
      <c r="AAJ406" s="11">
        <v>1.7206629854862401E-8</v>
      </c>
      <c r="AAK406" s="11">
        <v>-1.7271949196594221E-8</v>
      </c>
      <c r="AAL406" s="11">
        <v>0</v>
      </c>
      <c r="AAM406" s="11">
        <v>6.9678751761202394E-9</v>
      </c>
      <c r="AAN406" s="11">
        <v>0</v>
      </c>
      <c r="AAO406" s="11">
        <v>0</v>
      </c>
      <c r="AAP406" s="11">
        <v>0</v>
      </c>
      <c r="AAQ406" s="11">
        <v>0</v>
      </c>
      <c r="AAR406" s="11">
        <v>0</v>
      </c>
      <c r="AAS406" s="11">
        <v>0</v>
      </c>
      <c r="AAT406" s="11">
        <v>3.9340230694421812E-14</v>
      </c>
      <c r="AAU406" s="11">
        <v>0</v>
      </c>
      <c r="AAV406" s="11">
        <v>0</v>
      </c>
      <c r="AAW406" s="11">
        <v>0</v>
      </c>
      <c r="AAX406" s="11">
        <v>0</v>
      </c>
      <c r="AAY406" s="11">
        <v>0</v>
      </c>
      <c r="AAZ406" s="11">
        <v>0</v>
      </c>
      <c r="ABA406" s="11">
        <v>0</v>
      </c>
      <c r="ABB406" s="11">
        <v>0</v>
      </c>
      <c r="ABC406" s="11">
        <v>0</v>
      </c>
      <c r="ABD406" s="11">
        <v>0</v>
      </c>
      <c r="ABE406" s="11">
        <v>0</v>
      </c>
      <c r="ABF406" s="11">
        <v>0</v>
      </c>
      <c r="ABG406" s="11">
        <v>0</v>
      </c>
      <c r="ABH406" s="11">
        <v>0</v>
      </c>
      <c r="ABI406" s="11">
        <v>0</v>
      </c>
      <c r="ABJ406" s="11">
        <v>0</v>
      </c>
      <c r="ABK406" s="11">
        <v>0</v>
      </c>
      <c r="ABL406" s="11">
        <v>0</v>
      </c>
      <c r="ABM406" s="11">
        <v>0</v>
      </c>
      <c r="ABN406" s="11">
        <v>0</v>
      </c>
      <c r="ABO406" s="11">
        <v>0</v>
      </c>
      <c r="ABP406" s="11">
        <v>0</v>
      </c>
      <c r="ABQ406" s="11">
        <v>0</v>
      </c>
      <c r="ABR406" s="11">
        <v>0</v>
      </c>
      <c r="ABS406" s="11">
        <v>0</v>
      </c>
      <c r="ABT406" s="11">
        <v>0</v>
      </c>
      <c r="ABU406" s="11">
        <v>1.7803748190653131E-7</v>
      </c>
      <c r="ABV406" s="11">
        <v>0</v>
      </c>
      <c r="ABW406" s="11">
        <v>-1.5255971560516352E-8</v>
      </c>
      <c r="ABX406" s="11">
        <v>0</v>
      </c>
      <c r="ABY406" s="11">
        <v>0</v>
      </c>
      <c r="ABZ406" s="11">
        <v>0</v>
      </c>
      <c r="ACA406" s="11">
        <v>0</v>
      </c>
      <c r="ACB406" s="11">
        <v>0</v>
      </c>
      <c r="ACC406" s="11">
        <v>0</v>
      </c>
      <c r="ACD406" s="11">
        <v>0</v>
      </c>
      <c r="ACE406" s="11">
        <v>0</v>
      </c>
      <c r="ACF406" s="11">
        <v>0</v>
      </c>
      <c r="ACG406" s="11">
        <v>0</v>
      </c>
      <c r="ACH406" s="11">
        <v>0</v>
      </c>
      <c r="ACI406" s="11">
        <v>0</v>
      </c>
      <c r="ACJ406" s="11">
        <v>0</v>
      </c>
      <c r="ACK406" s="11">
        <v>0</v>
      </c>
      <c r="ACL406" s="11">
        <v>0</v>
      </c>
      <c r="ACM406" s="11">
        <v>0</v>
      </c>
      <c r="ACN406" s="11">
        <v>0</v>
      </c>
      <c r="ACO406" s="11">
        <v>0</v>
      </c>
      <c r="ACP406" s="11">
        <v>0</v>
      </c>
      <c r="ACQ406" s="11">
        <v>0</v>
      </c>
      <c r="ACR406" s="11">
        <v>0</v>
      </c>
      <c r="ACS406" s="11">
        <v>0</v>
      </c>
      <c r="ACT406" s="11">
        <v>0</v>
      </c>
      <c r="ACU406" s="11">
        <v>0</v>
      </c>
      <c r="ACV406" s="11">
        <v>0</v>
      </c>
      <c r="ACW406" s="11">
        <v>0</v>
      </c>
      <c r="ACX406" s="11">
        <v>0</v>
      </c>
      <c r="ACY406" s="11">
        <v>0</v>
      </c>
      <c r="ACZ406" s="11">
        <v>0</v>
      </c>
      <c r="ADA406" s="11">
        <v>0</v>
      </c>
      <c r="ADB406" s="11">
        <v>0</v>
      </c>
      <c r="ADC406" s="11">
        <v>0</v>
      </c>
      <c r="ADD406" s="11">
        <v>0</v>
      </c>
      <c r="ADE406" s="11">
        <v>0</v>
      </c>
      <c r="ADF406" s="11">
        <v>0</v>
      </c>
      <c r="ADG406" s="11">
        <v>1.727194919658309E-8</v>
      </c>
      <c r="ADH406" s="11">
        <v>0</v>
      </c>
      <c r="ADI406" s="11">
        <v>-7.8821684177078853E-9</v>
      </c>
      <c r="ADJ406" s="11">
        <v>0</v>
      </c>
      <c r="ADK406" s="11">
        <v>0</v>
      </c>
      <c r="ADL406" s="11">
        <v>0</v>
      </c>
      <c r="ADM406" s="11">
        <v>0</v>
      </c>
      <c r="ADN406" s="11">
        <v>0</v>
      </c>
      <c r="ADO406" s="11">
        <v>0</v>
      </c>
      <c r="ADP406" s="11">
        <v>0</v>
      </c>
      <c r="ADQ406" s="11">
        <v>0</v>
      </c>
      <c r="ADR406" s="11">
        <v>0</v>
      </c>
      <c r="ADS406" s="11">
        <v>0</v>
      </c>
      <c r="ADT406" s="11">
        <v>0</v>
      </c>
      <c r="ADU406" s="11">
        <v>0</v>
      </c>
      <c r="ADV406" s="11">
        <v>0</v>
      </c>
      <c r="ADW406" s="11">
        <v>0</v>
      </c>
      <c r="ADX406" s="11">
        <v>0</v>
      </c>
      <c r="ADY406" s="11">
        <v>0</v>
      </c>
      <c r="ADZ406" s="11">
        <v>0</v>
      </c>
      <c r="AEA406" s="11">
        <v>0</v>
      </c>
      <c r="AEB406" s="11">
        <v>0</v>
      </c>
      <c r="AEC406" s="11">
        <v>0</v>
      </c>
      <c r="AED406" s="11">
        <v>0</v>
      </c>
      <c r="AEE406" s="11">
        <v>0</v>
      </c>
      <c r="AEF406" s="11">
        <v>0</v>
      </c>
      <c r="AEG406" s="11">
        <v>0</v>
      </c>
      <c r="AEH406" s="11">
        <v>0</v>
      </c>
      <c r="AEI406" s="11">
        <v>0</v>
      </c>
      <c r="AEJ406" s="11">
        <v>0</v>
      </c>
      <c r="AEK406" s="11">
        <v>0</v>
      </c>
      <c r="AEL406" s="11">
        <v>0</v>
      </c>
      <c r="AEM406" s="11">
        <v>0</v>
      </c>
      <c r="AEN406" s="11">
        <v>0</v>
      </c>
      <c r="AEO406" s="11">
        <v>4.232887197104376E-25</v>
      </c>
      <c r="AEP406" s="11">
        <v>0</v>
      </c>
      <c r="AEQ406" s="11">
        <v>0</v>
      </c>
      <c r="AER406" s="11">
        <v>0</v>
      </c>
      <c r="AES406" s="11">
        <v>0</v>
      </c>
      <c r="AET406" s="11">
        <v>0</v>
      </c>
      <c r="AEU406" s="11">
        <v>-1.0736688421582322E-10</v>
      </c>
      <c r="AEV406" s="11">
        <v>0</v>
      </c>
      <c r="AEW406" s="11">
        <v>0</v>
      </c>
      <c r="AEX406" s="11">
        <v>0</v>
      </c>
      <c r="AEY406" s="11">
        <v>0</v>
      </c>
      <c r="AEZ406" s="11">
        <v>0</v>
      </c>
      <c r="AFA406" s="11">
        <v>0</v>
      </c>
      <c r="AFB406" s="11">
        <v>0</v>
      </c>
      <c r="AFC406" s="11">
        <v>0</v>
      </c>
      <c r="AFD406" s="11">
        <v>0</v>
      </c>
      <c r="AFE406" s="11">
        <v>0</v>
      </c>
      <c r="AFF406" s="11">
        <v>0</v>
      </c>
      <c r="AFG406" s="11">
        <v>0</v>
      </c>
      <c r="AFH406" s="11">
        <v>0</v>
      </c>
      <c r="AFI406" s="11">
        <v>0</v>
      </c>
      <c r="AFJ406" s="11">
        <v>0</v>
      </c>
      <c r="AFK406" s="11">
        <v>0</v>
      </c>
      <c r="AFL406" s="11">
        <v>0</v>
      </c>
      <c r="AFM406" s="11">
        <v>0</v>
      </c>
      <c r="AFN406" s="11">
        <v>0</v>
      </c>
      <c r="AFO406" s="11">
        <v>0</v>
      </c>
      <c r="AFP406" s="11">
        <v>0</v>
      </c>
      <c r="AFQ406" s="11">
        <v>0</v>
      </c>
      <c r="AFR406" s="11">
        <v>0</v>
      </c>
      <c r="AFS406" s="11">
        <v>0</v>
      </c>
      <c r="AFT406" s="11">
        <v>0</v>
      </c>
      <c r="AFU406" s="11">
        <v>0</v>
      </c>
      <c r="AFV406" s="11">
        <v>0</v>
      </c>
      <c r="AFW406" s="11">
        <v>0</v>
      </c>
      <c r="AFX406" s="11">
        <v>0</v>
      </c>
      <c r="AFY406" s="11">
        <v>0</v>
      </c>
      <c r="AFZ406" s="11">
        <v>7.6191969547878766E-6</v>
      </c>
      <c r="AGA406" s="11">
        <v>0</v>
      </c>
      <c r="AGB406" s="11">
        <v>0</v>
      </c>
      <c r="AGC406" s="11">
        <v>0</v>
      </c>
      <c r="AGD406" s="11">
        <v>0</v>
      </c>
      <c r="AGE406" s="11">
        <v>0</v>
      </c>
      <c r="AGF406" s="11">
        <v>0</v>
      </c>
      <c r="AGG406" s="11">
        <v>-1.2564723754910782E-10</v>
      </c>
      <c r="AGH406" s="11">
        <v>0</v>
      </c>
      <c r="AGI406" s="11">
        <v>0</v>
      </c>
      <c r="AGJ406" s="11">
        <v>0</v>
      </c>
      <c r="AGK406" s="11">
        <v>0</v>
      </c>
      <c r="AGL406" s="11">
        <v>0</v>
      </c>
      <c r="AGM406" s="11">
        <v>0</v>
      </c>
      <c r="AGN406" s="11">
        <v>0</v>
      </c>
      <c r="AGO406" s="11">
        <v>0</v>
      </c>
      <c r="AGP406" s="11">
        <v>0</v>
      </c>
      <c r="AGQ406" s="11">
        <v>0</v>
      </c>
      <c r="AGR406" s="11">
        <v>0</v>
      </c>
      <c r="AGS406" s="11">
        <v>0</v>
      </c>
      <c r="AGT406" s="11">
        <v>0</v>
      </c>
      <c r="AGU406" s="11">
        <v>0</v>
      </c>
      <c r="AGV406" s="11">
        <v>0</v>
      </c>
      <c r="AGW406" s="11">
        <v>0</v>
      </c>
      <c r="AGX406" s="11">
        <v>0</v>
      </c>
      <c r="AGY406" s="11">
        <v>0</v>
      </c>
      <c r="AGZ406" s="11">
        <v>0</v>
      </c>
      <c r="AHA406" s="11">
        <v>0</v>
      </c>
      <c r="AHB406" s="11">
        <v>0</v>
      </c>
      <c r="AHC406" s="11">
        <v>0</v>
      </c>
      <c r="AHD406" s="11">
        <v>0</v>
      </c>
      <c r="AHE406" s="11">
        <v>0</v>
      </c>
      <c r="AHF406" s="11">
        <v>0</v>
      </c>
      <c r="AHG406" s="11">
        <v>0</v>
      </c>
      <c r="AHH406" s="11">
        <v>0</v>
      </c>
      <c r="AHI406" s="11">
        <v>0</v>
      </c>
      <c r="AHJ406" s="11">
        <v>0</v>
      </c>
      <c r="AHK406" s="11">
        <v>0</v>
      </c>
      <c r="AHL406" s="11">
        <v>0</v>
      </c>
      <c r="AHM406" s="11">
        <v>0</v>
      </c>
      <c r="AHN406" s="11">
        <v>0</v>
      </c>
      <c r="AHO406" s="11">
        <v>0</v>
      </c>
      <c r="AHP406" s="11">
        <v>0</v>
      </c>
      <c r="AHQ406" s="11">
        <v>0</v>
      </c>
      <c r="AHR406" s="11">
        <v>0</v>
      </c>
      <c r="AHS406" s="11">
        <v>0</v>
      </c>
      <c r="AHT406" s="11">
        <v>0</v>
      </c>
      <c r="AHU406" s="11">
        <v>0</v>
      </c>
      <c r="AHV406" s="11">
        <v>0</v>
      </c>
      <c r="AHW406" s="11">
        <v>0</v>
      </c>
      <c r="AHX406" s="11">
        <v>0</v>
      </c>
      <c r="AHY406" s="11">
        <v>0</v>
      </c>
      <c r="AHZ406" s="11">
        <v>0</v>
      </c>
      <c r="AIA406" s="11">
        <v>0</v>
      </c>
      <c r="AIB406" s="11">
        <v>0</v>
      </c>
      <c r="AIC406" s="11">
        <v>0</v>
      </c>
      <c r="AID406" s="11">
        <v>2.4911186751511984E-7</v>
      </c>
      <c r="AIE406" s="11">
        <v>-9.7012429336073325E-9</v>
      </c>
      <c r="AIF406" s="11">
        <v>1.0439029882140538E-8</v>
      </c>
      <c r="AIG406" s="11">
        <v>0</v>
      </c>
      <c r="AIH406" s="11">
        <v>0</v>
      </c>
      <c r="AII406" s="11">
        <v>0</v>
      </c>
      <c r="AIJ406" s="11">
        <v>1.9607843137254903E-9</v>
      </c>
      <c r="AIK406" s="11">
        <v>0</v>
      </c>
      <c r="AIL406" s="11">
        <v>0</v>
      </c>
      <c r="AIM406" s="11">
        <v>0</v>
      </c>
      <c r="AIN406" s="11">
        <v>0</v>
      </c>
      <c r="AIO406" s="11">
        <v>0</v>
      </c>
      <c r="AIP406" s="11">
        <v>0</v>
      </c>
      <c r="AIQ406" s="11">
        <v>0</v>
      </c>
      <c r="AIR406" s="11">
        <v>0</v>
      </c>
      <c r="AIS406" s="11">
        <v>0</v>
      </c>
      <c r="AIT406" s="11">
        <v>0</v>
      </c>
      <c r="AIU406" s="11">
        <v>0</v>
      </c>
      <c r="AIV406" s="11">
        <v>0</v>
      </c>
      <c r="AIW406" s="11">
        <v>0</v>
      </c>
      <c r="AIX406" s="11">
        <v>0</v>
      </c>
      <c r="AIY406" s="11">
        <v>0</v>
      </c>
      <c r="AIZ406" s="11">
        <v>0</v>
      </c>
      <c r="AJA406" s="11">
        <v>0</v>
      </c>
      <c r="AJB406" s="11">
        <v>0</v>
      </c>
      <c r="AJC406" s="11">
        <v>0</v>
      </c>
      <c r="AJD406" s="11">
        <v>0</v>
      </c>
      <c r="AJE406" s="11">
        <v>0</v>
      </c>
      <c r="AJF406" s="11">
        <v>0</v>
      </c>
      <c r="AJG406" s="11">
        <v>0</v>
      </c>
      <c r="AJH406" s="11">
        <v>0</v>
      </c>
      <c r="AJI406" s="11">
        <v>0</v>
      </c>
      <c r="AJJ406" s="11">
        <v>0</v>
      </c>
      <c r="AJK406" s="11">
        <v>0</v>
      </c>
      <c r="AJL406" s="11">
        <v>0</v>
      </c>
      <c r="AJM406" s="11">
        <v>0</v>
      </c>
      <c r="AJN406" s="11">
        <v>0</v>
      </c>
      <c r="AJO406" s="11">
        <v>0</v>
      </c>
      <c r="AJP406" s="11">
        <v>1.0837544718567043E-10</v>
      </c>
      <c r="AJQ406" s="11">
        <v>-1.0442013816459256E-8</v>
      </c>
      <c r="AJR406" s="11">
        <v>0</v>
      </c>
      <c r="AJS406" s="11">
        <v>0</v>
      </c>
      <c r="AJT406" s="11">
        <v>0</v>
      </c>
      <c r="AJU406" s="11">
        <v>0</v>
      </c>
      <c r="AJV406" s="11">
        <v>0</v>
      </c>
      <c r="AJW406" s="11">
        <v>0</v>
      </c>
      <c r="AJX406" s="11">
        <v>0</v>
      </c>
      <c r="AJY406" s="11">
        <v>0</v>
      </c>
      <c r="AJZ406" s="11">
        <v>0</v>
      </c>
      <c r="AKA406" s="11">
        <v>0</v>
      </c>
      <c r="AKB406" s="11">
        <v>0</v>
      </c>
      <c r="AKC406" s="11">
        <v>0</v>
      </c>
      <c r="AKD406" s="11">
        <v>0</v>
      </c>
      <c r="AKE406" s="11">
        <v>0</v>
      </c>
      <c r="AKF406" s="11">
        <v>0</v>
      </c>
      <c r="AKG406" s="11">
        <v>0</v>
      </c>
      <c r="AKH406" s="11">
        <v>0</v>
      </c>
      <c r="AKI406" s="11">
        <v>0</v>
      </c>
      <c r="AKJ406" s="11">
        <v>0</v>
      </c>
      <c r="AKK406" s="11">
        <v>0</v>
      </c>
      <c r="AKL406" s="11">
        <v>0</v>
      </c>
      <c r="AKM406" s="11">
        <v>0</v>
      </c>
      <c r="AKN406" s="11">
        <v>0</v>
      </c>
      <c r="AKO406" s="11">
        <v>0</v>
      </c>
      <c r="AKP406" s="11">
        <v>0</v>
      </c>
      <c r="AKQ406" s="11">
        <v>0</v>
      </c>
      <c r="AKR406" s="11">
        <v>0</v>
      </c>
      <c r="AKS406" s="11">
        <v>0</v>
      </c>
      <c r="AKT406" s="11">
        <v>0</v>
      </c>
      <c r="AKU406" s="11">
        <v>0</v>
      </c>
      <c r="AKV406" s="11">
        <v>0</v>
      </c>
      <c r="AKW406" s="11">
        <v>0</v>
      </c>
      <c r="AKX406" s="11">
        <v>0</v>
      </c>
      <c r="AKY406" s="11">
        <v>3.9753547996043734E-6</v>
      </c>
      <c r="AKZ406" s="11">
        <v>0</v>
      </c>
      <c r="ALA406" s="11">
        <v>0</v>
      </c>
      <c r="ALB406" s="11">
        <v>0</v>
      </c>
      <c r="ALC406" s="11">
        <v>-2.3238220467867332E-10</v>
      </c>
      <c r="ALD406" s="11">
        <v>0</v>
      </c>
      <c r="ALE406" s="11">
        <v>0</v>
      </c>
      <c r="ALF406" s="11">
        <v>0</v>
      </c>
      <c r="ALG406" s="11">
        <v>0</v>
      </c>
      <c r="ALH406" s="11">
        <v>0</v>
      </c>
      <c r="ALI406" s="11">
        <v>0</v>
      </c>
      <c r="ALJ406" s="11">
        <v>0</v>
      </c>
      <c r="ALK406" s="11">
        <v>0</v>
      </c>
      <c r="ALL406" s="11">
        <v>0</v>
      </c>
      <c r="ALM406" s="11">
        <v>0</v>
      </c>
      <c r="ALN406" s="11">
        <v>0</v>
      </c>
      <c r="ALO406" s="11">
        <v>0</v>
      </c>
      <c r="ALP406" s="11">
        <v>0</v>
      </c>
      <c r="ALQ406" s="11">
        <v>0</v>
      </c>
      <c r="ALR406" s="11">
        <v>0</v>
      </c>
      <c r="ALS406" s="11">
        <v>0</v>
      </c>
      <c r="ALT406" s="11">
        <v>0</v>
      </c>
      <c r="ALU406" s="11">
        <v>0</v>
      </c>
      <c r="ALV406" s="11">
        <v>0</v>
      </c>
      <c r="ALW406" s="11">
        <v>0</v>
      </c>
      <c r="ALX406" s="11">
        <v>0</v>
      </c>
      <c r="ALY406" s="11">
        <v>0</v>
      </c>
      <c r="ALZ406" s="11">
        <v>0</v>
      </c>
      <c r="AMA406" s="11">
        <v>0</v>
      </c>
      <c r="AMB406" s="11">
        <v>0</v>
      </c>
      <c r="AMC406" s="11">
        <v>0</v>
      </c>
      <c r="AMD406" s="11">
        <v>0</v>
      </c>
      <c r="AME406" s="11">
        <v>0</v>
      </c>
      <c r="AMF406" s="11">
        <v>0</v>
      </c>
      <c r="AMG406" s="11">
        <v>0</v>
      </c>
      <c r="AMH406" s="11">
        <v>0</v>
      </c>
      <c r="AMI406" s="11">
        <v>0</v>
      </c>
      <c r="AMJ406" s="11">
        <v>2.844922114157459E-7</v>
      </c>
      <c r="AMK406" s="11">
        <v>0</v>
      </c>
      <c r="AML406" s="11">
        <v>0</v>
      </c>
      <c r="AMM406" s="11">
        <v>0</v>
      </c>
      <c r="AMN406" s="11">
        <v>0</v>
      </c>
      <c r="AMO406" s="11">
        <v>-8.5779169381186184E-6</v>
      </c>
      <c r="AMP406" s="11">
        <v>6.7091466998531271E-27</v>
      </c>
      <c r="AMQ406" s="11">
        <v>0</v>
      </c>
      <c r="AMR406" s="11">
        <v>0</v>
      </c>
      <c r="AMS406" s="11">
        <v>5.4715811883405449E-27</v>
      </c>
      <c r="AMT406" s="11">
        <v>0</v>
      </c>
      <c r="AMU406" s="11">
        <v>0</v>
      </c>
      <c r="AMV406" s="11">
        <v>0</v>
      </c>
      <c r="AMW406" s="11">
        <v>0</v>
      </c>
      <c r="AMX406" s="11">
        <v>0</v>
      </c>
      <c r="AMY406" s="11">
        <v>0</v>
      </c>
      <c r="AMZ406" s="11">
        <v>0</v>
      </c>
      <c r="ANA406" s="11">
        <v>0</v>
      </c>
      <c r="ANB406" s="11">
        <v>0</v>
      </c>
      <c r="ANC406" s="11">
        <v>0</v>
      </c>
      <c r="AND406" s="11">
        <v>0</v>
      </c>
      <c r="ANE406" s="11">
        <v>0</v>
      </c>
      <c r="ANF406" s="11">
        <v>0</v>
      </c>
      <c r="ANG406" s="11">
        <v>0</v>
      </c>
      <c r="ANH406" s="11">
        <v>0</v>
      </c>
      <c r="ANI406" s="11">
        <v>0</v>
      </c>
      <c r="ANJ406" s="11">
        <v>0</v>
      </c>
      <c r="ANK406" s="11">
        <v>0</v>
      </c>
      <c r="ANL406" s="11">
        <v>0</v>
      </c>
      <c r="ANM406" s="11">
        <v>0</v>
      </c>
      <c r="ANN406" s="11">
        <v>0</v>
      </c>
      <c r="ANO406" s="11">
        <v>0</v>
      </c>
      <c r="ANP406" s="11">
        <v>0</v>
      </c>
      <c r="ANQ406" s="11">
        <v>0</v>
      </c>
      <c r="ANR406" s="11">
        <v>0</v>
      </c>
      <c r="ANS406" s="11">
        <v>0</v>
      </c>
      <c r="ANT406" s="11">
        <v>0</v>
      </c>
      <c r="ANU406" s="11">
        <v>0</v>
      </c>
      <c r="ANV406" s="11">
        <v>3.8674157077409421E-8</v>
      </c>
      <c r="ANW406" s="11">
        <v>0</v>
      </c>
      <c r="ANX406" s="11">
        <v>0</v>
      </c>
      <c r="ANY406" s="11">
        <v>0</v>
      </c>
      <c r="ANZ406" s="11">
        <v>4.8349765339134901E-6</v>
      </c>
      <c r="AOA406" s="11">
        <v>-2.6926123984947601E-7</v>
      </c>
      <c r="AOB406" s="11">
        <v>8.9753746616491718E-9</v>
      </c>
      <c r="AOC406" s="11">
        <v>0</v>
      </c>
      <c r="AOD406" s="11">
        <v>9.8038376095500753E-11</v>
      </c>
      <c r="AOE406" s="11">
        <v>0</v>
      </c>
      <c r="AOF406" s="11">
        <v>0</v>
      </c>
      <c r="AOG406" s="11">
        <v>0</v>
      </c>
      <c r="AOH406" s="11">
        <v>0</v>
      </c>
      <c r="AOI406" s="11">
        <v>0</v>
      </c>
      <c r="AOJ406" s="11">
        <v>0</v>
      </c>
      <c r="AOK406" s="11">
        <v>0</v>
      </c>
      <c r="AOL406" s="11">
        <v>0</v>
      </c>
      <c r="AOM406" s="11">
        <v>0</v>
      </c>
      <c r="AON406" s="11">
        <v>0</v>
      </c>
      <c r="AOO406" s="11">
        <v>0</v>
      </c>
      <c r="AOP406" s="11">
        <v>0</v>
      </c>
      <c r="AOQ406" s="11">
        <v>0</v>
      </c>
      <c r="AOR406" s="11">
        <v>0</v>
      </c>
      <c r="AOS406" s="11">
        <v>0</v>
      </c>
      <c r="AOT406" s="11">
        <v>0</v>
      </c>
      <c r="AOU406" s="11">
        <v>0</v>
      </c>
      <c r="AOV406" s="11">
        <v>0</v>
      </c>
      <c r="AOW406" s="11">
        <v>0</v>
      </c>
      <c r="AOX406" s="11">
        <v>0</v>
      </c>
      <c r="AOY406" s="11">
        <v>0</v>
      </c>
      <c r="AOZ406" s="11">
        <v>0</v>
      </c>
      <c r="APA406" s="11">
        <v>0</v>
      </c>
      <c r="APB406" s="11">
        <v>0</v>
      </c>
      <c r="APC406" s="11">
        <v>0</v>
      </c>
      <c r="APD406" s="11">
        <v>0</v>
      </c>
      <c r="APE406" s="11">
        <v>0</v>
      </c>
      <c r="APF406" s="11">
        <v>0</v>
      </c>
      <c r="APG406" s="11">
        <v>0</v>
      </c>
      <c r="APH406" s="11">
        <v>0</v>
      </c>
      <c r="API406" s="11">
        <v>0</v>
      </c>
      <c r="APJ406" s="11">
        <v>0</v>
      </c>
      <c r="APK406" s="11">
        <v>0</v>
      </c>
      <c r="APL406" s="11">
        <v>2.6926123984947511E-7</v>
      </c>
      <c r="APM406" s="11">
        <v>-1.1044534422561207E-8</v>
      </c>
      <c r="APN406" s="11">
        <v>1.0439899830322945E-8</v>
      </c>
      <c r="APO406" s="11">
        <v>0</v>
      </c>
      <c r="APP406" s="11">
        <v>0</v>
      </c>
      <c r="APQ406" s="11">
        <v>0</v>
      </c>
      <c r="APR406" s="11">
        <v>0</v>
      </c>
      <c r="APS406" s="11">
        <v>0</v>
      </c>
      <c r="APT406" s="11">
        <v>0</v>
      </c>
      <c r="APU406" s="11">
        <v>0</v>
      </c>
      <c r="APV406" s="11">
        <v>0</v>
      </c>
      <c r="APW406" s="11">
        <v>0</v>
      </c>
      <c r="APX406" s="11">
        <v>0</v>
      </c>
      <c r="APY406" s="11">
        <v>0</v>
      </c>
      <c r="APZ406" s="11">
        <v>0</v>
      </c>
      <c r="AQA406" s="11">
        <v>0</v>
      </c>
      <c r="AQB406" s="11">
        <v>0</v>
      </c>
      <c r="AQC406" s="11">
        <v>0</v>
      </c>
      <c r="AQD406" s="11">
        <v>0</v>
      </c>
      <c r="AQE406" s="11">
        <v>0</v>
      </c>
      <c r="AQF406" s="11">
        <v>0</v>
      </c>
      <c r="AQG406" s="11">
        <v>0</v>
      </c>
      <c r="AQH406" s="11">
        <v>0</v>
      </c>
      <c r="AQI406" s="11">
        <v>0</v>
      </c>
      <c r="AQJ406" s="11">
        <v>0</v>
      </c>
      <c r="AQK406" s="11">
        <v>0</v>
      </c>
      <c r="AQL406" s="11">
        <v>0</v>
      </c>
      <c r="AQM406" s="11">
        <v>0</v>
      </c>
      <c r="AQN406" s="11">
        <v>0</v>
      </c>
      <c r="AQO406" s="11">
        <v>0</v>
      </c>
      <c r="AQP406" s="11">
        <v>0</v>
      </c>
      <c r="AQQ406" s="11">
        <v>0</v>
      </c>
      <c r="AQR406" s="11">
        <v>0</v>
      </c>
      <c r="AQS406" s="11">
        <v>0</v>
      </c>
      <c r="AQT406" s="11">
        <v>0</v>
      </c>
      <c r="AQU406" s="11">
        <v>0</v>
      </c>
      <c r="AQV406" s="11">
        <v>0</v>
      </c>
      <c r="AQW406" s="11">
        <v>0</v>
      </c>
      <c r="AQX406" s="11">
        <v>1.0837544718567043E-10</v>
      </c>
      <c r="AQY406" s="11">
        <v>-1.044201381645608E-8</v>
      </c>
      <c r="AQZ406" s="11">
        <v>0</v>
      </c>
      <c r="ARA406" s="11">
        <v>0</v>
      </c>
      <c r="ARB406" s="11">
        <v>0</v>
      </c>
      <c r="ARC406" s="11">
        <v>0</v>
      </c>
      <c r="ARD406" s="11">
        <v>0</v>
      </c>
      <c r="ARE406" s="11">
        <v>0</v>
      </c>
      <c r="ARF406" s="11">
        <v>0</v>
      </c>
      <c r="ARG406" s="11">
        <v>0</v>
      </c>
      <c r="ARH406" s="11">
        <v>0</v>
      </c>
      <c r="ARI406" s="11">
        <v>0</v>
      </c>
      <c r="ARJ406" s="11">
        <v>0</v>
      </c>
      <c r="ARK406" s="11">
        <v>0</v>
      </c>
      <c r="ARL406" s="11">
        <v>0</v>
      </c>
      <c r="ARM406" s="11">
        <v>0</v>
      </c>
      <c r="ARN406" s="11">
        <v>0</v>
      </c>
      <c r="ARO406" s="11">
        <v>0</v>
      </c>
      <c r="ARP406" s="11">
        <v>0</v>
      </c>
      <c r="ARQ406" s="11">
        <v>0</v>
      </c>
      <c r="ARR406" s="11">
        <v>0</v>
      </c>
      <c r="ARS406" s="11">
        <v>0</v>
      </c>
      <c r="ART406" s="11">
        <v>0</v>
      </c>
      <c r="ARU406" s="11">
        <v>0</v>
      </c>
      <c r="ARV406" s="11">
        <v>0</v>
      </c>
      <c r="ARW406" s="11">
        <v>0</v>
      </c>
      <c r="ARX406" s="11">
        <v>0</v>
      </c>
      <c r="ARY406" s="11">
        <v>0</v>
      </c>
      <c r="ARZ406" s="11">
        <v>0</v>
      </c>
      <c r="ASA406" s="11">
        <v>0</v>
      </c>
      <c r="ASB406" s="11">
        <v>0</v>
      </c>
      <c r="ASC406" s="11">
        <v>0</v>
      </c>
      <c r="ASD406" s="11">
        <v>0</v>
      </c>
      <c r="ASE406" s="11">
        <v>0</v>
      </c>
      <c r="ASF406" s="11">
        <v>0</v>
      </c>
      <c r="ASG406" s="11">
        <v>3.2233176891390915E-6</v>
      </c>
      <c r="ASH406" s="11">
        <v>0</v>
      </c>
      <c r="ASI406" s="11">
        <v>0</v>
      </c>
      <c r="ASJ406" s="11">
        <v>0</v>
      </c>
      <c r="ASK406" s="11">
        <v>-9.8536049631107313E-11</v>
      </c>
      <c r="ASL406" s="11">
        <v>0</v>
      </c>
      <c r="ASM406" s="11">
        <v>0</v>
      </c>
      <c r="ASN406" s="11">
        <v>0</v>
      </c>
      <c r="ASO406" s="11">
        <v>0</v>
      </c>
      <c r="ASP406" s="11">
        <v>0</v>
      </c>
      <c r="ASQ406" s="11">
        <v>0</v>
      </c>
      <c r="ASR406" s="11">
        <v>0</v>
      </c>
      <c r="ASS406" s="11">
        <v>0</v>
      </c>
      <c r="AST406" s="11">
        <v>0</v>
      </c>
      <c r="ASU406" s="11">
        <v>0</v>
      </c>
      <c r="ASV406" s="11">
        <v>0</v>
      </c>
      <c r="ASW406" s="11">
        <v>0</v>
      </c>
      <c r="ASX406" s="11">
        <v>0</v>
      </c>
      <c r="ASY406" s="11">
        <v>0</v>
      </c>
      <c r="ASZ406" s="11">
        <v>0</v>
      </c>
      <c r="ATA406" s="11">
        <v>0</v>
      </c>
      <c r="ATB406" s="11">
        <v>0</v>
      </c>
      <c r="ATC406" s="11">
        <v>0</v>
      </c>
      <c r="ATD406" s="11">
        <v>0</v>
      </c>
      <c r="ATE406" s="11">
        <v>0</v>
      </c>
      <c r="ATF406" s="11">
        <v>0</v>
      </c>
      <c r="ATG406" s="11">
        <v>0</v>
      </c>
      <c r="ATH406" s="11">
        <v>0</v>
      </c>
      <c r="ATI406" s="11">
        <v>0</v>
      </c>
      <c r="ATJ406" s="11">
        <v>0</v>
      </c>
      <c r="ATK406" s="11">
        <v>0</v>
      </c>
      <c r="ATL406" s="11">
        <v>0</v>
      </c>
      <c r="ATM406" s="11">
        <v>4.9275496452969838E-7</v>
      </c>
      <c r="ATN406" s="11">
        <v>0</v>
      </c>
      <c r="ATO406" s="11">
        <v>0</v>
      </c>
      <c r="ATP406" s="11">
        <v>0</v>
      </c>
      <c r="ATQ406" s="11">
        <v>0</v>
      </c>
      <c r="ATR406" s="11">
        <v>0</v>
      </c>
      <c r="ATS406" s="11">
        <v>0</v>
      </c>
      <c r="ATT406" s="11">
        <v>0</v>
      </c>
      <c r="ATU406" s="11">
        <v>0</v>
      </c>
      <c r="ATV406" s="11">
        <v>0</v>
      </c>
      <c r="ATW406" s="11">
        <v>-8.4122738682888954E-6</v>
      </c>
      <c r="ATX406" s="11">
        <v>4.7880428847943968E-25</v>
      </c>
      <c r="ATY406" s="11">
        <v>0</v>
      </c>
      <c r="ATZ406" s="11">
        <v>0</v>
      </c>
      <c r="AUA406" s="11">
        <v>3.9047926431390374E-25</v>
      </c>
      <c r="AUB406" s="11">
        <v>0</v>
      </c>
      <c r="AUC406" s="11">
        <v>0</v>
      </c>
      <c r="AUD406" s="11">
        <v>0</v>
      </c>
      <c r="AUE406" s="11">
        <v>0</v>
      </c>
      <c r="AUF406" s="11">
        <v>0</v>
      </c>
      <c r="AUG406" s="11">
        <v>0</v>
      </c>
      <c r="AUH406" s="11">
        <v>0</v>
      </c>
      <c r="AUI406" s="11">
        <v>0</v>
      </c>
      <c r="AUJ406" s="11">
        <v>0</v>
      </c>
      <c r="AUK406" s="11">
        <v>0</v>
      </c>
      <c r="AUL406" s="11">
        <v>0</v>
      </c>
      <c r="AUM406" s="11">
        <v>0</v>
      </c>
      <c r="AUN406" s="11">
        <v>0</v>
      </c>
      <c r="AUO406" s="11">
        <v>0</v>
      </c>
      <c r="AUP406" s="11">
        <v>0</v>
      </c>
      <c r="AUQ406" s="11">
        <v>0</v>
      </c>
      <c r="AUR406" s="11">
        <v>0</v>
      </c>
      <c r="AUS406" s="11">
        <v>0</v>
      </c>
      <c r="AUT406" s="11">
        <v>0</v>
      </c>
      <c r="AUU406" s="11">
        <v>0</v>
      </c>
      <c r="AUV406" s="11">
        <v>0</v>
      </c>
      <c r="AUW406" s="11">
        <v>0</v>
      </c>
      <c r="AUX406" s="11">
        <v>0</v>
      </c>
      <c r="AUY406" s="11">
        <v>0</v>
      </c>
      <c r="AUZ406" s="11">
        <v>0</v>
      </c>
      <c r="AVA406" s="11">
        <v>0</v>
      </c>
      <c r="AVB406" s="11">
        <v>0</v>
      </c>
      <c r="AVC406" s="11">
        <v>0</v>
      </c>
      <c r="AVD406" s="11">
        <v>0</v>
      </c>
      <c r="AVE406" s="11">
        <v>0</v>
      </c>
      <c r="AVF406" s="11">
        <v>0</v>
      </c>
      <c r="AVG406" s="11">
        <v>0</v>
      </c>
      <c r="AVH406" s="11">
        <v>5.6784803086108523E-6</v>
      </c>
      <c r="AVI406" s="11">
        <v>-2.4405115581587158E-7</v>
      </c>
      <c r="AVJ406" s="11">
        <v>7.5748144375595357E-9</v>
      </c>
      <c r="AVK406" s="11">
        <v>0</v>
      </c>
      <c r="AVL406" s="11">
        <v>4.0825584235323875E-10</v>
      </c>
      <c r="AVM406" s="11">
        <v>0</v>
      </c>
      <c r="AVN406" s="11">
        <v>0</v>
      </c>
      <c r="AVO406" s="11">
        <v>0</v>
      </c>
      <c r="AVP406" s="11">
        <v>0</v>
      </c>
      <c r="AVQ406" s="11">
        <v>0</v>
      </c>
      <c r="AVR406" s="11">
        <v>0</v>
      </c>
      <c r="AVS406" s="11">
        <v>0</v>
      </c>
      <c r="AVT406" s="11">
        <v>0</v>
      </c>
      <c r="AVU406" s="11">
        <v>0</v>
      </c>
      <c r="AVV406" s="11">
        <v>0</v>
      </c>
      <c r="AVW406" s="11">
        <v>0</v>
      </c>
      <c r="AVX406" s="11">
        <v>0</v>
      </c>
      <c r="AVY406" s="11">
        <v>0</v>
      </c>
      <c r="AVZ406" s="11">
        <v>0</v>
      </c>
      <c r="AWA406" s="11">
        <v>0</v>
      </c>
      <c r="AWB406" s="11">
        <v>0</v>
      </c>
      <c r="AWC406" s="11">
        <v>0</v>
      </c>
      <c r="AWD406" s="11">
        <v>0</v>
      </c>
      <c r="AWE406" s="11">
        <v>0</v>
      </c>
      <c r="AWF406" s="11">
        <v>0</v>
      </c>
      <c r="AWG406" s="11">
        <v>0</v>
      </c>
      <c r="AWH406" s="11">
        <v>0</v>
      </c>
      <c r="AWI406" s="11">
        <v>0</v>
      </c>
      <c r="AWJ406" s="11">
        <v>0</v>
      </c>
      <c r="AWK406" s="11">
        <v>1.2891385692469807E-9</v>
      </c>
      <c r="AWL406" s="11">
        <v>0</v>
      </c>
      <c r="AWM406" s="11">
        <v>0</v>
      </c>
      <c r="AWN406" s="11">
        <v>0</v>
      </c>
      <c r="AWO406" s="11">
        <v>0</v>
      </c>
      <c r="AWP406" s="11">
        <v>0</v>
      </c>
      <c r="AWQ406" s="11">
        <v>0</v>
      </c>
      <c r="AWR406" s="11">
        <v>0</v>
      </c>
      <c r="AWS406" s="11">
        <v>0</v>
      </c>
      <c r="AWT406" s="11">
        <v>2.2724443312678606E-7</v>
      </c>
      <c r="AWU406" s="11">
        <v>-7.683189884755102E-9</v>
      </c>
      <c r="AWV406" s="11">
        <v>1.0439899830322945E-8</v>
      </c>
      <c r="AWW406" s="11">
        <v>0</v>
      </c>
      <c r="AWX406" s="11">
        <v>0</v>
      </c>
      <c r="AWY406" s="11">
        <v>0</v>
      </c>
      <c r="AWZ406" s="11">
        <v>0</v>
      </c>
      <c r="AXA406" s="11">
        <v>0</v>
      </c>
      <c r="AXB406" s="11">
        <v>0</v>
      </c>
      <c r="AXC406" s="11">
        <v>0</v>
      </c>
      <c r="AXD406" s="11">
        <v>0</v>
      </c>
      <c r="AXE406" s="11">
        <v>0</v>
      </c>
      <c r="AXF406" s="11">
        <v>0</v>
      </c>
      <c r="AXG406" s="11">
        <v>0</v>
      </c>
      <c r="AXH406" s="11">
        <v>0</v>
      </c>
      <c r="AXI406" s="11">
        <v>0</v>
      </c>
      <c r="AXJ406" s="11">
        <v>0</v>
      </c>
      <c r="AXK406" s="11">
        <v>0</v>
      </c>
      <c r="AXL406" s="11">
        <v>0</v>
      </c>
      <c r="AXM406" s="11">
        <v>0</v>
      </c>
      <c r="AXN406" s="11">
        <v>0</v>
      </c>
      <c r="AXO406" s="11">
        <v>0</v>
      </c>
      <c r="AXP406" s="11">
        <v>0</v>
      </c>
      <c r="AXQ406" s="11">
        <v>0</v>
      </c>
      <c r="AXR406" s="11">
        <v>0</v>
      </c>
      <c r="AXS406" s="11">
        <v>0</v>
      </c>
      <c r="AXT406" s="11">
        <v>0</v>
      </c>
      <c r="AXU406" s="11">
        <v>0</v>
      </c>
      <c r="AXV406" s="11">
        <v>0</v>
      </c>
      <c r="AXW406" s="11">
        <v>0</v>
      </c>
      <c r="AXX406" s="11">
        <v>0</v>
      </c>
      <c r="AXY406" s="11">
        <v>0</v>
      </c>
      <c r="AXZ406" s="11">
        <v>0</v>
      </c>
      <c r="AYA406" s="11">
        <v>0</v>
      </c>
      <c r="AYB406" s="11">
        <v>0</v>
      </c>
      <c r="AYC406" s="11">
        <v>0</v>
      </c>
      <c r="AYD406" s="11">
        <v>0</v>
      </c>
      <c r="AYE406" s="11">
        <v>0</v>
      </c>
      <c r="AYF406" s="11">
        <v>1.0837544718567043E-10</v>
      </c>
      <c r="AYG406" s="11">
        <v>-1.0442013816465195E-8</v>
      </c>
      <c r="AYH406" s="11">
        <v>0</v>
      </c>
      <c r="AYI406" s="11">
        <v>0</v>
      </c>
      <c r="AYJ406" s="11">
        <v>0</v>
      </c>
      <c r="AYK406" s="11">
        <v>0</v>
      </c>
      <c r="AYL406" s="11">
        <v>0</v>
      </c>
      <c r="AYM406" s="11">
        <v>0</v>
      </c>
      <c r="AYN406" s="11">
        <v>0</v>
      </c>
      <c r="AYO406" s="11">
        <v>0</v>
      </c>
      <c r="AYP406" s="11">
        <v>0</v>
      </c>
      <c r="AYQ406" s="11">
        <v>0</v>
      </c>
      <c r="AYR406" s="11">
        <v>0</v>
      </c>
      <c r="AYS406" s="11">
        <v>0</v>
      </c>
      <c r="AYT406" s="11">
        <v>0</v>
      </c>
      <c r="AYU406" s="11">
        <v>0</v>
      </c>
      <c r="AYV406" s="11">
        <v>0</v>
      </c>
      <c r="AYW406" s="11">
        <v>0</v>
      </c>
      <c r="AYX406" s="11">
        <v>0</v>
      </c>
      <c r="AYY406" s="11">
        <v>0</v>
      </c>
      <c r="AYZ406" s="11">
        <v>0</v>
      </c>
      <c r="AZA406" s="11">
        <v>0</v>
      </c>
      <c r="AZB406" s="11">
        <v>0</v>
      </c>
      <c r="AZC406" s="11">
        <v>0</v>
      </c>
      <c r="AZD406" s="11">
        <v>0</v>
      </c>
      <c r="AZE406" s="11">
        <v>0</v>
      </c>
      <c r="AZF406" s="11">
        <v>0</v>
      </c>
      <c r="AZG406" s="11">
        <v>0</v>
      </c>
      <c r="AZH406" s="11">
        <v>0</v>
      </c>
      <c r="AZI406" s="11">
        <v>0</v>
      </c>
      <c r="AZJ406" s="11">
        <v>0</v>
      </c>
      <c r="AZK406" s="11">
        <v>0</v>
      </c>
      <c r="AZL406" s="11">
        <v>0</v>
      </c>
      <c r="AZM406" s="11">
        <v>0</v>
      </c>
      <c r="AZN406" s="11">
        <v>0</v>
      </c>
      <c r="AZO406" s="11">
        <v>2.4336344177222786E-6</v>
      </c>
      <c r="AZP406" s="11">
        <v>0</v>
      </c>
      <c r="AZQ406" s="11">
        <v>0</v>
      </c>
      <c r="AZR406" s="11">
        <v>0</v>
      </c>
      <c r="AZS406" s="11">
        <v>-4.1084374474379707E-10</v>
      </c>
      <c r="AZT406" s="12">
        <v>14670128409.909597</v>
      </c>
      <c r="AZU406" s="12">
        <v>1788910.5728584609</v>
      </c>
      <c r="AZV406" s="12">
        <v>1472000</v>
      </c>
      <c r="AZW406" s="12">
        <v>42944.070900865197</v>
      </c>
      <c r="AZX406" s="12">
        <v>182099516156.53424</v>
      </c>
      <c r="AZY406" s="12">
        <v>2.1999999999999999E-10</v>
      </c>
      <c r="AZZ406" s="12">
        <v>188709032.73319572</v>
      </c>
      <c r="BAA406" s="12">
        <v>1E-13</v>
      </c>
      <c r="BAB406" s="12">
        <v>3964141.8144781357</v>
      </c>
      <c r="BAC406" s="12">
        <v>2.9999999999999999E-16</v>
      </c>
      <c r="BAD406" s="12">
        <v>1.1E-13</v>
      </c>
      <c r="BAE406" s="12">
        <v>7920000</v>
      </c>
      <c r="BAF406" s="12">
        <v>6380000</v>
      </c>
      <c r="BAG406" s="12">
        <v>4795906616881556</v>
      </c>
      <c r="BAH406" s="12">
        <v>928602500000</v>
      </c>
      <c r="BAI406" s="12">
        <v>108071806649.50035</v>
      </c>
      <c r="BAJ406" s="12">
        <v>742837999999999.88</v>
      </c>
      <c r="BAK406" s="12">
        <v>6782594562.6993122</v>
      </c>
      <c r="BAL406" s="12">
        <v>85669235208.263977</v>
      </c>
      <c r="BAM406" s="12">
        <v>50144535000</v>
      </c>
      <c r="BAN406" s="12">
        <v>445729200000</v>
      </c>
      <c r="BAO406" s="12">
        <v>18572050000</v>
      </c>
      <c r="BAP406" s="12">
        <v>7.757118E+16</v>
      </c>
      <c r="BAQ406" s="12">
        <v>3878559000000000</v>
      </c>
      <c r="BAR406" s="12">
        <v>1.1635677E+17</v>
      </c>
      <c r="BAS406" s="12">
        <v>1163567700000</v>
      </c>
      <c r="BAT406" s="12">
        <v>1939279500000</v>
      </c>
      <c r="BAU406" s="12">
        <v>4.25E+16</v>
      </c>
      <c r="BAV406" s="12">
        <v>2550000000000000</v>
      </c>
      <c r="BAW406" s="12">
        <v>7.65E+16</v>
      </c>
      <c r="BAX406" s="12">
        <v>765000000000</v>
      </c>
      <c r="BAY406" s="12">
        <v>850000000000</v>
      </c>
      <c r="BAZ406" s="12">
        <v>1.275E+17</v>
      </c>
      <c r="BBA406" s="12">
        <v>8924999999999999</v>
      </c>
      <c r="BBB406" s="12">
        <v>2.6774999999999997E+17</v>
      </c>
      <c r="BBC406" s="12">
        <v>2677500000000</v>
      </c>
      <c r="BBD406" s="12">
        <v>1912500000000.0005</v>
      </c>
      <c r="BBE406" s="13">
        <v>1.3975863850456727</v>
      </c>
      <c r="BBF406" s="13">
        <v>3.5740347108559796</v>
      </c>
      <c r="BBG406" s="13">
        <v>1.0580102568546954</v>
      </c>
      <c r="BBH406" s="13">
        <v>2730.6189478317638</v>
      </c>
      <c r="BBI406" s="12">
        <v>241.814263854904</v>
      </c>
      <c r="BBJ406" s="12">
        <v>7803.8470543118201</v>
      </c>
      <c r="BBK406" s="12">
        <v>285.06610330411303</v>
      </c>
      <c r="BBL406" s="12">
        <v>2390478.5833563767</v>
      </c>
      <c r="BBM406" s="12">
        <v>20805.388155588167</v>
      </c>
      <c r="BBN406" s="12">
        <v>81.664747102446199</v>
      </c>
      <c r="BBO406" s="14">
        <v>916.88302561934984</v>
      </c>
      <c r="BBP406" s="14">
        <v>827.72507343879204</v>
      </c>
      <c r="BBQ406" s="14">
        <v>645.6003307327835</v>
      </c>
      <c r="BBR406" s="13">
        <v>9.1900849487035572</v>
      </c>
      <c r="BBS406" s="13">
        <v>7.8279760806046177</v>
      </c>
      <c r="BBT406" s="13">
        <v>7.8632998635312328</v>
      </c>
      <c r="BBU406" s="14">
        <v>-2.1786256527836603</v>
      </c>
      <c r="BBV406" s="14">
        <v>-6.2885967841772752</v>
      </c>
      <c r="BBW406" s="14">
        <v>-0.6565029632549475</v>
      </c>
      <c r="BBX406" s="14">
        <v>889.01628831781863</v>
      </c>
      <c r="BBY406" s="14">
        <v>812.81043552611231</v>
      </c>
      <c r="BBZ406" s="14">
        <v>1297.2630834653803</v>
      </c>
      <c r="BCA406" s="13">
        <v>3.3550055391300941</v>
      </c>
      <c r="BCB406" s="13">
        <v>0.84226489509323998</v>
      </c>
      <c r="BCC406" s="13">
        <v>0.31172766895180626</v>
      </c>
      <c r="BCD406" s="13">
        <v>0.11512711660382691</v>
      </c>
      <c r="BCE406" s="13">
        <v>23.503937237817922</v>
      </c>
      <c r="BCF406" s="13">
        <v>4.4351285363202611E-2</v>
      </c>
      <c r="BCG406" s="13">
        <v>3.1660164966100614E-2</v>
      </c>
      <c r="BCH406" s="13">
        <v>4.0932714262527968E-3</v>
      </c>
      <c r="BCI406" s="13">
        <v>21356.800091578159</v>
      </c>
      <c r="BCJ406" s="13">
        <v>2.3616812402147432E-5</v>
      </c>
      <c r="BCK406" s="13">
        <v>9.154736038470098</v>
      </c>
      <c r="BCL406" s="13">
        <v>2.4725812999050292E-6</v>
      </c>
      <c r="BCM406" s="13">
        <v>3.3708871326459425E-8</v>
      </c>
      <c r="BCN406" s="13">
        <v>1.9059315624013036E-2</v>
      </c>
      <c r="BCO406" s="13">
        <v>0.27662336118308162</v>
      </c>
      <c r="BCP406" s="13">
        <v>0.20338007046203313</v>
      </c>
      <c r="BCQ406" s="13">
        <v>7.5078443456025292</v>
      </c>
      <c r="BCR406" s="13">
        <v>0.23268859294080552</v>
      </c>
      <c r="BCS406" s="13">
        <v>0.51757231489943811</v>
      </c>
      <c r="BCT406" s="13">
        <v>0.2035894971262715</v>
      </c>
      <c r="BCU406" s="13">
        <v>0.83607638088709235</v>
      </c>
      <c r="BCV406" s="13">
        <v>9.9688096616007749E-2</v>
      </c>
      <c r="BCW406" s="13">
        <v>24.267583585165884</v>
      </c>
      <c r="BCX406" s="13">
        <v>1.0280348793503499E-2</v>
      </c>
      <c r="BCY406" s="13">
        <v>4.5474058146725976E-2</v>
      </c>
      <c r="BCZ406" s="13">
        <v>2.8588173564213712E-2</v>
      </c>
      <c r="BDA406" s="13">
        <v>1.6962272051797858E-2</v>
      </c>
      <c r="BDB406" s="13">
        <v>4.3970455111852399E-4</v>
      </c>
      <c r="BDC406" s="13">
        <v>29865.410611047944</v>
      </c>
      <c r="BDD406" s="13">
        <v>1.236738718401469E-5</v>
      </c>
      <c r="BDE406" s="13">
        <v>10.15840953969694</v>
      </c>
      <c r="BDF406" s="13">
        <v>2.4692460659031647E-6</v>
      </c>
      <c r="BDG406" s="13">
        <v>4.673019097271429E-8</v>
      </c>
      <c r="BDH406" s="13">
        <v>3.0127644626253395E-2</v>
      </c>
      <c r="BDI406" s="13">
        <v>1.4721419300254708E-2</v>
      </c>
      <c r="BDJ406" s="13">
        <v>7.9850940179689786E-3</v>
      </c>
      <c r="BDK406" s="13">
        <v>0.18319923550419684</v>
      </c>
      <c r="BDL406" s="13">
        <v>0.38798703908616383</v>
      </c>
      <c r="BDM406" s="13">
        <v>0.45311083338765334</v>
      </c>
      <c r="BDN406" s="13">
        <v>0.40544831401158654</v>
      </c>
      <c r="BDO406" s="13">
        <v>0.30478707681245831</v>
      </c>
      <c r="BDP406" s="13">
        <v>0.33655284313051559</v>
      </c>
      <c r="BDQ406" s="13">
        <v>6.6400801817778587</v>
      </c>
      <c r="BDR406" s="13">
        <v>2.3065388471850925</v>
      </c>
      <c r="BDS406" s="13">
        <v>0.32541910769547494</v>
      </c>
      <c r="BDT406" s="13">
        <v>0.1836824599677882</v>
      </c>
      <c r="BDU406" s="13">
        <v>0.39458115237667973</v>
      </c>
      <c r="BDV406" s="13">
        <v>0.60386795154078143</v>
      </c>
      <c r="BDW406" s="13">
        <v>5.1881302860857376E-2</v>
      </c>
      <c r="BDX406" s="13">
        <v>16.420955308635939</v>
      </c>
      <c r="BDY406" s="13">
        <v>0.13808122273776111</v>
      </c>
      <c r="BDZ406" s="13">
        <v>2.451504678147729</v>
      </c>
      <c r="BEA406" s="13">
        <v>2.685917425837521E-2</v>
      </c>
      <c r="BEB406" s="13">
        <v>6.6656135193001342E-2</v>
      </c>
      <c r="BEC406" s="13">
        <v>2.8750677450357868E-2</v>
      </c>
      <c r="BED406" s="13">
        <v>3.6240687421500439E-2</v>
      </c>
      <c r="BEE406" s="13">
        <v>3.5796087620177323E-2</v>
      </c>
      <c r="BEF406" s="13">
        <v>9.3139090906040739E-4</v>
      </c>
      <c r="BEG406" s="13">
        <v>17418.815542461503</v>
      </c>
      <c r="BEH406" s="13">
        <v>1.7483741737218658E-5</v>
      </c>
      <c r="BEI406" s="13">
        <v>15.063100271441707</v>
      </c>
      <c r="BEJ406" s="13">
        <v>1.5180386029866664</v>
      </c>
      <c r="BEK406" s="13">
        <v>2.3201786823835787E-6</v>
      </c>
      <c r="BEL406" s="13">
        <v>2.1963282502176509E-8</v>
      </c>
      <c r="BEM406" s="13">
        <v>4.5316996071870494E-2</v>
      </c>
      <c r="BEN406" s="13">
        <v>4.2981088801767445E-2</v>
      </c>
      <c r="BEO406" s="13">
        <v>3.8673233179518034E-2</v>
      </c>
      <c r="BEP406" s="13">
        <v>0.18590756306582054</v>
      </c>
      <c r="BEQ406" s="13">
        <v>0.30717495094988445</v>
      </c>
      <c r="BER406" s="13">
        <v>0.12587998174756834</v>
      </c>
      <c r="BES406" s="13">
        <v>4.5708524168466991E-2</v>
      </c>
      <c r="BET406" s="13">
        <v>0.19119950335289249</v>
      </c>
      <c r="BEU406" s="22">
        <v>0.3453642344870036</v>
      </c>
    </row>
    <row r="407" spans="2:1503" x14ac:dyDescent="0.25">
      <c r="B407" s="16">
        <v>402</v>
      </c>
      <c r="C407" s="10">
        <v>0</v>
      </c>
      <c r="D407" s="11">
        <v>0</v>
      </c>
      <c r="E407" s="11">
        <v>0</v>
      </c>
      <c r="F407" s="11">
        <v>0</v>
      </c>
      <c r="G407" s="11">
        <v>2.6907956364298347E-5</v>
      </c>
      <c r="H407" s="11">
        <v>0</v>
      </c>
      <c r="I407" s="11">
        <v>0</v>
      </c>
      <c r="J407" s="11">
        <v>0</v>
      </c>
      <c r="K407" s="11">
        <v>0</v>
      </c>
      <c r="L407" s="11">
        <v>0</v>
      </c>
      <c r="M407" s="11">
        <v>0</v>
      </c>
      <c r="N407" s="11">
        <v>0</v>
      </c>
      <c r="O407" s="11">
        <v>-2.9327992669686787E-9</v>
      </c>
      <c r="P407" s="11">
        <v>0</v>
      </c>
      <c r="Q407" s="11">
        <v>0</v>
      </c>
      <c r="R407" s="11">
        <v>0</v>
      </c>
      <c r="S407" s="11">
        <v>0</v>
      </c>
      <c r="T407" s="11">
        <v>0</v>
      </c>
      <c r="U407" s="11">
        <v>0</v>
      </c>
      <c r="V407" s="11">
        <v>0</v>
      </c>
      <c r="W407" s="11">
        <v>0</v>
      </c>
      <c r="X407" s="11">
        <v>0</v>
      </c>
      <c r="Y407" s="11">
        <v>0</v>
      </c>
      <c r="Z407" s="11">
        <v>0</v>
      </c>
      <c r="AA407" s="11">
        <v>0</v>
      </c>
      <c r="AB407" s="11">
        <v>0</v>
      </c>
      <c r="AC407" s="11">
        <v>0</v>
      </c>
      <c r="AD407" s="11">
        <v>0</v>
      </c>
      <c r="AE407" s="11">
        <v>0</v>
      </c>
      <c r="AF407" s="11">
        <v>0</v>
      </c>
      <c r="AG407" s="11">
        <v>0</v>
      </c>
      <c r="AH407" s="11">
        <v>0</v>
      </c>
      <c r="AI407" s="11">
        <v>0</v>
      </c>
      <c r="AJ407" s="11">
        <v>0</v>
      </c>
      <c r="AK407" s="11">
        <v>0</v>
      </c>
      <c r="AL407" s="11">
        <v>0</v>
      </c>
      <c r="AM407" s="11">
        <v>0</v>
      </c>
      <c r="AN407" s="11">
        <v>0</v>
      </c>
      <c r="AO407" s="11">
        <v>0</v>
      </c>
      <c r="AP407" s="11">
        <v>0</v>
      </c>
      <c r="AQ407" s="11">
        <v>0</v>
      </c>
      <c r="AR407" s="11">
        <v>6.3482550775960974E-4</v>
      </c>
      <c r="AS407" s="11">
        <v>0</v>
      </c>
      <c r="AT407" s="11">
        <v>0</v>
      </c>
      <c r="AU407" s="11">
        <v>0</v>
      </c>
      <c r="AV407" s="11">
        <v>0</v>
      </c>
      <c r="AW407" s="11">
        <v>0</v>
      </c>
      <c r="AX407" s="11">
        <v>0</v>
      </c>
      <c r="AY407" s="11">
        <v>0</v>
      </c>
      <c r="AZ407" s="11">
        <v>0</v>
      </c>
      <c r="BA407" s="11">
        <v>-1.2002138505180754E-5</v>
      </c>
      <c r="BB407" s="11">
        <v>2.046297635768405E-25</v>
      </c>
      <c r="BC407" s="11">
        <v>7.4145864106427034E-24</v>
      </c>
      <c r="BD407" s="11">
        <v>1.0194530968166988E-25</v>
      </c>
      <c r="BE407" s="11">
        <v>0</v>
      </c>
      <c r="BF407" s="11">
        <v>0</v>
      </c>
      <c r="BG407" s="11">
        <v>2.131647296849256E-25</v>
      </c>
      <c r="BH407" s="11">
        <v>9.7001512766264868E-26</v>
      </c>
      <c r="BI407" s="11">
        <v>2.131647296849256E-25</v>
      </c>
      <c r="BJ407" s="11">
        <v>4.6785256264673668E-7</v>
      </c>
      <c r="BK407" s="11">
        <v>0</v>
      </c>
      <c r="BL407" s="11">
        <v>0</v>
      </c>
      <c r="BM407" s="11">
        <v>0</v>
      </c>
      <c r="BN407" s="11">
        <v>0</v>
      </c>
      <c r="BO407" s="11">
        <v>0</v>
      </c>
      <c r="BP407" s="11">
        <v>0</v>
      </c>
      <c r="BQ407" s="11">
        <v>0</v>
      </c>
      <c r="BR407" s="11">
        <v>0</v>
      </c>
      <c r="BS407" s="11">
        <v>0</v>
      </c>
      <c r="BT407" s="11">
        <v>0</v>
      </c>
      <c r="BU407" s="11">
        <v>0</v>
      </c>
      <c r="BV407" s="11">
        <v>0</v>
      </c>
      <c r="BW407" s="11">
        <v>0</v>
      </c>
      <c r="BX407" s="11">
        <v>0</v>
      </c>
      <c r="BY407" s="11">
        <v>0</v>
      </c>
      <c r="BZ407" s="11">
        <v>0</v>
      </c>
      <c r="CA407" s="11">
        <v>0</v>
      </c>
      <c r="CB407" s="11">
        <v>0</v>
      </c>
      <c r="CC407" s="11">
        <v>0</v>
      </c>
      <c r="CD407" s="11">
        <v>0</v>
      </c>
      <c r="CE407" s="11">
        <v>0</v>
      </c>
      <c r="CF407" s="11">
        <v>0</v>
      </c>
      <c r="CG407" s="11">
        <v>0</v>
      </c>
      <c r="CH407" s="11">
        <v>0</v>
      </c>
      <c r="CI407" s="11">
        <v>0</v>
      </c>
      <c r="CJ407" s="11">
        <v>0</v>
      </c>
      <c r="CK407" s="11">
        <v>0</v>
      </c>
      <c r="CL407" s="11">
        <v>8.8457983647907782E-9</v>
      </c>
      <c r="CM407" s="11">
        <v>-7.216991436737819E-9</v>
      </c>
      <c r="CN407" s="11">
        <v>0</v>
      </c>
      <c r="CO407" s="11">
        <v>0</v>
      </c>
      <c r="CP407" s="11">
        <v>0</v>
      </c>
      <c r="CQ407" s="11">
        <v>0</v>
      </c>
      <c r="CR407" s="11">
        <v>0</v>
      </c>
      <c r="CS407" s="11">
        <v>0</v>
      </c>
      <c r="CT407" s="11">
        <v>0</v>
      </c>
      <c r="CU407" s="11">
        <v>0</v>
      </c>
      <c r="CV407" s="11">
        <v>0</v>
      </c>
      <c r="CW407" s="11">
        <v>0</v>
      </c>
      <c r="CX407" s="11">
        <v>0</v>
      </c>
      <c r="CY407" s="11">
        <v>0</v>
      </c>
      <c r="CZ407" s="11">
        <v>0</v>
      </c>
      <c r="DA407" s="11">
        <v>0</v>
      </c>
      <c r="DB407" s="11">
        <v>0</v>
      </c>
      <c r="DC407" s="11">
        <v>0</v>
      </c>
      <c r="DD407" s="11">
        <v>0</v>
      </c>
      <c r="DE407" s="11">
        <v>0</v>
      </c>
      <c r="DF407" s="11">
        <v>0</v>
      </c>
      <c r="DG407" s="11">
        <v>0</v>
      </c>
      <c r="DH407" s="11">
        <v>0</v>
      </c>
      <c r="DI407" s="11">
        <v>0</v>
      </c>
      <c r="DJ407" s="11">
        <v>0</v>
      </c>
      <c r="DK407" s="11">
        <v>0</v>
      </c>
      <c r="DL407" s="11">
        <v>0</v>
      </c>
      <c r="DM407" s="11">
        <v>0</v>
      </c>
      <c r="DN407" s="11">
        <v>0</v>
      </c>
      <c r="DO407" s="11">
        <v>0</v>
      </c>
      <c r="DP407" s="11">
        <v>0</v>
      </c>
      <c r="DQ407" s="11">
        <v>0</v>
      </c>
      <c r="DR407" s="11">
        <v>0</v>
      </c>
      <c r="DS407" s="11">
        <v>0</v>
      </c>
      <c r="DT407" s="11">
        <v>0</v>
      </c>
      <c r="DU407" s="11">
        <v>0</v>
      </c>
      <c r="DV407" s="11">
        <v>0</v>
      </c>
      <c r="DW407" s="11">
        <v>9.7303782012698571E-8</v>
      </c>
      <c r="DX407" s="11">
        <v>7.2169914367347642E-9</v>
      </c>
      <c r="DY407" s="11">
        <v>-3.0215127476513254E-7</v>
      </c>
      <c r="DZ407" s="11">
        <v>0</v>
      </c>
      <c r="EA407" s="11">
        <v>2.3429814429178382E-8</v>
      </c>
      <c r="EB407" s="11">
        <v>0</v>
      </c>
      <c r="EC407" s="11">
        <v>1.7110583293254122E-9</v>
      </c>
      <c r="ED407" s="11">
        <v>1.8982311708245266E-9</v>
      </c>
      <c r="EE407" s="11">
        <v>8.7700512770333517E-10</v>
      </c>
      <c r="EF407" s="11">
        <v>0</v>
      </c>
      <c r="EG407" s="11">
        <v>0</v>
      </c>
      <c r="EH407" s="11">
        <v>0</v>
      </c>
      <c r="EI407" s="11">
        <v>0</v>
      </c>
      <c r="EJ407" s="11">
        <v>0</v>
      </c>
      <c r="EK407" s="11">
        <v>0</v>
      </c>
      <c r="EL407" s="11">
        <v>0</v>
      </c>
      <c r="EM407" s="11">
        <v>0</v>
      </c>
      <c r="EN407" s="11">
        <v>0</v>
      </c>
      <c r="EO407" s="11">
        <v>0</v>
      </c>
      <c r="EP407" s="11">
        <v>0</v>
      </c>
      <c r="EQ407" s="11">
        <v>0</v>
      </c>
      <c r="ER407" s="11">
        <v>0</v>
      </c>
      <c r="ES407" s="11">
        <v>0</v>
      </c>
      <c r="ET407" s="11">
        <v>0</v>
      </c>
      <c r="EU407" s="11">
        <v>0</v>
      </c>
      <c r="EV407" s="11">
        <v>0</v>
      </c>
      <c r="EW407" s="11">
        <v>0</v>
      </c>
      <c r="EX407" s="11">
        <v>0</v>
      </c>
      <c r="EY407" s="11">
        <v>0</v>
      </c>
      <c r="EZ407" s="11">
        <v>0</v>
      </c>
      <c r="FA407" s="11">
        <v>0</v>
      </c>
      <c r="FB407" s="11">
        <v>9.9999999999999995E-21</v>
      </c>
      <c r="FC407" s="11">
        <v>0</v>
      </c>
      <c r="FD407" s="11">
        <v>0</v>
      </c>
      <c r="FE407" s="11">
        <v>0</v>
      </c>
      <c r="FF407" s="11">
        <v>0</v>
      </c>
      <c r="FG407" s="11">
        <v>0</v>
      </c>
      <c r="FH407" s="11">
        <v>3.5381097755522151E-6</v>
      </c>
      <c r="FI407" s="11">
        <v>0</v>
      </c>
      <c r="FJ407" s="11">
        <v>2.3881050882572186E-7</v>
      </c>
      <c r="FK407" s="11">
        <v>-3.2463280636029305E-8</v>
      </c>
      <c r="FL407" s="11">
        <v>0</v>
      </c>
      <c r="FM407" s="11">
        <v>6.5069896696689568E-8</v>
      </c>
      <c r="FN407" s="11">
        <v>0</v>
      </c>
      <c r="FO407" s="11">
        <v>0</v>
      </c>
      <c r="FP407" s="11">
        <v>0</v>
      </c>
      <c r="FQ407" s="11">
        <v>0</v>
      </c>
      <c r="FR407" s="11">
        <v>6.0731798061769649E-9</v>
      </c>
      <c r="FS407" s="11">
        <v>0</v>
      </c>
      <c r="FT407" s="11">
        <v>0</v>
      </c>
      <c r="FU407" s="11">
        <v>0</v>
      </c>
      <c r="FV407" s="11">
        <v>0</v>
      </c>
      <c r="FW407" s="11">
        <v>0</v>
      </c>
      <c r="FX407" s="11">
        <v>0</v>
      </c>
      <c r="FY407" s="11">
        <v>0</v>
      </c>
      <c r="FZ407" s="11">
        <v>0</v>
      </c>
      <c r="GA407" s="11">
        <v>0</v>
      </c>
      <c r="GB407" s="11">
        <v>0</v>
      </c>
      <c r="GC407" s="11">
        <v>0</v>
      </c>
      <c r="GD407" s="11">
        <v>0</v>
      </c>
      <c r="GE407" s="11">
        <v>0</v>
      </c>
      <c r="GF407" s="11">
        <v>0</v>
      </c>
      <c r="GG407" s="11">
        <v>0</v>
      </c>
      <c r="GH407" s="11">
        <v>0</v>
      </c>
      <c r="GI407" s="11">
        <v>0</v>
      </c>
      <c r="GJ407" s="11">
        <v>0</v>
      </c>
      <c r="GK407" s="11">
        <v>0</v>
      </c>
      <c r="GL407" s="11">
        <v>0</v>
      </c>
      <c r="GM407" s="11">
        <v>0</v>
      </c>
      <c r="GN407" s="11">
        <v>0</v>
      </c>
      <c r="GO407" s="11">
        <v>0</v>
      </c>
      <c r="GP407" s="11">
        <v>0</v>
      </c>
      <c r="GQ407" s="11">
        <v>0</v>
      </c>
      <c r="GR407" s="11">
        <v>0</v>
      </c>
      <c r="GS407" s="11">
        <v>0</v>
      </c>
      <c r="GT407" s="11">
        <v>0</v>
      </c>
      <c r="GU407" s="11">
        <v>6.3340765939407693E-8</v>
      </c>
      <c r="GV407" s="11">
        <v>0</v>
      </c>
      <c r="GW407" s="11">
        <v>-2.6037102567988338E-8</v>
      </c>
      <c r="GX407" s="11">
        <v>0</v>
      </c>
      <c r="GY407" s="11">
        <v>0</v>
      </c>
      <c r="GZ407" s="11">
        <v>0</v>
      </c>
      <c r="HA407" s="11">
        <v>0</v>
      </c>
      <c r="HB407" s="11">
        <v>0</v>
      </c>
      <c r="HC407" s="11">
        <v>0</v>
      </c>
      <c r="HD407" s="11">
        <v>0</v>
      </c>
      <c r="HE407" s="11">
        <v>0</v>
      </c>
      <c r="HF407" s="11">
        <v>0</v>
      </c>
      <c r="HG407" s="11">
        <v>0</v>
      </c>
      <c r="HH407" s="11">
        <v>0</v>
      </c>
      <c r="HI407" s="11">
        <v>0</v>
      </c>
      <c r="HJ407" s="11">
        <v>0</v>
      </c>
      <c r="HK407" s="11">
        <v>0</v>
      </c>
      <c r="HL407" s="11">
        <v>0</v>
      </c>
      <c r="HM407" s="11">
        <v>0</v>
      </c>
      <c r="HN407" s="11">
        <v>0</v>
      </c>
      <c r="HO407" s="11">
        <v>0</v>
      </c>
      <c r="HP407" s="11">
        <v>0</v>
      </c>
      <c r="HQ407" s="11">
        <v>0</v>
      </c>
      <c r="HR407" s="11">
        <v>0</v>
      </c>
      <c r="HS407" s="11">
        <v>0</v>
      </c>
      <c r="HT407" s="11">
        <v>0</v>
      </c>
      <c r="HU407" s="11">
        <v>0</v>
      </c>
      <c r="HV407" s="11">
        <v>0</v>
      </c>
      <c r="HW407" s="11">
        <v>0</v>
      </c>
      <c r="HX407" s="11">
        <v>0</v>
      </c>
      <c r="HY407" s="11">
        <v>0</v>
      </c>
      <c r="HZ407" s="11">
        <v>0</v>
      </c>
      <c r="IA407" s="11">
        <v>0</v>
      </c>
      <c r="IB407" s="11">
        <v>0</v>
      </c>
      <c r="IC407" s="11">
        <v>0</v>
      </c>
      <c r="ID407" s="11">
        <v>0</v>
      </c>
      <c r="IE407" s="11">
        <v>0</v>
      </c>
      <c r="IF407" s="11">
        <v>0</v>
      </c>
      <c r="IG407" s="11">
        <v>7.5349568768121336E-10</v>
      </c>
      <c r="IH407" s="11">
        <v>0</v>
      </c>
      <c r="II407" s="11">
        <v>-6.5069896696692626E-8</v>
      </c>
      <c r="IJ407" s="11">
        <v>0</v>
      </c>
      <c r="IK407" s="11">
        <v>0</v>
      </c>
      <c r="IL407" s="11">
        <v>0</v>
      </c>
      <c r="IM407" s="11">
        <v>0</v>
      </c>
      <c r="IN407" s="11">
        <v>0</v>
      </c>
      <c r="IO407" s="11">
        <v>0</v>
      </c>
      <c r="IP407" s="11">
        <v>0</v>
      </c>
      <c r="IQ407" s="11">
        <v>0</v>
      </c>
      <c r="IR407" s="11">
        <v>0</v>
      </c>
      <c r="IS407" s="11">
        <v>0</v>
      </c>
      <c r="IT407" s="11">
        <v>0</v>
      </c>
      <c r="IU407" s="11">
        <v>0</v>
      </c>
      <c r="IV407" s="11">
        <v>0</v>
      </c>
      <c r="IW407" s="11">
        <v>0</v>
      </c>
      <c r="IX407" s="11">
        <v>0</v>
      </c>
      <c r="IY407" s="11">
        <v>0</v>
      </c>
      <c r="IZ407" s="11">
        <v>0</v>
      </c>
      <c r="JA407" s="11">
        <v>0</v>
      </c>
      <c r="JB407" s="11">
        <v>0</v>
      </c>
      <c r="JC407" s="11">
        <v>0</v>
      </c>
      <c r="JD407" s="11">
        <v>0</v>
      </c>
      <c r="JE407" s="11">
        <v>0</v>
      </c>
      <c r="JF407" s="11">
        <v>0</v>
      </c>
      <c r="JG407" s="11">
        <v>0</v>
      </c>
      <c r="JH407" s="11">
        <v>0</v>
      </c>
      <c r="JI407" s="11">
        <v>0</v>
      </c>
      <c r="JJ407" s="11">
        <v>0</v>
      </c>
      <c r="JK407" s="11">
        <v>0</v>
      </c>
      <c r="JL407" s="11">
        <v>0</v>
      </c>
      <c r="JM407" s="11">
        <v>0</v>
      </c>
      <c r="JN407" s="11">
        <v>0</v>
      </c>
      <c r="JO407" s="11">
        <v>9.5534622328806558E-7</v>
      </c>
      <c r="JP407" s="11">
        <v>0</v>
      </c>
      <c r="JQ407" s="11">
        <v>0</v>
      </c>
      <c r="JR407" s="11">
        <v>0</v>
      </c>
      <c r="JS407" s="11">
        <v>0</v>
      </c>
      <c r="JT407" s="11">
        <v>0</v>
      </c>
      <c r="JU407" s="11">
        <v>-1.7132575259283799E-9</v>
      </c>
      <c r="JV407" s="11">
        <v>0</v>
      </c>
      <c r="JW407" s="11">
        <v>0</v>
      </c>
      <c r="JX407" s="11">
        <v>0</v>
      </c>
      <c r="JY407" s="11">
        <v>0</v>
      </c>
      <c r="JZ407" s="11">
        <v>0</v>
      </c>
      <c r="KA407" s="11">
        <v>0</v>
      </c>
      <c r="KB407" s="11">
        <v>0</v>
      </c>
      <c r="KC407" s="11">
        <v>0</v>
      </c>
      <c r="KD407" s="11">
        <v>0</v>
      </c>
      <c r="KE407" s="11">
        <v>0</v>
      </c>
      <c r="KF407" s="11">
        <v>0</v>
      </c>
      <c r="KG407" s="11">
        <v>0</v>
      </c>
      <c r="KH407" s="11">
        <v>0</v>
      </c>
      <c r="KI407" s="11">
        <v>0</v>
      </c>
      <c r="KJ407" s="11">
        <v>0</v>
      </c>
      <c r="KK407" s="11">
        <v>0</v>
      </c>
      <c r="KL407" s="11">
        <v>0</v>
      </c>
      <c r="KM407" s="11">
        <v>0</v>
      </c>
      <c r="KN407" s="11">
        <v>0</v>
      </c>
      <c r="KO407" s="11">
        <v>0</v>
      </c>
      <c r="KP407" s="11">
        <v>0</v>
      </c>
      <c r="KQ407" s="11">
        <v>0</v>
      </c>
      <c r="KR407" s="11">
        <v>0</v>
      </c>
      <c r="KS407" s="11">
        <v>0</v>
      </c>
      <c r="KT407" s="11">
        <v>0</v>
      </c>
      <c r="KU407" s="11">
        <v>0</v>
      </c>
      <c r="KV407" s="11">
        <v>0</v>
      </c>
      <c r="KW407" s="11">
        <v>0</v>
      </c>
      <c r="KX407" s="11">
        <v>0</v>
      </c>
      <c r="KY407" s="11">
        <v>0</v>
      </c>
      <c r="KZ407" s="11">
        <v>2.1229916073068123E-6</v>
      </c>
      <c r="LA407" s="11">
        <v>0</v>
      </c>
      <c r="LB407" s="11">
        <v>0</v>
      </c>
      <c r="LC407" s="11">
        <v>0</v>
      </c>
      <c r="LD407" s="11">
        <v>0</v>
      </c>
      <c r="LE407" s="11">
        <v>0</v>
      </c>
      <c r="LF407" s="11">
        <v>0</v>
      </c>
      <c r="LG407" s="11">
        <v>-1.9056493449245034E-9</v>
      </c>
      <c r="LH407" s="11">
        <v>0</v>
      </c>
      <c r="LI407" s="11">
        <v>0</v>
      </c>
      <c r="LJ407" s="11">
        <v>0</v>
      </c>
      <c r="LK407" s="11">
        <v>0</v>
      </c>
      <c r="LL407" s="11">
        <v>0</v>
      </c>
      <c r="LM407" s="11">
        <v>0</v>
      </c>
      <c r="LN407" s="11">
        <v>0</v>
      </c>
      <c r="LO407" s="11">
        <v>0</v>
      </c>
      <c r="LP407" s="11">
        <v>0</v>
      </c>
      <c r="LQ407" s="11">
        <v>0</v>
      </c>
      <c r="LR407" s="11">
        <v>0</v>
      </c>
      <c r="LS407" s="11">
        <v>0</v>
      </c>
      <c r="LT407" s="11">
        <v>0</v>
      </c>
      <c r="LU407" s="11">
        <v>0</v>
      </c>
      <c r="LV407" s="11">
        <v>0</v>
      </c>
      <c r="LW407" s="11">
        <v>0</v>
      </c>
      <c r="LX407" s="11">
        <v>0</v>
      </c>
      <c r="LY407" s="11">
        <v>0</v>
      </c>
      <c r="LZ407" s="11">
        <v>0</v>
      </c>
      <c r="MA407" s="11">
        <v>0</v>
      </c>
      <c r="MB407" s="11">
        <v>0</v>
      </c>
      <c r="MC407" s="11">
        <v>0</v>
      </c>
      <c r="MD407" s="11">
        <v>0</v>
      </c>
      <c r="ME407" s="11">
        <v>0</v>
      </c>
      <c r="MF407" s="11">
        <v>0</v>
      </c>
      <c r="MG407" s="11">
        <v>0</v>
      </c>
      <c r="MH407" s="11">
        <v>0</v>
      </c>
      <c r="MI407" s="11">
        <v>0</v>
      </c>
      <c r="MJ407" s="11">
        <v>0</v>
      </c>
      <c r="MK407" s="11">
        <v>3.5383193455113539E-7</v>
      </c>
      <c r="ML407" s="11">
        <v>0</v>
      </c>
      <c r="MM407" s="11">
        <v>0</v>
      </c>
      <c r="MN407" s="11">
        <v>0</v>
      </c>
      <c r="MO407" s="11">
        <v>0</v>
      </c>
      <c r="MP407" s="11">
        <v>0</v>
      </c>
      <c r="MQ407" s="11">
        <v>0</v>
      </c>
      <c r="MR407" s="11">
        <v>0</v>
      </c>
      <c r="MS407" s="11">
        <v>-8.841148674277563E-10</v>
      </c>
      <c r="MT407" s="11">
        <v>0</v>
      </c>
      <c r="MU407" s="11">
        <v>0</v>
      </c>
      <c r="MV407" s="11">
        <v>0</v>
      </c>
      <c r="MW407" s="11">
        <v>0</v>
      </c>
      <c r="MX407" s="11">
        <v>0</v>
      </c>
      <c r="MY407" s="11">
        <v>0</v>
      </c>
      <c r="MZ407" s="11">
        <v>0</v>
      </c>
      <c r="NA407" s="11">
        <v>0</v>
      </c>
      <c r="NB407" s="11">
        <v>0</v>
      </c>
      <c r="NC407" s="11">
        <v>0</v>
      </c>
      <c r="ND407" s="11">
        <v>0</v>
      </c>
      <c r="NE407" s="11">
        <v>0</v>
      </c>
      <c r="NF407" s="11">
        <v>0</v>
      </c>
      <c r="NG407" s="11">
        <v>0</v>
      </c>
      <c r="NH407" s="11">
        <v>0</v>
      </c>
      <c r="NI407" s="11">
        <v>0</v>
      </c>
      <c r="NJ407" s="11">
        <v>0</v>
      </c>
      <c r="NK407" s="11">
        <v>0</v>
      </c>
      <c r="NL407" s="11">
        <v>0</v>
      </c>
      <c r="NM407" s="11">
        <v>0</v>
      </c>
      <c r="NN407" s="11">
        <v>0</v>
      </c>
      <c r="NO407" s="11">
        <v>0</v>
      </c>
      <c r="NP407" s="11">
        <v>0</v>
      </c>
      <c r="NQ407" s="11">
        <v>0</v>
      </c>
      <c r="NR407" s="11">
        <v>0</v>
      </c>
      <c r="NS407" s="11">
        <v>0</v>
      </c>
      <c r="NT407" s="11">
        <v>0</v>
      </c>
      <c r="NU407" s="11">
        <v>0</v>
      </c>
      <c r="NV407" s="11">
        <v>4.9042939567394584E-6</v>
      </c>
      <c r="NW407" s="11">
        <v>0</v>
      </c>
      <c r="NX407" s="11">
        <v>0</v>
      </c>
      <c r="NY407" s="11">
        <v>0</v>
      </c>
      <c r="NZ407" s="11">
        <v>0</v>
      </c>
      <c r="OA407" s="11">
        <v>0</v>
      </c>
      <c r="OB407" s="11">
        <v>0</v>
      </c>
      <c r="OC407" s="11">
        <v>0</v>
      </c>
      <c r="OD407" s="11">
        <v>0</v>
      </c>
      <c r="OE407" s="11">
        <v>-9.1361058385577601E-6</v>
      </c>
      <c r="OF407" s="11">
        <v>1.1197225617330184E-25</v>
      </c>
      <c r="OG407" s="11">
        <v>0</v>
      </c>
      <c r="OH407" s="11">
        <v>0</v>
      </c>
      <c r="OI407" s="11">
        <v>4.4232700757503976E-25</v>
      </c>
      <c r="OJ407" s="11">
        <v>5.1925638918420895E-7</v>
      </c>
      <c r="OK407" s="11">
        <v>0</v>
      </c>
      <c r="OL407" s="11">
        <v>0</v>
      </c>
      <c r="OM407" s="11">
        <v>0</v>
      </c>
      <c r="ON407" s="11">
        <v>0</v>
      </c>
      <c r="OO407" s="11">
        <v>2.9979281607393609E-7</v>
      </c>
      <c r="OP407" s="11">
        <v>0</v>
      </c>
      <c r="OQ407" s="11">
        <v>0</v>
      </c>
      <c r="OR407" s="11">
        <v>0</v>
      </c>
      <c r="OS407" s="11">
        <v>0</v>
      </c>
      <c r="OT407" s="11">
        <v>0</v>
      </c>
      <c r="OU407" s="11">
        <v>0</v>
      </c>
      <c r="OV407" s="11">
        <v>0</v>
      </c>
      <c r="OW407" s="11">
        <v>0</v>
      </c>
      <c r="OX407" s="11">
        <v>0</v>
      </c>
      <c r="OY407" s="11">
        <v>0</v>
      </c>
      <c r="OZ407" s="11">
        <v>0</v>
      </c>
      <c r="PA407" s="11">
        <v>0</v>
      </c>
      <c r="PB407" s="11">
        <v>0</v>
      </c>
      <c r="PC407" s="11">
        <v>0</v>
      </c>
      <c r="PD407" s="11">
        <v>0</v>
      </c>
      <c r="PE407" s="11">
        <v>0</v>
      </c>
      <c r="PF407" s="11">
        <v>0</v>
      </c>
      <c r="PG407" s="11">
        <v>0</v>
      </c>
      <c r="PH407" s="11">
        <v>0</v>
      </c>
      <c r="PI407" s="11">
        <v>0</v>
      </c>
      <c r="PJ407" s="11">
        <v>3.17097216295692E-8</v>
      </c>
      <c r="PK407" s="11">
        <v>0</v>
      </c>
      <c r="PL407" s="11">
        <v>0</v>
      </c>
      <c r="PM407" s="11">
        <v>0</v>
      </c>
      <c r="PN407" s="11">
        <v>0</v>
      </c>
      <c r="PO407" s="11">
        <v>0</v>
      </c>
      <c r="PP407" s="11">
        <v>3.945319887127232E-6</v>
      </c>
      <c r="PQ407" s="11">
        <v>-2.938592043987103E-7</v>
      </c>
      <c r="PR407" s="11">
        <v>8.3037289171706622E-9</v>
      </c>
      <c r="PS407" s="11">
        <v>0</v>
      </c>
      <c r="PT407" s="11">
        <v>1.0340248101247933E-9</v>
      </c>
      <c r="PU407" s="11">
        <v>0</v>
      </c>
      <c r="PV407" s="11">
        <v>0</v>
      </c>
      <c r="PW407" s="11">
        <v>0</v>
      </c>
      <c r="PX407" s="11">
        <v>0</v>
      </c>
      <c r="PY407" s="11">
        <v>0</v>
      </c>
      <c r="PZ407" s="11">
        <v>0</v>
      </c>
      <c r="QA407" s="11">
        <v>1.6806722689075633E-8</v>
      </c>
      <c r="QB407" s="11">
        <v>0</v>
      </c>
      <c r="QC407" s="11">
        <v>0</v>
      </c>
      <c r="QD407" s="11">
        <v>0</v>
      </c>
      <c r="QE407" s="11">
        <v>-1.7543699109672322</v>
      </c>
      <c r="QF407" s="11">
        <v>1.2162734186755115E-23</v>
      </c>
      <c r="QG407" s="11">
        <v>5.87448431611604E-21</v>
      </c>
      <c r="QH407" s="11">
        <v>0</v>
      </c>
      <c r="QI407" s="11">
        <v>2.0943736950611435E-4</v>
      </c>
      <c r="QJ407" s="11">
        <v>0</v>
      </c>
      <c r="QK407" s="11">
        <v>0</v>
      </c>
      <c r="QL407" s="11">
        <v>0</v>
      </c>
      <c r="QM407" s="11">
        <v>0</v>
      </c>
      <c r="QN407" s="11">
        <v>0</v>
      </c>
      <c r="QO407" s="11">
        <v>0</v>
      </c>
      <c r="QP407" s="11">
        <v>0</v>
      </c>
      <c r="QQ407" s="11">
        <v>0</v>
      </c>
      <c r="QR407" s="11">
        <v>0</v>
      </c>
      <c r="QS407" s="11">
        <v>0</v>
      </c>
      <c r="QT407" s="11">
        <v>0</v>
      </c>
      <c r="QU407" s="11">
        <v>0</v>
      </c>
      <c r="QV407" s="11">
        <v>0</v>
      </c>
      <c r="QW407" s="11">
        <v>0</v>
      </c>
      <c r="QX407" s="11">
        <v>0</v>
      </c>
      <c r="QY407" s="11">
        <v>0</v>
      </c>
      <c r="QZ407" s="11">
        <v>0</v>
      </c>
      <c r="RA407" s="11">
        <v>0</v>
      </c>
      <c r="RB407" s="11">
        <v>0</v>
      </c>
      <c r="RC407" s="11">
        <v>0</v>
      </c>
      <c r="RD407" s="11">
        <v>0</v>
      </c>
      <c r="RE407" s="11">
        <v>0</v>
      </c>
      <c r="RF407" s="11">
        <v>0</v>
      </c>
      <c r="RG407" s="11">
        <v>0</v>
      </c>
      <c r="RH407" s="11">
        <v>0</v>
      </c>
      <c r="RI407" s="11">
        <v>0</v>
      </c>
      <c r="RJ407" s="11">
        <v>0</v>
      </c>
      <c r="RK407" s="11">
        <v>0</v>
      </c>
      <c r="RL407" s="11">
        <v>0</v>
      </c>
      <c r="RM407" s="11">
        <v>0</v>
      </c>
      <c r="RN407" s="11">
        <v>0</v>
      </c>
      <c r="RO407" s="11">
        <v>0</v>
      </c>
      <c r="RP407" s="11">
        <v>0.14010026439651291</v>
      </c>
      <c r="RQ407" s="11">
        <v>-1.2903033739740109E-7</v>
      </c>
      <c r="RR407" s="11">
        <v>1.4564306176265595E-9</v>
      </c>
      <c r="RS407" s="11">
        <v>3.0760776408025779E-5</v>
      </c>
      <c r="RT407" s="11">
        <v>0</v>
      </c>
      <c r="RU407" s="11">
        <v>0</v>
      </c>
      <c r="RV407" s="11">
        <v>0</v>
      </c>
      <c r="RW407" s="11">
        <v>0</v>
      </c>
      <c r="RX407" s="11">
        <v>0</v>
      </c>
      <c r="RY407" s="11">
        <v>0</v>
      </c>
      <c r="RZ407" s="11">
        <v>0</v>
      </c>
      <c r="SA407" s="11">
        <v>0</v>
      </c>
      <c r="SB407" s="11">
        <v>0</v>
      </c>
      <c r="SC407" s="11">
        <v>0</v>
      </c>
      <c r="SD407" s="11">
        <v>0</v>
      </c>
      <c r="SE407" s="11">
        <v>0</v>
      </c>
      <c r="SF407" s="11">
        <v>0</v>
      </c>
      <c r="SG407" s="11">
        <v>0</v>
      </c>
      <c r="SH407" s="11">
        <v>0</v>
      </c>
      <c r="SI407" s="11">
        <v>0</v>
      </c>
      <c r="SJ407" s="11">
        <v>0</v>
      </c>
      <c r="SK407" s="11">
        <v>0</v>
      </c>
      <c r="SL407" s="11">
        <v>0</v>
      </c>
      <c r="SM407" s="11">
        <v>0</v>
      </c>
      <c r="SN407" s="11">
        <v>0</v>
      </c>
      <c r="SO407" s="11">
        <v>0</v>
      </c>
      <c r="SP407" s="11">
        <v>0</v>
      </c>
      <c r="SQ407" s="11">
        <v>0</v>
      </c>
      <c r="SR407" s="11">
        <v>0</v>
      </c>
      <c r="SS407" s="11">
        <v>0</v>
      </c>
      <c r="ST407" s="11">
        <v>0</v>
      </c>
      <c r="SU407" s="11">
        <v>0</v>
      </c>
      <c r="SV407" s="11">
        <v>0</v>
      </c>
      <c r="SW407" s="11">
        <v>0</v>
      </c>
      <c r="SX407" s="11">
        <v>0</v>
      </c>
      <c r="SY407" s="11">
        <v>0</v>
      </c>
      <c r="SZ407" s="11">
        <v>0</v>
      </c>
      <c r="TA407" s="11">
        <v>1.6111530405598973</v>
      </c>
      <c r="TB407" s="11">
        <v>0</v>
      </c>
      <c r="TC407" s="11">
        <v>-1.4625447551620565E-9</v>
      </c>
      <c r="TD407" s="11">
        <v>0</v>
      </c>
      <c r="TE407" s="11">
        <v>0</v>
      </c>
      <c r="TF407" s="11">
        <v>0</v>
      </c>
      <c r="TG407" s="11">
        <v>0</v>
      </c>
      <c r="TH407" s="11">
        <v>0</v>
      </c>
      <c r="TI407" s="11">
        <v>0</v>
      </c>
      <c r="TJ407" s="11">
        <v>0</v>
      </c>
      <c r="TK407" s="11">
        <v>0</v>
      </c>
      <c r="TL407" s="11">
        <v>0</v>
      </c>
      <c r="TM407" s="11">
        <v>0</v>
      </c>
      <c r="TN407" s="11">
        <v>0</v>
      </c>
      <c r="TO407" s="11">
        <v>0</v>
      </c>
      <c r="TP407" s="11">
        <v>0</v>
      </c>
      <c r="TQ407" s="11">
        <v>0</v>
      </c>
      <c r="TR407" s="11">
        <v>0</v>
      </c>
      <c r="TS407" s="11">
        <v>0</v>
      </c>
      <c r="TT407" s="11">
        <v>0</v>
      </c>
      <c r="TU407" s="11">
        <v>0</v>
      </c>
      <c r="TV407" s="11">
        <v>0</v>
      </c>
      <c r="TW407" s="11">
        <v>0</v>
      </c>
      <c r="TX407" s="11">
        <v>0</v>
      </c>
      <c r="TY407" s="11">
        <v>0</v>
      </c>
      <c r="TZ407" s="11">
        <v>0</v>
      </c>
      <c r="UA407" s="11">
        <v>0</v>
      </c>
      <c r="UB407" s="11">
        <v>0</v>
      </c>
      <c r="UC407" s="11">
        <v>0</v>
      </c>
      <c r="UD407" s="11">
        <v>0</v>
      </c>
      <c r="UE407" s="11">
        <v>0</v>
      </c>
      <c r="UF407" s="11">
        <v>0</v>
      </c>
      <c r="UG407" s="11">
        <v>0</v>
      </c>
      <c r="UH407" s="11">
        <v>0</v>
      </c>
      <c r="UI407" s="11">
        <v>0</v>
      </c>
      <c r="UJ407" s="11">
        <v>0</v>
      </c>
      <c r="UK407" s="11">
        <v>0</v>
      </c>
      <c r="UL407" s="11">
        <v>0</v>
      </c>
      <c r="UM407" s="11">
        <v>3.670869464813675E-8</v>
      </c>
      <c r="UN407" s="11">
        <v>0</v>
      </c>
      <c r="UO407" s="11">
        <v>-3.0761787962966101E-5</v>
      </c>
      <c r="UP407" s="11">
        <v>0</v>
      </c>
      <c r="UQ407" s="11">
        <v>0</v>
      </c>
      <c r="UR407" s="11">
        <v>0</v>
      </c>
      <c r="US407" s="11">
        <v>0</v>
      </c>
      <c r="UT407" s="11">
        <v>0</v>
      </c>
      <c r="UU407" s="11">
        <v>0</v>
      </c>
      <c r="UV407" s="11">
        <v>0</v>
      </c>
      <c r="UW407" s="11">
        <v>0</v>
      </c>
      <c r="UX407" s="11">
        <v>0</v>
      </c>
      <c r="UY407" s="11">
        <v>0</v>
      </c>
      <c r="UZ407" s="11">
        <v>0</v>
      </c>
      <c r="VA407" s="11">
        <v>0</v>
      </c>
      <c r="VB407" s="11">
        <v>0</v>
      </c>
      <c r="VC407" s="11">
        <v>0</v>
      </c>
      <c r="VD407" s="11">
        <v>0</v>
      </c>
      <c r="VE407" s="11">
        <v>0</v>
      </c>
      <c r="VF407" s="11">
        <v>0</v>
      </c>
      <c r="VG407" s="11">
        <v>0</v>
      </c>
      <c r="VH407" s="11">
        <v>0</v>
      </c>
      <c r="VI407" s="11">
        <v>0</v>
      </c>
      <c r="VJ407" s="11">
        <v>0</v>
      </c>
      <c r="VK407" s="11">
        <v>0</v>
      </c>
      <c r="VL407" s="11">
        <v>0</v>
      </c>
      <c r="VM407" s="11">
        <v>0</v>
      </c>
      <c r="VN407" s="11">
        <v>0</v>
      </c>
      <c r="VO407" s="11">
        <v>0</v>
      </c>
      <c r="VP407" s="11">
        <v>0</v>
      </c>
      <c r="VQ407" s="11">
        <v>0</v>
      </c>
      <c r="VR407" s="11">
        <v>0</v>
      </c>
      <c r="VS407" s="11">
        <v>0</v>
      </c>
      <c r="VT407" s="11">
        <v>0</v>
      </c>
      <c r="VU407" s="11">
        <v>0</v>
      </c>
      <c r="VV407" s="11">
        <v>0</v>
      </c>
      <c r="VW407" s="11">
        <v>3.1166056444961402E-3</v>
      </c>
      <c r="VX407" s="11">
        <v>0</v>
      </c>
      <c r="VY407" s="11">
        <v>0</v>
      </c>
      <c r="VZ407" s="11">
        <v>0</v>
      </c>
      <c r="WA407" s="11">
        <v>-8.9065627180608001E-4</v>
      </c>
      <c r="WB407" s="11">
        <v>2.1511423055246474E-25</v>
      </c>
      <c r="WC407" s="11">
        <v>6.427506949026556E-24</v>
      </c>
      <c r="WD407" s="11">
        <v>2.1466068170871613E-24</v>
      </c>
      <c r="WE407" s="11">
        <v>0</v>
      </c>
      <c r="WF407" s="11">
        <v>0</v>
      </c>
      <c r="WG407" s="11">
        <v>3.7998451067755533E-25</v>
      </c>
      <c r="WH407" s="11">
        <v>7.1757452108199879E-26</v>
      </c>
      <c r="WI407" s="11">
        <v>3.6727420044544579E-25</v>
      </c>
      <c r="WJ407" s="11">
        <v>2.1049101483750943E-8</v>
      </c>
      <c r="WK407" s="11">
        <v>0</v>
      </c>
      <c r="WL407" s="11">
        <v>0</v>
      </c>
      <c r="WM407" s="11">
        <v>0</v>
      </c>
      <c r="WN407" s="11">
        <v>0</v>
      </c>
      <c r="WO407" s="11">
        <v>0</v>
      </c>
      <c r="WP407" s="11">
        <v>0</v>
      </c>
      <c r="WQ407" s="11">
        <v>0</v>
      </c>
      <c r="WR407" s="11">
        <v>0</v>
      </c>
      <c r="WS407" s="11">
        <v>0</v>
      </c>
      <c r="WT407" s="11">
        <v>0</v>
      </c>
      <c r="WU407" s="11">
        <v>0</v>
      </c>
      <c r="WV407" s="11">
        <v>0</v>
      </c>
      <c r="WW407" s="11">
        <v>0</v>
      </c>
      <c r="WX407" s="11">
        <v>0</v>
      </c>
      <c r="WY407" s="11">
        <v>0</v>
      </c>
      <c r="WZ407" s="11">
        <v>0</v>
      </c>
      <c r="XA407" s="11">
        <v>0</v>
      </c>
      <c r="XB407" s="11">
        <v>0</v>
      </c>
      <c r="XC407" s="11">
        <v>0</v>
      </c>
      <c r="XD407" s="11">
        <v>0</v>
      </c>
      <c r="XE407" s="11">
        <v>0</v>
      </c>
      <c r="XF407" s="11">
        <v>0</v>
      </c>
      <c r="XG407" s="11">
        <v>0</v>
      </c>
      <c r="XH407" s="11">
        <v>0</v>
      </c>
      <c r="XI407" s="11">
        <v>0</v>
      </c>
      <c r="XJ407" s="11">
        <v>0</v>
      </c>
      <c r="XK407" s="11">
        <v>0</v>
      </c>
      <c r="XL407" s="11">
        <v>4.6393028215001627E-25</v>
      </c>
      <c r="XM407" s="11">
        <v>-1.3757636632287397E-20</v>
      </c>
      <c r="XN407" s="11">
        <v>0</v>
      </c>
      <c r="XO407" s="11">
        <v>0</v>
      </c>
      <c r="XP407" s="11">
        <v>0</v>
      </c>
      <c r="XQ407" s="11">
        <v>0</v>
      </c>
      <c r="XR407" s="11">
        <v>0</v>
      </c>
      <c r="XS407" s="11">
        <v>0</v>
      </c>
      <c r="XT407" s="11">
        <v>0</v>
      </c>
      <c r="XU407" s="11">
        <v>0</v>
      </c>
      <c r="XV407" s="11">
        <v>0</v>
      </c>
      <c r="XW407" s="11">
        <v>0</v>
      </c>
      <c r="XX407" s="11">
        <v>0</v>
      </c>
      <c r="XY407" s="11">
        <v>0</v>
      </c>
      <c r="XZ407" s="11">
        <v>0</v>
      </c>
      <c r="YA407" s="11">
        <v>0</v>
      </c>
      <c r="YB407" s="11">
        <v>0</v>
      </c>
      <c r="YC407" s="11">
        <v>0</v>
      </c>
      <c r="YD407" s="11">
        <v>0</v>
      </c>
      <c r="YE407" s="11">
        <v>0</v>
      </c>
      <c r="YF407" s="11">
        <v>0</v>
      </c>
      <c r="YG407" s="11">
        <v>0</v>
      </c>
      <c r="YH407" s="11">
        <v>0</v>
      </c>
      <c r="YI407" s="11">
        <v>0</v>
      </c>
      <c r="YJ407" s="11">
        <v>0</v>
      </c>
      <c r="YK407" s="11">
        <v>0</v>
      </c>
      <c r="YL407" s="11">
        <v>0</v>
      </c>
      <c r="YM407" s="11">
        <v>0</v>
      </c>
      <c r="YN407" s="11">
        <v>0</v>
      </c>
      <c r="YO407" s="11">
        <v>0</v>
      </c>
      <c r="YP407" s="11">
        <v>0</v>
      </c>
      <c r="YQ407" s="11">
        <v>0</v>
      </c>
      <c r="YR407" s="11">
        <v>0</v>
      </c>
      <c r="YS407" s="11">
        <v>0</v>
      </c>
      <c r="YT407" s="11">
        <v>9.2321642749260526E-8</v>
      </c>
      <c r="YU407" s="11">
        <v>0</v>
      </c>
      <c r="YV407" s="11">
        <v>0</v>
      </c>
      <c r="YW407" s="11">
        <v>1.1134326771600391E-5</v>
      </c>
      <c r="YX407" s="11">
        <v>9.9999999999999995E-21</v>
      </c>
      <c r="YY407" s="11">
        <v>-7.1747113808388949E-8</v>
      </c>
      <c r="YZ407" s="11">
        <v>0</v>
      </c>
      <c r="ZA407" s="11">
        <v>3.4572964226366914E-9</v>
      </c>
      <c r="ZB407" s="11">
        <v>0</v>
      </c>
      <c r="ZC407" s="11">
        <v>1.5732641942915481E-9</v>
      </c>
      <c r="ZD407" s="11">
        <v>3.0008853004189232E-10</v>
      </c>
      <c r="ZE407" s="11">
        <v>2.9290829992303987E-9</v>
      </c>
      <c r="ZF407" s="11">
        <v>0</v>
      </c>
      <c r="ZG407" s="11">
        <v>0</v>
      </c>
      <c r="ZH407" s="11">
        <v>0</v>
      </c>
      <c r="ZI407" s="11">
        <v>0</v>
      </c>
      <c r="ZJ407" s="11">
        <v>0</v>
      </c>
      <c r="ZK407" s="11">
        <v>0</v>
      </c>
      <c r="ZL407" s="11">
        <v>0</v>
      </c>
      <c r="ZM407" s="11">
        <v>0</v>
      </c>
      <c r="ZN407" s="11">
        <v>0</v>
      </c>
      <c r="ZO407" s="11">
        <v>0</v>
      </c>
      <c r="ZP407" s="11">
        <v>0</v>
      </c>
      <c r="ZQ407" s="11">
        <v>0</v>
      </c>
      <c r="ZR407" s="11">
        <v>0</v>
      </c>
      <c r="ZS407" s="11">
        <v>0</v>
      </c>
      <c r="ZT407" s="11">
        <v>0</v>
      </c>
      <c r="ZU407" s="11">
        <v>0</v>
      </c>
      <c r="ZV407" s="11">
        <v>0</v>
      </c>
      <c r="ZW407" s="11">
        <v>0</v>
      </c>
      <c r="ZX407" s="11">
        <v>0</v>
      </c>
      <c r="ZY407" s="11">
        <v>0</v>
      </c>
      <c r="ZZ407" s="11">
        <v>0</v>
      </c>
      <c r="AAA407" s="11">
        <v>0</v>
      </c>
      <c r="AAB407" s="11">
        <v>0</v>
      </c>
      <c r="AAC407" s="11">
        <v>0</v>
      </c>
      <c r="AAD407" s="11">
        <v>0</v>
      </c>
      <c r="AAE407" s="11">
        <v>0</v>
      </c>
      <c r="AAF407" s="11">
        <v>0</v>
      </c>
      <c r="AAG407" s="11">
        <v>0</v>
      </c>
      <c r="AAH407" s="11">
        <v>2.1087740097728013E-27</v>
      </c>
      <c r="AAI407" s="11">
        <v>0</v>
      </c>
      <c r="AAJ407" s="11">
        <v>2.9706413964686367E-8</v>
      </c>
      <c r="AAK407" s="11">
        <v>-8.0191483361903428E-9</v>
      </c>
      <c r="AAL407" s="11">
        <v>0</v>
      </c>
      <c r="AAM407" s="11">
        <v>7.4190333096532573E-9</v>
      </c>
      <c r="AAN407" s="11">
        <v>0</v>
      </c>
      <c r="AAO407" s="11">
        <v>0</v>
      </c>
      <c r="AAP407" s="11">
        <v>0</v>
      </c>
      <c r="AAQ407" s="11">
        <v>0</v>
      </c>
      <c r="AAR407" s="11">
        <v>0</v>
      </c>
      <c r="AAS407" s="11">
        <v>0</v>
      </c>
      <c r="AAT407" s="11">
        <v>6.3318775850258405E-14</v>
      </c>
      <c r="AAU407" s="11">
        <v>0</v>
      </c>
      <c r="AAV407" s="11">
        <v>0</v>
      </c>
      <c r="AAW407" s="11">
        <v>0</v>
      </c>
      <c r="AAX407" s="11">
        <v>0</v>
      </c>
      <c r="AAY407" s="11">
        <v>0</v>
      </c>
      <c r="AAZ407" s="11">
        <v>0</v>
      </c>
      <c r="ABA407" s="11">
        <v>0</v>
      </c>
      <c r="ABB407" s="11">
        <v>0</v>
      </c>
      <c r="ABC407" s="11">
        <v>0</v>
      </c>
      <c r="ABD407" s="11">
        <v>0</v>
      </c>
      <c r="ABE407" s="11">
        <v>0</v>
      </c>
      <c r="ABF407" s="11">
        <v>0</v>
      </c>
      <c r="ABG407" s="11">
        <v>0</v>
      </c>
      <c r="ABH407" s="11">
        <v>0</v>
      </c>
      <c r="ABI407" s="11">
        <v>0</v>
      </c>
      <c r="ABJ407" s="11">
        <v>0</v>
      </c>
      <c r="ABK407" s="11">
        <v>0</v>
      </c>
      <c r="ABL407" s="11">
        <v>0</v>
      </c>
      <c r="ABM407" s="11">
        <v>0</v>
      </c>
      <c r="ABN407" s="11">
        <v>0</v>
      </c>
      <c r="ABO407" s="11">
        <v>0</v>
      </c>
      <c r="ABP407" s="11">
        <v>0</v>
      </c>
      <c r="ABQ407" s="11">
        <v>0</v>
      </c>
      <c r="ABR407" s="11">
        <v>0</v>
      </c>
      <c r="ABS407" s="11">
        <v>0</v>
      </c>
      <c r="ABT407" s="11">
        <v>0</v>
      </c>
      <c r="ABU407" s="11">
        <v>4.2040699843698833E-8</v>
      </c>
      <c r="ABV407" s="11">
        <v>0</v>
      </c>
      <c r="ABW407" s="11">
        <v>-5.1161180488877644E-9</v>
      </c>
      <c r="ABX407" s="11">
        <v>0</v>
      </c>
      <c r="ABY407" s="11">
        <v>0</v>
      </c>
      <c r="ABZ407" s="11">
        <v>0</v>
      </c>
      <c r="ACA407" s="11">
        <v>0</v>
      </c>
      <c r="ACB407" s="11">
        <v>0</v>
      </c>
      <c r="ACC407" s="11">
        <v>0</v>
      </c>
      <c r="ACD407" s="11">
        <v>0</v>
      </c>
      <c r="ACE407" s="11">
        <v>0</v>
      </c>
      <c r="ACF407" s="11">
        <v>0</v>
      </c>
      <c r="ACG407" s="11">
        <v>0</v>
      </c>
      <c r="ACH407" s="11">
        <v>0</v>
      </c>
      <c r="ACI407" s="11">
        <v>0</v>
      </c>
      <c r="ACJ407" s="11">
        <v>0</v>
      </c>
      <c r="ACK407" s="11">
        <v>0</v>
      </c>
      <c r="ACL407" s="11">
        <v>0</v>
      </c>
      <c r="ACM407" s="11">
        <v>0</v>
      </c>
      <c r="ACN407" s="11">
        <v>0</v>
      </c>
      <c r="ACO407" s="11">
        <v>0</v>
      </c>
      <c r="ACP407" s="11">
        <v>0</v>
      </c>
      <c r="ACQ407" s="11">
        <v>0</v>
      </c>
      <c r="ACR407" s="11">
        <v>0</v>
      </c>
      <c r="ACS407" s="11">
        <v>0</v>
      </c>
      <c r="ACT407" s="11">
        <v>0</v>
      </c>
      <c r="ACU407" s="11">
        <v>0</v>
      </c>
      <c r="ACV407" s="11">
        <v>0</v>
      </c>
      <c r="ACW407" s="11">
        <v>0</v>
      </c>
      <c r="ACX407" s="11">
        <v>0</v>
      </c>
      <c r="ACY407" s="11">
        <v>0</v>
      </c>
      <c r="ACZ407" s="11">
        <v>0</v>
      </c>
      <c r="ADA407" s="11">
        <v>0</v>
      </c>
      <c r="ADB407" s="11">
        <v>0</v>
      </c>
      <c r="ADC407" s="11">
        <v>0</v>
      </c>
      <c r="ADD407" s="11">
        <v>0</v>
      </c>
      <c r="ADE407" s="11">
        <v>0</v>
      </c>
      <c r="ADF407" s="11">
        <v>0</v>
      </c>
      <c r="ADG407" s="11">
        <v>8.0191483361765917E-9</v>
      </c>
      <c r="ADH407" s="11">
        <v>0</v>
      </c>
      <c r="ADI407" s="11">
        <v>-8.3333265512435188E-9</v>
      </c>
      <c r="ADJ407" s="11">
        <v>0</v>
      </c>
      <c r="ADK407" s="11">
        <v>0</v>
      </c>
      <c r="ADL407" s="11">
        <v>0</v>
      </c>
      <c r="ADM407" s="11">
        <v>0</v>
      </c>
      <c r="ADN407" s="11">
        <v>0</v>
      </c>
      <c r="ADO407" s="11">
        <v>0</v>
      </c>
      <c r="ADP407" s="11">
        <v>0</v>
      </c>
      <c r="ADQ407" s="11">
        <v>0</v>
      </c>
      <c r="ADR407" s="11">
        <v>0</v>
      </c>
      <c r="ADS407" s="11">
        <v>0</v>
      </c>
      <c r="ADT407" s="11">
        <v>0</v>
      </c>
      <c r="ADU407" s="11">
        <v>0</v>
      </c>
      <c r="ADV407" s="11">
        <v>0</v>
      </c>
      <c r="ADW407" s="11">
        <v>0</v>
      </c>
      <c r="ADX407" s="11">
        <v>0</v>
      </c>
      <c r="ADY407" s="11">
        <v>0</v>
      </c>
      <c r="ADZ407" s="11">
        <v>0</v>
      </c>
      <c r="AEA407" s="11">
        <v>0</v>
      </c>
      <c r="AEB407" s="11">
        <v>0</v>
      </c>
      <c r="AEC407" s="11">
        <v>0</v>
      </c>
      <c r="AED407" s="11">
        <v>0</v>
      </c>
      <c r="AEE407" s="11">
        <v>0</v>
      </c>
      <c r="AEF407" s="11">
        <v>0</v>
      </c>
      <c r="AEG407" s="11">
        <v>0</v>
      </c>
      <c r="AEH407" s="11">
        <v>0</v>
      </c>
      <c r="AEI407" s="11">
        <v>0</v>
      </c>
      <c r="AEJ407" s="11">
        <v>0</v>
      </c>
      <c r="AEK407" s="11">
        <v>0</v>
      </c>
      <c r="AEL407" s="11">
        <v>0</v>
      </c>
      <c r="AEM407" s="11">
        <v>0</v>
      </c>
      <c r="AEN407" s="11">
        <v>0</v>
      </c>
      <c r="AEO407" s="11">
        <v>4.6393028214307497E-25</v>
      </c>
      <c r="AEP407" s="11">
        <v>0</v>
      </c>
      <c r="AEQ407" s="11">
        <v>0</v>
      </c>
      <c r="AER407" s="11">
        <v>0</v>
      </c>
      <c r="AES407" s="11">
        <v>0</v>
      </c>
      <c r="AET407" s="11">
        <v>0</v>
      </c>
      <c r="AEU407" s="11">
        <v>-1.5890367253186971E-9</v>
      </c>
      <c r="AEV407" s="11">
        <v>0</v>
      </c>
      <c r="AEW407" s="11">
        <v>0</v>
      </c>
      <c r="AEX407" s="11">
        <v>0</v>
      </c>
      <c r="AEY407" s="11">
        <v>0</v>
      </c>
      <c r="AEZ407" s="11">
        <v>0</v>
      </c>
      <c r="AFA407" s="11">
        <v>0</v>
      </c>
      <c r="AFB407" s="11">
        <v>0</v>
      </c>
      <c r="AFC407" s="11">
        <v>0</v>
      </c>
      <c r="AFD407" s="11">
        <v>0</v>
      </c>
      <c r="AFE407" s="11">
        <v>0</v>
      </c>
      <c r="AFF407" s="11">
        <v>0</v>
      </c>
      <c r="AFG407" s="11">
        <v>0</v>
      </c>
      <c r="AFH407" s="11">
        <v>0</v>
      </c>
      <c r="AFI407" s="11">
        <v>0</v>
      </c>
      <c r="AFJ407" s="11">
        <v>0</v>
      </c>
      <c r="AFK407" s="11">
        <v>0</v>
      </c>
      <c r="AFL407" s="11">
        <v>0</v>
      </c>
      <c r="AFM407" s="11">
        <v>0</v>
      </c>
      <c r="AFN407" s="11">
        <v>0</v>
      </c>
      <c r="AFO407" s="11">
        <v>0</v>
      </c>
      <c r="AFP407" s="11">
        <v>0</v>
      </c>
      <c r="AFQ407" s="11">
        <v>0</v>
      </c>
      <c r="AFR407" s="11">
        <v>0</v>
      </c>
      <c r="AFS407" s="11">
        <v>0</v>
      </c>
      <c r="AFT407" s="11">
        <v>0</v>
      </c>
      <c r="AFU407" s="11">
        <v>0</v>
      </c>
      <c r="AFV407" s="11">
        <v>0</v>
      </c>
      <c r="AFW407" s="11">
        <v>0</v>
      </c>
      <c r="AFX407" s="11">
        <v>0</v>
      </c>
      <c r="AFY407" s="11">
        <v>0</v>
      </c>
      <c r="AFZ407" s="11">
        <v>8.3507450785753494E-6</v>
      </c>
      <c r="AGA407" s="11">
        <v>0</v>
      </c>
      <c r="AGB407" s="11">
        <v>0</v>
      </c>
      <c r="AGC407" s="11">
        <v>0</v>
      </c>
      <c r="AGD407" s="11">
        <v>0</v>
      </c>
      <c r="AGE407" s="11">
        <v>0</v>
      </c>
      <c r="AGF407" s="11">
        <v>0</v>
      </c>
      <c r="AGG407" s="11">
        <v>-3.0223593428006131E-10</v>
      </c>
      <c r="AGH407" s="11">
        <v>0</v>
      </c>
      <c r="AGI407" s="11">
        <v>0</v>
      </c>
      <c r="AGJ407" s="11">
        <v>0</v>
      </c>
      <c r="AGK407" s="11">
        <v>0</v>
      </c>
      <c r="AGL407" s="11">
        <v>0</v>
      </c>
      <c r="AGM407" s="11">
        <v>0</v>
      </c>
      <c r="AGN407" s="11">
        <v>0</v>
      </c>
      <c r="AGO407" s="11">
        <v>0</v>
      </c>
      <c r="AGP407" s="11">
        <v>0</v>
      </c>
      <c r="AGQ407" s="11">
        <v>0</v>
      </c>
      <c r="AGR407" s="11">
        <v>0</v>
      </c>
      <c r="AGS407" s="11">
        <v>0</v>
      </c>
      <c r="AGT407" s="11">
        <v>0</v>
      </c>
      <c r="AGU407" s="11">
        <v>0</v>
      </c>
      <c r="AGV407" s="11">
        <v>0</v>
      </c>
      <c r="AGW407" s="11">
        <v>0</v>
      </c>
      <c r="AGX407" s="11">
        <v>0</v>
      </c>
      <c r="AGY407" s="11">
        <v>0</v>
      </c>
      <c r="AGZ407" s="11">
        <v>0</v>
      </c>
      <c r="AHA407" s="11">
        <v>0</v>
      </c>
      <c r="AHB407" s="11">
        <v>0</v>
      </c>
      <c r="AHC407" s="11">
        <v>0</v>
      </c>
      <c r="AHD407" s="11">
        <v>0</v>
      </c>
      <c r="AHE407" s="11">
        <v>0</v>
      </c>
      <c r="AHF407" s="11">
        <v>0</v>
      </c>
      <c r="AHG407" s="11">
        <v>0</v>
      </c>
      <c r="AHH407" s="11">
        <v>0</v>
      </c>
      <c r="AHI407" s="11">
        <v>0</v>
      </c>
      <c r="AHJ407" s="11">
        <v>0</v>
      </c>
      <c r="AHK407" s="11">
        <v>0</v>
      </c>
      <c r="AHL407" s="11">
        <v>0</v>
      </c>
      <c r="AHM407" s="11">
        <v>0</v>
      </c>
      <c r="AHN407" s="11">
        <v>0</v>
      </c>
      <c r="AHO407" s="11">
        <v>0</v>
      </c>
      <c r="AHP407" s="11">
        <v>0</v>
      </c>
      <c r="AHQ407" s="11">
        <v>0</v>
      </c>
      <c r="AHR407" s="11">
        <v>0</v>
      </c>
      <c r="AHS407" s="11">
        <v>0</v>
      </c>
      <c r="AHT407" s="11">
        <v>0</v>
      </c>
      <c r="AHU407" s="11">
        <v>0</v>
      </c>
      <c r="AHV407" s="11">
        <v>0</v>
      </c>
      <c r="AHW407" s="11">
        <v>0</v>
      </c>
      <c r="AHX407" s="11">
        <v>0</v>
      </c>
      <c r="AHY407" s="11">
        <v>0</v>
      </c>
      <c r="AHZ407" s="11">
        <v>0</v>
      </c>
      <c r="AIA407" s="11">
        <v>0</v>
      </c>
      <c r="AIB407" s="11">
        <v>0</v>
      </c>
      <c r="AIC407" s="11">
        <v>0</v>
      </c>
      <c r="AID407" s="11">
        <v>2.4911186751511984E-7</v>
      </c>
      <c r="AIE407" s="11">
        <v>-9.6246095806961173E-9</v>
      </c>
      <c r="AIF407" s="11">
        <v>1.7576383474917676E-8</v>
      </c>
      <c r="AIG407" s="11">
        <v>0</v>
      </c>
      <c r="AIH407" s="11">
        <v>0</v>
      </c>
      <c r="AII407" s="11">
        <v>0</v>
      </c>
      <c r="AIJ407" s="11">
        <v>1.9607843137254903E-9</v>
      </c>
      <c r="AIK407" s="11">
        <v>0</v>
      </c>
      <c r="AIL407" s="11">
        <v>0</v>
      </c>
      <c r="AIM407" s="11">
        <v>0</v>
      </c>
      <c r="AIN407" s="11">
        <v>0</v>
      </c>
      <c r="AIO407" s="11">
        <v>0</v>
      </c>
      <c r="AIP407" s="11">
        <v>0</v>
      </c>
      <c r="AIQ407" s="11">
        <v>0</v>
      </c>
      <c r="AIR407" s="11">
        <v>0</v>
      </c>
      <c r="AIS407" s="11">
        <v>0</v>
      </c>
      <c r="AIT407" s="11">
        <v>0</v>
      </c>
      <c r="AIU407" s="11">
        <v>0</v>
      </c>
      <c r="AIV407" s="11">
        <v>0</v>
      </c>
      <c r="AIW407" s="11">
        <v>0</v>
      </c>
      <c r="AIX407" s="11">
        <v>0</v>
      </c>
      <c r="AIY407" s="11">
        <v>0</v>
      </c>
      <c r="AIZ407" s="11">
        <v>0</v>
      </c>
      <c r="AJA407" s="11">
        <v>0</v>
      </c>
      <c r="AJB407" s="11">
        <v>0</v>
      </c>
      <c r="AJC407" s="11">
        <v>0</v>
      </c>
      <c r="AJD407" s="11">
        <v>0</v>
      </c>
      <c r="AJE407" s="11">
        <v>0</v>
      </c>
      <c r="AJF407" s="11">
        <v>0</v>
      </c>
      <c r="AJG407" s="11">
        <v>0</v>
      </c>
      <c r="AJH407" s="11">
        <v>0</v>
      </c>
      <c r="AJI407" s="11">
        <v>0</v>
      </c>
      <c r="AJJ407" s="11">
        <v>0</v>
      </c>
      <c r="AJK407" s="11">
        <v>0</v>
      </c>
      <c r="AJL407" s="11">
        <v>0</v>
      </c>
      <c r="AJM407" s="11">
        <v>0</v>
      </c>
      <c r="AJN407" s="11">
        <v>0</v>
      </c>
      <c r="AJO407" s="11">
        <v>0</v>
      </c>
      <c r="AJP407" s="11">
        <v>3.1742094274422524E-11</v>
      </c>
      <c r="AJQ407" s="11">
        <v>-1.7579367409236394E-8</v>
      </c>
      <c r="AJR407" s="11">
        <v>0</v>
      </c>
      <c r="AJS407" s="11">
        <v>0</v>
      </c>
      <c r="AJT407" s="11">
        <v>0</v>
      </c>
      <c r="AJU407" s="11">
        <v>0</v>
      </c>
      <c r="AJV407" s="11">
        <v>0</v>
      </c>
      <c r="AJW407" s="11">
        <v>0</v>
      </c>
      <c r="AJX407" s="11">
        <v>0</v>
      </c>
      <c r="AJY407" s="11">
        <v>0</v>
      </c>
      <c r="AJZ407" s="11">
        <v>0</v>
      </c>
      <c r="AKA407" s="11">
        <v>0</v>
      </c>
      <c r="AKB407" s="11">
        <v>0</v>
      </c>
      <c r="AKC407" s="11">
        <v>0</v>
      </c>
      <c r="AKD407" s="11">
        <v>0</v>
      </c>
      <c r="AKE407" s="11">
        <v>0</v>
      </c>
      <c r="AKF407" s="11">
        <v>0</v>
      </c>
      <c r="AKG407" s="11">
        <v>0</v>
      </c>
      <c r="AKH407" s="11">
        <v>0</v>
      </c>
      <c r="AKI407" s="11">
        <v>0</v>
      </c>
      <c r="AKJ407" s="11">
        <v>0</v>
      </c>
      <c r="AKK407" s="11">
        <v>0</v>
      </c>
      <c r="AKL407" s="11">
        <v>0</v>
      </c>
      <c r="AKM407" s="11">
        <v>0</v>
      </c>
      <c r="AKN407" s="11">
        <v>0</v>
      </c>
      <c r="AKO407" s="11">
        <v>0</v>
      </c>
      <c r="AKP407" s="11">
        <v>0</v>
      </c>
      <c r="AKQ407" s="11">
        <v>0</v>
      </c>
      <c r="AKR407" s="11">
        <v>0</v>
      </c>
      <c r="AKS407" s="11">
        <v>0</v>
      </c>
      <c r="AKT407" s="11">
        <v>0</v>
      </c>
      <c r="AKU407" s="11">
        <v>0</v>
      </c>
      <c r="AKV407" s="11">
        <v>0</v>
      </c>
      <c r="AKW407" s="11">
        <v>0</v>
      </c>
      <c r="AKX407" s="11">
        <v>0</v>
      </c>
      <c r="AKY407" s="11">
        <v>3.9453198869565192E-6</v>
      </c>
      <c r="AKZ407" s="11">
        <v>0</v>
      </c>
      <c r="ALA407" s="11">
        <v>0</v>
      </c>
      <c r="ALB407" s="11">
        <v>0</v>
      </c>
      <c r="ALC407" s="11">
        <v>-1.0408291106479299E-9</v>
      </c>
      <c r="ALD407" s="11">
        <v>0</v>
      </c>
      <c r="ALE407" s="11">
        <v>0</v>
      </c>
      <c r="ALF407" s="11">
        <v>0</v>
      </c>
      <c r="ALG407" s="11">
        <v>0</v>
      </c>
      <c r="ALH407" s="11">
        <v>0</v>
      </c>
      <c r="ALI407" s="11">
        <v>0</v>
      </c>
      <c r="ALJ407" s="11">
        <v>0</v>
      </c>
      <c r="ALK407" s="11">
        <v>0</v>
      </c>
      <c r="ALL407" s="11">
        <v>0</v>
      </c>
      <c r="ALM407" s="11">
        <v>0</v>
      </c>
      <c r="ALN407" s="11">
        <v>0</v>
      </c>
      <c r="ALO407" s="11">
        <v>0</v>
      </c>
      <c r="ALP407" s="11">
        <v>0</v>
      </c>
      <c r="ALQ407" s="11">
        <v>0</v>
      </c>
      <c r="ALR407" s="11">
        <v>0</v>
      </c>
      <c r="ALS407" s="11">
        <v>0</v>
      </c>
      <c r="ALT407" s="11">
        <v>0</v>
      </c>
      <c r="ALU407" s="11">
        <v>0</v>
      </c>
      <c r="ALV407" s="11">
        <v>0</v>
      </c>
      <c r="ALW407" s="11">
        <v>0</v>
      </c>
      <c r="ALX407" s="11">
        <v>0</v>
      </c>
      <c r="ALY407" s="11">
        <v>0</v>
      </c>
      <c r="ALZ407" s="11">
        <v>0</v>
      </c>
      <c r="AMA407" s="11">
        <v>0</v>
      </c>
      <c r="AMB407" s="11">
        <v>0</v>
      </c>
      <c r="AMC407" s="11">
        <v>0</v>
      </c>
      <c r="AMD407" s="11">
        <v>0</v>
      </c>
      <c r="AME407" s="11">
        <v>0</v>
      </c>
      <c r="AMF407" s="11">
        <v>0</v>
      </c>
      <c r="AMG407" s="11">
        <v>0</v>
      </c>
      <c r="AMH407" s="11">
        <v>0</v>
      </c>
      <c r="AMI407" s="11">
        <v>0</v>
      </c>
      <c r="AMJ407" s="11">
        <v>2.844922114157459E-7</v>
      </c>
      <c r="AMK407" s="11">
        <v>0</v>
      </c>
      <c r="AML407" s="11">
        <v>0</v>
      </c>
      <c r="AMM407" s="11">
        <v>0</v>
      </c>
      <c r="AMN407" s="11">
        <v>0</v>
      </c>
      <c r="AMO407" s="11">
        <v>-8.5779169381186082E-6</v>
      </c>
      <c r="AMP407" s="11">
        <v>6.7630589699669341E-27</v>
      </c>
      <c r="AMQ407" s="11">
        <v>0</v>
      </c>
      <c r="AMR407" s="11">
        <v>0</v>
      </c>
      <c r="AMS407" s="11">
        <v>2.6717120483242177E-26</v>
      </c>
      <c r="AMT407" s="11">
        <v>0</v>
      </c>
      <c r="AMU407" s="11">
        <v>0</v>
      </c>
      <c r="AMV407" s="11">
        <v>0</v>
      </c>
      <c r="AMW407" s="11">
        <v>0</v>
      </c>
      <c r="AMX407" s="11">
        <v>0</v>
      </c>
      <c r="AMY407" s="11">
        <v>0</v>
      </c>
      <c r="AMZ407" s="11">
        <v>0</v>
      </c>
      <c r="ANA407" s="11">
        <v>0</v>
      </c>
      <c r="ANB407" s="11">
        <v>0</v>
      </c>
      <c r="ANC407" s="11">
        <v>0</v>
      </c>
      <c r="AND407" s="11">
        <v>0</v>
      </c>
      <c r="ANE407" s="11">
        <v>0</v>
      </c>
      <c r="ANF407" s="11">
        <v>0</v>
      </c>
      <c r="ANG407" s="11">
        <v>0</v>
      </c>
      <c r="ANH407" s="11">
        <v>0</v>
      </c>
      <c r="ANI407" s="11">
        <v>0</v>
      </c>
      <c r="ANJ407" s="11">
        <v>0</v>
      </c>
      <c r="ANK407" s="11">
        <v>0</v>
      </c>
      <c r="ANL407" s="11">
        <v>0</v>
      </c>
      <c r="ANM407" s="11">
        <v>0</v>
      </c>
      <c r="ANN407" s="11">
        <v>0</v>
      </c>
      <c r="ANO407" s="11">
        <v>0</v>
      </c>
      <c r="ANP407" s="11">
        <v>0</v>
      </c>
      <c r="ANQ407" s="11">
        <v>0</v>
      </c>
      <c r="ANR407" s="11">
        <v>0</v>
      </c>
      <c r="ANS407" s="11">
        <v>0</v>
      </c>
      <c r="ANT407" s="11">
        <v>0</v>
      </c>
      <c r="ANU407" s="11">
        <v>0</v>
      </c>
      <c r="ANV407" s="11">
        <v>3.8674157077409421E-8</v>
      </c>
      <c r="ANW407" s="11">
        <v>0</v>
      </c>
      <c r="ANX407" s="11">
        <v>0</v>
      </c>
      <c r="ANY407" s="11">
        <v>0</v>
      </c>
      <c r="ANZ407" s="11">
        <v>4.834976533913485E-6</v>
      </c>
      <c r="AOA407" s="11">
        <v>-2.6926123984947601E-7</v>
      </c>
      <c r="AOB407" s="11">
        <v>8.9753746616491718E-9</v>
      </c>
      <c r="AOC407" s="11">
        <v>0</v>
      </c>
      <c r="AOD407" s="11">
        <v>3.8483698014814533E-10</v>
      </c>
      <c r="AOE407" s="11">
        <v>0</v>
      </c>
      <c r="AOF407" s="11">
        <v>0</v>
      </c>
      <c r="AOG407" s="11">
        <v>0</v>
      </c>
      <c r="AOH407" s="11">
        <v>0</v>
      </c>
      <c r="AOI407" s="11">
        <v>0</v>
      </c>
      <c r="AOJ407" s="11">
        <v>0</v>
      </c>
      <c r="AOK407" s="11">
        <v>0</v>
      </c>
      <c r="AOL407" s="11">
        <v>0</v>
      </c>
      <c r="AOM407" s="11">
        <v>0</v>
      </c>
      <c r="AON407" s="11">
        <v>0</v>
      </c>
      <c r="AOO407" s="11">
        <v>0</v>
      </c>
      <c r="AOP407" s="11">
        <v>0</v>
      </c>
      <c r="AOQ407" s="11">
        <v>0</v>
      </c>
      <c r="AOR407" s="11">
        <v>0</v>
      </c>
      <c r="AOS407" s="11">
        <v>0</v>
      </c>
      <c r="AOT407" s="11">
        <v>0</v>
      </c>
      <c r="AOU407" s="11">
        <v>0</v>
      </c>
      <c r="AOV407" s="11">
        <v>0</v>
      </c>
      <c r="AOW407" s="11">
        <v>0</v>
      </c>
      <c r="AOX407" s="11">
        <v>0</v>
      </c>
      <c r="AOY407" s="11">
        <v>0</v>
      </c>
      <c r="AOZ407" s="11">
        <v>0</v>
      </c>
      <c r="APA407" s="11">
        <v>0</v>
      </c>
      <c r="APB407" s="11">
        <v>0</v>
      </c>
      <c r="APC407" s="11">
        <v>0</v>
      </c>
      <c r="APD407" s="11">
        <v>0</v>
      </c>
      <c r="APE407" s="11">
        <v>0</v>
      </c>
      <c r="APF407" s="11">
        <v>0</v>
      </c>
      <c r="APG407" s="11">
        <v>0</v>
      </c>
      <c r="APH407" s="11">
        <v>0</v>
      </c>
      <c r="API407" s="11">
        <v>0</v>
      </c>
      <c r="APJ407" s="11">
        <v>0</v>
      </c>
      <c r="APK407" s="11">
        <v>0</v>
      </c>
      <c r="APL407" s="11">
        <v>2.6926123984947511E-7</v>
      </c>
      <c r="APM407" s="11">
        <v>-1.0967901069649967E-8</v>
      </c>
      <c r="APN407" s="11">
        <v>1.7577253423100085E-8</v>
      </c>
      <c r="APO407" s="11">
        <v>0</v>
      </c>
      <c r="APP407" s="11">
        <v>0</v>
      </c>
      <c r="APQ407" s="11">
        <v>0</v>
      </c>
      <c r="APR407" s="11">
        <v>0</v>
      </c>
      <c r="APS407" s="11">
        <v>0</v>
      </c>
      <c r="APT407" s="11">
        <v>0</v>
      </c>
      <c r="APU407" s="11">
        <v>0</v>
      </c>
      <c r="APV407" s="11">
        <v>0</v>
      </c>
      <c r="APW407" s="11">
        <v>0</v>
      </c>
      <c r="APX407" s="11">
        <v>0</v>
      </c>
      <c r="APY407" s="11">
        <v>0</v>
      </c>
      <c r="APZ407" s="11">
        <v>0</v>
      </c>
      <c r="AQA407" s="11">
        <v>0</v>
      </c>
      <c r="AQB407" s="11">
        <v>0</v>
      </c>
      <c r="AQC407" s="11">
        <v>0</v>
      </c>
      <c r="AQD407" s="11">
        <v>0</v>
      </c>
      <c r="AQE407" s="11">
        <v>0</v>
      </c>
      <c r="AQF407" s="11">
        <v>0</v>
      </c>
      <c r="AQG407" s="11">
        <v>0</v>
      </c>
      <c r="AQH407" s="11">
        <v>0</v>
      </c>
      <c r="AQI407" s="11">
        <v>0</v>
      </c>
      <c r="AQJ407" s="11">
        <v>0</v>
      </c>
      <c r="AQK407" s="11">
        <v>0</v>
      </c>
      <c r="AQL407" s="11">
        <v>0</v>
      </c>
      <c r="AQM407" s="11">
        <v>0</v>
      </c>
      <c r="AQN407" s="11">
        <v>0</v>
      </c>
      <c r="AQO407" s="11">
        <v>0</v>
      </c>
      <c r="AQP407" s="11">
        <v>0</v>
      </c>
      <c r="AQQ407" s="11">
        <v>0</v>
      </c>
      <c r="AQR407" s="11">
        <v>0</v>
      </c>
      <c r="AQS407" s="11">
        <v>0</v>
      </c>
      <c r="AQT407" s="11">
        <v>0</v>
      </c>
      <c r="AQU407" s="11">
        <v>0</v>
      </c>
      <c r="AQV407" s="11">
        <v>0</v>
      </c>
      <c r="AQW407" s="11">
        <v>0</v>
      </c>
      <c r="AQX407" s="11">
        <v>3.1742094274422524E-11</v>
      </c>
      <c r="AQY407" s="11">
        <v>-1.7579367409233218E-8</v>
      </c>
      <c r="AQZ407" s="11">
        <v>0</v>
      </c>
      <c r="ARA407" s="11">
        <v>0</v>
      </c>
      <c r="ARB407" s="11">
        <v>0</v>
      </c>
      <c r="ARC407" s="11">
        <v>0</v>
      </c>
      <c r="ARD407" s="11">
        <v>0</v>
      </c>
      <c r="ARE407" s="11">
        <v>0</v>
      </c>
      <c r="ARF407" s="11">
        <v>0</v>
      </c>
      <c r="ARG407" s="11">
        <v>0</v>
      </c>
      <c r="ARH407" s="11">
        <v>0</v>
      </c>
      <c r="ARI407" s="11">
        <v>0</v>
      </c>
      <c r="ARJ407" s="11">
        <v>0</v>
      </c>
      <c r="ARK407" s="11">
        <v>0</v>
      </c>
      <c r="ARL407" s="11">
        <v>0</v>
      </c>
      <c r="ARM407" s="11">
        <v>0</v>
      </c>
      <c r="ARN407" s="11">
        <v>0</v>
      </c>
      <c r="ARO407" s="11">
        <v>0</v>
      </c>
      <c r="ARP407" s="11">
        <v>0</v>
      </c>
      <c r="ARQ407" s="11">
        <v>0</v>
      </c>
      <c r="ARR407" s="11">
        <v>0</v>
      </c>
      <c r="ARS407" s="11">
        <v>0</v>
      </c>
      <c r="ART407" s="11">
        <v>0</v>
      </c>
      <c r="ARU407" s="11">
        <v>0</v>
      </c>
      <c r="ARV407" s="11">
        <v>0</v>
      </c>
      <c r="ARW407" s="11">
        <v>0</v>
      </c>
      <c r="ARX407" s="11">
        <v>0</v>
      </c>
      <c r="ARY407" s="11">
        <v>0</v>
      </c>
      <c r="ARZ407" s="11">
        <v>0</v>
      </c>
      <c r="ASA407" s="11">
        <v>0</v>
      </c>
      <c r="ASB407" s="11">
        <v>0</v>
      </c>
      <c r="ASC407" s="11">
        <v>0</v>
      </c>
      <c r="ASD407" s="11">
        <v>0</v>
      </c>
      <c r="ASE407" s="11">
        <v>0</v>
      </c>
      <c r="ASF407" s="11">
        <v>0</v>
      </c>
      <c r="ASG407" s="11">
        <v>3.2233176891390873E-6</v>
      </c>
      <c r="ASH407" s="11">
        <v>0</v>
      </c>
      <c r="ASI407" s="11">
        <v>0</v>
      </c>
      <c r="ASJ407" s="11">
        <v>0</v>
      </c>
      <c r="ASK407" s="11">
        <v>-3.8726708747727037E-10</v>
      </c>
      <c r="ASL407" s="11">
        <v>0</v>
      </c>
      <c r="ASM407" s="11">
        <v>0</v>
      </c>
      <c r="ASN407" s="11">
        <v>0</v>
      </c>
      <c r="ASO407" s="11">
        <v>0</v>
      </c>
      <c r="ASP407" s="11">
        <v>0</v>
      </c>
      <c r="ASQ407" s="11">
        <v>0</v>
      </c>
      <c r="ASR407" s="11">
        <v>0</v>
      </c>
      <c r="ASS407" s="11">
        <v>0</v>
      </c>
      <c r="AST407" s="11">
        <v>0</v>
      </c>
      <c r="ASU407" s="11">
        <v>0</v>
      </c>
      <c r="ASV407" s="11">
        <v>0</v>
      </c>
      <c r="ASW407" s="11">
        <v>0</v>
      </c>
      <c r="ASX407" s="11">
        <v>0</v>
      </c>
      <c r="ASY407" s="11">
        <v>0</v>
      </c>
      <c r="ASZ407" s="11">
        <v>0</v>
      </c>
      <c r="ATA407" s="11">
        <v>0</v>
      </c>
      <c r="ATB407" s="11">
        <v>0</v>
      </c>
      <c r="ATC407" s="11">
        <v>0</v>
      </c>
      <c r="ATD407" s="11">
        <v>0</v>
      </c>
      <c r="ATE407" s="11">
        <v>0</v>
      </c>
      <c r="ATF407" s="11">
        <v>0</v>
      </c>
      <c r="ATG407" s="11">
        <v>0</v>
      </c>
      <c r="ATH407" s="11">
        <v>0</v>
      </c>
      <c r="ATI407" s="11">
        <v>0</v>
      </c>
      <c r="ATJ407" s="11">
        <v>0</v>
      </c>
      <c r="ATK407" s="11">
        <v>0</v>
      </c>
      <c r="ATL407" s="11">
        <v>0</v>
      </c>
      <c r="ATM407" s="11">
        <v>4.9275496452969838E-7</v>
      </c>
      <c r="ATN407" s="11">
        <v>0</v>
      </c>
      <c r="ATO407" s="11">
        <v>0</v>
      </c>
      <c r="ATP407" s="11">
        <v>0</v>
      </c>
      <c r="ATQ407" s="11">
        <v>0</v>
      </c>
      <c r="ATR407" s="11">
        <v>0</v>
      </c>
      <c r="ATS407" s="11">
        <v>0</v>
      </c>
      <c r="ATT407" s="11">
        <v>0</v>
      </c>
      <c r="ATU407" s="11">
        <v>0</v>
      </c>
      <c r="ATV407" s="11">
        <v>0</v>
      </c>
      <c r="ATW407" s="11">
        <v>-8.4122738682888954E-6</v>
      </c>
      <c r="ATX407" s="11">
        <v>4.8265178612511157E-25</v>
      </c>
      <c r="ATY407" s="11">
        <v>0</v>
      </c>
      <c r="ATZ407" s="11">
        <v>0</v>
      </c>
      <c r="AUA407" s="11">
        <v>1.9065709727600841E-24</v>
      </c>
      <c r="AUB407" s="11">
        <v>0</v>
      </c>
      <c r="AUC407" s="11">
        <v>0</v>
      </c>
      <c r="AUD407" s="11">
        <v>0</v>
      </c>
      <c r="AUE407" s="11">
        <v>0</v>
      </c>
      <c r="AUF407" s="11">
        <v>0</v>
      </c>
      <c r="AUG407" s="11">
        <v>0</v>
      </c>
      <c r="AUH407" s="11">
        <v>0</v>
      </c>
      <c r="AUI407" s="11">
        <v>0</v>
      </c>
      <c r="AUJ407" s="11">
        <v>0</v>
      </c>
      <c r="AUK407" s="11">
        <v>0</v>
      </c>
      <c r="AUL407" s="11">
        <v>0</v>
      </c>
      <c r="AUM407" s="11">
        <v>0</v>
      </c>
      <c r="AUN407" s="11">
        <v>0</v>
      </c>
      <c r="AUO407" s="11">
        <v>0</v>
      </c>
      <c r="AUP407" s="11">
        <v>0</v>
      </c>
      <c r="AUQ407" s="11">
        <v>0</v>
      </c>
      <c r="AUR407" s="11">
        <v>0</v>
      </c>
      <c r="AUS407" s="11">
        <v>0</v>
      </c>
      <c r="AUT407" s="11">
        <v>0</v>
      </c>
      <c r="AUU407" s="11">
        <v>0</v>
      </c>
      <c r="AUV407" s="11">
        <v>0</v>
      </c>
      <c r="AUW407" s="11">
        <v>0</v>
      </c>
      <c r="AUX407" s="11">
        <v>0</v>
      </c>
      <c r="AUY407" s="11">
        <v>0</v>
      </c>
      <c r="AUZ407" s="11">
        <v>0</v>
      </c>
      <c r="AVA407" s="11">
        <v>0</v>
      </c>
      <c r="AVB407" s="11">
        <v>0</v>
      </c>
      <c r="AVC407" s="11">
        <v>0</v>
      </c>
      <c r="AVD407" s="11">
        <v>0</v>
      </c>
      <c r="AVE407" s="11">
        <v>0</v>
      </c>
      <c r="AVF407" s="11">
        <v>0</v>
      </c>
      <c r="AVG407" s="11">
        <v>0</v>
      </c>
      <c r="AVH407" s="11">
        <v>5.6784803086108557E-6</v>
      </c>
      <c r="AVI407" s="11">
        <v>-2.4405115581587164E-7</v>
      </c>
      <c r="AVJ407" s="11">
        <v>7.5748144375595357E-9</v>
      </c>
      <c r="AVK407" s="11">
        <v>0</v>
      </c>
      <c r="AVL407" s="11">
        <v>1.8996085834269904E-9</v>
      </c>
      <c r="AVM407" s="11">
        <v>0</v>
      </c>
      <c r="AVN407" s="11">
        <v>0</v>
      </c>
      <c r="AVO407" s="11">
        <v>0</v>
      </c>
      <c r="AVP407" s="11">
        <v>0</v>
      </c>
      <c r="AVQ407" s="11">
        <v>0</v>
      </c>
      <c r="AVR407" s="11">
        <v>0</v>
      </c>
      <c r="AVS407" s="11">
        <v>0</v>
      </c>
      <c r="AVT407" s="11">
        <v>0</v>
      </c>
      <c r="AVU407" s="11">
        <v>0</v>
      </c>
      <c r="AVV407" s="11">
        <v>0</v>
      </c>
      <c r="AVW407" s="11">
        <v>0</v>
      </c>
      <c r="AVX407" s="11">
        <v>0</v>
      </c>
      <c r="AVY407" s="11">
        <v>0</v>
      </c>
      <c r="AVZ407" s="11">
        <v>0</v>
      </c>
      <c r="AWA407" s="11">
        <v>0</v>
      </c>
      <c r="AWB407" s="11">
        <v>0</v>
      </c>
      <c r="AWC407" s="11">
        <v>0</v>
      </c>
      <c r="AWD407" s="11">
        <v>0</v>
      </c>
      <c r="AWE407" s="11">
        <v>0</v>
      </c>
      <c r="AWF407" s="11">
        <v>0</v>
      </c>
      <c r="AWG407" s="11">
        <v>0</v>
      </c>
      <c r="AWH407" s="11">
        <v>0</v>
      </c>
      <c r="AWI407" s="11">
        <v>0</v>
      </c>
      <c r="AWJ407" s="11">
        <v>0</v>
      </c>
      <c r="AWK407" s="11">
        <v>1.2891385692469807E-9</v>
      </c>
      <c r="AWL407" s="11">
        <v>0</v>
      </c>
      <c r="AWM407" s="11">
        <v>0</v>
      </c>
      <c r="AWN407" s="11">
        <v>0</v>
      </c>
      <c r="AWO407" s="11">
        <v>0</v>
      </c>
      <c r="AWP407" s="11">
        <v>0</v>
      </c>
      <c r="AWQ407" s="11">
        <v>0</v>
      </c>
      <c r="AWR407" s="11">
        <v>0</v>
      </c>
      <c r="AWS407" s="11">
        <v>0</v>
      </c>
      <c r="AWT407" s="11">
        <v>2.2724443312678606E-7</v>
      </c>
      <c r="AWU407" s="11">
        <v>-7.6065565318439348E-9</v>
      </c>
      <c r="AWV407" s="11">
        <v>1.7577253423100085E-8</v>
      </c>
      <c r="AWW407" s="11">
        <v>0</v>
      </c>
      <c r="AWX407" s="11">
        <v>0</v>
      </c>
      <c r="AWY407" s="11">
        <v>0</v>
      </c>
      <c r="AWZ407" s="11">
        <v>0</v>
      </c>
      <c r="AXA407" s="11">
        <v>0</v>
      </c>
      <c r="AXB407" s="11">
        <v>0</v>
      </c>
      <c r="AXC407" s="11">
        <v>0</v>
      </c>
      <c r="AXD407" s="11">
        <v>0</v>
      </c>
      <c r="AXE407" s="11">
        <v>0</v>
      </c>
      <c r="AXF407" s="11">
        <v>0</v>
      </c>
      <c r="AXG407" s="11">
        <v>0</v>
      </c>
      <c r="AXH407" s="11">
        <v>0</v>
      </c>
      <c r="AXI407" s="11">
        <v>0</v>
      </c>
      <c r="AXJ407" s="11">
        <v>0</v>
      </c>
      <c r="AXK407" s="11">
        <v>0</v>
      </c>
      <c r="AXL407" s="11">
        <v>0</v>
      </c>
      <c r="AXM407" s="11">
        <v>0</v>
      </c>
      <c r="AXN407" s="11">
        <v>0</v>
      </c>
      <c r="AXO407" s="11">
        <v>0</v>
      </c>
      <c r="AXP407" s="11">
        <v>0</v>
      </c>
      <c r="AXQ407" s="11">
        <v>0</v>
      </c>
      <c r="AXR407" s="11">
        <v>0</v>
      </c>
      <c r="AXS407" s="11">
        <v>0</v>
      </c>
      <c r="AXT407" s="11">
        <v>0</v>
      </c>
      <c r="AXU407" s="11">
        <v>0</v>
      </c>
      <c r="AXV407" s="11">
        <v>0</v>
      </c>
      <c r="AXW407" s="11">
        <v>0</v>
      </c>
      <c r="AXX407" s="11">
        <v>0</v>
      </c>
      <c r="AXY407" s="11">
        <v>0</v>
      </c>
      <c r="AXZ407" s="11">
        <v>0</v>
      </c>
      <c r="AYA407" s="11">
        <v>0</v>
      </c>
      <c r="AYB407" s="11">
        <v>0</v>
      </c>
      <c r="AYC407" s="11">
        <v>0</v>
      </c>
      <c r="AYD407" s="11">
        <v>0</v>
      </c>
      <c r="AYE407" s="11">
        <v>0</v>
      </c>
      <c r="AYF407" s="11">
        <v>3.1742094274422524E-11</v>
      </c>
      <c r="AYG407" s="11">
        <v>-1.7579367409242337E-8</v>
      </c>
      <c r="AYH407" s="11">
        <v>0</v>
      </c>
      <c r="AYI407" s="11">
        <v>0</v>
      </c>
      <c r="AYJ407" s="11">
        <v>0</v>
      </c>
      <c r="AYK407" s="11">
        <v>0</v>
      </c>
      <c r="AYL407" s="11">
        <v>0</v>
      </c>
      <c r="AYM407" s="11">
        <v>0</v>
      </c>
      <c r="AYN407" s="11">
        <v>0</v>
      </c>
      <c r="AYO407" s="11">
        <v>0</v>
      </c>
      <c r="AYP407" s="11">
        <v>0</v>
      </c>
      <c r="AYQ407" s="11">
        <v>0</v>
      </c>
      <c r="AYR407" s="11">
        <v>0</v>
      </c>
      <c r="AYS407" s="11">
        <v>0</v>
      </c>
      <c r="AYT407" s="11">
        <v>0</v>
      </c>
      <c r="AYU407" s="11">
        <v>0</v>
      </c>
      <c r="AYV407" s="11">
        <v>0</v>
      </c>
      <c r="AYW407" s="11">
        <v>0</v>
      </c>
      <c r="AYX407" s="11">
        <v>0</v>
      </c>
      <c r="AYY407" s="11">
        <v>0</v>
      </c>
      <c r="AYZ407" s="11">
        <v>0</v>
      </c>
      <c r="AZA407" s="11">
        <v>0</v>
      </c>
      <c r="AZB407" s="11">
        <v>0</v>
      </c>
      <c r="AZC407" s="11">
        <v>0</v>
      </c>
      <c r="AZD407" s="11">
        <v>0</v>
      </c>
      <c r="AZE407" s="11">
        <v>0</v>
      </c>
      <c r="AZF407" s="11">
        <v>0</v>
      </c>
      <c r="AZG407" s="11">
        <v>0</v>
      </c>
      <c r="AZH407" s="11">
        <v>0</v>
      </c>
      <c r="AZI407" s="11">
        <v>0</v>
      </c>
      <c r="AZJ407" s="11">
        <v>0</v>
      </c>
      <c r="AZK407" s="11">
        <v>0</v>
      </c>
      <c r="AZL407" s="11">
        <v>0</v>
      </c>
      <c r="AZM407" s="11">
        <v>0</v>
      </c>
      <c r="AZN407" s="11">
        <v>0</v>
      </c>
      <c r="AZO407" s="11">
        <v>2.4336344177222757E-6</v>
      </c>
      <c r="AZP407" s="11">
        <v>0</v>
      </c>
      <c r="AZQ407" s="11">
        <v>0</v>
      </c>
      <c r="AZR407" s="11">
        <v>0</v>
      </c>
      <c r="AZS407" s="11">
        <v>-1.9122451415438459E-9</v>
      </c>
      <c r="AZT407" s="12">
        <v>16488624667.355314</v>
      </c>
      <c r="AZU407" s="12">
        <v>2934826.8068439099</v>
      </c>
      <c r="AZV407" s="12">
        <v>1472000</v>
      </c>
      <c r="AZW407" s="12">
        <v>109912.113137502</v>
      </c>
      <c r="AZX407" s="12">
        <v>245364716093.59863</v>
      </c>
      <c r="AZY407" s="12">
        <v>2.1999999999999999E-10</v>
      </c>
      <c r="AZZ407" s="12">
        <v>175927561.82766163</v>
      </c>
      <c r="BAA407" s="12">
        <v>1E-13</v>
      </c>
      <c r="BAB407" s="12">
        <v>2764771.8389637549</v>
      </c>
      <c r="BAC407" s="12">
        <v>2.9999999999999999E-16</v>
      </c>
      <c r="BAD407" s="12">
        <v>1.1E-13</v>
      </c>
      <c r="BAE407" s="12">
        <v>7920000</v>
      </c>
      <c r="BAF407" s="12">
        <v>6380000</v>
      </c>
      <c r="BAG407" s="12">
        <v>7400020404702528</v>
      </c>
      <c r="BAH407" s="12">
        <v>928602500000</v>
      </c>
      <c r="BAI407" s="12">
        <v>280629036116.71643</v>
      </c>
      <c r="BAJ407" s="12">
        <v>742837999999999.88</v>
      </c>
      <c r="BAK407" s="12">
        <v>3378127484.5807252</v>
      </c>
      <c r="BAL407" s="12">
        <v>55022151527.667366</v>
      </c>
      <c r="BAM407" s="12">
        <v>50144535000</v>
      </c>
      <c r="BAN407" s="12">
        <v>445729200000</v>
      </c>
      <c r="BAO407" s="12">
        <v>18572050000</v>
      </c>
      <c r="BAP407" s="12">
        <v>7.757118E+16</v>
      </c>
      <c r="BAQ407" s="12">
        <v>3878559000000000</v>
      </c>
      <c r="BAR407" s="12">
        <v>1.1635677E+17</v>
      </c>
      <c r="BAS407" s="12">
        <v>1163567700000</v>
      </c>
      <c r="BAT407" s="12">
        <v>1939279500000</v>
      </c>
      <c r="BAU407" s="12">
        <v>4.25E+16</v>
      </c>
      <c r="BAV407" s="12">
        <v>2550000000000000</v>
      </c>
      <c r="BAW407" s="12">
        <v>7.65E+16</v>
      </c>
      <c r="BAX407" s="12">
        <v>765000000000</v>
      </c>
      <c r="BAY407" s="12">
        <v>850000000000</v>
      </c>
      <c r="BAZ407" s="12">
        <v>1.275E+17</v>
      </c>
      <c r="BBA407" s="12">
        <v>8924999999999999</v>
      </c>
      <c r="BBB407" s="12">
        <v>2.6774999999999997E+17</v>
      </c>
      <c r="BBC407" s="12">
        <v>2677500000000</v>
      </c>
      <c r="BBD407" s="12">
        <v>1912500000000.0005</v>
      </c>
      <c r="BBE407" s="13">
        <v>2.2928334428468045</v>
      </c>
      <c r="BBF407" s="13">
        <v>3.3319613982511673</v>
      </c>
      <c r="BBG407" s="13">
        <v>2.7473252070789309</v>
      </c>
      <c r="BBH407" s="13">
        <v>2474.5691938896334</v>
      </c>
      <c r="BBI407" s="12">
        <v>256.18031561991</v>
      </c>
      <c r="BBJ407" s="12">
        <v>614.10511375796614</v>
      </c>
      <c r="BBK407" s="12">
        <v>28.683524080151798</v>
      </c>
      <c r="BBL407" s="12">
        <v>286602.3371181835</v>
      </c>
      <c r="BBM407" s="12">
        <v>4696.360353703074</v>
      </c>
      <c r="BBN407" s="12">
        <v>99.553369410100302</v>
      </c>
      <c r="BBO407" s="14">
        <v>1030.5390417097071</v>
      </c>
      <c r="BBP407" s="14">
        <v>1115.2941640618119</v>
      </c>
      <c r="BBQ407" s="14">
        <v>996.15276158394965</v>
      </c>
      <c r="BBR407" s="13">
        <v>11.048079352682102</v>
      </c>
      <c r="BBS407" s="13">
        <v>8.3446984976425771</v>
      </c>
      <c r="BBT407" s="13">
        <v>11.896930181432852</v>
      </c>
      <c r="BBU407" s="14">
        <v>11.061110594232606</v>
      </c>
      <c r="BBV407" s="14">
        <v>10.881549315944365</v>
      </c>
      <c r="BBW407" s="14">
        <v>7.8931274560698519</v>
      </c>
      <c r="BBX407" s="14">
        <v>1455.8689779218985</v>
      </c>
      <c r="BBY407" s="14">
        <v>1507.8757477368149</v>
      </c>
      <c r="BBZ407" s="14">
        <v>1454.002999717319</v>
      </c>
      <c r="BCA407" s="13">
        <v>8.5868838388673439</v>
      </c>
      <c r="BCB407" s="13">
        <v>0.67581692749885591</v>
      </c>
      <c r="BCC407" s="13">
        <v>0.58689778979690843</v>
      </c>
      <c r="BCD407" s="13">
        <v>6.6200901515385588E-2</v>
      </c>
      <c r="BCE407" s="13">
        <v>14.697558426719674</v>
      </c>
      <c r="BCF407" s="13">
        <v>1.746139530355223E-2</v>
      </c>
      <c r="BCG407" s="13">
        <v>6.3744707607483658E-2</v>
      </c>
      <c r="BCH407" s="13">
        <v>2.0193273902717104E-3</v>
      </c>
      <c r="BCI407" s="13">
        <v>18941.282896589473</v>
      </c>
      <c r="BCJ407" s="13">
        <v>9.806219269931282E-6</v>
      </c>
      <c r="BCK407" s="13">
        <v>10.625038495306107</v>
      </c>
      <c r="BCL407" s="13">
        <v>1.4949389831842453E-6</v>
      </c>
      <c r="BCM407" s="13">
        <v>4.0827258367358568E-8</v>
      </c>
      <c r="BCN407" s="13">
        <v>3.8915323153466623E-2</v>
      </c>
      <c r="BCO407" s="13">
        <v>0.31175841516352742</v>
      </c>
      <c r="BCP407" s="13">
        <v>0.1968776921621925</v>
      </c>
      <c r="BCQ407" s="13">
        <v>5.2363103010677179</v>
      </c>
      <c r="BCR407" s="13">
        <v>0.36173340263009396</v>
      </c>
      <c r="BCS407" s="13">
        <v>0.49379945442750417</v>
      </c>
      <c r="BCT407" s="13">
        <v>0.22536242387739303</v>
      </c>
      <c r="BCU407" s="13">
        <v>0.65613946556639557</v>
      </c>
      <c r="BCV407" s="13">
        <v>0.12409163003090858</v>
      </c>
      <c r="BCW407" s="13">
        <v>8.0338158582548207</v>
      </c>
      <c r="BCX407" s="13">
        <v>0.20710906932864234</v>
      </c>
      <c r="BCY407" s="13">
        <v>2.7899227318223738E-2</v>
      </c>
      <c r="BCZ407" s="13">
        <v>9.6333146952039997E-2</v>
      </c>
      <c r="BDA407" s="13">
        <v>2.2036985232266042E-2</v>
      </c>
      <c r="BDB407" s="13">
        <v>2.2242009993782477E-3</v>
      </c>
      <c r="BDC407" s="13">
        <v>26023.111007512969</v>
      </c>
      <c r="BDD407" s="13">
        <v>2.5861321155839649E-5</v>
      </c>
      <c r="BDE407" s="13">
        <v>11.024391359603783</v>
      </c>
      <c r="BDF407" s="13">
        <v>2.8429366507781197E-6</v>
      </c>
      <c r="BDG407" s="13">
        <v>1.9789622248236395E-8</v>
      </c>
      <c r="BDH407" s="13">
        <v>3.7061260335980652E-2</v>
      </c>
      <c r="BDI407" s="13">
        <v>2.3547474646926903E-2</v>
      </c>
      <c r="BDJ407" s="13">
        <v>2.1382283684451164E-2</v>
      </c>
      <c r="BDK407" s="13">
        <v>0.18093607096346792</v>
      </c>
      <c r="BDL407" s="13">
        <v>0.28878352469993901</v>
      </c>
      <c r="BDM407" s="13">
        <v>0.35317736006145872</v>
      </c>
      <c r="BDN407" s="13">
        <v>0.2744236036967137</v>
      </c>
      <c r="BDO407" s="13">
        <v>0.19785310465852607</v>
      </c>
      <c r="BDP407" s="13">
        <v>6.6896457042553925E-2</v>
      </c>
      <c r="BDQ407" s="13">
        <v>3.3071470149848587</v>
      </c>
      <c r="BDR407" s="13">
        <v>1.4814037926887793</v>
      </c>
      <c r="BDS407" s="13">
        <v>0.25722486779388909</v>
      </c>
      <c r="BDT407" s="13">
        <v>0.12976433390703526</v>
      </c>
      <c r="BDU407" s="13">
        <v>0.231608893927811</v>
      </c>
      <c r="BDV407" s="13">
        <v>0.71557084766452073</v>
      </c>
      <c r="BDW407" s="13">
        <v>8.8529926897108993E-2</v>
      </c>
      <c r="BDX407" s="13">
        <v>11.512302906357183</v>
      </c>
      <c r="BDY407" s="13">
        <v>0.11773415695003731</v>
      </c>
      <c r="BDZ407" s="13">
        <v>6.9826704815210912</v>
      </c>
      <c r="BEA407" s="13">
        <v>3.5825653055474652E-2</v>
      </c>
      <c r="BEB407" s="13">
        <v>2.23098527447953E-2</v>
      </c>
      <c r="BEC407" s="13">
        <v>2.8102030606052836E-2</v>
      </c>
      <c r="BED407" s="13">
        <v>1.6164473000261036E-2</v>
      </c>
      <c r="BEE407" s="13">
        <v>5.8702369249500314E-2</v>
      </c>
      <c r="BEF407" s="13">
        <v>7.8751507870212178E-4</v>
      </c>
      <c r="BEG407" s="13">
        <v>32619.755145808878</v>
      </c>
      <c r="BEH407" s="13">
        <v>2.5464753753767029E-5</v>
      </c>
      <c r="BEI407" s="13">
        <v>11.798087397846018</v>
      </c>
      <c r="BEJ407" s="13">
        <v>1.4468288425062865</v>
      </c>
      <c r="BEK407" s="13">
        <v>5.1415098684316188E-6</v>
      </c>
      <c r="BEL407" s="13">
        <v>5.3516237457158823E-8</v>
      </c>
      <c r="BEM407" s="13">
        <v>5.2228923173522734E-2</v>
      </c>
      <c r="BEN407" s="13">
        <v>2.9429757026863377E-2</v>
      </c>
      <c r="BEO407" s="13">
        <v>4.3384805188631199E-2</v>
      </c>
      <c r="BEP407" s="13">
        <v>0.25284148403235385</v>
      </c>
      <c r="BEQ407" s="13">
        <v>0.44612781494422071</v>
      </c>
      <c r="BER407" s="13">
        <v>0.27881028507066508</v>
      </c>
      <c r="BES407" s="13">
        <v>4.944667229546653E-2</v>
      </c>
      <c r="BET407" s="13">
        <v>0.26022914943357478</v>
      </c>
      <c r="BEU407" s="22">
        <v>0.34938282960529699</v>
      </c>
    </row>
    <row r="408" spans="2:1503" x14ac:dyDescent="0.25">
      <c r="B408" s="16">
        <v>403</v>
      </c>
      <c r="C408" s="10">
        <v>0</v>
      </c>
      <c r="D408" s="11">
        <v>0</v>
      </c>
      <c r="E408" s="11">
        <v>0</v>
      </c>
      <c r="F408" s="11">
        <v>0</v>
      </c>
      <c r="G408" s="11">
        <v>2.8368510123620425E-5</v>
      </c>
      <c r="H408" s="11">
        <v>0</v>
      </c>
      <c r="I408" s="11">
        <v>0</v>
      </c>
      <c r="J408" s="11">
        <v>0</v>
      </c>
      <c r="K408" s="11">
        <v>0</v>
      </c>
      <c r="L408" s="11">
        <v>0</v>
      </c>
      <c r="M408" s="11">
        <v>0</v>
      </c>
      <c r="N408" s="11">
        <v>0</v>
      </c>
      <c r="O408" s="11">
        <v>-4.5807588828971953E-10</v>
      </c>
      <c r="P408" s="11">
        <v>0</v>
      </c>
      <c r="Q408" s="11">
        <v>0</v>
      </c>
      <c r="R408" s="11">
        <v>0</v>
      </c>
      <c r="S408" s="11">
        <v>0</v>
      </c>
      <c r="T408" s="11">
        <v>0</v>
      </c>
      <c r="U408" s="11">
        <v>0</v>
      </c>
      <c r="V408" s="11">
        <v>0</v>
      </c>
      <c r="W408" s="11">
        <v>0</v>
      </c>
      <c r="X408" s="11">
        <v>0</v>
      </c>
      <c r="Y408" s="11">
        <v>0</v>
      </c>
      <c r="Z408" s="11">
        <v>0</v>
      </c>
      <c r="AA408" s="11">
        <v>0</v>
      </c>
      <c r="AB408" s="11">
        <v>0</v>
      </c>
      <c r="AC408" s="11">
        <v>0</v>
      </c>
      <c r="AD408" s="11">
        <v>0</v>
      </c>
      <c r="AE408" s="11">
        <v>0</v>
      </c>
      <c r="AF408" s="11">
        <v>0</v>
      </c>
      <c r="AG408" s="11">
        <v>0</v>
      </c>
      <c r="AH408" s="11">
        <v>0</v>
      </c>
      <c r="AI408" s="11">
        <v>0</v>
      </c>
      <c r="AJ408" s="11">
        <v>0</v>
      </c>
      <c r="AK408" s="11">
        <v>0</v>
      </c>
      <c r="AL408" s="11">
        <v>0</v>
      </c>
      <c r="AM408" s="11">
        <v>0</v>
      </c>
      <c r="AN408" s="11">
        <v>0</v>
      </c>
      <c r="AO408" s="11">
        <v>0</v>
      </c>
      <c r="AP408" s="11">
        <v>0</v>
      </c>
      <c r="AQ408" s="11">
        <v>0</v>
      </c>
      <c r="AR408" s="11">
        <v>6.2757561706612509E-4</v>
      </c>
      <c r="AS408" s="11">
        <v>0</v>
      </c>
      <c r="AT408" s="11">
        <v>0</v>
      </c>
      <c r="AU408" s="11">
        <v>0</v>
      </c>
      <c r="AV408" s="11">
        <v>0</v>
      </c>
      <c r="AW408" s="11">
        <v>0</v>
      </c>
      <c r="AX408" s="11">
        <v>0</v>
      </c>
      <c r="AY408" s="11">
        <v>0</v>
      </c>
      <c r="AZ408" s="11">
        <v>0</v>
      </c>
      <c r="BA408" s="11">
        <v>-1.3045862673577318E-5</v>
      </c>
      <c r="BB408" s="11">
        <v>7.8933286864120453E-26</v>
      </c>
      <c r="BC408" s="11">
        <v>2.5781066375951904E-24</v>
      </c>
      <c r="BD408" s="11">
        <v>3.9416268694919612E-26</v>
      </c>
      <c r="BE408" s="11">
        <v>0</v>
      </c>
      <c r="BF408" s="11">
        <v>0</v>
      </c>
      <c r="BG408" s="11">
        <v>4.2970294887587582E-26</v>
      </c>
      <c r="BH408" s="11">
        <v>1.955381462153424E-26</v>
      </c>
      <c r="BI408" s="11">
        <v>4.2970294887587582E-26</v>
      </c>
      <c r="BJ408" s="11">
        <v>1.705812545159319E-7</v>
      </c>
      <c r="BK408" s="11">
        <v>0</v>
      </c>
      <c r="BL408" s="11">
        <v>0</v>
      </c>
      <c r="BM408" s="11">
        <v>0</v>
      </c>
      <c r="BN408" s="11">
        <v>0</v>
      </c>
      <c r="BO408" s="11">
        <v>0</v>
      </c>
      <c r="BP408" s="11">
        <v>0</v>
      </c>
      <c r="BQ408" s="11">
        <v>0</v>
      </c>
      <c r="BR408" s="11">
        <v>0</v>
      </c>
      <c r="BS408" s="11">
        <v>0</v>
      </c>
      <c r="BT408" s="11">
        <v>0</v>
      </c>
      <c r="BU408" s="11">
        <v>0</v>
      </c>
      <c r="BV408" s="11">
        <v>0</v>
      </c>
      <c r="BW408" s="11">
        <v>0</v>
      </c>
      <c r="BX408" s="11">
        <v>0</v>
      </c>
      <c r="BY408" s="11">
        <v>0</v>
      </c>
      <c r="BZ408" s="11">
        <v>0</v>
      </c>
      <c r="CA408" s="11">
        <v>0</v>
      </c>
      <c r="CB408" s="11">
        <v>0</v>
      </c>
      <c r="CC408" s="11">
        <v>0</v>
      </c>
      <c r="CD408" s="11">
        <v>0</v>
      </c>
      <c r="CE408" s="11">
        <v>0</v>
      </c>
      <c r="CF408" s="11">
        <v>0</v>
      </c>
      <c r="CG408" s="11">
        <v>0</v>
      </c>
      <c r="CH408" s="11">
        <v>0</v>
      </c>
      <c r="CI408" s="11">
        <v>0</v>
      </c>
      <c r="CJ408" s="11">
        <v>0</v>
      </c>
      <c r="CK408" s="11">
        <v>0</v>
      </c>
      <c r="CL408" s="11">
        <v>1.291140384527724E-8</v>
      </c>
      <c r="CM408" s="11">
        <v>-2.8372364730863844E-9</v>
      </c>
      <c r="CN408" s="11">
        <v>0</v>
      </c>
      <c r="CO408" s="11">
        <v>0</v>
      </c>
      <c r="CP408" s="11">
        <v>0</v>
      </c>
      <c r="CQ408" s="11">
        <v>0</v>
      </c>
      <c r="CR408" s="11">
        <v>0</v>
      </c>
      <c r="CS408" s="11">
        <v>0</v>
      </c>
      <c r="CT408" s="11">
        <v>0</v>
      </c>
      <c r="CU408" s="11">
        <v>0</v>
      </c>
      <c r="CV408" s="11">
        <v>0</v>
      </c>
      <c r="CW408" s="11">
        <v>0</v>
      </c>
      <c r="CX408" s="11">
        <v>0</v>
      </c>
      <c r="CY408" s="11">
        <v>0</v>
      </c>
      <c r="CZ408" s="11">
        <v>0</v>
      </c>
      <c r="DA408" s="11">
        <v>0</v>
      </c>
      <c r="DB408" s="11">
        <v>0</v>
      </c>
      <c r="DC408" s="11">
        <v>0</v>
      </c>
      <c r="DD408" s="11">
        <v>0</v>
      </c>
      <c r="DE408" s="11">
        <v>0</v>
      </c>
      <c r="DF408" s="11">
        <v>0</v>
      </c>
      <c r="DG408" s="11">
        <v>0</v>
      </c>
      <c r="DH408" s="11">
        <v>0</v>
      </c>
      <c r="DI408" s="11">
        <v>0</v>
      </c>
      <c r="DJ408" s="11">
        <v>0</v>
      </c>
      <c r="DK408" s="11">
        <v>0</v>
      </c>
      <c r="DL408" s="11">
        <v>0</v>
      </c>
      <c r="DM408" s="11">
        <v>0</v>
      </c>
      <c r="DN408" s="11">
        <v>0</v>
      </c>
      <c r="DO408" s="11">
        <v>0</v>
      </c>
      <c r="DP408" s="11">
        <v>0</v>
      </c>
      <c r="DQ408" s="11">
        <v>0</v>
      </c>
      <c r="DR408" s="11">
        <v>0</v>
      </c>
      <c r="DS408" s="11">
        <v>0</v>
      </c>
      <c r="DT408" s="11">
        <v>0</v>
      </c>
      <c r="DU408" s="11">
        <v>0</v>
      </c>
      <c r="DV408" s="11">
        <v>0</v>
      </c>
      <c r="DW408" s="11">
        <v>1.4202544229804966E-7</v>
      </c>
      <c r="DX408" s="11">
        <v>2.8372364730840083E-9</v>
      </c>
      <c r="DY408" s="11">
        <v>-1.5402809492084973E-7</v>
      </c>
      <c r="DZ408" s="11">
        <v>0</v>
      </c>
      <c r="EA408" s="11">
        <v>4.7067042319683073E-8</v>
      </c>
      <c r="EB408" s="11">
        <v>0</v>
      </c>
      <c r="EC408" s="11">
        <v>4.0758854097084022E-10</v>
      </c>
      <c r="ED408" s="11">
        <v>6.8847544555801928E-11</v>
      </c>
      <c r="EE408" s="11">
        <v>5.6167956117753045E-10</v>
      </c>
      <c r="EF408" s="11">
        <v>0</v>
      </c>
      <c r="EG408" s="11">
        <v>0</v>
      </c>
      <c r="EH408" s="11">
        <v>0</v>
      </c>
      <c r="EI408" s="11">
        <v>0</v>
      </c>
      <c r="EJ408" s="11">
        <v>0</v>
      </c>
      <c r="EK408" s="11">
        <v>0</v>
      </c>
      <c r="EL408" s="11">
        <v>0</v>
      </c>
      <c r="EM408" s="11">
        <v>0</v>
      </c>
      <c r="EN408" s="11">
        <v>0</v>
      </c>
      <c r="EO408" s="11">
        <v>0</v>
      </c>
      <c r="EP408" s="11">
        <v>0</v>
      </c>
      <c r="EQ408" s="11">
        <v>0</v>
      </c>
      <c r="ER408" s="11">
        <v>0</v>
      </c>
      <c r="ES408" s="11">
        <v>0</v>
      </c>
      <c r="ET408" s="11">
        <v>0</v>
      </c>
      <c r="EU408" s="11">
        <v>0</v>
      </c>
      <c r="EV408" s="11">
        <v>0</v>
      </c>
      <c r="EW408" s="11">
        <v>0</v>
      </c>
      <c r="EX408" s="11">
        <v>0</v>
      </c>
      <c r="EY408" s="11">
        <v>0</v>
      </c>
      <c r="EZ408" s="11">
        <v>0</v>
      </c>
      <c r="FA408" s="11">
        <v>0</v>
      </c>
      <c r="FB408" s="11">
        <v>9.9999999999999995E-21</v>
      </c>
      <c r="FC408" s="11">
        <v>0</v>
      </c>
      <c r="FD408" s="11">
        <v>0</v>
      </c>
      <c r="FE408" s="11">
        <v>0</v>
      </c>
      <c r="FF408" s="11">
        <v>0</v>
      </c>
      <c r="FG408" s="11">
        <v>0</v>
      </c>
      <c r="FH408" s="11">
        <v>5.1642556473938275E-6</v>
      </c>
      <c r="FI408" s="11">
        <v>0</v>
      </c>
      <c r="FJ408" s="11">
        <v>8.4756938637711647E-8</v>
      </c>
      <c r="FK408" s="11">
        <v>-3.2154326851990303E-8</v>
      </c>
      <c r="FL408" s="11">
        <v>0</v>
      </c>
      <c r="FM408" s="11">
        <v>1.7998040104911108E-8</v>
      </c>
      <c r="FN408" s="11">
        <v>0</v>
      </c>
      <c r="FO408" s="11">
        <v>0</v>
      </c>
      <c r="FP408" s="11">
        <v>0</v>
      </c>
      <c r="FQ408" s="11">
        <v>0</v>
      </c>
      <c r="FR408" s="11">
        <v>6.0731847862856087E-9</v>
      </c>
      <c r="FS408" s="11">
        <v>0</v>
      </c>
      <c r="FT408" s="11">
        <v>0</v>
      </c>
      <c r="FU408" s="11">
        <v>0</v>
      </c>
      <c r="FV408" s="11">
        <v>0</v>
      </c>
      <c r="FW408" s="11">
        <v>0</v>
      </c>
      <c r="FX408" s="11">
        <v>0</v>
      </c>
      <c r="FY408" s="11">
        <v>0</v>
      </c>
      <c r="FZ408" s="11">
        <v>0</v>
      </c>
      <c r="GA408" s="11">
        <v>0</v>
      </c>
      <c r="GB408" s="11">
        <v>0</v>
      </c>
      <c r="GC408" s="11">
        <v>0</v>
      </c>
      <c r="GD408" s="11">
        <v>0</v>
      </c>
      <c r="GE408" s="11">
        <v>0</v>
      </c>
      <c r="GF408" s="11">
        <v>0</v>
      </c>
      <c r="GG408" s="11">
        <v>0</v>
      </c>
      <c r="GH408" s="11">
        <v>0</v>
      </c>
      <c r="GI408" s="11">
        <v>0</v>
      </c>
      <c r="GJ408" s="11">
        <v>0</v>
      </c>
      <c r="GK408" s="11">
        <v>0</v>
      </c>
      <c r="GL408" s="11">
        <v>0</v>
      </c>
      <c r="GM408" s="11">
        <v>0</v>
      </c>
      <c r="GN408" s="11">
        <v>0</v>
      </c>
      <c r="GO408" s="11">
        <v>0</v>
      </c>
      <c r="GP408" s="11">
        <v>0</v>
      </c>
      <c r="GQ408" s="11">
        <v>0</v>
      </c>
      <c r="GR408" s="11">
        <v>0</v>
      </c>
      <c r="GS408" s="11">
        <v>0</v>
      </c>
      <c r="GT408" s="11">
        <v>0</v>
      </c>
      <c r="GU408" s="11">
        <v>6.9271156283135727E-8</v>
      </c>
      <c r="GV408" s="11">
        <v>0</v>
      </c>
      <c r="GW408" s="11">
        <v>-4.8895330323951782E-8</v>
      </c>
      <c r="GX408" s="11">
        <v>0</v>
      </c>
      <c r="GY408" s="11">
        <v>0</v>
      </c>
      <c r="GZ408" s="11">
        <v>0</v>
      </c>
      <c r="HA408" s="11">
        <v>0</v>
      </c>
      <c r="HB408" s="11">
        <v>0</v>
      </c>
      <c r="HC408" s="11">
        <v>0</v>
      </c>
      <c r="HD408" s="11">
        <v>0</v>
      </c>
      <c r="HE408" s="11">
        <v>0</v>
      </c>
      <c r="HF408" s="11">
        <v>0</v>
      </c>
      <c r="HG408" s="11">
        <v>0</v>
      </c>
      <c r="HH408" s="11">
        <v>0</v>
      </c>
      <c r="HI408" s="11">
        <v>0</v>
      </c>
      <c r="HJ408" s="11">
        <v>0</v>
      </c>
      <c r="HK408" s="11">
        <v>0</v>
      </c>
      <c r="HL408" s="11">
        <v>0</v>
      </c>
      <c r="HM408" s="11">
        <v>0</v>
      </c>
      <c r="HN408" s="11">
        <v>0</v>
      </c>
      <c r="HO408" s="11">
        <v>0</v>
      </c>
      <c r="HP408" s="11">
        <v>0</v>
      </c>
      <c r="HQ408" s="11">
        <v>0</v>
      </c>
      <c r="HR408" s="11">
        <v>0</v>
      </c>
      <c r="HS408" s="11">
        <v>0</v>
      </c>
      <c r="HT408" s="11">
        <v>0</v>
      </c>
      <c r="HU408" s="11">
        <v>0</v>
      </c>
      <c r="HV408" s="11">
        <v>0</v>
      </c>
      <c r="HW408" s="11">
        <v>0</v>
      </c>
      <c r="HX408" s="11">
        <v>0</v>
      </c>
      <c r="HY408" s="11">
        <v>0</v>
      </c>
      <c r="HZ408" s="11">
        <v>0</v>
      </c>
      <c r="IA408" s="11">
        <v>0</v>
      </c>
      <c r="IB408" s="11">
        <v>0</v>
      </c>
      <c r="IC408" s="11">
        <v>0</v>
      </c>
      <c r="ID408" s="11">
        <v>0</v>
      </c>
      <c r="IE408" s="11">
        <v>0</v>
      </c>
      <c r="IF408" s="11">
        <v>0</v>
      </c>
      <c r="IG408" s="11">
        <v>4.4453930339286583E-10</v>
      </c>
      <c r="IH408" s="11">
        <v>0</v>
      </c>
      <c r="II408" s="11">
        <v>-1.7998040104913484E-8</v>
      </c>
      <c r="IJ408" s="11">
        <v>0</v>
      </c>
      <c r="IK408" s="11">
        <v>0</v>
      </c>
      <c r="IL408" s="11">
        <v>0</v>
      </c>
      <c r="IM408" s="11">
        <v>0</v>
      </c>
      <c r="IN408" s="11">
        <v>0</v>
      </c>
      <c r="IO408" s="11">
        <v>0</v>
      </c>
      <c r="IP408" s="11">
        <v>0</v>
      </c>
      <c r="IQ408" s="11">
        <v>0</v>
      </c>
      <c r="IR408" s="11">
        <v>0</v>
      </c>
      <c r="IS408" s="11">
        <v>0</v>
      </c>
      <c r="IT408" s="11">
        <v>0</v>
      </c>
      <c r="IU408" s="11">
        <v>0</v>
      </c>
      <c r="IV408" s="11">
        <v>0</v>
      </c>
      <c r="IW408" s="11">
        <v>0</v>
      </c>
      <c r="IX408" s="11">
        <v>0</v>
      </c>
      <c r="IY408" s="11">
        <v>0</v>
      </c>
      <c r="IZ408" s="11">
        <v>0</v>
      </c>
      <c r="JA408" s="11">
        <v>0</v>
      </c>
      <c r="JB408" s="11">
        <v>0</v>
      </c>
      <c r="JC408" s="11">
        <v>0</v>
      </c>
      <c r="JD408" s="11">
        <v>0</v>
      </c>
      <c r="JE408" s="11">
        <v>0</v>
      </c>
      <c r="JF408" s="11">
        <v>0</v>
      </c>
      <c r="JG408" s="11">
        <v>0</v>
      </c>
      <c r="JH408" s="11">
        <v>0</v>
      </c>
      <c r="JI408" s="11">
        <v>0</v>
      </c>
      <c r="JJ408" s="11">
        <v>0</v>
      </c>
      <c r="JK408" s="11">
        <v>0</v>
      </c>
      <c r="JL408" s="11">
        <v>0</v>
      </c>
      <c r="JM408" s="11">
        <v>0</v>
      </c>
      <c r="JN408" s="11">
        <v>0</v>
      </c>
      <c r="JO408" s="11">
        <v>1.3944316152261995E-6</v>
      </c>
      <c r="JP408" s="11">
        <v>0</v>
      </c>
      <c r="JQ408" s="11">
        <v>0</v>
      </c>
      <c r="JR408" s="11">
        <v>0</v>
      </c>
      <c r="JS408" s="11">
        <v>0</v>
      </c>
      <c r="JT408" s="11">
        <v>0</v>
      </c>
      <c r="JU408" s="11">
        <v>-4.1022945570210267E-10</v>
      </c>
      <c r="JV408" s="11">
        <v>0</v>
      </c>
      <c r="JW408" s="11">
        <v>0</v>
      </c>
      <c r="JX408" s="11">
        <v>0</v>
      </c>
      <c r="JY408" s="11">
        <v>0</v>
      </c>
      <c r="JZ408" s="11">
        <v>0</v>
      </c>
      <c r="KA408" s="11">
        <v>0</v>
      </c>
      <c r="KB408" s="11">
        <v>0</v>
      </c>
      <c r="KC408" s="11">
        <v>0</v>
      </c>
      <c r="KD408" s="11">
        <v>0</v>
      </c>
      <c r="KE408" s="11">
        <v>0</v>
      </c>
      <c r="KF408" s="11">
        <v>0</v>
      </c>
      <c r="KG408" s="11">
        <v>0</v>
      </c>
      <c r="KH408" s="11">
        <v>0</v>
      </c>
      <c r="KI408" s="11">
        <v>0</v>
      </c>
      <c r="KJ408" s="11">
        <v>0</v>
      </c>
      <c r="KK408" s="11">
        <v>0</v>
      </c>
      <c r="KL408" s="11">
        <v>0</v>
      </c>
      <c r="KM408" s="11">
        <v>0</v>
      </c>
      <c r="KN408" s="11">
        <v>0</v>
      </c>
      <c r="KO408" s="11">
        <v>0</v>
      </c>
      <c r="KP408" s="11">
        <v>0</v>
      </c>
      <c r="KQ408" s="11">
        <v>0</v>
      </c>
      <c r="KR408" s="11">
        <v>0</v>
      </c>
      <c r="KS408" s="11">
        <v>0</v>
      </c>
      <c r="KT408" s="11">
        <v>0</v>
      </c>
      <c r="KU408" s="11">
        <v>0</v>
      </c>
      <c r="KV408" s="11">
        <v>0</v>
      </c>
      <c r="KW408" s="11">
        <v>0</v>
      </c>
      <c r="KX408" s="11">
        <v>0</v>
      </c>
      <c r="KY408" s="11">
        <v>0</v>
      </c>
      <c r="KZ408" s="11">
        <v>3.0987369227248878E-6</v>
      </c>
      <c r="LA408" s="11">
        <v>0</v>
      </c>
      <c r="LB408" s="11">
        <v>0</v>
      </c>
      <c r="LC408" s="11">
        <v>0</v>
      </c>
      <c r="LD408" s="11">
        <v>0</v>
      </c>
      <c r="LE408" s="11">
        <v>0</v>
      </c>
      <c r="LF408" s="11">
        <v>0</v>
      </c>
      <c r="LG408" s="11">
        <v>-6.9155168740844941E-11</v>
      </c>
      <c r="LH408" s="11">
        <v>0</v>
      </c>
      <c r="LI408" s="11">
        <v>0</v>
      </c>
      <c r="LJ408" s="11">
        <v>0</v>
      </c>
      <c r="LK408" s="11">
        <v>0</v>
      </c>
      <c r="LL408" s="11">
        <v>0</v>
      </c>
      <c r="LM408" s="11">
        <v>0</v>
      </c>
      <c r="LN408" s="11">
        <v>0</v>
      </c>
      <c r="LO408" s="11">
        <v>0</v>
      </c>
      <c r="LP408" s="11">
        <v>0</v>
      </c>
      <c r="LQ408" s="11">
        <v>0</v>
      </c>
      <c r="LR408" s="11">
        <v>0</v>
      </c>
      <c r="LS408" s="11">
        <v>0</v>
      </c>
      <c r="LT408" s="11">
        <v>0</v>
      </c>
      <c r="LU408" s="11">
        <v>0</v>
      </c>
      <c r="LV408" s="11">
        <v>0</v>
      </c>
      <c r="LW408" s="11">
        <v>0</v>
      </c>
      <c r="LX408" s="11">
        <v>0</v>
      </c>
      <c r="LY408" s="11">
        <v>0</v>
      </c>
      <c r="LZ408" s="11">
        <v>0</v>
      </c>
      <c r="MA408" s="11">
        <v>0</v>
      </c>
      <c r="MB408" s="11">
        <v>0</v>
      </c>
      <c r="MC408" s="11">
        <v>0</v>
      </c>
      <c r="MD408" s="11">
        <v>0</v>
      </c>
      <c r="ME408" s="11">
        <v>0</v>
      </c>
      <c r="MF408" s="11">
        <v>0</v>
      </c>
      <c r="MG408" s="11">
        <v>0</v>
      </c>
      <c r="MH408" s="11">
        <v>0</v>
      </c>
      <c r="MI408" s="11">
        <v>0</v>
      </c>
      <c r="MJ408" s="11">
        <v>0</v>
      </c>
      <c r="MK408" s="11">
        <v>5.1645615378748137E-7</v>
      </c>
      <c r="ML408" s="11">
        <v>0</v>
      </c>
      <c r="MM408" s="11">
        <v>0</v>
      </c>
      <c r="MN408" s="11">
        <v>0</v>
      </c>
      <c r="MO408" s="11">
        <v>0</v>
      </c>
      <c r="MP408" s="11">
        <v>0</v>
      </c>
      <c r="MQ408" s="11">
        <v>0</v>
      </c>
      <c r="MR408" s="11">
        <v>0</v>
      </c>
      <c r="MS408" s="11">
        <v>-5.6576235498638137E-10</v>
      </c>
      <c r="MT408" s="11">
        <v>0</v>
      </c>
      <c r="MU408" s="11">
        <v>0</v>
      </c>
      <c r="MV408" s="11">
        <v>0</v>
      </c>
      <c r="MW408" s="11">
        <v>0</v>
      </c>
      <c r="MX408" s="11">
        <v>0</v>
      </c>
      <c r="MY408" s="11">
        <v>0</v>
      </c>
      <c r="MZ408" s="11">
        <v>0</v>
      </c>
      <c r="NA408" s="11">
        <v>0</v>
      </c>
      <c r="NB408" s="11">
        <v>0</v>
      </c>
      <c r="NC408" s="11">
        <v>0</v>
      </c>
      <c r="ND408" s="11">
        <v>0</v>
      </c>
      <c r="NE408" s="11">
        <v>0</v>
      </c>
      <c r="NF408" s="11">
        <v>0</v>
      </c>
      <c r="NG408" s="11">
        <v>0</v>
      </c>
      <c r="NH408" s="11">
        <v>0</v>
      </c>
      <c r="NI408" s="11">
        <v>0</v>
      </c>
      <c r="NJ408" s="11">
        <v>0</v>
      </c>
      <c r="NK408" s="11">
        <v>0</v>
      </c>
      <c r="NL408" s="11">
        <v>0</v>
      </c>
      <c r="NM408" s="11">
        <v>0</v>
      </c>
      <c r="NN408" s="11">
        <v>0</v>
      </c>
      <c r="NO408" s="11">
        <v>0</v>
      </c>
      <c r="NP408" s="11">
        <v>0</v>
      </c>
      <c r="NQ408" s="11">
        <v>0</v>
      </c>
      <c r="NR408" s="11">
        <v>0</v>
      </c>
      <c r="NS408" s="11">
        <v>0</v>
      </c>
      <c r="NT408" s="11">
        <v>0</v>
      </c>
      <c r="NU408" s="11">
        <v>0</v>
      </c>
      <c r="NV408" s="11">
        <v>2.6970488312800748E-6</v>
      </c>
      <c r="NW408" s="11">
        <v>0</v>
      </c>
      <c r="NX408" s="11">
        <v>0</v>
      </c>
      <c r="NY408" s="11">
        <v>0</v>
      </c>
      <c r="NZ408" s="11">
        <v>0</v>
      </c>
      <c r="OA408" s="11">
        <v>0</v>
      </c>
      <c r="OB408" s="11">
        <v>0</v>
      </c>
      <c r="OC408" s="11">
        <v>0</v>
      </c>
      <c r="OD408" s="11">
        <v>0</v>
      </c>
      <c r="OE408" s="11">
        <v>-8.9055980474227534E-6</v>
      </c>
      <c r="OF408" s="11">
        <v>1.1191958833653491E-25</v>
      </c>
      <c r="OG408" s="11">
        <v>0</v>
      </c>
      <c r="OH408" s="11">
        <v>0</v>
      </c>
      <c r="OI408" s="11">
        <v>4.3570519919005454E-25</v>
      </c>
      <c r="OJ408" s="11">
        <v>5.1925638918420895E-7</v>
      </c>
      <c r="OK408" s="11">
        <v>0</v>
      </c>
      <c r="OL408" s="11">
        <v>0</v>
      </c>
      <c r="OM408" s="11">
        <v>0</v>
      </c>
      <c r="ON408" s="11">
        <v>0</v>
      </c>
      <c r="OO408" s="11">
        <v>2.9979281607393609E-7</v>
      </c>
      <c r="OP408" s="11">
        <v>0</v>
      </c>
      <c r="OQ408" s="11">
        <v>0</v>
      </c>
      <c r="OR408" s="11">
        <v>0</v>
      </c>
      <c r="OS408" s="11">
        <v>0</v>
      </c>
      <c r="OT408" s="11">
        <v>0</v>
      </c>
      <c r="OU408" s="11">
        <v>0</v>
      </c>
      <c r="OV408" s="11">
        <v>0</v>
      </c>
      <c r="OW408" s="11">
        <v>0</v>
      </c>
      <c r="OX408" s="11">
        <v>0</v>
      </c>
      <c r="OY408" s="11">
        <v>0</v>
      </c>
      <c r="OZ408" s="11">
        <v>0</v>
      </c>
      <c r="PA408" s="11">
        <v>0</v>
      </c>
      <c r="PB408" s="11">
        <v>0</v>
      </c>
      <c r="PC408" s="11">
        <v>0</v>
      </c>
      <c r="PD408" s="11">
        <v>0</v>
      </c>
      <c r="PE408" s="11">
        <v>0</v>
      </c>
      <c r="PF408" s="11">
        <v>0</v>
      </c>
      <c r="PG408" s="11">
        <v>0</v>
      </c>
      <c r="PH408" s="11">
        <v>0</v>
      </c>
      <c r="PI408" s="11">
        <v>0</v>
      </c>
      <c r="PJ408" s="11">
        <v>3.1709747632069345E-8</v>
      </c>
      <c r="PK408" s="11">
        <v>0</v>
      </c>
      <c r="PL408" s="11">
        <v>0</v>
      </c>
      <c r="PM408" s="11">
        <v>0</v>
      </c>
      <c r="PN408" s="11">
        <v>0</v>
      </c>
      <c r="PO408" s="11">
        <v>0</v>
      </c>
      <c r="PP408" s="11">
        <v>3.9787016456251303E-6</v>
      </c>
      <c r="PQ408" s="11">
        <v>-2.9385920937881886E-7</v>
      </c>
      <c r="PR408" s="11">
        <v>8.3037289171706622E-9</v>
      </c>
      <c r="PS408" s="11">
        <v>0</v>
      </c>
      <c r="PT408" s="11">
        <v>1.0189063561828389E-9</v>
      </c>
      <c r="PU408" s="11">
        <v>0</v>
      </c>
      <c r="PV408" s="11">
        <v>0</v>
      </c>
      <c r="PW408" s="11">
        <v>0</v>
      </c>
      <c r="PX408" s="11">
        <v>0</v>
      </c>
      <c r="PY408" s="11">
        <v>0</v>
      </c>
      <c r="PZ408" s="11">
        <v>0</v>
      </c>
      <c r="QA408" s="11">
        <v>1.6806722689075633E-8</v>
      </c>
      <c r="QB408" s="11">
        <v>0</v>
      </c>
      <c r="QC408" s="11">
        <v>0</v>
      </c>
      <c r="QD408" s="11">
        <v>0</v>
      </c>
      <c r="QE408" s="11">
        <v>-1.787447723223009</v>
      </c>
      <c r="QF408" s="11">
        <v>1.7840198342185718E-24</v>
      </c>
      <c r="QG408" s="11">
        <v>1.7562619183931889E-20</v>
      </c>
      <c r="QH408" s="11">
        <v>0</v>
      </c>
      <c r="QI408" s="11">
        <v>1.7957956351047119E-4</v>
      </c>
      <c r="QJ408" s="11">
        <v>0</v>
      </c>
      <c r="QK408" s="11">
        <v>0</v>
      </c>
      <c r="QL408" s="11">
        <v>0</v>
      </c>
      <c r="QM408" s="11">
        <v>0</v>
      </c>
      <c r="QN408" s="11">
        <v>0</v>
      </c>
      <c r="QO408" s="11">
        <v>0</v>
      </c>
      <c r="QP408" s="11">
        <v>0</v>
      </c>
      <c r="QQ408" s="11">
        <v>0</v>
      </c>
      <c r="QR408" s="11">
        <v>0</v>
      </c>
      <c r="QS408" s="11">
        <v>0</v>
      </c>
      <c r="QT408" s="11">
        <v>0</v>
      </c>
      <c r="QU408" s="11">
        <v>0</v>
      </c>
      <c r="QV408" s="11">
        <v>0</v>
      </c>
      <c r="QW408" s="11">
        <v>0</v>
      </c>
      <c r="QX408" s="11">
        <v>0</v>
      </c>
      <c r="QY408" s="11">
        <v>0</v>
      </c>
      <c r="QZ408" s="11">
        <v>0</v>
      </c>
      <c r="RA408" s="11">
        <v>0</v>
      </c>
      <c r="RB408" s="11">
        <v>0</v>
      </c>
      <c r="RC408" s="11">
        <v>0</v>
      </c>
      <c r="RD408" s="11">
        <v>0</v>
      </c>
      <c r="RE408" s="11">
        <v>0</v>
      </c>
      <c r="RF408" s="11">
        <v>0</v>
      </c>
      <c r="RG408" s="11">
        <v>0</v>
      </c>
      <c r="RH408" s="11">
        <v>0</v>
      </c>
      <c r="RI408" s="11">
        <v>0</v>
      </c>
      <c r="RJ408" s="11">
        <v>0</v>
      </c>
      <c r="RK408" s="11">
        <v>0</v>
      </c>
      <c r="RL408" s="11">
        <v>0</v>
      </c>
      <c r="RM408" s="11">
        <v>0</v>
      </c>
      <c r="RN408" s="11">
        <v>0</v>
      </c>
      <c r="RO408" s="11">
        <v>0</v>
      </c>
      <c r="RP408" s="11">
        <v>0.14282076089948401</v>
      </c>
      <c r="RQ408" s="11">
        <v>-3.3663200051536806E-8</v>
      </c>
      <c r="RR408" s="11">
        <v>3.0654363425984925E-10</v>
      </c>
      <c r="RS408" s="11">
        <v>1.8955325292531862E-4</v>
      </c>
      <c r="RT408" s="11">
        <v>0</v>
      </c>
      <c r="RU408" s="11">
        <v>0</v>
      </c>
      <c r="RV408" s="11">
        <v>0</v>
      </c>
      <c r="RW408" s="11">
        <v>0</v>
      </c>
      <c r="RX408" s="11">
        <v>0</v>
      </c>
      <c r="RY408" s="11">
        <v>0</v>
      </c>
      <c r="RZ408" s="11">
        <v>0</v>
      </c>
      <c r="SA408" s="11">
        <v>0</v>
      </c>
      <c r="SB408" s="11">
        <v>0</v>
      </c>
      <c r="SC408" s="11">
        <v>0</v>
      </c>
      <c r="SD408" s="11">
        <v>0</v>
      </c>
      <c r="SE408" s="11">
        <v>0</v>
      </c>
      <c r="SF408" s="11">
        <v>0</v>
      </c>
      <c r="SG408" s="11">
        <v>0</v>
      </c>
      <c r="SH408" s="11">
        <v>0</v>
      </c>
      <c r="SI408" s="11">
        <v>0</v>
      </c>
      <c r="SJ408" s="11">
        <v>0</v>
      </c>
      <c r="SK408" s="11">
        <v>0</v>
      </c>
      <c r="SL408" s="11">
        <v>0</v>
      </c>
      <c r="SM408" s="11">
        <v>0</v>
      </c>
      <c r="SN408" s="11">
        <v>0</v>
      </c>
      <c r="SO408" s="11">
        <v>0</v>
      </c>
      <c r="SP408" s="11">
        <v>0</v>
      </c>
      <c r="SQ408" s="11">
        <v>0</v>
      </c>
      <c r="SR408" s="11">
        <v>0</v>
      </c>
      <c r="SS408" s="11">
        <v>0</v>
      </c>
      <c r="ST408" s="11">
        <v>0</v>
      </c>
      <c r="SU408" s="11">
        <v>0</v>
      </c>
      <c r="SV408" s="11">
        <v>0</v>
      </c>
      <c r="SW408" s="11">
        <v>0</v>
      </c>
      <c r="SX408" s="11">
        <v>0</v>
      </c>
      <c r="SY408" s="11">
        <v>0</v>
      </c>
      <c r="SZ408" s="11">
        <v>0</v>
      </c>
      <c r="TA408" s="11">
        <v>1.6424387503440656</v>
      </c>
      <c r="TB408" s="11">
        <v>0</v>
      </c>
      <c r="TC408" s="11">
        <v>-3.0772480656003094E-10</v>
      </c>
      <c r="TD408" s="11">
        <v>0</v>
      </c>
      <c r="TE408" s="11">
        <v>0</v>
      </c>
      <c r="TF408" s="11">
        <v>0</v>
      </c>
      <c r="TG408" s="11">
        <v>0</v>
      </c>
      <c r="TH408" s="11">
        <v>0</v>
      </c>
      <c r="TI408" s="11">
        <v>0</v>
      </c>
      <c r="TJ408" s="11">
        <v>0</v>
      </c>
      <c r="TK408" s="11">
        <v>0</v>
      </c>
      <c r="TL408" s="11">
        <v>0</v>
      </c>
      <c r="TM408" s="11">
        <v>0</v>
      </c>
      <c r="TN408" s="11">
        <v>0</v>
      </c>
      <c r="TO408" s="11">
        <v>0</v>
      </c>
      <c r="TP408" s="11">
        <v>0</v>
      </c>
      <c r="TQ408" s="11">
        <v>0</v>
      </c>
      <c r="TR408" s="11">
        <v>0</v>
      </c>
      <c r="TS408" s="11">
        <v>0</v>
      </c>
      <c r="TT408" s="11">
        <v>0</v>
      </c>
      <c r="TU408" s="11">
        <v>0</v>
      </c>
      <c r="TV408" s="11">
        <v>0</v>
      </c>
      <c r="TW408" s="11">
        <v>0</v>
      </c>
      <c r="TX408" s="11">
        <v>0</v>
      </c>
      <c r="TY408" s="11">
        <v>0</v>
      </c>
      <c r="TZ408" s="11">
        <v>0</v>
      </c>
      <c r="UA408" s="11">
        <v>0</v>
      </c>
      <c r="UB408" s="11">
        <v>0</v>
      </c>
      <c r="UC408" s="11">
        <v>0</v>
      </c>
      <c r="UD408" s="11">
        <v>0</v>
      </c>
      <c r="UE408" s="11">
        <v>0</v>
      </c>
      <c r="UF408" s="11">
        <v>0</v>
      </c>
      <c r="UG408" s="11">
        <v>0</v>
      </c>
      <c r="UH408" s="11">
        <v>0</v>
      </c>
      <c r="UI408" s="11">
        <v>0</v>
      </c>
      <c r="UJ408" s="11">
        <v>0</v>
      </c>
      <c r="UK408" s="11">
        <v>0</v>
      </c>
      <c r="UL408" s="11">
        <v>0</v>
      </c>
      <c r="UM408" s="11">
        <v>1.6834479787349385E-8</v>
      </c>
      <c r="UN408" s="11">
        <v>0</v>
      </c>
      <c r="UO408" s="11">
        <v>-1.8955664021191596E-4</v>
      </c>
      <c r="UP408" s="11">
        <v>0</v>
      </c>
      <c r="UQ408" s="11">
        <v>0</v>
      </c>
      <c r="UR408" s="11">
        <v>0</v>
      </c>
      <c r="US408" s="11">
        <v>0</v>
      </c>
      <c r="UT408" s="11">
        <v>0</v>
      </c>
      <c r="UU408" s="11">
        <v>0</v>
      </c>
      <c r="UV408" s="11">
        <v>0</v>
      </c>
      <c r="UW408" s="11">
        <v>0</v>
      </c>
      <c r="UX408" s="11">
        <v>0</v>
      </c>
      <c r="UY408" s="11">
        <v>0</v>
      </c>
      <c r="UZ408" s="11">
        <v>0</v>
      </c>
      <c r="VA408" s="11">
        <v>0</v>
      </c>
      <c r="VB408" s="11">
        <v>0</v>
      </c>
      <c r="VC408" s="11">
        <v>0</v>
      </c>
      <c r="VD408" s="11">
        <v>0</v>
      </c>
      <c r="VE408" s="11">
        <v>0</v>
      </c>
      <c r="VF408" s="11">
        <v>0</v>
      </c>
      <c r="VG408" s="11">
        <v>0</v>
      </c>
      <c r="VH408" s="11">
        <v>0</v>
      </c>
      <c r="VI408" s="11">
        <v>0</v>
      </c>
      <c r="VJ408" s="11">
        <v>0</v>
      </c>
      <c r="VK408" s="11">
        <v>0</v>
      </c>
      <c r="VL408" s="11">
        <v>0</v>
      </c>
      <c r="VM408" s="11">
        <v>0</v>
      </c>
      <c r="VN408" s="11">
        <v>0</v>
      </c>
      <c r="VO408" s="11">
        <v>0</v>
      </c>
      <c r="VP408" s="11">
        <v>0</v>
      </c>
      <c r="VQ408" s="11">
        <v>0</v>
      </c>
      <c r="VR408" s="11">
        <v>0</v>
      </c>
      <c r="VS408" s="11">
        <v>0</v>
      </c>
      <c r="VT408" s="11">
        <v>0</v>
      </c>
      <c r="VU408" s="11">
        <v>0</v>
      </c>
      <c r="VV408" s="11">
        <v>0</v>
      </c>
      <c r="VW408" s="11">
        <v>2.1882116131335528E-3</v>
      </c>
      <c r="VX408" s="11">
        <v>0</v>
      </c>
      <c r="VY408" s="11">
        <v>0</v>
      </c>
      <c r="VZ408" s="11">
        <v>0</v>
      </c>
      <c r="WA408" s="11">
        <v>-8.5606677125371719E-4</v>
      </c>
      <c r="WB408" s="11">
        <v>1.2557242599601599E-25</v>
      </c>
      <c r="WC408" s="11">
        <v>4.6251466173732445E-24</v>
      </c>
      <c r="WD408" s="11">
        <v>1.252546340651749E-24</v>
      </c>
      <c r="WE408" s="11">
        <v>0</v>
      </c>
      <c r="WF408" s="11">
        <v>0</v>
      </c>
      <c r="WG408" s="11">
        <v>8.3066375498648537E-26</v>
      </c>
      <c r="WH408" s="11">
        <v>4.31941478959582E-26</v>
      </c>
      <c r="WI408" s="11">
        <v>6.4862606773404917E-26</v>
      </c>
      <c r="WJ408" s="11">
        <v>1.9630331139692082E-8</v>
      </c>
      <c r="WK408" s="11">
        <v>0</v>
      </c>
      <c r="WL408" s="11">
        <v>0</v>
      </c>
      <c r="WM408" s="11">
        <v>0</v>
      </c>
      <c r="WN408" s="11">
        <v>0</v>
      </c>
      <c r="WO408" s="11">
        <v>0</v>
      </c>
      <c r="WP408" s="11">
        <v>0</v>
      </c>
      <c r="WQ408" s="11">
        <v>0</v>
      </c>
      <c r="WR408" s="11">
        <v>0</v>
      </c>
      <c r="WS408" s="11">
        <v>0</v>
      </c>
      <c r="WT408" s="11">
        <v>0</v>
      </c>
      <c r="WU408" s="11">
        <v>0</v>
      </c>
      <c r="WV408" s="11">
        <v>0</v>
      </c>
      <c r="WW408" s="11">
        <v>0</v>
      </c>
      <c r="WX408" s="11">
        <v>0</v>
      </c>
      <c r="WY408" s="11">
        <v>0</v>
      </c>
      <c r="WZ408" s="11">
        <v>0</v>
      </c>
      <c r="XA408" s="11">
        <v>0</v>
      </c>
      <c r="XB408" s="11">
        <v>0</v>
      </c>
      <c r="XC408" s="11">
        <v>0</v>
      </c>
      <c r="XD408" s="11">
        <v>0</v>
      </c>
      <c r="XE408" s="11">
        <v>0</v>
      </c>
      <c r="XF408" s="11">
        <v>0</v>
      </c>
      <c r="XG408" s="11">
        <v>0</v>
      </c>
      <c r="XH408" s="11">
        <v>0</v>
      </c>
      <c r="XI408" s="11">
        <v>0</v>
      </c>
      <c r="XJ408" s="11">
        <v>0</v>
      </c>
      <c r="XK408" s="11">
        <v>0</v>
      </c>
      <c r="XL408" s="11">
        <v>4.891122435177521E-25</v>
      </c>
      <c r="XM408" s="11">
        <v>-1.2771884323230334E-20</v>
      </c>
      <c r="XN408" s="11">
        <v>0</v>
      </c>
      <c r="XO408" s="11">
        <v>0</v>
      </c>
      <c r="XP408" s="11">
        <v>0</v>
      </c>
      <c r="XQ408" s="11">
        <v>0</v>
      </c>
      <c r="XR408" s="11">
        <v>0</v>
      </c>
      <c r="XS408" s="11">
        <v>0</v>
      </c>
      <c r="XT408" s="11">
        <v>0</v>
      </c>
      <c r="XU408" s="11">
        <v>0</v>
      </c>
      <c r="XV408" s="11">
        <v>0</v>
      </c>
      <c r="XW408" s="11">
        <v>0</v>
      </c>
      <c r="XX408" s="11">
        <v>0</v>
      </c>
      <c r="XY408" s="11">
        <v>0</v>
      </c>
      <c r="XZ408" s="11">
        <v>0</v>
      </c>
      <c r="YA408" s="11">
        <v>0</v>
      </c>
      <c r="YB408" s="11">
        <v>0</v>
      </c>
      <c r="YC408" s="11">
        <v>0</v>
      </c>
      <c r="YD408" s="11">
        <v>0</v>
      </c>
      <c r="YE408" s="11">
        <v>0</v>
      </c>
      <c r="YF408" s="11">
        <v>0</v>
      </c>
      <c r="YG408" s="11">
        <v>0</v>
      </c>
      <c r="YH408" s="11">
        <v>0</v>
      </c>
      <c r="YI408" s="11">
        <v>0</v>
      </c>
      <c r="YJ408" s="11">
        <v>0</v>
      </c>
      <c r="YK408" s="11">
        <v>0</v>
      </c>
      <c r="YL408" s="11">
        <v>0</v>
      </c>
      <c r="YM408" s="11">
        <v>0</v>
      </c>
      <c r="YN408" s="11">
        <v>0</v>
      </c>
      <c r="YO408" s="11">
        <v>0</v>
      </c>
      <c r="YP408" s="11">
        <v>0</v>
      </c>
      <c r="YQ408" s="11">
        <v>0</v>
      </c>
      <c r="YR408" s="11">
        <v>0</v>
      </c>
      <c r="YS408" s="11">
        <v>0</v>
      </c>
      <c r="YT408" s="11">
        <v>1.6828720264184793E-8</v>
      </c>
      <c r="YU408" s="11">
        <v>0</v>
      </c>
      <c r="YV408" s="11">
        <v>0</v>
      </c>
      <c r="YW408" s="11">
        <v>1.173869384442605E-5</v>
      </c>
      <c r="YX408" s="11">
        <v>9.9999999999999995E-21</v>
      </c>
      <c r="YY408" s="11">
        <v>-4.2990533324919116E-8</v>
      </c>
      <c r="YZ408" s="11">
        <v>0</v>
      </c>
      <c r="ZA408" s="11">
        <v>1.0816629731553803E-8</v>
      </c>
      <c r="ZB408" s="11">
        <v>0</v>
      </c>
      <c r="ZC408" s="11">
        <v>8.0616384107560061E-10</v>
      </c>
      <c r="ZD408" s="11">
        <v>4.1370424830521729E-10</v>
      </c>
      <c r="ZE408" s="11">
        <v>4.5264291452967039E-10</v>
      </c>
      <c r="ZF408" s="11">
        <v>0</v>
      </c>
      <c r="ZG408" s="11">
        <v>0</v>
      </c>
      <c r="ZH408" s="11">
        <v>0</v>
      </c>
      <c r="ZI408" s="11">
        <v>0</v>
      </c>
      <c r="ZJ408" s="11">
        <v>0</v>
      </c>
      <c r="ZK408" s="11">
        <v>0</v>
      </c>
      <c r="ZL408" s="11">
        <v>0</v>
      </c>
      <c r="ZM408" s="11">
        <v>0</v>
      </c>
      <c r="ZN408" s="11">
        <v>0</v>
      </c>
      <c r="ZO408" s="11">
        <v>0</v>
      </c>
      <c r="ZP408" s="11">
        <v>0</v>
      </c>
      <c r="ZQ408" s="11">
        <v>0</v>
      </c>
      <c r="ZR408" s="11">
        <v>0</v>
      </c>
      <c r="ZS408" s="11">
        <v>0</v>
      </c>
      <c r="ZT408" s="11">
        <v>0</v>
      </c>
      <c r="ZU408" s="11">
        <v>0</v>
      </c>
      <c r="ZV408" s="11">
        <v>0</v>
      </c>
      <c r="ZW408" s="11">
        <v>0</v>
      </c>
      <c r="ZX408" s="11">
        <v>0</v>
      </c>
      <c r="ZY408" s="11">
        <v>0</v>
      </c>
      <c r="ZZ408" s="11">
        <v>0</v>
      </c>
      <c r="AAA408" s="11">
        <v>0</v>
      </c>
      <c r="AAB408" s="11">
        <v>0</v>
      </c>
      <c r="AAC408" s="11">
        <v>0</v>
      </c>
      <c r="AAD408" s="11">
        <v>0</v>
      </c>
      <c r="AAE408" s="11">
        <v>0</v>
      </c>
      <c r="AAF408" s="11">
        <v>0</v>
      </c>
      <c r="AAG408" s="11">
        <v>0</v>
      </c>
      <c r="AAH408" s="11">
        <v>2.2232374705352367E-27</v>
      </c>
      <c r="AAI408" s="11">
        <v>0</v>
      </c>
      <c r="AAJ408" s="11">
        <v>2.3042102999724657E-8</v>
      </c>
      <c r="AAK408" s="11">
        <v>-5.3732300153563021E-9</v>
      </c>
      <c r="AAL408" s="11">
        <v>0</v>
      </c>
      <c r="AAM408" s="11">
        <v>1.476878982487529E-8</v>
      </c>
      <c r="AAN408" s="11">
        <v>0</v>
      </c>
      <c r="AAO408" s="11">
        <v>0</v>
      </c>
      <c r="AAP408" s="11">
        <v>0</v>
      </c>
      <c r="AAQ408" s="11">
        <v>0</v>
      </c>
      <c r="AAR408" s="11">
        <v>0</v>
      </c>
      <c r="AAS408" s="11">
        <v>0</v>
      </c>
      <c r="AAT408" s="11">
        <v>3.9916525717760843E-14</v>
      </c>
      <c r="AAU408" s="11">
        <v>0</v>
      </c>
      <c r="AAV408" s="11">
        <v>0</v>
      </c>
      <c r="AAW408" s="11">
        <v>0</v>
      </c>
      <c r="AAX408" s="11">
        <v>0</v>
      </c>
      <c r="AAY408" s="11">
        <v>0</v>
      </c>
      <c r="AAZ408" s="11">
        <v>0</v>
      </c>
      <c r="ABA408" s="11">
        <v>0</v>
      </c>
      <c r="ABB408" s="11">
        <v>0</v>
      </c>
      <c r="ABC408" s="11">
        <v>0</v>
      </c>
      <c r="ABD408" s="11">
        <v>0</v>
      </c>
      <c r="ABE408" s="11">
        <v>0</v>
      </c>
      <c r="ABF408" s="11">
        <v>0</v>
      </c>
      <c r="ABG408" s="11">
        <v>0</v>
      </c>
      <c r="ABH408" s="11">
        <v>0</v>
      </c>
      <c r="ABI408" s="11">
        <v>0</v>
      </c>
      <c r="ABJ408" s="11">
        <v>0</v>
      </c>
      <c r="ABK408" s="11">
        <v>0</v>
      </c>
      <c r="ABL408" s="11">
        <v>0</v>
      </c>
      <c r="ABM408" s="11">
        <v>0</v>
      </c>
      <c r="ABN408" s="11">
        <v>0</v>
      </c>
      <c r="ABO408" s="11">
        <v>0</v>
      </c>
      <c r="ABP408" s="11">
        <v>0</v>
      </c>
      <c r="ABQ408" s="11">
        <v>0</v>
      </c>
      <c r="ABR408" s="11">
        <v>0</v>
      </c>
      <c r="ABS408" s="11">
        <v>0</v>
      </c>
      <c r="ABT408" s="11">
        <v>0</v>
      </c>
      <c r="ABU408" s="11">
        <v>1.9948430325191694E-8</v>
      </c>
      <c r="ABV408" s="11">
        <v>0</v>
      </c>
      <c r="ABW408" s="11">
        <v>-1.2483452885437365E-8</v>
      </c>
      <c r="ABX408" s="11">
        <v>0</v>
      </c>
      <c r="ABY408" s="11">
        <v>0</v>
      </c>
      <c r="ABZ408" s="11">
        <v>0</v>
      </c>
      <c r="ACA408" s="11">
        <v>0</v>
      </c>
      <c r="ACB408" s="11">
        <v>0</v>
      </c>
      <c r="ACC408" s="11">
        <v>0</v>
      </c>
      <c r="ACD408" s="11">
        <v>0</v>
      </c>
      <c r="ACE408" s="11">
        <v>0</v>
      </c>
      <c r="ACF408" s="11">
        <v>0</v>
      </c>
      <c r="ACG408" s="11">
        <v>0</v>
      </c>
      <c r="ACH408" s="11">
        <v>0</v>
      </c>
      <c r="ACI408" s="11">
        <v>0</v>
      </c>
      <c r="ACJ408" s="11">
        <v>0</v>
      </c>
      <c r="ACK408" s="11">
        <v>0</v>
      </c>
      <c r="ACL408" s="11">
        <v>0</v>
      </c>
      <c r="ACM408" s="11">
        <v>0</v>
      </c>
      <c r="ACN408" s="11">
        <v>0</v>
      </c>
      <c r="ACO408" s="11">
        <v>0</v>
      </c>
      <c r="ACP408" s="11">
        <v>0</v>
      </c>
      <c r="ACQ408" s="11">
        <v>0</v>
      </c>
      <c r="ACR408" s="11">
        <v>0</v>
      </c>
      <c r="ACS408" s="11">
        <v>0</v>
      </c>
      <c r="ACT408" s="11">
        <v>0</v>
      </c>
      <c r="ACU408" s="11">
        <v>0</v>
      </c>
      <c r="ACV408" s="11">
        <v>0</v>
      </c>
      <c r="ACW408" s="11">
        <v>0</v>
      </c>
      <c r="ACX408" s="11">
        <v>0</v>
      </c>
      <c r="ACY408" s="11">
        <v>0</v>
      </c>
      <c r="ACZ408" s="11">
        <v>0</v>
      </c>
      <c r="ADA408" s="11">
        <v>0</v>
      </c>
      <c r="ADB408" s="11">
        <v>0</v>
      </c>
      <c r="ADC408" s="11">
        <v>0</v>
      </c>
      <c r="ADD408" s="11">
        <v>0</v>
      </c>
      <c r="ADE408" s="11">
        <v>0</v>
      </c>
      <c r="ADF408" s="11">
        <v>0</v>
      </c>
      <c r="ADG408" s="11">
        <v>5.3732300153435362E-9</v>
      </c>
      <c r="ADH408" s="11">
        <v>0</v>
      </c>
      <c r="ADI408" s="11">
        <v>-1.5683083066464567E-8</v>
      </c>
      <c r="ADJ408" s="11">
        <v>0</v>
      </c>
      <c r="ADK408" s="11">
        <v>0</v>
      </c>
      <c r="ADL408" s="11">
        <v>0</v>
      </c>
      <c r="ADM408" s="11">
        <v>0</v>
      </c>
      <c r="ADN408" s="11">
        <v>0</v>
      </c>
      <c r="ADO408" s="11">
        <v>0</v>
      </c>
      <c r="ADP408" s="11">
        <v>0</v>
      </c>
      <c r="ADQ408" s="11">
        <v>0</v>
      </c>
      <c r="ADR408" s="11">
        <v>0</v>
      </c>
      <c r="ADS408" s="11">
        <v>0</v>
      </c>
      <c r="ADT408" s="11">
        <v>0</v>
      </c>
      <c r="ADU408" s="11">
        <v>0</v>
      </c>
      <c r="ADV408" s="11">
        <v>0</v>
      </c>
      <c r="ADW408" s="11">
        <v>0</v>
      </c>
      <c r="ADX408" s="11">
        <v>0</v>
      </c>
      <c r="ADY408" s="11">
        <v>0</v>
      </c>
      <c r="ADZ408" s="11">
        <v>0</v>
      </c>
      <c r="AEA408" s="11">
        <v>0</v>
      </c>
      <c r="AEB408" s="11">
        <v>0</v>
      </c>
      <c r="AEC408" s="11">
        <v>0</v>
      </c>
      <c r="AED408" s="11">
        <v>0</v>
      </c>
      <c r="AEE408" s="11">
        <v>0</v>
      </c>
      <c r="AEF408" s="11">
        <v>0</v>
      </c>
      <c r="AEG408" s="11">
        <v>0</v>
      </c>
      <c r="AEH408" s="11">
        <v>0</v>
      </c>
      <c r="AEI408" s="11">
        <v>0</v>
      </c>
      <c r="AEJ408" s="11">
        <v>0</v>
      </c>
      <c r="AEK408" s="11">
        <v>0</v>
      </c>
      <c r="AEL408" s="11">
        <v>0</v>
      </c>
      <c r="AEM408" s="11">
        <v>0</v>
      </c>
      <c r="AEN408" s="11">
        <v>0</v>
      </c>
      <c r="AEO408" s="11">
        <v>4.8911224351069702E-25</v>
      </c>
      <c r="AEP408" s="11">
        <v>0</v>
      </c>
      <c r="AEQ408" s="11">
        <v>0</v>
      </c>
      <c r="AER408" s="11">
        <v>0</v>
      </c>
      <c r="AES408" s="11">
        <v>0</v>
      </c>
      <c r="AET408" s="11">
        <v>0</v>
      </c>
      <c r="AEU408" s="11">
        <v>-8.0695285759299935E-10</v>
      </c>
      <c r="AEV408" s="11">
        <v>0</v>
      </c>
      <c r="AEW408" s="11">
        <v>0</v>
      </c>
      <c r="AEX408" s="11">
        <v>0</v>
      </c>
      <c r="AEY408" s="11">
        <v>0</v>
      </c>
      <c r="AEZ408" s="11">
        <v>0</v>
      </c>
      <c r="AFA408" s="11">
        <v>0</v>
      </c>
      <c r="AFB408" s="11">
        <v>0</v>
      </c>
      <c r="AFC408" s="11">
        <v>0</v>
      </c>
      <c r="AFD408" s="11">
        <v>0</v>
      </c>
      <c r="AFE408" s="11">
        <v>0</v>
      </c>
      <c r="AFF408" s="11">
        <v>0</v>
      </c>
      <c r="AFG408" s="11">
        <v>0</v>
      </c>
      <c r="AFH408" s="11">
        <v>0</v>
      </c>
      <c r="AFI408" s="11">
        <v>0</v>
      </c>
      <c r="AFJ408" s="11">
        <v>0</v>
      </c>
      <c r="AFK408" s="11">
        <v>0</v>
      </c>
      <c r="AFL408" s="11">
        <v>0</v>
      </c>
      <c r="AFM408" s="11">
        <v>0</v>
      </c>
      <c r="AFN408" s="11">
        <v>0</v>
      </c>
      <c r="AFO408" s="11">
        <v>0</v>
      </c>
      <c r="AFP408" s="11">
        <v>0</v>
      </c>
      <c r="AFQ408" s="11">
        <v>0</v>
      </c>
      <c r="AFR408" s="11">
        <v>0</v>
      </c>
      <c r="AFS408" s="11">
        <v>0</v>
      </c>
      <c r="AFT408" s="11">
        <v>0</v>
      </c>
      <c r="AFU408" s="11">
        <v>0</v>
      </c>
      <c r="AFV408" s="11">
        <v>0</v>
      </c>
      <c r="AFW408" s="11">
        <v>0</v>
      </c>
      <c r="AFX408" s="11">
        <v>0</v>
      </c>
      <c r="AFY408" s="11">
        <v>0</v>
      </c>
      <c r="AFZ408" s="11">
        <v>8.8040203831925457E-6</v>
      </c>
      <c r="AGA408" s="11">
        <v>0</v>
      </c>
      <c r="AGB408" s="11">
        <v>0</v>
      </c>
      <c r="AGC408" s="11">
        <v>0</v>
      </c>
      <c r="AGD408" s="11">
        <v>0</v>
      </c>
      <c r="AGE408" s="11">
        <v>0</v>
      </c>
      <c r="AGF408" s="11">
        <v>0</v>
      </c>
      <c r="AGG408" s="11">
        <v>-4.1742241408084119E-10</v>
      </c>
      <c r="AGH408" s="11">
        <v>0</v>
      </c>
      <c r="AGI408" s="11">
        <v>0</v>
      </c>
      <c r="AGJ408" s="11">
        <v>0</v>
      </c>
      <c r="AGK408" s="11">
        <v>0</v>
      </c>
      <c r="AGL408" s="11">
        <v>0</v>
      </c>
      <c r="AGM408" s="11">
        <v>0</v>
      </c>
      <c r="AGN408" s="11">
        <v>0</v>
      </c>
      <c r="AGO408" s="11">
        <v>0</v>
      </c>
      <c r="AGP408" s="11">
        <v>0</v>
      </c>
      <c r="AGQ408" s="11">
        <v>0</v>
      </c>
      <c r="AGR408" s="11">
        <v>0</v>
      </c>
      <c r="AGS408" s="11">
        <v>0</v>
      </c>
      <c r="AGT408" s="11">
        <v>0</v>
      </c>
      <c r="AGU408" s="11">
        <v>0</v>
      </c>
      <c r="AGV408" s="11">
        <v>0</v>
      </c>
      <c r="AGW408" s="11">
        <v>0</v>
      </c>
      <c r="AGX408" s="11">
        <v>0</v>
      </c>
      <c r="AGY408" s="11">
        <v>0</v>
      </c>
      <c r="AGZ408" s="11">
        <v>0</v>
      </c>
      <c r="AHA408" s="11">
        <v>0</v>
      </c>
      <c r="AHB408" s="11">
        <v>0</v>
      </c>
      <c r="AHC408" s="11">
        <v>0</v>
      </c>
      <c r="AHD408" s="11">
        <v>0</v>
      </c>
      <c r="AHE408" s="11">
        <v>0</v>
      </c>
      <c r="AHF408" s="11">
        <v>0</v>
      </c>
      <c r="AHG408" s="11">
        <v>0</v>
      </c>
      <c r="AHH408" s="11">
        <v>0</v>
      </c>
      <c r="AHI408" s="11">
        <v>0</v>
      </c>
      <c r="AHJ408" s="11">
        <v>0</v>
      </c>
      <c r="AHK408" s="11">
        <v>0</v>
      </c>
      <c r="AHL408" s="11">
        <v>0</v>
      </c>
      <c r="AHM408" s="11">
        <v>0</v>
      </c>
      <c r="AHN408" s="11">
        <v>0</v>
      </c>
      <c r="AHO408" s="11">
        <v>0</v>
      </c>
      <c r="AHP408" s="11">
        <v>0</v>
      </c>
      <c r="AHQ408" s="11">
        <v>0</v>
      </c>
      <c r="AHR408" s="11">
        <v>0</v>
      </c>
      <c r="AHS408" s="11">
        <v>0</v>
      </c>
      <c r="AHT408" s="11">
        <v>0</v>
      </c>
      <c r="AHU408" s="11">
        <v>0</v>
      </c>
      <c r="AHV408" s="11">
        <v>0</v>
      </c>
      <c r="AHW408" s="11">
        <v>0</v>
      </c>
      <c r="AHX408" s="11">
        <v>0</v>
      </c>
      <c r="AHY408" s="11">
        <v>0</v>
      </c>
      <c r="AHZ408" s="11">
        <v>0</v>
      </c>
      <c r="AIA408" s="11">
        <v>0</v>
      </c>
      <c r="AIB408" s="11">
        <v>0</v>
      </c>
      <c r="AIC408" s="11">
        <v>0</v>
      </c>
      <c r="AID408" s="11">
        <v>2.4911186751511984E-7</v>
      </c>
      <c r="AIE408" s="11">
        <v>-9.6291313503431834E-9</v>
      </c>
      <c r="AIF408" s="11">
        <v>1.9241644057874397E-8</v>
      </c>
      <c r="AIG408" s="11">
        <v>0</v>
      </c>
      <c r="AIH408" s="11">
        <v>0</v>
      </c>
      <c r="AII408" s="11">
        <v>0</v>
      </c>
      <c r="AIJ408" s="11">
        <v>1.9607843137254903E-9</v>
      </c>
      <c r="AIK408" s="11">
        <v>0</v>
      </c>
      <c r="AIL408" s="11">
        <v>0</v>
      </c>
      <c r="AIM408" s="11">
        <v>0</v>
      </c>
      <c r="AIN408" s="11">
        <v>0</v>
      </c>
      <c r="AIO408" s="11">
        <v>0</v>
      </c>
      <c r="AIP408" s="11">
        <v>0</v>
      </c>
      <c r="AIQ408" s="11">
        <v>0</v>
      </c>
      <c r="AIR408" s="11">
        <v>0</v>
      </c>
      <c r="AIS408" s="11">
        <v>0</v>
      </c>
      <c r="AIT408" s="11">
        <v>0</v>
      </c>
      <c r="AIU408" s="11">
        <v>0</v>
      </c>
      <c r="AIV408" s="11">
        <v>0</v>
      </c>
      <c r="AIW408" s="11">
        <v>0</v>
      </c>
      <c r="AIX408" s="11">
        <v>0</v>
      </c>
      <c r="AIY408" s="11">
        <v>0</v>
      </c>
      <c r="AIZ408" s="11">
        <v>0</v>
      </c>
      <c r="AJA408" s="11">
        <v>0</v>
      </c>
      <c r="AJB408" s="11">
        <v>0</v>
      </c>
      <c r="AJC408" s="11">
        <v>0</v>
      </c>
      <c r="AJD408" s="11">
        <v>0</v>
      </c>
      <c r="AJE408" s="11">
        <v>0</v>
      </c>
      <c r="AJF408" s="11">
        <v>0</v>
      </c>
      <c r="AJG408" s="11">
        <v>0</v>
      </c>
      <c r="AJH408" s="11">
        <v>0</v>
      </c>
      <c r="AJI408" s="11">
        <v>0</v>
      </c>
      <c r="AJJ408" s="11">
        <v>0</v>
      </c>
      <c r="AJK408" s="11">
        <v>0</v>
      </c>
      <c r="AJL408" s="11">
        <v>0</v>
      </c>
      <c r="AJM408" s="11">
        <v>0</v>
      </c>
      <c r="AJN408" s="11">
        <v>0</v>
      </c>
      <c r="AJO408" s="11">
        <v>0</v>
      </c>
      <c r="AJP408" s="11">
        <v>3.6263863921490524E-11</v>
      </c>
      <c r="AJQ408" s="11">
        <v>-1.9244627992193114E-8</v>
      </c>
      <c r="AJR408" s="11">
        <v>0</v>
      </c>
      <c r="AJS408" s="11">
        <v>0</v>
      </c>
      <c r="AJT408" s="11">
        <v>0</v>
      </c>
      <c r="AJU408" s="11">
        <v>0</v>
      </c>
      <c r="AJV408" s="11">
        <v>0</v>
      </c>
      <c r="AJW408" s="11">
        <v>0</v>
      </c>
      <c r="AJX408" s="11">
        <v>0</v>
      </c>
      <c r="AJY408" s="11">
        <v>0</v>
      </c>
      <c r="AJZ408" s="11">
        <v>0</v>
      </c>
      <c r="AKA408" s="11">
        <v>0</v>
      </c>
      <c r="AKB408" s="11">
        <v>0</v>
      </c>
      <c r="AKC408" s="11">
        <v>0</v>
      </c>
      <c r="AKD408" s="11">
        <v>0</v>
      </c>
      <c r="AKE408" s="11">
        <v>0</v>
      </c>
      <c r="AKF408" s="11">
        <v>0</v>
      </c>
      <c r="AKG408" s="11">
        <v>0</v>
      </c>
      <c r="AKH408" s="11">
        <v>0</v>
      </c>
      <c r="AKI408" s="11">
        <v>0</v>
      </c>
      <c r="AKJ408" s="11">
        <v>0</v>
      </c>
      <c r="AKK408" s="11">
        <v>0</v>
      </c>
      <c r="AKL408" s="11">
        <v>0</v>
      </c>
      <c r="AKM408" s="11">
        <v>0</v>
      </c>
      <c r="AKN408" s="11">
        <v>0</v>
      </c>
      <c r="AKO408" s="11">
        <v>0</v>
      </c>
      <c r="AKP408" s="11">
        <v>0</v>
      </c>
      <c r="AKQ408" s="11">
        <v>0</v>
      </c>
      <c r="AKR408" s="11">
        <v>0</v>
      </c>
      <c r="AKS408" s="11">
        <v>0</v>
      </c>
      <c r="AKT408" s="11">
        <v>0</v>
      </c>
      <c r="AKU408" s="11">
        <v>0</v>
      </c>
      <c r="AKV408" s="11">
        <v>0</v>
      </c>
      <c r="AKW408" s="11">
        <v>0</v>
      </c>
      <c r="AKX408" s="11">
        <v>0</v>
      </c>
      <c r="AKY408" s="11">
        <v>3.9787016454544176E-6</v>
      </c>
      <c r="AKZ408" s="11">
        <v>0</v>
      </c>
      <c r="ALA408" s="11">
        <v>0</v>
      </c>
      <c r="ALB408" s="11">
        <v>0</v>
      </c>
      <c r="ALC408" s="11">
        <v>-1.0256087893646065E-9</v>
      </c>
      <c r="ALD408" s="11">
        <v>0</v>
      </c>
      <c r="ALE408" s="11">
        <v>0</v>
      </c>
      <c r="ALF408" s="11">
        <v>0</v>
      </c>
      <c r="ALG408" s="11">
        <v>0</v>
      </c>
      <c r="ALH408" s="11">
        <v>0</v>
      </c>
      <c r="ALI408" s="11">
        <v>0</v>
      </c>
      <c r="ALJ408" s="11">
        <v>0</v>
      </c>
      <c r="ALK408" s="11">
        <v>0</v>
      </c>
      <c r="ALL408" s="11">
        <v>0</v>
      </c>
      <c r="ALM408" s="11">
        <v>0</v>
      </c>
      <c r="ALN408" s="11">
        <v>0</v>
      </c>
      <c r="ALO408" s="11">
        <v>0</v>
      </c>
      <c r="ALP408" s="11">
        <v>0</v>
      </c>
      <c r="ALQ408" s="11">
        <v>0</v>
      </c>
      <c r="ALR408" s="11">
        <v>0</v>
      </c>
      <c r="ALS408" s="11">
        <v>0</v>
      </c>
      <c r="ALT408" s="11">
        <v>0</v>
      </c>
      <c r="ALU408" s="11">
        <v>0</v>
      </c>
      <c r="ALV408" s="11">
        <v>0</v>
      </c>
      <c r="ALW408" s="11">
        <v>0</v>
      </c>
      <c r="ALX408" s="11">
        <v>0</v>
      </c>
      <c r="ALY408" s="11">
        <v>0</v>
      </c>
      <c r="ALZ408" s="11">
        <v>0</v>
      </c>
      <c r="AMA408" s="11">
        <v>0</v>
      </c>
      <c r="AMB408" s="11">
        <v>0</v>
      </c>
      <c r="AMC408" s="11">
        <v>0</v>
      </c>
      <c r="AMD408" s="11">
        <v>0</v>
      </c>
      <c r="AME408" s="11">
        <v>0</v>
      </c>
      <c r="AMF408" s="11">
        <v>0</v>
      </c>
      <c r="AMG408" s="11">
        <v>0</v>
      </c>
      <c r="AMH408" s="11">
        <v>0</v>
      </c>
      <c r="AMI408" s="11">
        <v>0</v>
      </c>
      <c r="AMJ408" s="11">
        <v>2.844922114157459E-7</v>
      </c>
      <c r="AMK408" s="11">
        <v>0</v>
      </c>
      <c r="AML408" s="11">
        <v>0</v>
      </c>
      <c r="AMM408" s="11">
        <v>0</v>
      </c>
      <c r="AMN408" s="11">
        <v>0</v>
      </c>
      <c r="AMO408" s="11">
        <v>-8.5779169381186082E-6</v>
      </c>
      <c r="AMP408" s="11">
        <v>6.7598778633424124E-27</v>
      </c>
      <c r="AMQ408" s="11">
        <v>0</v>
      </c>
      <c r="AMR408" s="11">
        <v>0</v>
      </c>
      <c r="AMS408" s="11">
        <v>2.631714253685942E-26</v>
      </c>
      <c r="AMT408" s="11">
        <v>0</v>
      </c>
      <c r="AMU408" s="11">
        <v>0</v>
      </c>
      <c r="AMV408" s="11">
        <v>0</v>
      </c>
      <c r="AMW408" s="11">
        <v>0</v>
      </c>
      <c r="AMX408" s="11">
        <v>0</v>
      </c>
      <c r="AMY408" s="11">
        <v>0</v>
      </c>
      <c r="AMZ408" s="11">
        <v>0</v>
      </c>
      <c r="ANA408" s="11">
        <v>0</v>
      </c>
      <c r="ANB408" s="11">
        <v>0</v>
      </c>
      <c r="ANC408" s="11">
        <v>0</v>
      </c>
      <c r="AND408" s="11">
        <v>0</v>
      </c>
      <c r="ANE408" s="11">
        <v>0</v>
      </c>
      <c r="ANF408" s="11">
        <v>0</v>
      </c>
      <c r="ANG408" s="11">
        <v>0</v>
      </c>
      <c r="ANH408" s="11">
        <v>0</v>
      </c>
      <c r="ANI408" s="11">
        <v>0</v>
      </c>
      <c r="ANJ408" s="11">
        <v>0</v>
      </c>
      <c r="ANK408" s="11">
        <v>0</v>
      </c>
      <c r="ANL408" s="11">
        <v>0</v>
      </c>
      <c r="ANM408" s="11">
        <v>0</v>
      </c>
      <c r="ANN408" s="11">
        <v>0</v>
      </c>
      <c r="ANO408" s="11">
        <v>0</v>
      </c>
      <c r="ANP408" s="11">
        <v>0</v>
      </c>
      <c r="ANQ408" s="11">
        <v>0</v>
      </c>
      <c r="ANR408" s="11">
        <v>0</v>
      </c>
      <c r="ANS408" s="11">
        <v>0</v>
      </c>
      <c r="ANT408" s="11">
        <v>0</v>
      </c>
      <c r="ANU408" s="11">
        <v>0</v>
      </c>
      <c r="ANV408" s="11">
        <v>3.8674157077409421E-8</v>
      </c>
      <c r="ANW408" s="11">
        <v>0</v>
      </c>
      <c r="ANX408" s="11">
        <v>0</v>
      </c>
      <c r="ANY408" s="11">
        <v>0</v>
      </c>
      <c r="ANZ408" s="11">
        <v>4.834976533913485E-6</v>
      </c>
      <c r="AOA408" s="11">
        <v>-2.6926123984947601E-7</v>
      </c>
      <c r="AOB408" s="11">
        <v>8.9753746616491718E-9</v>
      </c>
      <c r="AOC408" s="11">
        <v>0</v>
      </c>
      <c r="AOD408" s="11">
        <v>3.7943753231173302E-10</v>
      </c>
      <c r="AOE408" s="11">
        <v>0</v>
      </c>
      <c r="AOF408" s="11">
        <v>0</v>
      </c>
      <c r="AOG408" s="11">
        <v>0</v>
      </c>
      <c r="AOH408" s="11">
        <v>0</v>
      </c>
      <c r="AOI408" s="11">
        <v>0</v>
      </c>
      <c r="AOJ408" s="11">
        <v>0</v>
      </c>
      <c r="AOK408" s="11">
        <v>0</v>
      </c>
      <c r="AOL408" s="11">
        <v>0</v>
      </c>
      <c r="AOM408" s="11">
        <v>0</v>
      </c>
      <c r="AON408" s="11">
        <v>0</v>
      </c>
      <c r="AOO408" s="11">
        <v>0</v>
      </c>
      <c r="AOP408" s="11">
        <v>0</v>
      </c>
      <c r="AOQ408" s="11">
        <v>0</v>
      </c>
      <c r="AOR408" s="11">
        <v>0</v>
      </c>
      <c r="AOS408" s="11">
        <v>0</v>
      </c>
      <c r="AOT408" s="11">
        <v>0</v>
      </c>
      <c r="AOU408" s="11">
        <v>0</v>
      </c>
      <c r="AOV408" s="11">
        <v>0</v>
      </c>
      <c r="AOW408" s="11">
        <v>0</v>
      </c>
      <c r="AOX408" s="11">
        <v>0</v>
      </c>
      <c r="AOY408" s="11">
        <v>0</v>
      </c>
      <c r="AOZ408" s="11">
        <v>0</v>
      </c>
      <c r="APA408" s="11">
        <v>0</v>
      </c>
      <c r="APB408" s="11">
        <v>0</v>
      </c>
      <c r="APC408" s="11">
        <v>0</v>
      </c>
      <c r="APD408" s="11">
        <v>0</v>
      </c>
      <c r="APE408" s="11">
        <v>0</v>
      </c>
      <c r="APF408" s="11">
        <v>0</v>
      </c>
      <c r="APG408" s="11">
        <v>0</v>
      </c>
      <c r="APH408" s="11">
        <v>0</v>
      </c>
      <c r="API408" s="11">
        <v>0</v>
      </c>
      <c r="APJ408" s="11">
        <v>0</v>
      </c>
      <c r="APK408" s="11">
        <v>0</v>
      </c>
      <c r="APL408" s="11">
        <v>2.6926123984947511E-7</v>
      </c>
      <c r="APM408" s="11">
        <v>-1.0972422839297034E-8</v>
      </c>
      <c r="APN408" s="11">
        <v>1.9242514006056801E-8</v>
      </c>
      <c r="APO408" s="11">
        <v>0</v>
      </c>
      <c r="APP408" s="11">
        <v>0</v>
      </c>
      <c r="APQ408" s="11">
        <v>0</v>
      </c>
      <c r="APR408" s="11">
        <v>0</v>
      </c>
      <c r="APS408" s="11">
        <v>0</v>
      </c>
      <c r="APT408" s="11">
        <v>0</v>
      </c>
      <c r="APU408" s="11">
        <v>0</v>
      </c>
      <c r="APV408" s="11">
        <v>0</v>
      </c>
      <c r="APW408" s="11">
        <v>0</v>
      </c>
      <c r="APX408" s="11">
        <v>0</v>
      </c>
      <c r="APY408" s="11">
        <v>0</v>
      </c>
      <c r="APZ408" s="11">
        <v>0</v>
      </c>
      <c r="AQA408" s="11">
        <v>0</v>
      </c>
      <c r="AQB408" s="11">
        <v>0</v>
      </c>
      <c r="AQC408" s="11">
        <v>0</v>
      </c>
      <c r="AQD408" s="11">
        <v>0</v>
      </c>
      <c r="AQE408" s="11">
        <v>0</v>
      </c>
      <c r="AQF408" s="11">
        <v>0</v>
      </c>
      <c r="AQG408" s="11">
        <v>0</v>
      </c>
      <c r="AQH408" s="11">
        <v>0</v>
      </c>
      <c r="AQI408" s="11">
        <v>0</v>
      </c>
      <c r="AQJ408" s="11">
        <v>0</v>
      </c>
      <c r="AQK408" s="11">
        <v>0</v>
      </c>
      <c r="AQL408" s="11">
        <v>0</v>
      </c>
      <c r="AQM408" s="11">
        <v>0</v>
      </c>
      <c r="AQN408" s="11">
        <v>0</v>
      </c>
      <c r="AQO408" s="11">
        <v>0</v>
      </c>
      <c r="AQP408" s="11">
        <v>0</v>
      </c>
      <c r="AQQ408" s="11">
        <v>0</v>
      </c>
      <c r="AQR408" s="11">
        <v>0</v>
      </c>
      <c r="AQS408" s="11">
        <v>0</v>
      </c>
      <c r="AQT408" s="11">
        <v>0</v>
      </c>
      <c r="AQU408" s="11">
        <v>0</v>
      </c>
      <c r="AQV408" s="11">
        <v>0</v>
      </c>
      <c r="AQW408" s="11">
        <v>0</v>
      </c>
      <c r="AQX408" s="11">
        <v>3.6263863921490524E-11</v>
      </c>
      <c r="AQY408" s="11">
        <v>-1.9244627992189935E-8</v>
      </c>
      <c r="AQZ408" s="11">
        <v>0</v>
      </c>
      <c r="ARA408" s="11">
        <v>0</v>
      </c>
      <c r="ARB408" s="11">
        <v>0</v>
      </c>
      <c r="ARC408" s="11">
        <v>0</v>
      </c>
      <c r="ARD408" s="11">
        <v>0</v>
      </c>
      <c r="ARE408" s="11">
        <v>0</v>
      </c>
      <c r="ARF408" s="11">
        <v>0</v>
      </c>
      <c r="ARG408" s="11">
        <v>0</v>
      </c>
      <c r="ARH408" s="11">
        <v>0</v>
      </c>
      <c r="ARI408" s="11">
        <v>0</v>
      </c>
      <c r="ARJ408" s="11">
        <v>0</v>
      </c>
      <c r="ARK408" s="11">
        <v>0</v>
      </c>
      <c r="ARL408" s="11">
        <v>0</v>
      </c>
      <c r="ARM408" s="11">
        <v>0</v>
      </c>
      <c r="ARN408" s="11">
        <v>0</v>
      </c>
      <c r="ARO408" s="11">
        <v>0</v>
      </c>
      <c r="ARP408" s="11">
        <v>0</v>
      </c>
      <c r="ARQ408" s="11">
        <v>0</v>
      </c>
      <c r="ARR408" s="11">
        <v>0</v>
      </c>
      <c r="ARS408" s="11">
        <v>0</v>
      </c>
      <c r="ART408" s="11">
        <v>0</v>
      </c>
      <c r="ARU408" s="11">
        <v>0</v>
      </c>
      <c r="ARV408" s="11">
        <v>0</v>
      </c>
      <c r="ARW408" s="11">
        <v>0</v>
      </c>
      <c r="ARX408" s="11">
        <v>0</v>
      </c>
      <c r="ARY408" s="11">
        <v>0</v>
      </c>
      <c r="ARZ408" s="11">
        <v>0</v>
      </c>
      <c r="ASA408" s="11">
        <v>0</v>
      </c>
      <c r="ASB408" s="11">
        <v>0</v>
      </c>
      <c r="ASC408" s="11">
        <v>0</v>
      </c>
      <c r="ASD408" s="11">
        <v>0</v>
      </c>
      <c r="ASE408" s="11">
        <v>0</v>
      </c>
      <c r="ASF408" s="11">
        <v>0</v>
      </c>
      <c r="ASG408" s="11">
        <v>3.2233176891390873E-6</v>
      </c>
      <c r="ASH408" s="11">
        <v>0</v>
      </c>
      <c r="ASI408" s="11">
        <v>0</v>
      </c>
      <c r="ASJ408" s="11">
        <v>0</v>
      </c>
      <c r="ASK408" s="11">
        <v>-3.8183125844751195E-10</v>
      </c>
      <c r="ASL408" s="11">
        <v>0</v>
      </c>
      <c r="ASM408" s="11">
        <v>0</v>
      </c>
      <c r="ASN408" s="11">
        <v>0</v>
      </c>
      <c r="ASO408" s="11">
        <v>0</v>
      </c>
      <c r="ASP408" s="11">
        <v>0</v>
      </c>
      <c r="ASQ408" s="11">
        <v>0</v>
      </c>
      <c r="ASR408" s="11">
        <v>0</v>
      </c>
      <c r="ASS408" s="11">
        <v>0</v>
      </c>
      <c r="AST408" s="11">
        <v>0</v>
      </c>
      <c r="ASU408" s="11">
        <v>0</v>
      </c>
      <c r="ASV408" s="11">
        <v>0</v>
      </c>
      <c r="ASW408" s="11">
        <v>0</v>
      </c>
      <c r="ASX408" s="11">
        <v>0</v>
      </c>
      <c r="ASY408" s="11">
        <v>0</v>
      </c>
      <c r="ASZ408" s="11">
        <v>0</v>
      </c>
      <c r="ATA408" s="11">
        <v>0</v>
      </c>
      <c r="ATB408" s="11">
        <v>0</v>
      </c>
      <c r="ATC408" s="11">
        <v>0</v>
      </c>
      <c r="ATD408" s="11">
        <v>0</v>
      </c>
      <c r="ATE408" s="11">
        <v>0</v>
      </c>
      <c r="ATF408" s="11">
        <v>0</v>
      </c>
      <c r="ATG408" s="11">
        <v>0</v>
      </c>
      <c r="ATH408" s="11">
        <v>0</v>
      </c>
      <c r="ATI408" s="11">
        <v>0</v>
      </c>
      <c r="ATJ408" s="11">
        <v>0</v>
      </c>
      <c r="ATK408" s="11">
        <v>0</v>
      </c>
      <c r="ATL408" s="11">
        <v>0</v>
      </c>
      <c r="ATM408" s="11">
        <v>4.9275496452969838E-7</v>
      </c>
      <c r="ATN408" s="11">
        <v>0</v>
      </c>
      <c r="ATO408" s="11">
        <v>0</v>
      </c>
      <c r="ATP408" s="11">
        <v>0</v>
      </c>
      <c r="ATQ408" s="11">
        <v>0</v>
      </c>
      <c r="ATR408" s="11">
        <v>0</v>
      </c>
      <c r="ATS408" s="11">
        <v>0</v>
      </c>
      <c r="ATT408" s="11">
        <v>0</v>
      </c>
      <c r="ATU408" s="11">
        <v>0</v>
      </c>
      <c r="ATV408" s="11">
        <v>0</v>
      </c>
      <c r="ATW408" s="11">
        <v>-8.4122738682888954E-6</v>
      </c>
      <c r="ATX408" s="11">
        <v>4.8242476358974736E-25</v>
      </c>
      <c r="ATY408" s="11">
        <v>0</v>
      </c>
      <c r="ATZ408" s="11">
        <v>0</v>
      </c>
      <c r="AUA408" s="11">
        <v>1.8780297635720004E-24</v>
      </c>
      <c r="AUB408" s="11">
        <v>0</v>
      </c>
      <c r="AUC408" s="11">
        <v>0</v>
      </c>
      <c r="AUD408" s="11">
        <v>0</v>
      </c>
      <c r="AUE408" s="11">
        <v>0</v>
      </c>
      <c r="AUF408" s="11">
        <v>0</v>
      </c>
      <c r="AUG408" s="11">
        <v>0</v>
      </c>
      <c r="AUH408" s="11">
        <v>0</v>
      </c>
      <c r="AUI408" s="11">
        <v>0</v>
      </c>
      <c r="AUJ408" s="11">
        <v>0</v>
      </c>
      <c r="AUK408" s="11">
        <v>0</v>
      </c>
      <c r="AUL408" s="11">
        <v>0</v>
      </c>
      <c r="AUM408" s="11">
        <v>0</v>
      </c>
      <c r="AUN408" s="11">
        <v>0</v>
      </c>
      <c r="AUO408" s="11">
        <v>0</v>
      </c>
      <c r="AUP408" s="11">
        <v>0</v>
      </c>
      <c r="AUQ408" s="11">
        <v>0</v>
      </c>
      <c r="AUR408" s="11">
        <v>0</v>
      </c>
      <c r="AUS408" s="11">
        <v>0</v>
      </c>
      <c r="AUT408" s="11">
        <v>0</v>
      </c>
      <c r="AUU408" s="11">
        <v>0</v>
      </c>
      <c r="AUV408" s="11">
        <v>0</v>
      </c>
      <c r="AUW408" s="11">
        <v>0</v>
      </c>
      <c r="AUX408" s="11">
        <v>0</v>
      </c>
      <c r="AUY408" s="11">
        <v>0</v>
      </c>
      <c r="AUZ408" s="11">
        <v>0</v>
      </c>
      <c r="AVA408" s="11">
        <v>0</v>
      </c>
      <c r="AVB408" s="11">
        <v>0</v>
      </c>
      <c r="AVC408" s="11">
        <v>0</v>
      </c>
      <c r="AVD408" s="11">
        <v>0</v>
      </c>
      <c r="AVE408" s="11">
        <v>0</v>
      </c>
      <c r="AVF408" s="11">
        <v>0</v>
      </c>
      <c r="AVG408" s="11">
        <v>0</v>
      </c>
      <c r="AVH408" s="11">
        <v>5.6784803086108557E-6</v>
      </c>
      <c r="AVI408" s="11">
        <v>-2.4405115581587164E-7</v>
      </c>
      <c r="AVJ408" s="11">
        <v>7.5748144375595357E-9</v>
      </c>
      <c r="AVK408" s="11">
        <v>0</v>
      </c>
      <c r="AVL408" s="11">
        <v>1.8715314546776465E-9</v>
      </c>
      <c r="AVM408" s="11">
        <v>0</v>
      </c>
      <c r="AVN408" s="11">
        <v>0</v>
      </c>
      <c r="AVO408" s="11">
        <v>0</v>
      </c>
      <c r="AVP408" s="11">
        <v>0</v>
      </c>
      <c r="AVQ408" s="11">
        <v>0</v>
      </c>
      <c r="AVR408" s="11">
        <v>0</v>
      </c>
      <c r="AVS408" s="11">
        <v>0</v>
      </c>
      <c r="AVT408" s="11">
        <v>0</v>
      </c>
      <c r="AVU408" s="11">
        <v>0</v>
      </c>
      <c r="AVV408" s="11">
        <v>0</v>
      </c>
      <c r="AVW408" s="11">
        <v>0</v>
      </c>
      <c r="AVX408" s="11">
        <v>0</v>
      </c>
      <c r="AVY408" s="11">
        <v>0</v>
      </c>
      <c r="AVZ408" s="11">
        <v>0</v>
      </c>
      <c r="AWA408" s="11">
        <v>0</v>
      </c>
      <c r="AWB408" s="11">
        <v>0</v>
      </c>
      <c r="AWC408" s="11">
        <v>0</v>
      </c>
      <c r="AWD408" s="11">
        <v>0</v>
      </c>
      <c r="AWE408" s="11">
        <v>0</v>
      </c>
      <c r="AWF408" s="11">
        <v>0</v>
      </c>
      <c r="AWG408" s="11">
        <v>0</v>
      </c>
      <c r="AWH408" s="11">
        <v>0</v>
      </c>
      <c r="AWI408" s="11">
        <v>0</v>
      </c>
      <c r="AWJ408" s="11">
        <v>0</v>
      </c>
      <c r="AWK408" s="11">
        <v>1.2891385692469807E-9</v>
      </c>
      <c r="AWL408" s="11">
        <v>0</v>
      </c>
      <c r="AWM408" s="11">
        <v>0</v>
      </c>
      <c r="AWN408" s="11">
        <v>0</v>
      </c>
      <c r="AWO408" s="11">
        <v>0</v>
      </c>
      <c r="AWP408" s="11">
        <v>0</v>
      </c>
      <c r="AWQ408" s="11">
        <v>0</v>
      </c>
      <c r="AWR408" s="11">
        <v>0</v>
      </c>
      <c r="AWS408" s="11">
        <v>0</v>
      </c>
      <c r="AWT408" s="11">
        <v>2.2724443312678606E-7</v>
      </c>
      <c r="AWU408" s="11">
        <v>-7.6110783014909993E-9</v>
      </c>
      <c r="AWV408" s="11">
        <v>1.9242514006056801E-8</v>
      </c>
      <c r="AWW408" s="11">
        <v>0</v>
      </c>
      <c r="AWX408" s="11">
        <v>0</v>
      </c>
      <c r="AWY408" s="11">
        <v>0</v>
      </c>
      <c r="AWZ408" s="11">
        <v>0</v>
      </c>
      <c r="AXA408" s="11">
        <v>0</v>
      </c>
      <c r="AXB408" s="11">
        <v>0</v>
      </c>
      <c r="AXC408" s="11">
        <v>0</v>
      </c>
      <c r="AXD408" s="11">
        <v>0</v>
      </c>
      <c r="AXE408" s="11">
        <v>0</v>
      </c>
      <c r="AXF408" s="11">
        <v>0</v>
      </c>
      <c r="AXG408" s="11">
        <v>0</v>
      </c>
      <c r="AXH408" s="11">
        <v>0</v>
      </c>
      <c r="AXI408" s="11">
        <v>0</v>
      </c>
      <c r="AXJ408" s="11">
        <v>0</v>
      </c>
      <c r="AXK408" s="11">
        <v>0</v>
      </c>
      <c r="AXL408" s="11">
        <v>0</v>
      </c>
      <c r="AXM408" s="11">
        <v>0</v>
      </c>
      <c r="AXN408" s="11">
        <v>0</v>
      </c>
      <c r="AXO408" s="11">
        <v>0</v>
      </c>
      <c r="AXP408" s="11">
        <v>0</v>
      </c>
      <c r="AXQ408" s="11">
        <v>0</v>
      </c>
      <c r="AXR408" s="11">
        <v>0</v>
      </c>
      <c r="AXS408" s="11">
        <v>0</v>
      </c>
      <c r="AXT408" s="11">
        <v>0</v>
      </c>
      <c r="AXU408" s="11">
        <v>0</v>
      </c>
      <c r="AXV408" s="11">
        <v>0</v>
      </c>
      <c r="AXW408" s="11">
        <v>0</v>
      </c>
      <c r="AXX408" s="11">
        <v>0</v>
      </c>
      <c r="AXY408" s="11">
        <v>0</v>
      </c>
      <c r="AXZ408" s="11">
        <v>0</v>
      </c>
      <c r="AYA408" s="11">
        <v>0</v>
      </c>
      <c r="AYB408" s="11">
        <v>0</v>
      </c>
      <c r="AYC408" s="11">
        <v>0</v>
      </c>
      <c r="AYD408" s="11">
        <v>0</v>
      </c>
      <c r="AYE408" s="11">
        <v>0</v>
      </c>
      <c r="AYF408" s="11">
        <v>3.6263863921490524E-11</v>
      </c>
      <c r="AYG408" s="11">
        <v>-1.9244627992199053E-8</v>
      </c>
      <c r="AYH408" s="11">
        <v>0</v>
      </c>
      <c r="AYI408" s="11">
        <v>0</v>
      </c>
      <c r="AYJ408" s="11">
        <v>0</v>
      </c>
      <c r="AYK408" s="11">
        <v>0</v>
      </c>
      <c r="AYL408" s="11">
        <v>0</v>
      </c>
      <c r="AYM408" s="11">
        <v>0</v>
      </c>
      <c r="AYN408" s="11">
        <v>0</v>
      </c>
      <c r="AYO408" s="11">
        <v>0</v>
      </c>
      <c r="AYP408" s="11">
        <v>0</v>
      </c>
      <c r="AYQ408" s="11">
        <v>0</v>
      </c>
      <c r="AYR408" s="11">
        <v>0</v>
      </c>
      <c r="AYS408" s="11">
        <v>0</v>
      </c>
      <c r="AYT408" s="11">
        <v>0</v>
      </c>
      <c r="AYU408" s="11">
        <v>0</v>
      </c>
      <c r="AYV408" s="11">
        <v>0</v>
      </c>
      <c r="AYW408" s="11">
        <v>0</v>
      </c>
      <c r="AYX408" s="11">
        <v>0</v>
      </c>
      <c r="AYY408" s="11">
        <v>0</v>
      </c>
      <c r="AYZ408" s="11">
        <v>0</v>
      </c>
      <c r="AZA408" s="11">
        <v>0</v>
      </c>
      <c r="AZB408" s="11">
        <v>0</v>
      </c>
      <c r="AZC408" s="11">
        <v>0</v>
      </c>
      <c r="AZD408" s="11">
        <v>0</v>
      </c>
      <c r="AZE408" s="11">
        <v>0</v>
      </c>
      <c r="AZF408" s="11">
        <v>0</v>
      </c>
      <c r="AZG408" s="11">
        <v>0</v>
      </c>
      <c r="AZH408" s="11">
        <v>0</v>
      </c>
      <c r="AZI408" s="11">
        <v>0</v>
      </c>
      <c r="AZJ408" s="11">
        <v>0</v>
      </c>
      <c r="AZK408" s="11">
        <v>0</v>
      </c>
      <c r="AZL408" s="11">
        <v>0</v>
      </c>
      <c r="AZM408" s="11">
        <v>0</v>
      </c>
      <c r="AZN408" s="11">
        <v>0</v>
      </c>
      <c r="AZO408" s="11">
        <v>2.4336344177222761E-6</v>
      </c>
      <c r="AZP408" s="11">
        <v>0</v>
      </c>
      <c r="AZQ408" s="11">
        <v>0</v>
      </c>
      <c r="AZR408" s="11">
        <v>0</v>
      </c>
      <c r="AZS408" s="11">
        <v>-1.8839788305891026E-9</v>
      </c>
      <c r="AZT408" s="12">
        <v>12594242441.334923</v>
      </c>
      <c r="AZU408" s="12">
        <v>7767496.2107091006</v>
      </c>
      <c r="AZV408" s="12">
        <v>1472000</v>
      </c>
      <c r="AZW408" s="12">
        <v>32823.364026166091</v>
      </c>
      <c r="AZX408" s="12">
        <v>153463272936.0744</v>
      </c>
      <c r="AZY408" s="12">
        <v>2.1999999999999999E-10</v>
      </c>
      <c r="AZZ408" s="12">
        <v>142982281.56752083</v>
      </c>
      <c r="BAA408" s="12">
        <v>1E-13</v>
      </c>
      <c r="BAB408" s="12">
        <v>2751499.6461590095</v>
      </c>
      <c r="BAC408" s="12">
        <v>2.9999999999999999E-16</v>
      </c>
      <c r="BAD408" s="12">
        <v>1.1E-13</v>
      </c>
      <c r="BAE408" s="12">
        <v>7920000</v>
      </c>
      <c r="BAF408" s="12">
        <v>6380000</v>
      </c>
      <c r="BAG408" s="12">
        <v>4906173386709093</v>
      </c>
      <c r="BAH408" s="12">
        <v>928602500000</v>
      </c>
      <c r="BAI408" s="12">
        <v>310849462515.24097</v>
      </c>
      <c r="BAJ408" s="12">
        <v>742837999999999.88</v>
      </c>
      <c r="BAK408" s="12">
        <v>4817485922.0056906</v>
      </c>
      <c r="BAL408" s="12">
        <v>194049066943.23566</v>
      </c>
      <c r="BAM408" s="12">
        <v>50144535000</v>
      </c>
      <c r="BAN408" s="12">
        <v>445729200000</v>
      </c>
      <c r="BAO408" s="12">
        <v>18572050000</v>
      </c>
      <c r="BAP408" s="12">
        <v>7.757118E+16</v>
      </c>
      <c r="BAQ408" s="12">
        <v>3878559000000000</v>
      </c>
      <c r="BAR408" s="12">
        <v>1.1635677E+17</v>
      </c>
      <c r="BAS408" s="12">
        <v>1163567700000</v>
      </c>
      <c r="BAT408" s="12">
        <v>1939279500000</v>
      </c>
      <c r="BAU408" s="12">
        <v>4.25E+16</v>
      </c>
      <c r="BAV408" s="12">
        <v>2550000000000000</v>
      </c>
      <c r="BAW408" s="12">
        <v>7.65E+16</v>
      </c>
      <c r="BAX408" s="12">
        <v>765000000000</v>
      </c>
      <c r="BAY408" s="12">
        <v>850000000000</v>
      </c>
      <c r="BAZ408" s="12">
        <v>1.275E+17</v>
      </c>
      <c r="BBA408" s="12">
        <v>8924999999999999</v>
      </c>
      <c r="BBB408" s="12">
        <v>2.6774999999999997E+17</v>
      </c>
      <c r="BBC408" s="12">
        <v>2677500000000</v>
      </c>
      <c r="BBD408" s="12">
        <v>1912500000000.0005</v>
      </c>
      <c r="BBE408" s="13">
        <v>6.0683564146164848</v>
      </c>
      <c r="BBF408" s="13">
        <v>2.7079977569606219</v>
      </c>
      <c r="BBG408" s="13">
        <v>3.0431796217262055</v>
      </c>
      <c r="BBH408" s="13">
        <v>2092.0012355705903</v>
      </c>
      <c r="BBI408" s="12">
        <v>8942.2680989836299</v>
      </c>
      <c r="BBJ408" s="12">
        <v>179.8890313142966</v>
      </c>
      <c r="BBK408" s="12">
        <v>26.037474712104299</v>
      </c>
      <c r="BBL408" s="12">
        <v>8832.7225408585109</v>
      </c>
      <c r="BBM408" s="12">
        <v>5639.7440722895617</v>
      </c>
      <c r="BBN408" s="12">
        <v>601.40978778205601</v>
      </c>
      <c r="BBO408" s="14">
        <v>787.14015258343272</v>
      </c>
      <c r="BBP408" s="14">
        <v>697.56033152761097</v>
      </c>
      <c r="BBQ408" s="14">
        <v>660.44387727284993</v>
      </c>
      <c r="BBR408" s="13">
        <v>7.7570082005894738</v>
      </c>
      <c r="BBS408" s="13">
        <v>8.2493996300978552</v>
      </c>
      <c r="BBT408" s="13">
        <v>6.5620083593366498</v>
      </c>
      <c r="BBU408" s="14">
        <v>5.7229248154547019</v>
      </c>
      <c r="BBV408" s="14">
        <v>6.4928168728088025</v>
      </c>
      <c r="BBW408" s="14">
        <v>4.2693806374044829</v>
      </c>
      <c r="BBX408" s="14">
        <v>926.2691235080423</v>
      </c>
      <c r="BBY408" s="14">
        <v>1133.8559070878705</v>
      </c>
      <c r="BBZ408" s="14">
        <v>873.22152871740468</v>
      </c>
      <c r="BCA408" s="13">
        <v>2.5643253145442255</v>
      </c>
      <c r="BCB408" s="13">
        <v>0.55140634290271084</v>
      </c>
      <c r="BCC408" s="13">
        <v>0.22823446112942697</v>
      </c>
      <c r="BCD408" s="13">
        <v>9.2694713593535011E-2</v>
      </c>
      <c r="BCE408" s="13">
        <v>4.4859785457360646</v>
      </c>
      <c r="BCF408" s="13">
        <v>2.4902076097867609E-2</v>
      </c>
      <c r="BCG408" s="13">
        <v>5.1976866436421965E-2</v>
      </c>
      <c r="BCH408" s="13">
        <v>3.6199798694803382E-3</v>
      </c>
      <c r="BCI408" s="13">
        <v>8837.7633736024127</v>
      </c>
      <c r="BCJ408" s="13">
        <v>2.8002843967634955E-5</v>
      </c>
      <c r="BCK408" s="13">
        <v>10.042625384579676</v>
      </c>
      <c r="BCL408" s="13">
        <v>6.2799091689349253E-6</v>
      </c>
      <c r="BCM408" s="13">
        <v>3.6942329458900206E-8</v>
      </c>
      <c r="BCN408" s="13">
        <v>4.2470448466541494E-2</v>
      </c>
      <c r="BCO408" s="13">
        <v>0.21538218497460826</v>
      </c>
      <c r="BCP408" s="13">
        <v>0.13236921556832526</v>
      </c>
      <c r="BCQ408" s="13">
        <v>5.2111735722708508</v>
      </c>
      <c r="BCR408" s="13">
        <v>0.14258920203649364</v>
      </c>
      <c r="BCS408" s="13">
        <v>6.4300583111538884E-2</v>
      </c>
      <c r="BCT408" s="13">
        <v>0.17904408557760865</v>
      </c>
      <c r="BCU408" s="13">
        <v>0.8390458867424756</v>
      </c>
      <c r="BCV408" s="13">
        <v>9.539506435470288E-2</v>
      </c>
      <c r="BCW408" s="13">
        <v>5.3271924971627991</v>
      </c>
      <c r="BCX408" s="13">
        <v>3.407118787268839E-2</v>
      </c>
      <c r="BCY408" s="13">
        <v>4.9510724928041934E-2</v>
      </c>
      <c r="BCZ408" s="13">
        <v>3.8723681342315179E-2</v>
      </c>
      <c r="BDA408" s="13">
        <v>6.7129046949104446E-2</v>
      </c>
      <c r="BDB408" s="13">
        <v>3.3454770159896514E-3</v>
      </c>
      <c r="BDC408" s="13">
        <v>21230.942956878298</v>
      </c>
      <c r="BDD408" s="13">
        <v>6.3085130330579108E-6</v>
      </c>
      <c r="BDE408" s="13">
        <v>8.9267095809619867</v>
      </c>
      <c r="BDF408" s="13">
        <v>4.286637970444174E-6</v>
      </c>
      <c r="BDG408" s="13">
        <v>3.6401176120493136E-8</v>
      </c>
      <c r="BDH408" s="13">
        <v>3.1390697775279586E-2</v>
      </c>
      <c r="BDI408" s="13">
        <v>2.0878337086410556E-2</v>
      </c>
      <c r="BDJ408" s="13">
        <v>7.8316790496347627E-3</v>
      </c>
      <c r="BDK408" s="13">
        <v>0.32828786311369762</v>
      </c>
      <c r="BDL408" s="13">
        <v>0.20631274401515984</v>
      </c>
      <c r="BDM408" s="13">
        <v>0.24030769933226234</v>
      </c>
      <c r="BDN408" s="13">
        <v>4.9230791334132135E-2</v>
      </c>
      <c r="BDO408" s="13">
        <v>0.44614814473167569</v>
      </c>
      <c r="BDP408" s="13">
        <v>0.43413051645670858</v>
      </c>
      <c r="BDQ408" s="13">
        <v>4.7162619704004776</v>
      </c>
      <c r="BDR408" s="13">
        <v>5.2245325883499678</v>
      </c>
      <c r="BDS408" s="13">
        <v>0.32181239400111628</v>
      </c>
      <c r="BDT408" s="13">
        <v>0.22290518564156603</v>
      </c>
      <c r="BDU408" s="13">
        <v>0.14742737139034764</v>
      </c>
      <c r="BDV408" s="13">
        <v>0.87257155450133128</v>
      </c>
      <c r="BDW408" s="13">
        <v>6.8538449764115827E-2</v>
      </c>
      <c r="BDX408" s="13">
        <v>16.458537370619752</v>
      </c>
      <c r="BDY408" s="13">
        <v>9.4479238929948028E-2</v>
      </c>
      <c r="BDZ408" s="13">
        <v>2.9284051649317719</v>
      </c>
      <c r="BEA408" s="13">
        <v>4.4526217231036627E-2</v>
      </c>
      <c r="BEB408" s="13">
        <v>4.8942879635953347E-2</v>
      </c>
      <c r="BEC408" s="13">
        <v>0.1000025028097084</v>
      </c>
      <c r="BED408" s="13">
        <v>0.16866138757686427</v>
      </c>
      <c r="BEE408" s="13">
        <v>3.2372266000324078E-2</v>
      </c>
      <c r="BEF408" s="13">
        <v>2.7644587276145025E-3</v>
      </c>
      <c r="BEG408" s="13">
        <v>26866.089171907741</v>
      </c>
      <c r="BEH408" s="13">
        <v>2.5637634126389675E-5</v>
      </c>
      <c r="BEI408" s="13">
        <v>9.0726104325041828</v>
      </c>
      <c r="BEJ408" s="13">
        <v>1.5573636787525877</v>
      </c>
      <c r="BEK408" s="13">
        <v>3.1245411940518927E-6</v>
      </c>
      <c r="BEL408" s="13">
        <v>4.9824577934477782E-8</v>
      </c>
      <c r="BEM408" s="13">
        <v>3.7440906747730332E-2</v>
      </c>
      <c r="BEN408" s="13">
        <v>2.505807408194264E-2</v>
      </c>
      <c r="BEO408" s="13">
        <v>4.8006675321517714E-2</v>
      </c>
      <c r="BEP408" s="13">
        <v>0.3027542061978834</v>
      </c>
      <c r="BEQ408" s="13">
        <v>0.21397703405265908</v>
      </c>
      <c r="BER408" s="13">
        <v>0.18533919273370189</v>
      </c>
      <c r="BES408" s="13">
        <v>0.31441121065152078</v>
      </c>
      <c r="BET408" s="13">
        <v>0.16375375099420861</v>
      </c>
      <c r="BEU408" s="22">
        <v>0.21473509221373685</v>
      </c>
    </row>
    <row r="409" spans="2:1503" x14ac:dyDescent="0.25">
      <c r="B409" s="16">
        <v>404</v>
      </c>
      <c r="C409" s="10">
        <v>0</v>
      </c>
      <c r="D409" s="11">
        <v>0</v>
      </c>
      <c r="E409" s="11">
        <v>0</v>
      </c>
      <c r="F409" s="11">
        <v>0</v>
      </c>
      <c r="G409" s="11">
        <v>2.5640226931385753E-5</v>
      </c>
      <c r="H409" s="11">
        <v>0</v>
      </c>
      <c r="I409" s="11">
        <v>0</v>
      </c>
      <c r="J409" s="11">
        <v>0</v>
      </c>
      <c r="K409" s="11">
        <v>0</v>
      </c>
      <c r="L409" s="11">
        <v>0</v>
      </c>
      <c r="M409" s="11">
        <v>0</v>
      </c>
      <c r="N409" s="11">
        <v>0</v>
      </c>
      <c r="O409" s="11">
        <v>-5.0174580592166155E-11</v>
      </c>
      <c r="P409" s="11">
        <v>0</v>
      </c>
      <c r="Q409" s="11">
        <v>0</v>
      </c>
      <c r="R409" s="11">
        <v>0</v>
      </c>
      <c r="S409" s="11">
        <v>0</v>
      </c>
      <c r="T409" s="11">
        <v>0</v>
      </c>
      <c r="U409" s="11">
        <v>0</v>
      </c>
      <c r="V409" s="11">
        <v>0</v>
      </c>
      <c r="W409" s="11">
        <v>0</v>
      </c>
      <c r="X409" s="11">
        <v>0</v>
      </c>
      <c r="Y409" s="11">
        <v>0</v>
      </c>
      <c r="Z409" s="11">
        <v>0</v>
      </c>
      <c r="AA409" s="11">
        <v>0</v>
      </c>
      <c r="AB409" s="11">
        <v>0</v>
      </c>
      <c r="AC409" s="11">
        <v>0</v>
      </c>
      <c r="AD409" s="11">
        <v>0</v>
      </c>
      <c r="AE409" s="11">
        <v>0</v>
      </c>
      <c r="AF409" s="11">
        <v>0</v>
      </c>
      <c r="AG409" s="11">
        <v>0</v>
      </c>
      <c r="AH409" s="11">
        <v>0</v>
      </c>
      <c r="AI409" s="11">
        <v>0</v>
      </c>
      <c r="AJ409" s="11">
        <v>0</v>
      </c>
      <c r="AK409" s="11">
        <v>0</v>
      </c>
      <c r="AL409" s="11">
        <v>0</v>
      </c>
      <c r="AM409" s="11">
        <v>0</v>
      </c>
      <c r="AN409" s="11">
        <v>0</v>
      </c>
      <c r="AO409" s="11">
        <v>0</v>
      </c>
      <c r="AP409" s="11">
        <v>0</v>
      </c>
      <c r="AQ409" s="11">
        <v>0</v>
      </c>
      <c r="AR409" s="11">
        <v>6.2400035291234029E-4</v>
      </c>
      <c r="AS409" s="11">
        <v>0</v>
      </c>
      <c r="AT409" s="11">
        <v>0</v>
      </c>
      <c r="AU409" s="11">
        <v>0</v>
      </c>
      <c r="AV409" s="11">
        <v>0</v>
      </c>
      <c r="AW409" s="11">
        <v>0</v>
      </c>
      <c r="AX409" s="11">
        <v>0</v>
      </c>
      <c r="AY409" s="11">
        <v>0</v>
      </c>
      <c r="AZ409" s="11">
        <v>0</v>
      </c>
      <c r="BA409" s="11">
        <v>-9.8338385871541584E-6</v>
      </c>
      <c r="BB409" s="11">
        <v>3.9073763321489214E-25</v>
      </c>
      <c r="BC409" s="11">
        <v>5.8312433235667522E-24</v>
      </c>
      <c r="BD409" s="11">
        <v>1.9458179490683169E-25</v>
      </c>
      <c r="BE409" s="11">
        <v>0</v>
      </c>
      <c r="BF409" s="11">
        <v>0</v>
      </c>
      <c r="BG409" s="11">
        <v>1.3690011388312095E-26</v>
      </c>
      <c r="BH409" s="11">
        <v>6.2296976447111357E-27</v>
      </c>
      <c r="BI409" s="11">
        <v>1.3690011388312095E-26</v>
      </c>
      <c r="BJ409" s="11">
        <v>1.8866190142207258E-7</v>
      </c>
      <c r="BK409" s="11">
        <v>0</v>
      </c>
      <c r="BL409" s="11">
        <v>0</v>
      </c>
      <c r="BM409" s="11">
        <v>0</v>
      </c>
      <c r="BN409" s="11">
        <v>0</v>
      </c>
      <c r="BO409" s="11">
        <v>0</v>
      </c>
      <c r="BP409" s="11">
        <v>0</v>
      </c>
      <c r="BQ409" s="11">
        <v>0</v>
      </c>
      <c r="BR409" s="11">
        <v>0</v>
      </c>
      <c r="BS409" s="11">
        <v>0</v>
      </c>
      <c r="BT409" s="11">
        <v>0</v>
      </c>
      <c r="BU409" s="11">
        <v>0</v>
      </c>
      <c r="BV409" s="11">
        <v>0</v>
      </c>
      <c r="BW409" s="11">
        <v>0</v>
      </c>
      <c r="BX409" s="11">
        <v>0</v>
      </c>
      <c r="BY409" s="11">
        <v>0</v>
      </c>
      <c r="BZ409" s="11">
        <v>0</v>
      </c>
      <c r="CA409" s="11">
        <v>0</v>
      </c>
      <c r="CB409" s="11">
        <v>0</v>
      </c>
      <c r="CC409" s="11">
        <v>0</v>
      </c>
      <c r="CD409" s="11">
        <v>0</v>
      </c>
      <c r="CE409" s="11">
        <v>0</v>
      </c>
      <c r="CF409" s="11">
        <v>0</v>
      </c>
      <c r="CG409" s="11">
        <v>0</v>
      </c>
      <c r="CH409" s="11">
        <v>0</v>
      </c>
      <c r="CI409" s="11">
        <v>0</v>
      </c>
      <c r="CJ409" s="11">
        <v>0</v>
      </c>
      <c r="CK409" s="11">
        <v>0</v>
      </c>
      <c r="CL409" s="11">
        <v>8.6357510228537848E-9</v>
      </c>
      <c r="CM409" s="11">
        <v>-3.4363239691172606E-9</v>
      </c>
      <c r="CN409" s="11">
        <v>0</v>
      </c>
      <c r="CO409" s="11">
        <v>0</v>
      </c>
      <c r="CP409" s="11">
        <v>0</v>
      </c>
      <c r="CQ409" s="11">
        <v>0</v>
      </c>
      <c r="CR409" s="11">
        <v>0</v>
      </c>
      <c r="CS409" s="11">
        <v>0</v>
      </c>
      <c r="CT409" s="11">
        <v>0</v>
      </c>
      <c r="CU409" s="11">
        <v>0</v>
      </c>
      <c r="CV409" s="11">
        <v>0</v>
      </c>
      <c r="CW409" s="11">
        <v>0</v>
      </c>
      <c r="CX409" s="11">
        <v>0</v>
      </c>
      <c r="CY409" s="11">
        <v>0</v>
      </c>
      <c r="CZ409" s="11">
        <v>0</v>
      </c>
      <c r="DA409" s="11">
        <v>0</v>
      </c>
      <c r="DB409" s="11">
        <v>0</v>
      </c>
      <c r="DC409" s="11">
        <v>0</v>
      </c>
      <c r="DD409" s="11">
        <v>0</v>
      </c>
      <c r="DE409" s="11">
        <v>0</v>
      </c>
      <c r="DF409" s="11">
        <v>0</v>
      </c>
      <c r="DG409" s="11">
        <v>0</v>
      </c>
      <c r="DH409" s="11">
        <v>0</v>
      </c>
      <c r="DI409" s="11">
        <v>0</v>
      </c>
      <c r="DJ409" s="11">
        <v>0</v>
      </c>
      <c r="DK409" s="11">
        <v>0</v>
      </c>
      <c r="DL409" s="11">
        <v>0</v>
      </c>
      <c r="DM409" s="11">
        <v>0</v>
      </c>
      <c r="DN409" s="11">
        <v>0</v>
      </c>
      <c r="DO409" s="11">
        <v>0</v>
      </c>
      <c r="DP409" s="11">
        <v>0</v>
      </c>
      <c r="DQ409" s="11">
        <v>0</v>
      </c>
      <c r="DR409" s="11">
        <v>0</v>
      </c>
      <c r="DS409" s="11">
        <v>0</v>
      </c>
      <c r="DT409" s="11">
        <v>0</v>
      </c>
      <c r="DU409" s="11">
        <v>0</v>
      </c>
      <c r="DV409" s="11">
        <v>0</v>
      </c>
      <c r="DW409" s="11">
        <v>9.4993261251391626E-8</v>
      </c>
      <c r="DX409" s="11">
        <v>3.4363239691114319E-9</v>
      </c>
      <c r="DY409" s="11">
        <v>-3.4212596285466378E-7</v>
      </c>
      <c r="DZ409" s="11">
        <v>0</v>
      </c>
      <c r="EA409" s="11">
        <v>1.4180231395326978E-8</v>
      </c>
      <c r="EB409" s="11">
        <v>0</v>
      </c>
      <c r="EC409" s="11">
        <v>3.287474858412546E-11</v>
      </c>
      <c r="ED409" s="11">
        <v>1.1949635115231047E-10</v>
      </c>
      <c r="EE409" s="11">
        <v>3.3387460385412109E-11</v>
      </c>
      <c r="EF409" s="11">
        <v>0</v>
      </c>
      <c r="EG409" s="11">
        <v>0</v>
      </c>
      <c r="EH409" s="11">
        <v>0</v>
      </c>
      <c r="EI409" s="11">
        <v>0</v>
      </c>
      <c r="EJ409" s="11">
        <v>0</v>
      </c>
      <c r="EK409" s="11">
        <v>0</v>
      </c>
      <c r="EL409" s="11">
        <v>0</v>
      </c>
      <c r="EM409" s="11">
        <v>0</v>
      </c>
      <c r="EN409" s="11">
        <v>0</v>
      </c>
      <c r="EO409" s="11">
        <v>0</v>
      </c>
      <c r="EP409" s="11">
        <v>0</v>
      </c>
      <c r="EQ409" s="11">
        <v>0</v>
      </c>
      <c r="ER409" s="11">
        <v>0</v>
      </c>
      <c r="ES409" s="11">
        <v>0</v>
      </c>
      <c r="ET409" s="11">
        <v>0</v>
      </c>
      <c r="EU409" s="11">
        <v>0</v>
      </c>
      <c r="EV409" s="11">
        <v>0</v>
      </c>
      <c r="EW409" s="11">
        <v>0</v>
      </c>
      <c r="EX409" s="11">
        <v>0</v>
      </c>
      <c r="EY409" s="11">
        <v>0</v>
      </c>
      <c r="EZ409" s="11">
        <v>0</v>
      </c>
      <c r="FA409" s="11">
        <v>0</v>
      </c>
      <c r="FB409" s="11">
        <v>9.9999999999999995E-21</v>
      </c>
      <c r="FC409" s="11">
        <v>0</v>
      </c>
      <c r="FD409" s="11">
        <v>0</v>
      </c>
      <c r="FE409" s="11">
        <v>0</v>
      </c>
      <c r="FF409" s="11">
        <v>0</v>
      </c>
      <c r="FG409" s="11">
        <v>0</v>
      </c>
      <c r="FH409" s="11">
        <v>3.4540958151171564E-6</v>
      </c>
      <c r="FI409" s="11">
        <v>0</v>
      </c>
      <c r="FJ409" s="11">
        <v>5.2012345296354002E-8</v>
      </c>
      <c r="FK409" s="11">
        <v>-3.2485622228000175E-8</v>
      </c>
      <c r="FL409" s="11">
        <v>0</v>
      </c>
      <c r="FM409" s="11">
        <v>5.0695314124060126E-10</v>
      </c>
      <c r="FN409" s="11">
        <v>0</v>
      </c>
      <c r="FO409" s="11">
        <v>0</v>
      </c>
      <c r="FP409" s="11">
        <v>0</v>
      </c>
      <c r="FQ409" s="11">
        <v>0</v>
      </c>
      <c r="FR409" s="11">
        <v>6.0731870439464004E-9</v>
      </c>
      <c r="FS409" s="11">
        <v>0</v>
      </c>
      <c r="FT409" s="11">
        <v>0</v>
      </c>
      <c r="FU409" s="11">
        <v>0</v>
      </c>
      <c r="FV409" s="11">
        <v>0</v>
      </c>
      <c r="FW409" s="11">
        <v>0</v>
      </c>
      <c r="FX409" s="11">
        <v>0</v>
      </c>
      <c r="FY409" s="11">
        <v>0</v>
      </c>
      <c r="FZ409" s="11">
        <v>0</v>
      </c>
      <c r="GA409" s="11">
        <v>0</v>
      </c>
      <c r="GB409" s="11">
        <v>0</v>
      </c>
      <c r="GC409" s="11">
        <v>0</v>
      </c>
      <c r="GD409" s="11">
        <v>0</v>
      </c>
      <c r="GE409" s="11">
        <v>0</v>
      </c>
      <c r="GF409" s="11">
        <v>0</v>
      </c>
      <c r="GG409" s="11">
        <v>0</v>
      </c>
      <c r="GH409" s="11">
        <v>0</v>
      </c>
      <c r="GI409" s="11">
        <v>0</v>
      </c>
      <c r="GJ409" s="11">
        <v>0</v>
      </c>
      <c r="GK409" s="11">
        <v>0</v>
      </c>
      <c r="GL409" s="11">
        <v>0</v>
      </c>
      <c r="GM409" s="11">
        <v>0</v>
      </c>
      <c r="GN409" s="11">
        <v>0</v>
      </c>
      <c r="GO409" s="11">
        <v>0</v>
      </c>
      <c r="GP409" s="11">
        <v>0</v>
      </c>
      <c r="GQ409" s="11">
        <v>0</v>
      </c>
      <c r="GR409" s="11">
        <v>0</v>
      </c>
      <c r="GS409" s="11">
        <v>0</v>
      </c>
      <c r="GT409" s="11">
        <v>0</v>
      </c>
      <c r="GU409" s="11">
        <v>2.9011361755830455E-7</v>
      </c>
      <c r="GV409" s="11">
        <v>0</v>
      </c>
      <c r="GW409" s="11">
        <v>-1.7427464621244583E-8</v>
      </c>
      <c r="GX409" s="11">
        <v>0</v>
      </c>
      <c r="GY409" s="11">
        <v>0</v>
      </c>
      <c r="GZ409" s="11">
        <v>0</v>
      </c>
      <c r="HA409" s="11">
        <v>0</v>
      </c>
      <c r="HB409" s="11">
        <v>0</v>
      </c>
      <c r="HC409" s="11">
        <v>0</v>
      </c>
      <c r="HD409" s="11">
        <v>0</v>
      </c>
      <c r="HE409" s="11">
        <v>0</v>
      </c>
      <c r="HF409" s="11">
        <v>0</v>
      </c>
      <c r="HG409" s="11">
        <v>0</v>
      </c>
      <c r="HH409" s="11">
        <v>0</v>
      </c>
      <c r="HI409" s="11">
        <v>0</v>
      </c>
      <c r="HJ409" s="11">
        <v>0</v>
      </c>
      <c r="HK409" s="11">
        <v>0</v>
      </c>
      <c r="HL409" s="11">
        <v>0</v>
      </c>
      <c r="HM409" s="11">
        <v>0</v>
      </c>
      <c r="HN409" s="11">
        <v>0</v>
      </c>
      <c r="HO409" s="11">
        <v>0</v>
      </c>
      <c r="HP409" s="11">
        <v>0</v>
      </c>
      <c r="HQ409" s="11">
        <v>0</v>
      </c>
      <c r="HR409" s="11">
        <v>0</v>
      </c>
      <c r="HS409" s="11">
        <v>0</v>
      </c>
      <c r="HT409" s="11">
        <v>0</v>
      </c>
      <c r="HU409" s="11">
        <v>0</v>
      </c>
      <c r="HV409" s="11">
        <v>0</v>
      </c>
      <c r="HW409" s="11">
        <v>0</v>
      </c>
      <c r="HX409" s="11">
        <v>0</v>
      </c>
      <c r="HY409" s="11">
        <v>0</v>
      </c>
      <c r="HZ409" s="11">
        <v>0</v>
      </c>
      <c r="IA409" s="11">
        <v>0</v>
      </c>
      <c r="IB409" s="11">
        <v>0</v>
      </c>
      <c r="IC409" s="11">
        <v>0</v>
      </c>
      <c r="ID409" s="11">
        <v>0</v>
      </c>
      <c r="IE409" s="11">
        <v>0</v>
      </c>
      <c r="IF409" s="11">
        <v>0</v>
      </c>
      <c r="IG409" s="11">
        <v>7.7583350061327571E-10</v>
      </c>
      <c r="IH409" s="11">
        <v>0</v>
      </c>
      <c r="II409" s="11">
        <v>-5.0695314124644912E-10</v>
      </c>
      <c r="IJ409" s="11">
        <v>0</v>
      </c>
      <c r="IK409" s="11">
        <v>0</v>
      </c>
      <c r="IL409" s="11">
        <v>0</v>
      </c>
      <c r="IM409" s="11">
        <v>0</v>
      </c>
      <c r="IN409" s="11">
        <v>0</v>
      </c>
      <c r="IO409" s="11">
        <v>0</v>
      </c>
      <c r="IP409" s="11">
        <v>0</v>
      </c>
      <c r="IQ409" s="11">
        <v>0</v>
      </c>
      <c r="IR409" s="11">
        <v>0</v>
      </c>
      <c r="IS409" s="11">
        <v>0</v>
      </c>
      <c r="IT409" s="11">
        <v>0</v>
      </c>
      <c r="IU409" s="11">
        <v>0</v>
      </c>
      <c r="IV409" s="11">
        <v>0</v>
      </c>
      <c r="IW409" s="11">
        <v>0</v>
      </c>
      <c r="IX409" s="11">
        <v>0</v>
      </c>
      <c r="IY409" s="11">
        <v>0</v>
      </c>
      <c r="IZ409" s="11">
        <v>0</v>
      </c>
      <c r="JA409" s="11">
        <v>0</v>
      </c>
      <c r="JB409" s="11">
        <v>0</v>
      </c>
      <c r="JC409" s="11">
        <v>0</v>
      </c>
      <c r="JD409" s="11">
        <v>0</v>
      </c>
      <c r="JE409" s="11">
        <v>0</v>
      </c>
      <c r="JF409" s="11">
        <v>0</v>
      </c>
      <c r="JG409" s="11">
        <v>0</v>
      </c>
      <c r="JH409" s="11">
        <v>0</v>
      </c>
      <c r="JI409" s="11">
        <v>0</v>
      </c>
      <c r="JJ409" s="11">
        <v>0</v>
      </c>
      <c r="JK409" s="11">
        <v>0</v>
      </c>
      <c r="JL409" s="11">
        <v>0</v>
      </c>
      <c r="JM409" s="11">
        <v>0</v>
      </c>
      <c r="JN409" s="11">
        <v>0</v>
      </c>
      <c r="JO409" s="11">
        <v>9.3266111024202234E-7</v>
      </c>
      <c r="JP409" s="11">
        <v>0</v>
      </c>
      <c r="JQ409" s="11">
        <v>0</v>
      </c>
      <c r="JR409" s="11">
        <v>0</v>
      </c>
      <c r="JS409" s="11">
        <v>0</v>
      </c>
      <c r="JT409" s="11">
        <v>0</v>
      </c>
      <c r="JU409" s="11">
        <v>-3.2947076897452816E-11</v>
      </c>
      <c r="JV409" s="11">
        <v>0</v>
      </c>
      <c r="JW409" s="11">
        <v>0</v>
      </c>
      <c r="JX409" s="11">
        <v>0</v>
      </c>
      <c r="JY409" s="11">
        <v>0</v>
      </c>
      <c r="JZ409" s="11">
        <v>0</v>
      </c>
      <c r="KA409" s="11">
        <v>0</v>
      </c>
      <c r="KB409" s="11">
        <v>0</v>
      </c>
      <c r="KC409" s="11">
        <v>0</v>
      </c>
      <c r="KD409" s="11">
        <v>0</v>
      </c>
      <c r="KE409" s="11">
        <v>0</v>
      </c>
      <c r="KF409" s="11">
        <v>0</v>
      </c>
      <c r="KG409" s="11">
        <v>0</v>
      </c>
      <c r="KH409" s="11">
        <v>0</v>
      </c>
      <c r="KI409" s="11">
        <v>0</v>
      </c>
      <c r="KJ409" s="11">
        <v>0</v>
      </c>
      <c r="KK409" s="11">
        <v>0</v>
      </c>
      <c r="KL409" s="11">
        <v>0</v>
      </c>
      <c r="KM409" s="11">
        <v>0</v>
      </c>
      <c r="KN409" s="11">
        <v>0</v>
      </c>
      <c r="KO409" s="11">
        <v>0</v>
      </c>
      <c r="KP409" s="11">
        <v>0</v>
      </c>
      <c r="KQ409" s="11">
        <v>0</v>
      </c>
      <c r="KR409" s="11">
        <v>0</v>
      </c>
      <c r="KS409" s="11">
        <v>0</v>
      </c>
      <c r="KT409" s="11">
        <v>0</v>
      </c>
      <c r="KU409" s="11">
        <v>0</v>
      </c>
      <c r="KV409" s="11">
        <v>0</v>
      </c>
      <c r="KW409" s="11">
        <v>0</v>
      </c>
      <c r="KX409" s="11">
        <v>0</v>
      </c>
      <c r="KY409" s="11">
        <v>0</v>
      </c>
      <c r="KZ409" s="11">
        <v>2.0725802449822721E-6</v>
      </c>
      <c r="LA409" s="11">
        <v>0</v>
      </c>
      <c r="LB409" s="11">
        <v>0</v>
      </c>
      <c r="LC409" s="11">
        <v>0</v>
      </c>
      <c r="LD409" s="11">
        <v>0</v>
      </c>
      <c r="LE409" s="11">
        <v>0</v>
      </c>
      <c r="LF409" s="11">
        <v>0</v>
      </c>
      <c r="LG409" s="11">
        <v>-1.2046300204506568E-10</v>
      </c>
      <c r="LH409" s="11">
        <v>0</v>
      </c>
      <c r="LI409" s="11">
        <v>0</v>
      </c>
      <c r="LJ409" s="11">
        <v>0</v>
      </c>
      <c r="LK409" s="11">
        <v>0</v>
      </c>
      <c r="LL409" s="11">
        <v>0</v>
      </c>
      <c r="LM409" s="11">
        <v>0</v>
      </c>
      <c r="LN409" s="11">
        <v>0</v>
      </c>
      <c r="LO409" s="11">
        <v>0</v>
      </c>
      <c r="LP409" s="11">
        <v>0</v>
      </c>
      <c r="LQ409" s="11">
        <v>0</v>
      </c>
      <c r="LR409" s="11">
        <v>0</v>
      </c>
      <c r="LS409" s="11">
        <v>0</v>
      </c>
      <c r="LT409" s="11">
        <v>0</v>
      </c>
      <c r="LU409" s="11">
        <v>0</v>
      </c>
      <c r="LV409" s="11">
        <v>0</v>
      </c>
      <c r="LW409" s="11">
        <v>0</v>
      </c>
      <c r="LX409" s="11">
        <v>0</v>
      </c>
      <c r="LY409" s="11">
        <v>0</v>
      </c>
      <c r="LZ409" s="11">
        <v>0</v>
      </c>
      <c r="MA409" s="11">
        <v>0</v>
      </c>
      <c r="MB409" s="11">
        <v>0</v>
      </c>
      <c r="MC409" s="11">
        <v>0</v>
      </c>
      <c r="MD409" s="11">
        <v>0</v>
      </c>
      <c r="ME409" s="11">
        <v>0</v>
      </c>
      <c r="MF409" s="11">
        <v>0</v>
      </c>
      <c r="MG409" s="11">
        <v>0</v>
      </c>
      <c r="MH409" s="11">
        <v>0</v>
      </c>
      <c r="MI409" s="11">
        <v>0</v>
      </c>
      <c r="MJ409" s="11">
        <v>0</v>
      </c>
      <c r="MK409" s="11">
        <v>3.4543004083037867E-7</v>
      </c>
      <c r="ML409" s="11">
        <v>0</v>
      </c>
      <c r="MM409" s="11">
        <v>0</v>
      </c>
      <c r="MN409" s="11">
        <v>0</v>
      </c>
      <c r="MO409" s="11">
        <v>0</v>
      </c>
      <c r="MP409" s="11">
        <v>0</v>
      </c>
      <c r="MQ409" s="11">
        <v>0</v>
      </c>
      <c r="MR409" s="11">
        <v>0</v>
      </c>
      <c r="MS409" s="11">
        <v>-3.3654409328100118E-11</v>
      </c>
      <c r="MT409" s="11">
        <v>0</v>
      </c>
      <c r="MU409" s="11">
        <v>0</v>
      </c>
      <c r="MV409" s="11">
        <v>0</v>
      </c>
      <c r="MW409" s="11">
        <v>0</v>
      </c>
      <c r="MX409" s="11">
        <v>0</v>
      </c>
      <c r="MY409" s="11">
        <v>0</v>
      </c>
      <c r="MZ409" s="11">
        <v>0</v>
      </c>
      <c r="NA409" s="11">
        <v>0</v>
      </c>
      <c r="NB409" s="11">
        <v>0</v>
      </c>
      <c r="NC409" s="11">
        <v>0</v>
      </c>
      <c r="ND409" s="11">
        <v>0</v>
      </c>
      <c r="NE409" s="11">
        <v>0</v>
      </c>
      <c r="NF409" s="11">
        <v>0</v>
      </c>
      <c r="NG409" s="11">
        <v>0</v>
      </c>
      <c r="NH409" s="11">
        <v>0</v>
      </c>
      <c r="NI409" s="11">
        <v>0</v>
      </c>
      <c r="NJ409" s="11">
        <v>0</v>
      </c>
      <c r="NK409" s="11">
        <v>0</v>
      </c>
      <c r="NL409" s="11">
        <v>0</v>
      </c>
      <c r="NM409" s="11">
        <v>0</v>
      </c>
      <c r="NN409" s="11">
        <v>0</v>
      </c>
      <c r="NO409" s="11">
        <v>0</v>
      </c>
      <c r="NP409" s="11">
        <v>0</v>
      </c>
      <c r="NQ409" s="11">
        <v>0</v>
      </c>
      <c r="NR409" s="11">
        <v>0</v>
      </c>
      <c r="NS409" s="11">
        <v>0</v>
      </c>
      <c r="NT409" s="11">
        <v>0</v>
      </c>
      <c r="NU409" s="11">
        <v>0</v>
      </c>
      <c r="NV409" s="11">
        <v>2.9030357412062338E-6</v>
      </c>
      <c r="NW409" s="11">
        <v>0</v>
      </c>
      <c r="NX409" s="11">
        <v>0</v>
      </c>
      <c r="NY409" s="11">
        <v>0</v>
      </c>
      <c r="NZ409" s="11">
        <v>0</v>
      </c>
      <c r="OA409" s="11">
        <v>0</v>
      </c>
      <c r="OB409" s="11">
        <v>0</v>
      </c>
      <c r="OC409" s="11">
        <v>0</v>
      </c>
      <c r="OD409" s="11">
        <v>0</v>
      </c>
      <c r="OE409" s="11">
        <v>-8.9195436458468277E-6</v>
      </c>
      <c r="OF409" s="11">
        <v>1.0859940167268156E-25</v>
      </c>
      <c r="OG409" s="11">
        <v>0</v>
      </c>
      <c r="OH409" s="11">
        <v>0</v>
      </c>
      <c r="OI409" s="11">
        <v>3.0687942120568321E-26</v>
      </c>
      <c r="OJ409" s="11">
        <v>5.1925638918420895E-7</v>
      </c>
      <c r="OK409" s="11">
        <v>0</v>
      </c>
      <c r="OL409" s="11">
        <v>0</v>
      </c>
      <c r="OM409" s="11">
        <v>0</v>
      </c>
      <c r="ON409" s="11">
        <v>0</v>
      </c>
      <c r="OO409" s="11">
        <v>2.9979281607393609E-7</v>
      </c>
      <c r="OP409" s="11">
        <v>0</v>
      </c>
      <c r="OQ409" s="11">
        <v>0</v>
      </c>
      <c r="OR409" s="11">
        <v>0</v>
      </c>
      <c r="OS409" s="11">
        <v>0</v>
      </c>
      <c r="OT409" s="11">
        <v>0</v>
      </c>
      <c r="OU409" s="11">
        <v>0</v>
      </c>
      <c r="OV409" s="11">
        <v>0</v>
      </c>
      <c r="OW409" s="11">
        <v>0</v>
      </c>
      <c r="OX409" s="11">
        <v>0</v>
      </c>
      <c r="OY409" s="11">
        <v>0</v>
      </c>
      <c r="OZ409" s="11">
        <v>0</v>
      </c>
      <c r="PA409" s="11">
        <v>0</v>
      </c>
      <c r="PB409" s="11">
        <v>0</v>
      </c>
      <c r="PC409" s="11">
        <v>0</v>
      </c>
      <c r="PD409" s="11">
        <v>0</v>
      </c>
      <c r="PE409" s="11">
        <v>0</v>
      </c>
      <c r="PF409" s="11">
        <v>0</v>
      </c>
      <c r="PG409" s="11">
        <v>0</v>
      </c>
      <c r="PH409" s="11">
        <v>0</v>
      </c>
      <c r="PI409" s="11">
        <v>0</v>
      </c>
      <c r="PJ409" s="11">
        <v>3.1709759419929663E-8</v>
      </c>
      <c r="PK409" s="11">
        <v>0</v>
      </c>
      <c r="PL409" s="11">
        <v>0</v>
      </c>
      <c r="PM409" s="11">
        <v>0</v>
      </c>
      <c r="PN409" s="11">
        <v>0</v>
      </c>
      <c r="PO409" s="11">
        <v>0</v>
      </c>
      <c r="PP409" s="11">
        <v>3.976634121384097E-6</v>
      </c>
      <c r="PQ409" s="11">
        <v>-2.9385921163647962E-7</v>
      </c>
      <c r="PR409" s="11">
        <v>8.3037289171706622E-9</v>
      </c>
      <c r="PS409" s="11">
        <v>0</v>
      </c>
      <c r="PT409" s="11">
        <v>9.4235905299737526E-11</v>
      </c>
      <c r="PU409" s="11">
        <v>0</v>
      </c>
      <c r="PV409" s="11">
        <v>0</v>
      </c>
      <c r="PW409" s="11">
        <v>0</v>
      </c>
      <c r="PX409" s="11">
        <v>0</v>
      </c>
      <c r="PY409" s="11">
        <v>0</v>
      </c>
      <c r="PZ409" s="11">
        <v>0</v>
      </c>
      <c r="QA409" s="11">
        <v>1.6806722689075633E-8</v>
      </c>
      <c r="QB409" s="11">
        <v>0</v>
      </c>
      <c r="QC409" s="11">
        <v>0</v>
      </c>
      <c r="QD409" s="11">
        <v>0</v>
      </c>
      <c r="QE409" s="11">
        <v>-1.5120310231558547</v>
      </c>
      <c r="QF409" s="11">
        <v>3.8725480378687145E-23</v>
      </c>
      <c r="QG409" s="11">
        <v>6.2318912798125676E-20</v>
      </c>
      <c r="QH409" s="11">
        <v>0</v>
      </c>
      <c r="QI409" s="11">
        <v>1.4704940990534199E-4</v>
      </c>
      <c r="QJ409" s="11">
        <v>0</v>
      </c>
      <c r="QK409" s="11">
        <v>0</v>
      </c>
      <c r="QL409" s="11">
        <v>0</v>
      </c>
      <c r="QM409" s="11">
        <v>0</v>
      </c>
      <c r="QN409" s="11">
        <v>0</v>
      </c>
      <c r="QO409" s="11">
        <v>0</v>
      </c>
      <c r="QP409" s="11">
        <v>0</v>
      </c>
      <c r="QQ409" s="11">
        <v>0</v>
      </c>
      <c r="QR409" s="11">
        <v>0</v>
      </c>
      <c r="QS409" s="11">
        <v>0</v>
      </c>
      <c r="QT409" s="11">
        <v>0</v>
      </c>
      <c r="QU409" s="11">
        <v>0</v>
      </c>
      <c r="QV409" s="11">
        <v>0</v>
      </c>
      <c r="QW409" s="11">
        <v>0</v>
      </c>
      <c r="QX409" s="11">
        <v>0</v>
      </c>
      <c r="QY409" s="11">
        <v>0</v>
      </c>
      <c r="QZ409" s="11">
        <v>0</v>
      </c>
      <c r="RA409" s="11">
        <v>0</v>
      </c>
      <c r="RB409" s="11">
        <v>0</v>
      </c>
      <c r="RC409" s="11">
        <v>0</v>
      </c>
      <c r="RD409" s="11">
        <v>0</v>
      </c>
      <c r="RE409" s="11">
        <v>0</v>
      </c>
      <c r="RF409" s="11">
        <v>0</v>
      </c>
      <c r="RG409" s="11">
        <v>0</v>
      </c>
      <c r="RH409" s="11">
        <v>0</v>
      </c>
      <c r="RI409" s="11">
        <v>0</v>
      </c>
      <c r="RJ409" s="11">
        <v>0</v>
      </c>
      <c r="RK409" s="11">
        <v>0</v>
      </c>
      <c r="RL409" s="11">
        <v>0</v>
      </c>
      <c r="RM409" s="11">
        <v>0</v>
      </c>
      <c r="RN409" s="11">
        <v>0</v>
      </c>
      <c r="RO409" s="11">
        <v>0</v>
      </c>
      <c r="RP409" s="11">
        <v>0.12076264800283133</v>
      </c>
      <c r="RQ409" s="11">
        <v>-1.5366189824145058E-6</v>
      </c>
      <c r="RR409" s="11">
        <v>2.6097195536130236E-10</v>
      </c>
      <c r="RS409" s="11">
        <v>1.7629140900655407E-3</v>
      </c>
      <c r="RT409" s="11">
        <v>0</v>
      </c>
      <c r="RU409" s="11">
        <v>0</v>
      </c>
      <c r="RV409" s="11">
        <v>0</v>
      </c>
      <c r="RW409" s="11">
        <v>0</v>
      </c>
      <c r="RX409" s="11">
        <v>0</v>
      </c>
      <c r="RY409" s="11">
        <v>0</v>
      </c>
      <c r="RZ409" s="11">
        <v>0</v>
      </c>
      <c r="SA409" s="11">
        <v>0</v>
      </c>
      <c r="SB409" s="11">
        <v>0</v>
      </c>
      <c r="SC409" s="11">
        <v>0</v>
      </c>
      <c r="SD409" s="11">
        <v>0</v>
      </c>
      <c r="SE409" s="11">
        <v>0</v>
      </c>
      <c r="SF409" s="11">
        <v>0</v>
      </c>
      <c r="SG409" s="11">
        <v>0</v>
      </c>
      <c r="SH409" s="11">
        <v>0</v>
      </c>
      <c r="SI409" s="11">
        <v>0</v>
      </c>
      <c r="SJ409" s="11">
        <v>0</v>
      </c>
      <c r="SK409" s="11">
        <v>0</v>
      </c>
      <c r="SL409" s="11">
        <v>0</v>
      </c>
      <c r="SM409" s="11">
        <v>0</v>
      </c>
      <c r="SN409" s="11">
        <v>0</v>
      </c>
      <c r="SO409" s="11">
        <v>0</v>
      </c>
      <c r="SP409" s="11">
        <v>0</v>
      </c>
      <c r="SQ409" s="11">
        <v>0</v>
      </c>
      <c r="SR409" s="11">
        <v>0</v>
      </c>
      <c r="SS409" s="11">
        <v>0</v>
      </c>
      <c r="ST409" s="11">
        <v>0</v>
      </c>
      <c r="SU409" s="11">
        <v>0</v>
      </c>
      <c r="SV409" s="11">
        <v>0</v>
      </c>
      <c r="SW409" s="11">
        <v>0</v>
      </c>
      <c r="SX409" s="11">
        <v>0</v>
      </c>
      <c r="SY409" s="11">
        <v>0</v>
      </c>
      <c r="SZ409" s="11">
        <v>0</v>
      </c>
      <c r="TA409" s="11">
        <v>1.3887704520325579</v>
      </c>
      <c r="TB409" s="11">
        <v>0</v>
      </c>
      <c r="TC409" s="11">
        <v>-2.6144564097891607E-10</v>
      </c>
      <c r="TD409" s="11">
        <v>0</v>
      </c>
      <c r="TE409" s="11">
        <v>0</v>
      </c>
      <c r="TF409" s="11">
        <v>0</v>
      </c>
      <c r="TG409" s="11">
        <v>0</v>
      </c>
      <c r="TH409" s="11">
        <v>0</v>
      </c>
      <c r="TI409" s="11">
        <v>0</v>
      </c>
      <c r="TJ409" s="11">
        <v>0</v>
      </c>
      <c r="TK409" s="11">
        <v>0</v>
      </c>
      <c r="TL409" s="11">
        <v>0</v>
      </c>
      <c r="TM409" s="11">
        <v>0</v>
      </c>
      <c r="TN409" s="11">
        <v>0</v>
      </c>
      <c r="TO409" s="11">
        <v>0</v>
      </c>
      <c r="TP409" s="11">
        <v>0</v>
      </c>
      <c r="TQ409" s="11">
        <v>0</v>
      </c>
      <c r="TR409" s="11">
        <v>0</v>
      </c>
      <c r="TS409" s="11">
        <v>0</v>
      </c>
      <c r="TT409" s="11">
        <v>0</v>
      </c>
      <c r="TU409" s="11">
        <v>0</v>
      </c>
      <c r="TV409" s="11">
        <v>0</v>
      </c>
      <c r="TW409" s="11">
        <v>0</v>
      </c>
      <c r="TX409" s="11">
        <v>0</v>
      </c>
      <c r="TY409" s="11">
        <v>0</v>
      </c>
      <c r="TZ409" s="11">
        <v>0</v>
      </c>
      <c r="UA409" s="11">
        <v>0</v>
      </c>
      <c r="UB409" s="11">
        <v>0</v>
      </c>
      <c r="UC409" s="11">
        <v>0</v>
      </c>
      <c r="UD409" s="11">
        <v>0</v>
      </c>
      <c r="UE409" s="11">
        <v>0</v>
      </c>
      <c r="UF409" s="11">
        <v>0</v>
      </c>
      <c r="UG409" s="11">
        <v>0</v>
      </c>
      <c r="UH409" s="11">
        <v>0</v>
      </c>
      <c r="UI409" s="11">
        <v>0</v>
      </c>
      <c r="UJ409" s="11">
        <v>0</v>
      </c>
      <c r="UK409" s="11">
        <v>0</v>
      </c>
      <c r="UL409" s="11">
        <v>0</v>
      </c>
      <c r="UM409" s="11">
        <v>1.400332782213283E-6</v>
      </c>
      <c r="UN409" s="11">
        <v>0</v>
      </c>
      <c r="UO409" s="11">
        <v>-1.762915693426643E-3</v>
      </c>
      <c r="UP409" s="11">
        <v>0</v>
      </c>
      <c r="UQ409" s="11">
        <v>0</v>
      </c>
      <c r="UR409" s="11">
        <v>0</v>
      </c>
      <c r="US409" s="11">
        <v>0</v>
      </c>
      <c r="UT409" s="11">
        <v>0</v>
      </c>
      <c r="UU409" s="11">
        <v>0</v>
      </c>
      <c r="UV409" s="11">
        <v>0</v>
      </c>
      <c r="UW409" s="11">
        <v>0</v>
      </c>
      <c r="UX409" s="11">
        <v>0</v>
      </c>
      <c r="UY409" s="11">
        <v>0</v>
      </c>
      <c r="UZ409" s="11">
        <v>0</v>
      </c>
      <c r="VA409" s="11">
        <v>0</v>
      </c>
      <c r="VB409" s="11">
        <v>0</v>
      </c>
      <c r="VC409" s="11">
        <v>0</v>
      </c>
      <c r="VD409" s="11">
        <v>0</v>
      </c>
      <c r="VE409" s="11">
        <v>0</v>
      </c>
      <c r="VF409" s="11">
        <v>0</v>
      </c>
      <c r="VG409" s="11">
        <v>0</v>
      </c>
      <c r="VH409" s="11">
        <v>0</v>
      </c>
      <c r="VI409" s="11">
        <v>0</v>
      </c>
      <c r="VJ409" s="11">
        <v>0</v>
      </c>
      <c r="VK409" s="11">
        <v>0</v>
      </c>
      <c r="VL409" s="11">
        <v>0</v>
      </c>
      <c r="VM409" s="11">
        <v>0</v>
      </c>
      <c r="VN409" s="11">
        <v>0</v>
      </c>
      <c r="VO409" s="11">
        <v>0</v>
      </c>
      <c r="VP409" s="11">
        <v>0</v>
      </c>
      <c r="VQ409" s="11">
        <v>0</v>
      </c>
      <c r="VR409" s="11">
        <v>0</v>
      </c>
      <c r="VS409" s="11">
        <v>0</v>
      </c>
      <c r="VT409" s="11">
        <v>0</v>
      </c>
      <c r="VU409" s="11">
        <v>0</v>
      </c>
      <c r="VV409" s="11">
        <v>0</v>
      </c>
      <c r="VW409" s="11">
        <v>2.4979227541395265E-3</v>
      </c>
      <c r="VX409" s="11">
        <v>0</v>
      </c>
      <c r="VY409" s="11">
        <v>0</v>
      </c>
      <c r="VZ409" s="11">
        <v>0</v>
      </c>
      <c r="WA409" s="11">
        <v>-8.1525741695677868E-4</v>
      </c>
      <c r="WB409" s="11">
        <v>6.2817478288618315E-25</v>
      </c>
      <c r="WC409" s="11">
        <v>4.3635338265467634E-23</v>
      </c>
      <c r="WD409" s="11">
        <v>6.0986040369681321E-24</v>
      </c>
      <c r="WE409" s="11">
        <v>0</v>
      </c>
      <c r="WF409" s="11">
        <v>0</v>
      </c>
      <c r="WG409" s="11">
        <v>2.1645710366612216E-26</v>
      </c>
      <c r="WH409" s="11">
        <v>1.7272591168191819E-26</v>
      </c>
      <c r="WI409" s="11">
        <v>3.9594818150306555E-26</v>
      </c>
      <c r="WJ409" s="11">
        <v>2.2040296620023114E-8</v>
      </c>
      <c r="WK409" s="11">
        <v>0</v>
      </c>
      <c r="WL409" s="11">
        <v>0</v>
      </c>
      <c r="WM409" s="11">
        <v>0</v>
      </c>
      <c r="WN409" s="11">
        <v>0</v>
      </c>
      <c r="WO409" s="11">
        <v>0</v>
      </c>
      <c r="WP409" s="11">
        <v>0</v>
      </c>
      <c r="WQ409" s="11">
        <v>0</v>
      </c>
      <c r="WR409" s="11">
        <v>0</v>
      </c>
      <c r="WS409" s="11">
        <v>0</v>
      </c>
      <c r="WT409" s="11">
        <v>0</v>
      </c>
      <c r="WU409" s="11">
        <v>0</v>
      </c>
      <c r="WV409" s="11">
        <v>0</v>
      </c>
      <c r="WW409" s="11">
        <v>0</v>
      </c>
      <c r="WX409" s="11">
        <v>0</v>
      </c>
      <c r="WY409" s="11">
        <v>0</v>
      </c>
      <c r="WZ409" s="11">
        <v>0</v>
      </c>
      <c r="XA409" s="11">
        <v>0</v>
      </c>
      <c r="XB409" s="11">
        <v>0</v>
      </c>
      <c r="XC409" s="11">
        <v>0</v>
      </c>
      <c r="XD409" s="11">
        <v>0</v>
      </c>
      <c r="XE409" s="11">
        <v>0</v>
      </c>
      <c r="XF409" s="11">
        <v>0</v>
      </c>
      <c r="XG409" s="11">
        <v>0</v>
      </c>
      <c r="XH409" s="11">
        <v>0</v>
      </c>
      <c r="XI409" s="11">
        <v>0</v>
      </c>
      <c r="XJ409" s="11">
        <v>0</v>
      </c>
      <c r="XK409" s="11">
        <v>0</v>
      </c>
      <c r="XL409" s="11">
        <v>4.420728781473636E-25</v>
      </c>
      <c r="XM409" s="11">
        <v>-1.7237995334951903E-20</v>
      </c>
      <c r="XN409" s="11">
        <v>0</v>
      </c>
      <c r="XO409" s="11">
        <v>0</v>
      </c>
      <c r="XP409" s="11">
        <v>0</v>
      </c>
      <c r="XQ409" s="11">
        <v>0</v>
      </c>
      <c r="XR409" s="11">
        <v>0</v>
      </c>
      <c r="XS409" s="11">
        <v>0</v>
      </c>
      <c r="XT409" s="11">
        <v>0</v>
      </c>
      <c r="XU409" s="11">
        <v>0</v>
      </c>
      <c r="XV409" s="11">
        <v>0</v>
      </c>
      <c r="XW409" s="11">
        <v>0</v>
      </c>
      <c r="XX409" s="11">
        <v>0</v>
      </c>
      <c r="XY409" s="11">
        <v>0</v>
      </c>
      <c r="XZ409" s="11">
        <v>0</v>
      </c>
      <c r="YA409" s="11">
        <v>0</v>
      </c>
      <c r="YB409" s="11">
        <v>0</v>
      </c>
      <c r="YC409" s="11">
        <v>0</v>
      </c>
      <c r="YD409" s="11">
        <v>0</v>
      </c>
      <c r="YE409" s="11">
        <v>0</v>
      </c>
      <c r="YF409" s="11">
        <v>0</v>
      </c>
      <c r="YG409" s="11">
        <v>0</v>
      </c>
      <c r="YH409" s="11">
        <v>0</v>
      </c>
      <c r="YI409" s="11">
        <v>0</v>
      </c>
      <c r="YJ409" s="11">
        <v>0</v>
      </c>
      <c r="YK409" s="11">
        <v>0</v>
      </c>
      <c r="YL409" s="11">
        <v>0</v>
      </c>
      <c r="YM409" s="11">
        <v>0</v>
      </c>
      <c r="YN409" s="11">
        <v>0</v>
      </c>
      <c r="YO409" s="11">
        <v>0</v>
      </c>
      <c r="YP409" s="11">
        <v>0</v>
      </c>
      <c r="YQ409" s="11">
        <v>0</v>
      </c>
      <c r="YR409" s="11">
        <v>0</v>
      </c>
      <c r="YS409" s="11">
        <v>0</v>
      </c>
      <c r="YT409" s="11">
        <v>1.3628620020121783E-7</v>
      </c>
      <c r="YU409" s="11">
        <v>0</v>
      </c>
      <c r="YV409" s="11">
        <v>0</v>
      </c>
      <c r="YW409" s="11">
        <v>1.0609749075536726E-5</v>
      </c>
      <c r="YX409" s="11">
        <v>9.9999999999999995E-21</v>
      </c>
      <c r="YY409" s="11">
        <v>-1.2565383049993151E-6</v>
      </c>
      <c r="YZ409" s="11">
        <v>0</v>
      </c>
      <c r="ZA409" s="11">
        <v>6.3369391618968354E-9</v>
      </c>
      <c r="ZB409" s="11">
        <v>0</v>
      </c>
      <c r="ZC409" s="11">
        <v>4.6768502547668812E-11</v>
      </c>
      <c r="ZD409" s="11">
        <v>3.9461010521057831E-11</v>
      </c>
      <c r="ZE409" s="11">
        <v>4.9807034073470609E-11</v>
      </c>
      <c r="ZF409" s="11">
        <v>0</v>
      </c>
      <c r="ZG409" s="11">
        <v>0</v>
      </c>
      <c r="ZH409" s="11">
        <v>0</v>
      </c>
      <c r="ZI409" s="11">
        <v>0</v>
      </c>
      <c r="ZJ409" s="11">
        <v>0</v>
      </c>
      <c r="ZK409" s="11">
        <v>0</v>
      </c>
      <c r="ZL409" s="11">
        <v>0</v>
      </c>
      <c r="ZM409" s="11">
        <v>0</v>
      </c>
      <c r="ZN409" s="11">
        <v>0</v>
      </c>
      <c r="ZO409" s="11">
        <v>0</v>
      </c>
      <c r="ZP409" s="11">
        <v>0</v>
      </c>
      <c r="ZQ409" s="11">
        <v>0</v>
      </c>
      <c r="ZR409" s="11">
        <v>0</v>
      </c>
      <c r="ZS409" s="11">
        <v>0</v>
      </c>
      <c r="ZT409" s="11">
        <v>0</v>
      </c>
      <c r="ZU409" s="11">
        <v>0</v>
      </c>
      <c r="ZV409" s="11">
        <v>0</v>
      </c>
      <c r="ZW409" s="11">
        <v>0</v>
      </c>
      <c r="ZX409" s="11">
        <v>0</v>
      </c>
      <c r="ZY409" s="11">
        <v>0</v>
      </c>
      <c r="ZZ409" s="11">
        <v>0</v>
      </c>
      <c r="AAA409" s="11">
        <v>0</v>
      </c>
      <c r="AAB409" s="11">
        <v>0</v>
      </c>
      <c r="AAC409" s="11">
        <v>0</v>
      </c>
      <c r="AAD409" s="11">
        <v>0</v>
      </c>
      <c r="AAE409" s="11">
        <v>0</v>
      </c>
      <c r="AAF409" s="11">
        <v>0</v>
      </c>
      <c r="AAG409" s="11">
        <v>0</v>
      </c>
      <c r="AAH409" s="11">
        <v>2.0094221733971074E-27</v>
      </c>
      <c r="AAI409" s="11">
        <v>0</v>
      </c>
      <c r="AAJ409" s="11">
        <v>3.3776087917881161E-8</v>
      </c>
      <c r="AAK409" s="11">
        <v>-9.0145185124031723E-8</v>
      </c>
      <c r="AAL409" s="11">
        <v>0</v>
      </c>
      <c r="AAM409" s="11">
        <v>6.9863716377701692E-9</v>
      </c>
      <c r="AAN409" s="11">
        <v>0</v>
      </c>
      <c r="AAO409" s="11">
        <v>0</v>
      </c>
      <c r="AAP409" s="11">
        <v>0</v>
      </c>
      <c r="AAQ409" s="11">
        <v>0</v>
      </c>
      <c r="AAR409" s="11">
        <v>0</v>
      </c>
      <c r="AAS409" s="11">
        <v>0</v>
      </c>
      <c r="AAT409" s="11">
        <v>2.9307451431826153E-14</v>
      </c>
      <c r="AAU409" s="11">
        <v>0</v>
      </c>
      <c r="AAV409" s="11">
        <v>0</v>
      </c>
      <c r="AAW409" s="11">
        <v>0</v>
      </c>
      <c r="AAX409" s="11">
        <v>0</v>
      </c>
      <c r="AAY409" s="11">
        <v>0</v>
      </c>
      <c r="AAZ409" s="11">
        <v>0</v>
      </c>
      <c r="ABA409" s="11">
        <v>0</v>
      </c>
      <c r="ABB409" s="11">
        <v>0</v>
      </c>
      <c r="ABC409" s="11">
        <v>0</v>
      </c>
      <c r="ABD409" s="11">
        <v>0</v>
      </c>
      <c r="ABE409" s="11">
        <v>0</v>
      </c>
      <c r="ABF409" s="11">
        <v>0</v>
      </c>
      <c r="ABG409" s="11">
        <v>0</v>
      </c>
      <c r="ABH409" s="11">
        <v>0</v>
      </c>
      <c r="ABI409" s="11">
        <v>0</v>
      </c>
      <c r="ABJ409" s="11">
        <v>0</v>
      </c>
      <c r="ABK409" s="11">
        <v>0</v>
      </c>
      <c r="ABL409" s="11">
        <v>0</v>
      </c>
      <c r="ABM409" s="11">
        <v>0</v>
      </c>
      <c r="ABN409" s="11">
        <v>0</v>
      </c>
      <c r="ABO409" s="11">
        <v>0</v>
      </c>
      <c r="ABP409" s="11">
        <v>0</v>
      </c>
      <c r="ABQ409" s="11">
        <v>0</v>
      </c>
      <c r="ABR409" s="11">
        <v>0</v>
      </c>
      <c r="ABS409" s="11">
        <v>0</v>
      </c>
      <c r="ABT409" s="11">
        <v>0</v>
      </c>
      <c r="ABU409" s="11">
        <v>1.222762217081427E-6</v>
      </c>
      <c r="ABV409" s="11">
        <v>0</v>
      </c>
      <c r="ABW409" s="11">
        <v>-8.3273291996637707E-9</v>
      </c>
      <c r="ABX409" s="11">
        <v>0</v>
      </c>
      <c r="ABY409" s="11">
        <v>0</v>
      </c>
      <c r="ABZ409" s="11">
        <v>0</v>
      </c>
      <c r="ACA409" s="11">
        <v>0</v>
      </c>
      <c r="ACB409" s="11">
        <v>0</v>
      </c>
      <c r="ACC409" s="11">
        <v>0</v>
      </c>
      <c r="ACD409" s="11">
        <v>0</v>
      </c>
      <c r="ACE409" s="11">
        <v>0</v>
      </c>
      <c r="ACF409" s="11">
        <v>0</v>
      </c>
      <c r="ACG409" s="11">
        <v>0</v>
      </c>
      <c r="ACH409" s="11">
        <v>0</v>
      </c>
      <c r="ACI409" s="11">
        <v>0</v>
      </c>
      <c r="ACJ409" s="11">
        <v>0</v>
      </c>
      <c r="ACK409" s="11">
        <v>0</v>
      </c>
      <c r="ACL409" s="11">
        <v>0</v>
      </c>
      <c r="ACM409" s="11">
        <v>0</v>
      </c>
      <c r="ACN409" s="11">
        <v>0</v>
      </c>
      <c r="ACO409" s="11">
        <v>0</v>
      </c>
      <c r="ACP409" s="11">
        <v>0</v>
      </c>
      <c r="ACQ409" s="11">
        <v>0</v>
      </c>
      <c r="ACR409" s="11">
        <v>0</v>
      </c>
      <c r="ACS409" s="11">
        <v>0</v>
      </c>
      <c r="ACT409" s="11">
        <v>0</v>
      </c>
      <c r="ACU409" s="11">
        <v>0</v>
      </c>
      <c r="ACV409" s="11">
        <v>0</v>
      </c>
      <c r="ACW409" s="11">
        <v>0</v>
      </c>
      <c r="ACX409" s="11">
        <v>0</v>
      </c>
      <c r="ACY409" s="11">
        <v>0</v>
      </c>
      <c r="ACZ409" s="11">
        <v>0</v>
      </c>
      <c r="ADA409" s="11">
        <v>0</v>
      </c>
      <c r="ADB409" s="11">
        <v>0</v>
      </c>
      <c r="ADC409" s="11">
        <v>0</v>
      </c>
      <c r="ADD409" s="11">
        <v>0</v>
      </c>
      <c r="ADE409" s="11">
        <v>0</v>
      </c>
      <c r="ADF409" s="11">
        <v>0</v>
      </c>
      <c r="ADG409" s="11">
        <v>9.014518512401469E-8</v>
      </c>
      <c r="ADH409" s="11">
        <v>0</v>
      </c>
      <c r="ADI409" s="11">
        <v>-7.9006648793639346E-9</v>
      </c>
      <c r="ADJ409" s="11">
        <v>0</v>
      </c>
      <c r="ADK409" s="11">
        <v>0</v>
      </c>
      <c r="ADL409" s="11">
        <v>0</v>
      </c>
      <c r="ADM409" s="11">
        <v>0</v>
      </c>
      <c r="ADN409" s="11">
        <v>0</v>
      </c>
      <c r="ADO409" s="11">
        <v>0</v>
      </c>
      <c r="ADP409" s="11">
        <v>0</v>
      </c>
      <c r="ADQ409" s="11">
        <v>0</v>
      </c>
      <c r="ADR409" s="11">
        <v>0</v>
      </c>
      <c r="ADS409" s="11">
        <v>0</v>
      </c>
      <c r="ADT409" s="11">
        <v>0</v>
      </c>
      <c r="ADU409" s="11">
        <v>0</v>
      </c>
      <c r="ADV409" s="11">
        <v>0</v>
      </c>
      <c r="ADW409" s="11">
        <v>0</v>
      </c>
      <c r="ADX409" s="11">
        <v>0</v>
      </c>
      <c r="ADY409" s="11">
        <v>0</v>
      </c>
      <c r="ADZ409" s="11">
        <v>0</v>
      </c>
      <c r="AEA409" s="11">
        <v>0</v>
      </c>
      <c r="AEB409" s="11">
        <v>0</v>
      </c>
      <c r="AEC409" s="11">
        <v>0</v>
      </c>
      <c r="AED409" s="11">
        <v>0</v>
      </c>
      <c r="AEE409" s="11">
        <v>0</v>
      </c>
      <c r="AEF409" s="11">
        <v>0</v>
      </c>
      <c r="AEG409" s="11">
        <v>0</v>
      </c>
      <c r="AEH409" s="11">
        <v>0</v>
      </c>
      <c r="AEI409" s="11">
        <v>0</v>
      </c>
      <c r="AEJ409" s="11">
        <v>0</v>
      </c>
      <c r="AEK409" s="11">
        <v>0</v>
      </c>
      <c r="AEL409" s="11">
        <v>0</v>
      </c>
      <c r="AEM409" s="11">
        <v>0</v>
      </c>
      <c r="AEN409" s="11">
        <v>0</v>
      </c>
      <c r="AEO409" s="11">
        <v>4.4207287812734062E-25</v>
      </c>
      <c r="AEP409" s="11">
        <v>0</v>
      </c>
      <c r="AEQ409" s="11">
        <v>0</v>
      </c>
      <c r="AER409" s="11">
        <v>0</v>
      </c>
      <c r="AES409" s="11">
        <v>0</v>
      </c>
      <c r="AET409" s="11">
        <v>0</v>
      </c>
      <c r="AEU409" s="11">
        <v>-4.6899339303241279E-11</v>
      </c>
      <c r="AEV409" s="11">
        <v>0</v>
      </c>
      <c r="AEW409" s="11">
        <v>0</v>
      </c>
      <c r="AEX409" s="11">
        <v>0</v>
      </c>
      <c r="AEY409" s="11">
        <v>0</v>
      </c>
      <c r="AEZ409" s="11">
        <v>0</v>
      </c>
      <c r="AFA409" s="11">
        <v>0</v>
      </c>
      <c r="AFB409" s="11">
        <v>0</v>
      </c>
      <c r="AFC409" s="11">
        <v>0</v>
      </c>
      <c r="AFD409" s="11">
        <v>0</v>
      </c>
      <c r="AFE409" s="11">
        <v>0</v>
      </c>
      <c r="AFF409" s="11">
        <v>0</v>
      </c>
      <c r="AFG409" s="11">
        <v>0</v>
      </c>
      <c r="AFH409" s="11">
        <v>0</v>
      </c>
      <c r="AFI409" s="11">
        <v>0</v>
      </c>
      <c r="AFJ409" s="11">
        <v>0</v>
      </c>
      <c r="AFK409" s="11">
        <v>0</v>
      </c>
      <c r="AFL409" s="11">
        <v>0</v>
      </c>
      <c r="AFM409" s="11">
        <v>0</v>
      </c>
      <c r="AFN409" s="11">
        <v>0</v>
      </c>
      <c r="AFO409" s="11">
        <v>0</v>
      </c>
      <c r="AFP409" s="11">
        <v>0</v>
      </c>
      <c r="AFQ409" s="11">
        <v>0</v>
      </c>
      <c r="AFR409" s="11">
        <v>0</v>
      </c>
      <c r="AFS409" s="11">
        <v>0</v>
      </c>
      <c r="AFT409" s="11">
        <v>0</v>
      </c>
      <c r="AFU409" s="11">
        <v>0</v>
      </c>
      <c r="AFV409" s="11">
        <v>0</v>
      </c>
      <c r="AFW409" s="11">
        <v>0</v>
      </c>
      <c r="AFX409" s="11">
        <v>0</v>
      </c>
      <c r="AFY409" s="11">
        <v>0</v>
      </c>
      <c r="AFZ409" s="11">
        <v>7.9573118062921305E-6</v>
      </c>
      <c r="AGA409" s="11">
        <v>0</v>
      </c>
      <c r="AGB409" s="11">
        <v>0</v>
      </c>
      <c r="AGC409" s="11">
        <v>0</v>
      </c>
      <c r="AGD409" s="11">
        <v>0</v>
      </c>
      <c r="AGE409" s="11">
        <v>0</v>
      </c>
      <c r="AGF409" s="11">
        <v>0</v>
      </c>
      <c r="AGG409" s="11">
        <v>-3.9490050290924514E-11</v>
      </c>
      <c r="AGH409" s="11">
        <v>0</v>
      </c>
      <c r="AGI409" s="11">
        <v>0</v>
      </c>
      <c r="AGJ409" s="11">
        <v>0</v>
      </c>
      <c r="AGK409" s="11">
        <v>0</v>
      </c>
      <c r="AGL409" s="11">
        <v>0</v>
      </c>
      <c r="AGM409" s="11">
        <v>0</v>
      </c>
      <c r="AGN409" s="11">
        <v>0</v>
      </c>
      <c r="AGO409" s="11">
        <v>0</v>
      </c>
      <c r="AGP409" s="11">
        <v>0</v>
      </c>
      <c r="AGQ409" s="11">
        <v>0</v>
      </c>
      <c r="AGR409" s="11">
        <v>0</v>
      </c>
      <c r="AGS409" s="11">
        <v>0</v>
      </c>
      <c r="AGT409" s="11">
        <v>0</v>
      </c>
      <c r="AGU409" s="11">
        <v>0</v>
      </c>
      <c r="AGV409" s="11">
        <v>0</v>
      </c>
      <c r="AGW409" s="11">
        <v>0</v>
      </c>
      <c r="AGX409" s="11">
        <v>0</v>
      </c>
      <c r="AGY409" s="11">
        <v>0</v>
      </c>
      <c r="AGZ409" s="11">
        <v>0</v>
      </c>
      <c r="AHA409" s="11">
        <v>0</v>
      </c>
      <c r="AHB409" s="11">
        <v>0</v>
      </c>
      <c r="AHC409" s="11">
        <v>0</v>
      </c>
      <c r="AHD409" s="11">
        <v>0</v>
      </c>
      <c r="AHE409" s="11">
        <v>0</v>
      </c>
      <c r="AHF409" s="11">
        <v>0</v>
      </c>
      <c r="AHG409" s="11">
        <v>0</v>
      </c>
      <c r="AHH409" s="11">
        <v>0</v>
      </c>
      <c r="AHI409" s="11">
        <v>0</v>
      </c>
      <c r="AHJ409" s="11">
        <v>0</v>
      </c>
      <c r="AHK409" s="11">
        <v>0</v>
      </c>
      <c r="AHL409" s="11">
        <v>0</v>
      </c>
      <c r="AHM409" s="11">
        <v>0</v>
      </c>
      <c r="AHN409" s="11">
        <v>0</v>
      </c>
      <c r="AHO409" s="11">
        <v>0</v>
      </c>
      <c r="AHP409" s="11">
        <v>0</v>
      </c>
      <c r="AHQ409" s="11">
        <v>0</v>
      </c>
      <c r="AHR409" s="11">
        <v>0</v>
      </c>
      <c r="AHS409" s="11">
        <v>0</v>
      </c>
      <c r="AHT409" s="11">
        <v>0</v>
      </c>
      <c r="AHU409" s="11">
        <v>0</v>
      </c>
      <c r="AHV409" s="11">
        <v>0</v>
      </c>
      <c r="AHW409" s="11">
        <v>0</v>
      </c>
      <c r="AHX409" s="11">
        <v>0</v>
      </c>
      <c r="AHY409" s="11">
        <v>0</v>
      </c>
      <c r="AHZ409" s="11">
        <v>0</v>
      </c>
      <c r="AIA409" s="11">
        <v>0</v>
      </c>
      <c r="AIB409" s="11">
        <v>0</v>
      </c>
      <c r="AIC409" s="11">
        <v>0</v>
      </c>
      <c r="AID409" s="11">
        <v>2.4911186751511984E-7</v>
      </c>
      <c r="AIE409" s="11">
        <v>-9.9141842441167378E-9</v>
      </c>
      <c r="AIF409" s="11">
        <v>1.0168609358725704E-8</v>
      </c>
      <c r="AIG409" s="11">
        <v>0</v>
      </c>
      <c r="AIH409" s="11">
        <v>0</v>
      </c>
      <c r="AII409" s="11">
        <v>0</v>
      </c>
      <c r="AIJ409" s="11">
        <v>1.9607843137254903E-9</v>
      </c>
      <c r="AIK409" s="11">
        <v>0</v>
      </c>
      <c r="AIL409" s="11">
        <v>0</v>
      </c>
      <c r="AIM409" s="11">
        <v>0</v>
      </c>
      <c r="AIN409" s="11">
        <v>0</v>
      </c>
      <c r="AIO409" s="11">
        <v>0</v>
      </c>
      <c r="AIP409" s="11">
        <v>0</v>
      </c>
      <c r="AIQ409" s="11">
        <v>0</v>
      </c>
      <c r="AIR409" s="11">
        <v>0</v>
      </c>
      <c r="AIS409" s="11">
        <v>0</v>
      </c>
      <c r="AIT409" s="11">
        <v>0</v>
      </c>
      <c r="AIU409" s="11">
        <v>0</v>
      </c>
      <c r="AIV409" s="11">
        <v>0</v>
      </c>
      <c r="AIW409" s="11">
        <v>0</v>
      </c>
      <c r="AIX409" s="11">
        <v>0</v>
      </c>
      <c r="AIY409" s="11">
        <v>0</v>
      </c>
      <c r="AIZ409" s="11">
        <v>0</v>
      </c>
      <c r="AJA409" s="11">
        <v>0</v>
      </c>
      <c r="AJB409" s="11">
        <v>0</v>
      </c>
      <c r="AJC409" s="11">
        <v>0</v>
      </c>
      <c r="AJD409" s="11">
        <v>0</v>
      </c>
      <c r="AJE409" s="11">
        <v>0</v>
      </c>
      <c r="AJF409" s="11">
        <v>0</v>
      </c>
      <c r="AJG409" s="11">
        <v>0</v>
      </c>
      <c r="AJH409" s="11">
        <v>0</v>
      </c>
      <c r="AJI409" s="11">
        <v>0</v>
      </c>
      <c r="AJJ409" s="11">
        <v>0</v>
      </c>
      <c r="AJK409" s="11">
        <v>0</v>
      </c>
      <c r="AJL409" s="11">
        <v>0</v>
      </c>
      <c r="AJM409" s="11">
        <v>0</v>
      </c>
      <c r="AJN409" s="11">
        <v>0</v>
      </c>
      <c r="AJO409" s="11">
        <v>0</v>
      </c>
      <c r="AJP409" s="11">
        <v>3.2131675769516563E-10</v>
      </c>
      <c r="AJQ409" s="11">
        <v>-1.0171593293044421E-8</v>
      </c>
      <c r="AJR409" s="11">
        <v>0</v>
      </c>
      <c r="AJS409" s="11">
        <v>0</v>
      </c>
      <c r="AJT409" s="11">
        <v>0</v>
      </c>
      <c r="AJU409" s="11">
        <v>0</v>
      </c>
      <c r="AJV409" s="11">
        <v>0</v>
      </c>
      <c r="AJW409" s="11">
        <v>0</v>
      </c>
      <c r="AJX409" s="11">
        <v>0</v>
      </c>
      <c r="AJY409" s="11">
        <v>0</v>
      </c>
      <c r="AJZ409" s="11">
        <v>0</v>
      </c>
      <c r="AKA409" s="11">
        <v>0</v>
      </c>
      <c r="AKB409" s="11">
        <v>0</v>
      </c>
      <c r="AKC409" s="11">
        <v>0</v>
      </c>
      <c r="AKD409" s="11">
        <v>0</v>
      </c>
      <c r="AKE409" s="11">
        <v>0</v>
      </c>
      <c r="AKF409" s="11">
        <v>0</v>
      </c>
      <c r="AKG409" s="11">
        <v>0</v>
      </c>
      <c r="AKH409" s="11">
        <v>0</v>
      </c>
      <c r="AKI409" s="11">
        <v>0</v>
      </c>
      <c r="AKJ409" s="11">
        <v>0</v>
      </c>
      <c r="AKK409" s="11">
        <v>0</v>
      </c>
      <c r="AKL409" s="11">
        <v>0</v>
      </c>
      <c r="AKM409" s="11">
        <v>0</v>
      </c>
      <c r="AKN409" s="11">
        <v>0</v>
      </c>
      <c r="AKO409" s="11">
        <v>0</v>
      </c>
      <c r="AKP409" s="11">
        <v>0</v>
      </c>
      <c r="AKQ409" s="11">
        <v>0</v>
      </c>
      <c r="AKR409" s="11">
        <v>0</v>
      </c>
      <c r="AKS409" s="11">
        <v>0</v>
      </c>
      <c r="AKT409" s="11">
        <v>0</v>
      </c>
      <c r="AKU409" s="11">
        <v>0</v>
      </c>
      <c r="AKV409" s="11">
        <v>0</v>
      </c>
      <c r="AKW409" s="11">
        <v>0</v>
      </c>
      <c r="AKX409" s="11">
        <v>0</v>
      </c>
      <c r="AKY409" s="11">
        <v>3.976634121213386E-6</v>
      </c>
      <c r="AKZ409" s="11">
        <v>0</v>
      </c>
      <c r="ALA409" s="11">
        <v>0</v>
      </c>
      <c r="ALB409" s="11">
        <v>0</v>
      </c>
      <c r="ALC409" s="11">
        <v>-9.4707957991834059E-11</v>
      </c>
      <c r="ALD409" s="11">
        <v>0</v>
      </c>
      <c r="ALE409" s="11">
        <v>0</v>
      </c>
      <c r="ALF409" s="11">
        <v>0</v>
      </c>
      <c r="ALG409" s="11">
        <v>0</v>
      </c>
      <c r="ALH409" s="11">
        <v>0</v>
      </c>
      <c r="ALI409" s="11">
        <v>0</v>
      </c>
      <c r="ALJ409" s="11">
        <v>0</v>
      </c>
      <c r="ALK409" s="11">
        <v>0</v>
      </c>
      <c r="ALL409" s="11">
        <v>0</v>
      </c>
      <c r="ALM409" s="11">
        <v>0</v>
      </c>
      <c r="ALN409" s="11">
        <v>0</v>
      </c>
      <c r="ALO409" s="11">
        <v>0</v>
      </c>
      <c r="ALP409" s="11">
        <v>0</v>
      </c>
      <c r="ALQ409" s="11">
        <v>0</v>
      </c>
      <c r="ALR409" s="11">
        <v>0</v>
      </c>
      <c r="ALS409" s="11">
        <v>0</v>
      </c>
      <c r="ALT409" s="11">
        <v>0</v>
      </c>
      <c r="ALU409" s="11">
        <v>0</v>
      </c>
      <c r="ALV409" s="11">
        <v>0</v>
      </c>
      <c r="ALW409" s="11">
        <v>0</v>
      </c>
      <c r="ALX409" s="11">
        <v>0</v>
      </c>
      <c r="ALY409" s="11">
        <v>0</v>
      </c>
      <c r="ALZ409" s="11">
        <v>0</v>
      </c>
      <c r="AMA409" s="11">
        <v>0</v>
      </c>
      <c r="AMB409" s="11">
        <v>0</v>
      </c>
      <c r="AMC409" s="11">
        <v>0</v>
      </c>
      <c r="AMD409" s="11">
        <v>0</v>
      </c>
      <c r="AME409" s="11">
        <v>0</v>
      </c>
      <c r="AMF409" s="11">
        <v>0</v>
      </c>
      <c r="AMG409" s="11">
        <v>0</v>
      </c>
      <c r="AMH409" s="11">
        <v>0</v>
      </c>
      <c r="AMI409" s="11">
        <v>0</v>
      </c>
      <c r="AMJ409" s="11">
        <v>2.844922114157459E-7</v>
      </c>
      <c r="AMK409" s="11">
        <v>0</v>
      </c>
      <c r="AML409" s="11">
        <v>0</v>
      </c>
      <c r="AMM409" s="11">
        <v>0</v>
      </c>
      <c r="AMN409" s="11">
        <v>0</v>
      </c>
      <c r="AMO409" s="11">
        <v>-8.5779169381186184E-6</v>
      </c>
      <c r="AMP409" s="11">
        <v>6.5593405251987177E-27</v>
      </c>
      <c r="AMQ409" s="11">
        <v>0</v>
      </c>
      <c r="AMR409" s="11">
        <v>0</v>
      </c>
      <c r="AMS409" s="11">
        <v>1.8535377881558628E-27</v>
      </c>
      <c r="AMT409" s="11">
        <v>0</v>
      </c>
      <c r="AMU409" s="11">
        <v>0</v>
      </c>
      <c r="AMV409" s="11">
        <v>0</v>
      </c>
      <c r="AMW409" s="11">
        <v>0</v>
      </c>
      <c r="AMX409" s="11">
        <v>0</v>
      </c>
      <c r="AMY409" s="11">
        <v>0</v>
      </c>
      <c r="AMZ409" s="11">
        <v>0</v>
      </c>
      <c r="ANA409" s="11">
        <v>0</v>
      </c>
      <c r="ANB409" s="11">
        <v>0</v>
      </c>
      <c r="ANC409" s="11">
        <v>0</v>
      </c>
      <c r="AND409" s="11">
        <v>0</v>
      </c>
      <c r="ANE409" s="11">
        <v>0</v>
      </c>
      <c r="ANF409" s="11">
        <v>0</v>
      </c>
      <c r="ANG409" s="11">
        <v>0</v>
      </c>
      <c r="ANH409" s="11">
        <v>0</v>
      </c>
      <c r="ANI409" s="11">
        <v>0</v>
      </c>
      <c r="ANJ409" s="11">
        <v>0</v>
      </c>
      <c r="ANK409" s="11">
        <v>0</v>
      </c>
      <c r="ANL409" s="11">
        <v>0</v>
      </c>
      <c r="ANM409" s="11">
        <v>0</v>
      </c>
      <c r="ANN409" s="11">
        <v>0</v>
      </c>
      <c r="ANO409" s="11">
        <v>0</v>
      </c>
      <c r="ANP409" s="11">
        <v>0</v>
      </c>
      <c r="ANQ409" s="11">
        <v>0</v>
      </c>
      <c r="ANR409" s="11">
        <v>0</v>
      </c>
      <c r="ANS409" s="11">
        <v>0</v>
      </c>
      <c r="ANT409" s="11">
        <v>0</v>
      </c>
      <c r="ANU409" s="11">
        <v>0</v>
      </c>
      <c r="ANV409" s="11">
        <v>3.8674157077409421E-8</v>
      </c>
      <c r="ANW409" s="11">
        <v>0</v>
      </c>
      <c r="ANX409" s="11">
        <v>0</v>
      </c>
      <c r="ANY409" s="11">
        <v>0</v>
      </c>
      <c r="ANZ409" s="11">
        <v>4.8349765339134901E-6</v>
      </c>
      <c r="AOA409" s="11">
        <v>-2.6926123984947596E-7</v>
      </c>
      <c r="AOB409" s="11">
        <v>8.9753746616491718E-9</v>
      </c>
      <c r="AOC409" s="11">
        <v>0</v>
      </c>
      <c r="AOD409" s="11">
        <v>4.9198085567768289E-11</v>
      </c>
      <c r="AOE409" s="11">
        <v>0</v>
      </c>
      <c r="AOF409" s="11">
        <v>0</v>
      </c>
      <c r="AOG409" s="11">
        <v>0</v>
      </c>
      <c r="AOH409" s="11">
        <v>0</v>
      </c>
      <c r="AOI409" s="11">
        <v>0</v>
      </c>
      <c r="AOJ409" s="11">
        <v>0</v>
      </c>
      <c r="AOK409" s="11">
        <v>0</v>
      </c>
      <c r="AOL409" s="11">
        <v>0</v>
      </c>
      <c r="AOM409" s="11">
        <v>0</v>
      </c>
      <c r="AON409" s="11">
        <v>0</v>
      </c>
      <c r="AOO409" s="11">
        <v>0</v>
      </c>
      <c r="AOP409" s="11">
        <v>0</v>
      </c>
      <c r="AOQ409" s="11">
        <v>0</v>
      </c>
      <c r="AOR409" s="11">
        <v>0</v>
      </c>
      <c r="AOS409" s="11">
        <v>0</v>
      </c>
      <c r="AOT409" s="11">
        <v>0</v>
      </c>
      <c r="AOU409" s="11">
        <v>0</v>
      </c>
      <c r="AOV409" s="11">
        <v>0</v>
      </c>
      <c r="AOW409" s="11">
        <v>0</v>
      </c>
      <c r="AOX409" s="11">
        <v>0</v>
      </c>
      <c r="AOY409" s="11">
        <v>0</v>
      </c>
      <c r="AOZ409" s="11">
        <v>0</v>
      </c>
      <c r="APA409" s="11">
        <v>0</v>
      </c>
      <c r="APB409" s="11">
        <v>0</v>
      </c>
      <c r="APC409" s="11">
        <v>0</v>
      </c>
      <c r="APD409" s="11">
        <v>0</v>
      </c>
      <c r="APE409" s="11">
        <v>0</v>
      </c>
      <c r="APF409" s="11">
        <v>0</v>
      </c>
      <c r="APG409" s="11">
        <v>0</v>
      </c>
      <c r="APH409" s="11">
        <v>0</v>
      </c>
      <c r="API409" s="11">
        <v>0</v>
      </c>
      <c r="APJ409" s="11">
        <v>0</v>
      </c>
      <c r="APK409" s="11">
        <v>0</v>
      </c>
      <c r="APL409" s="11">
        <v>2.6926123984947511E-7</v>
      </c>
      <c r="APM409" s="11">
        <v>-1.1257475733070683E-8</v>
      </c>
      <c r="APN409" s="11">
        <v>1.016947930690811E-8</v>
      </c>
      <c r="APO409" s="11">
        <v>0</v>
      </c>
      <c r="APP409" s="11">
        <v>0</v>
      </c>
      <c r="APQ409" s="11">
        <v>0</v>
      </c>
      <c r="APR409" s="11">
        <v>0</v>
      </c>
      <c r="APS409" s="11">
        <v>0</v>
      </c>
      <c r="APT409" s="11">
        <v>0</v>
      </c>
      <c r="APU409" s="11">
        <v>0</v>
      </c>
      <c r="APV409" s="11">
        <v>0</v>
      </c>
      <c r="APW409" s="11">
        <v>0</v>
      </c>
      <c r="APX409" s="11">
        <v>0</v>
      </c>
      <c r="APY409" s="11">
        <v>0</v>
      </c>
      <c r="APZ409" s="11">
        <v>0</v>
      </c>
      <c r="AQA409" s="11">
        <v>0</v>
      </c>
      <c r="AQB409" s="11">
        <v>0</v>
      </c>
      <c r="AQC409" s="11">
        <v>0</v>
      </c>
      <c r="AQD409" s="11">
        <v>0</v>
      </c>
      <c r="AQE409" s="11">
        <v>0</v>
      </c>
      <c r="AQF409" s="11">
        <v>0</v>
      </c>
      <c r="AQG409" s="11">
        <v>0</v>
      </c>
      <c r="AQH409" s="11">
        <v>0</v>
      </c>
      <c r="AQI409" s="11">
        <v>0</v>
      </c>
      <c r="AQJ409" s="11">
        <v>0</v>
      </c>
      <c r="AQK409" s="11">
        <v>0</v>
      </c>
      <c r="AQL409" s="11">
        <v>0</v>
      </c>
      <c r="AQM409" s="11">
        <v>0</v>
      </c>
      <c r="AQN409" s="11">
        <v>0</v>
      </c>
      <c r="AQO409" s="11">
        <v>0</v>
      </c>
      <c r="AQP409" s="11">
        <v>0</v>
      </c>
      <c r="AQQ409" s="11">
        <v>0</v>
      </c>
      <c r="AQR409" s="11">
        <v>0</v>
      </c>
      <c r="AQS409" s="11">
        <v>0</v>
      </c>
      <c r="AQT409" s="11">
        <v>0</v>
      </c>
      <c r="AQU409" s="11">
        <v>0</v>
      </c>
      <c r="AQV409" s="11">
        <v>0</v>
      </c>
      <c r="AQW409" s="11">
        <v>0</v>
      </c>
      <c r="AQX409" s="11">
        <v>3.2131675769516563E-10</v>
      </c>
      <c r="AQY409" s="11">
        <v>-1.0171593293041245E-8</v>
      </c>
      <c r="AQZ409" s="11">
        <v>0</v>
      </c>
      <c r="ARA409" s="11">
        <v>0</v>
      </c>
      <c r="ARB409" s="11">
        <v>0</v>
      </c>
      <c r="ARC409" s="11">
        <v>0</v>
      </c>
      <c r="ARD409" s="11">
        <v>0</v>
      </c>
      <c r="ARE409" s="11">
        <v>0</v>
      </c>
      <c r="ARF409" s="11">
        <v>0</v>
      </c>
      <c r="ARG409" s="11">
        <v>0</v>
      </c>
      <c r="ARH409" s="11">
        <v>0</v>
      </c>
      <c r="ARI409" s="11">
        <v>0</v>
      </c>
      <c r="ARJ409" s="11">
        <v>0</v>
      </c>
      <c r="ARK409" s="11">
        <v>0</v>
      </c>
      <c r="ARL409" s="11">
        <v>0</v>
      </c>
      <c r="ARM409" s="11">
        <v>0</v>
      </c>
      <c r="ARN409" s="11">
        <v>0</v>
      </c>
      <c r="ARO409" s="11">
        <v>0</v>
      </c>
      <c r="ARP409" s="11">
        <v>0</v>
      </c>
      <c r="ARQ409" s="11">
        <v>0</v>
      </c>
      <c r="ARR409" s="11">
        <v>0</v>
      </c>
      <c r="ARS409" s="11">
        <v>0</v>
      </c>
      <c r="ART409" s="11">
        <v>0</v>
      </c>
      <c r="ARU409" s="11">
        <v>0</v>
      </c>
      <c r="ARV409" s="11">
        <v>0</v>
      </c>
      <c r="ARW409" s="11">
        <v>0</v>
      </c>
      <c r="ARX409" s="11">
        <v>0</v>
      </c>
      <c r="ARY409" s="11">
        <v>0</v>
      </c>
      <c r="ARZ409" s="11">
        <v>0</v>
      </c>
      <c r="ASA409" s="11">
        <v>0</v>
      </c>
      <c r="ASB409" s="11">
        <v>0</v>
      </c>
      <c r="ASC409" s="11">
        <v>0</v>
      </c>
      <c r="ASD409" s="11">
        <v>0</v>
      </c>
      <c r="ASE409" s="11">
        <v>0</v>
      </c>
      <c r="ASF409" s="11">
        <v>0</v>
      </c>
      <c r="ASG409" s="11">
        <v>3.2233176891390915E-6</v>
      </c>
      <c r="ASH409" s="11">
        <v>0</v>
      </c>
      <c r="ASI409" s="11">
        <v>0</v>
      </c>
      <c r="ASJ409" s="11">
        <v>0</v>
      </c>
      <c r="ASK409" s="11">
        <v>-4.9366675814379049E-11</v>
      </c>
      <c r="ASL409" s="11">
        <v>0</v>
      </c>
      <c r="ASM409" s="11">
        <v>0</v>
      </c>
      <c r="ASN409" s="11">
        <v>0</v>
      </c>
      <c r="ASO409" s="11">
        <v>0</v>
      </c>
      <c r="ASP409" s="11">
        <v>0</v>
      </c>
      <c r="ASQ409" s="11">
        <v>0</v>
      </c>
      <c r="ASR409" s="11">
        <v>0</v>
      </c>
      <c r="ASS409" s="11">
        <v>0</v>
      </c>
      <c r="AST409" s="11">
        <v>0</v>
      </c>
      <c r="ASU409" s="11">
        <v>0</v>
      </c>
      <c r="ASV409" s="11">
        <v>0</v>
      </c>
      <c r="ASW409" s="11">
        <v>0</v>
      </c>
      <c r="ASX409" s="11">
        <v>0</v>
      </c>
      <c r="ASY409" s="11">
        <v>0</v>
      </c>
      <c r="ASZ409" s="11">
        <v>0</v>
      </c>
      <c r="ATA409" s="11">
        <v>0</v>
      </c>
      <c r="ATB409" s="11">
        <v>0</v>
      </c>
      <c r="ATC409" s="11">
        <v>0</v>
      </c>
      <c r="ATD409" s="11">
        <v>0</v>
      </c>
      <c r="ATE409" s="11">
        <v>0</v>
      </c>
      <c r="ATF409" s="11">
        <v>0</v>
      </c>
      <c r="ATG409" s="11">
        <v>0</v>
      </c>
      <c r="ATH409" s="11">
        <v>0</v>
      </c>
      <c r="ATI409" s="11">
        <v>0</v>
      </c>
      <c r="ATJ409" s="11">
        <v>0</v>
      </c>
      <c r="ATK409" s="11">
        <v>0</v>
      </c>
      <c r="ATL409" s="11">
        <v>0</v>
      </c>
      <c r="ATM409" s="11">
        <v>4.9275496452969838E-7</v>
      </c>
      <c r="ATN409" s="11">
        <v>0</v>
      </c>
      <c r="ATO409" s="11">
        <v>0</v>
      </c>
      <c r="ATP409" s="11">
        <v>0</v>
      </c>
      <c r="ATQ409" s="11">
        <v>0</v>
      </c>
      <c r="ATR409" s="11">
        <v>0</v>
      </c>
      <c r="ATS409" s="11">
        <v>0</v>
      </c>
      <c r="ATT409" s="11">
        <v>0</v>
      </c>
      <c r="ATU409" s="11">
        <v>0</v>
      </c>
      <c r="ATV409" s="11">
        <v>0</v>
      </c>
      <c r="ATW409" s="11">
        <v>-8.4122738682888954E-6</v>
      </c>
      <c r="ATX409" s="11">
        <v>4.6811323608870836E-25</v>
      </c>
      <c r="ATY409" s="11">
        <v>0</v>
      </c>
      <c r="ATZ409" s="11">
        <v>0</v>
      </c>
      <c r="AUA409" s="11">
        <v>1.322788119968041E-25</v>
      </c>
      <c r="AUB409" s="11">
        <v>0</v>
      </c>
      <c r="AUC409" s="11">
        <v>0</v>
      </c>
      <c r="AUD409" s="11">
        <v>0</v>
      </c>
      <c r="AUE409" s="11">
        <v>0</v>
      </c>
      <c r="AUF409" s="11">
        <v>0</v>
      </c>
      <c r="AUG409" s="11">
        <v>0</v>
      </c>
      <c r="AUH409" s="11">
        <v>0</v>
      </c>
      <c r="AUI409" s="11">
        <v>0</v>
      </c>
      <c r="AUJ409" s="11">
        <v>0</v>
      </c>
      <c r="AUK409" s="11">
        <v>0</v>
      </c>
      <c r="AUL409" s="11">
        <v>0</v>
      </c>
      <c r="AUM409" s="11">
        <v>0</v>
      </c>
      <c r="AUN409" s="11">
        <v>0</v>
      </c>
      <c r="AUO409" s="11">
        <v>0</v>
      </c>
      <c r="AUP409" s="11">
        <v>0</v>
      </c>
      <c r="AUQ409" s="11">
        <v>0</v>
      </c>
      <c r="AUR409" s="11">
        <v>0</v>
      </c>
      <c r="AUS409" s="11">
        <v>0</v>
      </c>
      <c r="AUT409" s="11">
        <v>0</v>
      </c>
      <c r="AUU409" s="11">
        <v>0</v>
      </c>
      <c r="AUV409" s="11">
        <v>0</v>
      </c>
      <c r="AUW409" s="11">
        <v>0</v>
      </c>
      <c r="AUX409" s="11">
        <v>0</v>
      </c>
      <c r="AUY409" s="11">
        <v>0</v>
      </c>
      <c r="AUZ409" s="11">
        <v>0</v>
      </c>
      <c r="AVA409" s="11">
        <v>0</v>
      </c>
      <c r="AVB409" s="11">
        <v>0</v>
      </c>
      <c r="AVC409" s="11">
        <v>0</v>
      </c>
      <c r="AVD409" s="11">
        <v>0</v>
      </c>
      <c r="AVE409" s="11">
        <v>0</v>
      </c>
      <c r="AVF409" s="11">
        <v>0</v>
      </c>
      <c r="AVG409" s="11">
        <v>0</v>
      </c>
      <c r="AVH409" s="11">
        <v>5.6784803086108523E-6</v>
      </c>
      <c r="AVI409" s="11">
        <v>-2.4405115581587137E-7</v>
      </c>
      <c r="AVJ409" s="11">
        <v>7.5748144375595357E-9</v>
      </c>
      <c r="AVK409" s="11">
        <v>0</v>
      </c>
      <c r="AVL409" s="11">
        <v>1.5428633160902985E-10</v>
      </c>
      <c r="AVM409" s="11">
        <v>0</v>
      </c>
      <c r="AVN409" s="11">
        <v>0</v>
      </c>
      <c r="AVO409" s="11">
        <v>0</v>
      </c>
      <c r="AVP409" s="11">
        <v>0</v>
      </c>
      <c r="AVQ409" s="11">
        <v>0</v>
      </c>
      <c r="AVR409" s="11">
        <v>0</v>
      </c>
      <c r="AVS409" s="11">
        <v>0</v>
      </c>
      <c r="AVT409" s="11">
        <v>0</v>
      </c>
      <c r="AVU409" s="11">
        <v>0</v>
      </c>
      <c r="AVV409" s="11">
        <v>0</v>
      </c>
      <c r="AVW409" s="11">
        <v>0</v>
      </c>
      <c r="AVX409" s="11">
        <v>0</v>
      </c>
      <c r="AVY409" s="11">
        <v>0</v>
      </c>
      <c r="AVZ409" s="11">
        <v>0</v>
      </c>
      <c r="AWA409" s="11">
        <v>0</v>
      </c>
      <c r="AWB409" s="11">
        <v>0</v>
      </c>
      <c r="AWC409" s="11">
        <v>0</v>
      </c>
      <c r="AWD409" s="11">
        <v>0</v>
      </c>
      <c r="AWE409" s="11">
        <v>0</v>
      </c>
      <c r="AWF409" s="11">
        <v>0</v>
      </c>
      <c r="AWG409" s="11">
        <v>0</v>
      </c>
      <c r="AWH409" s="11">
        <v>0</v>
      </c>
      <c r="AWI409" s="11">
        <v>0</v>
      </c>
      <c r="AWJ409" s="11">
        <v>0</v>
      </c>
      <c r="AWK409" s="11">
        <v>1.2891385692469807E-9</v>
      </c>
      <c r="AWL409" s="11">
        <v>0</v>
      </c>
      <c r="AWM409" s="11">
        <v>0</v>
      </c>
      <c r="AWN409" s="11">
        <v>0</v>
      </c>
      <c r="AWO409" s="11">
        <v>0</v>
      </c>
      <c r="AWP409" s="11">
        <v>0</v>
      </c>
      <c r="AWQ409" s="11">
        <v>0</v>
      </c>
      <c r="AWR409" s="11">
        <v>0</v>
      </c>
      <c r="AWS409" s="11">
        <v>0</v>
      </c>
      <c r="AWT409" s="11">
        <v>2.2724443312678606E-7</v>
      </c>
      <c r="AWU409" s="11">
        <v>-7.8961311952643783E-9</v>
      </c>
      <c r="AWV409" s="11">
        <v>1.016947930690811E-8</v>
      </c>
      <c r="AWW409" s="11">
        <v>0</v>
      </c>
      <c r="AWX409" s="11">
        <v>0</v>
      </c>
      <c r="AWY409" s="11">
        <v>0</v>
      </c>
      <c r="AWZ409" s="11">
        <v>0</v>
      </c>
      <c r="AXA409" s="11">
        <v>0</v>
      </c>
      <c r="AXB409" s="11">
        <v>0</v>
      </c>
      <c r="AXC409" s="11">
        <v>0</v>
      </c>
      <c r="AXD409" s="11">
        <v>0</v>
      </c>
      <c r="AXE409" s="11">
        <v>0</v>
      </c>
      <c r="AXF409" s="11">
        <v>0</v>
      </c>
      <c r="AXG409" s="11">
        <v>0</v>
      </c>
      <c r="AXH409" s="11">
        <v>0</v>
      </c>
      <c r="AXI409" s="11">
        <v>0</v>
      </c>
      <c r="AXJ409" s="11">
        <v>0</v>
      </c>
      <c r="AXK409" s="11">
        <v>0</v>
      </c>
      <c r="AXL409" s="11">
        <v>0</v>
      </c>
      <c r="AXM409" s="11">
        <v>0</v>
      </c>
      <c r="AXN409" s="11">
        <v>0</v>
      </c>
      <c r="AXO409" s="11">
        <v>0</v>
      </c>
      <c r="AXP409" s="11">
        <v>0</v>
      </c>
      <c r="AXQ409" s="11">
        <v>0</v>
      </c>
      <c r="AXR409" s="11">
        <v>0</v>
      </c>
      <c r="AXS409" s="11">
        <v>0</v>
      </c>
      <c r="AXT409" s="11">
        <v>0</v>
      </c>
      <c r="AXU409" s="11">
        <v>0</v>
      </c>
      <c r="AXV409" s="11">
        <v>0</v>
      </c>
      <c r="AXW409" s="11">
        <v>0</v>
      </c>
      <c r="AXX409" s="11">
        <v>0</v>
      </c>
      <c r="AXY409" s="11">
        <v>0</v>
      </c>
      <c r="AXZ409" s="11">
        <v>0</v>
      </c>
      <c r="AYA409" s="11">
        <v>0</v>
      </c>
      <c r="AYB409" s="11">
        <v>0</v>
      </c>
      <c r="AYC409" s="11">
        <v>0</v>
      </c>
      <c r="AYD409" s="11">
        <v>0</v>
      </c>
      <c r="AYE409" s="11">
        <v>0</v>
      </c>
      <c r="AYF409" s="11">
        <v>3.2131675769516563E-10</v>
      </c>
      <c r="AYG409" s="11">
        <v>-1.017159329305036E-8</v>
      </c>
      <c r="AYH409" s="11">
        <v>0</v>
      </c>
      <c r="AYI409" s="11">
        <v>0</v>
      </c>
      <c r="AYJ409" s="11">
        <v>0</v>
      </c>
      <c r="AYK409" s="11">
        <v>0</v>
      </c>
      <c r="AYL409" s="11">
        <v>0</v>
      </c>
      <c r="AYM409" s="11">
        <v>0</v>
      </c>
      <c r="AYN409" s="11">
        <v>0</v>
      </c>
      <c r="AYO409" s="11">
        <v>0</v>
      </c>
      <c r="AYP409" s="11">
        <v>0</v>
      </c>
      <c r="AYQ409" s="11">
        <v>0</v>
      </c>
      <c r="AYR409" s="11">
        <v>0</v>
      </c>
      <c r="AYS409" s="11">
        <v>0</v>
      </c>
      <c r="AYT409" s="11">
        <v>0</v>
      </c>
      <c r="AYU409" s="11">
        <v>0</v>
      </c>
      <c r="AYV409" s="11">
        <v>0</v>
      </c>
      <c r="AYW409" s="11">
        <v>0</v>
      </c>
      <c r="AYX409" s="11">
        <v>0</v>
      </c>
      <c r="AYY409" s="11">
        <v>0</v>
      </c>
      <c r="AYZ409" s="11">
        <v>0</v>
      </c>
      <c r="AZA409" s="11">
        <v>0</v>
      </c>
      <c r="AZB409" s="11">
        <v>0</v>
      </c>
      <c r="AZC409" s="11">
        <v>0</v>
      </c>
      <c r="AZD409" s="11">
        <v>0</v>
      </c>
      <c r="AZE409" s="11">
        <v>0</v>
      </c>
      <c r="AZF409" s="11">
        <v>0</v>
      </c>
      <c r="AZG409" s="11">
        <v>0</v>
      </c>
      <c r="AZH409" s="11">
        <v>0</v>
      </c>
      <c r="AZI409" s="11">
        <v>0</v>
      </c>
      <c r="AZJ409" s="11">
        <v>0</v>
      </c>
      <c r="AZK409" s="11">
        <v>0</v>
      </c>
      <c r="AZL409" s="11">
        <v>0</v>
      </c>
      <c r="AZM409" s="11">
        <v>0</v>
      </c>
      <c r="AZN409" s="11">
        <v>0</v>
      </c>
      <c r="AZO409" s="11">
        <v>2.4336344177222791E-6</v>
      </c>
      <c r="AZP409" s="11">
        <v>0</v>
      </c>
      <c r="AZQ409" s="11">
        <v>0</v>
      </c>
      <c r="AZR409" s="11">
        <v>0</v>
      </c>
      <c r="AZS409" s="11">
        <v>-1.5516300089680971E-10</v>
      </c>
      <c r="AZT409" s="12">
        <v>10482119438.113441</v>
      </c>
      <c r="AZU409" s="12">
        <v>1312223.5335297321</v>
      </c>
      <c r="AZV409" s="12">
        <v>1472000</v>
      </c>
      <c r="AZW409" s="12">
        <v>69343.16972728628</v>
      </c>
      <c r="AZX409" s="12">
        <v>178059365712.01843</v>
      </c>
      <c r="AZY409" s="12">
        <v>2.1999999999999999E-10</v>
      </c>
      <c r="AZZ409" s="12">
        <v>71617690.202230021</v>
      </c>
      <c r="BAA409" s="12">
        <v>1E-13</v>
      </c>
      <c r="BAB409" s="12">
        <v>2304203.3124697516</v>
      </c>
      <c r="BAC409" s="12">
        <v>2.9999999999999999E-16</v>
      </c>
      <c r="BAD409" s="12">
        <v>1.1E-13</v>
      </c>
      <c r="BAE409" s="12">
        <v>7920000</v>
      </c>
      <c r="BAF409" s="12">
        <v>6380000</v>
      </c>
      <c r="BAG409" s="12">
        <v>5041180205474496</v>
      </c>
      <c r="BAH409" s="12">
        <v>928602500000</v>
      </c>
      <c r="BAI409" s="12">
        <v>613504161434.24353</v>
      </c>
      <c r="BAJ409" s="12">
        <v>742837999999999.88</v>
      </c>
      <c r="BAK409" s="12">
        <v>2712386548.5368352</v>
      </c>
      <c r="BAL409" s="12">
        <v>324963656999.51324</v>
      </c>
      <c r="BAM409" s="12">
        <v>50144535000</v>
      </c>
      <c r="BAN409" s="12">
        <v>445729200000</v>
      </c>
      <c r="BAO409" s="12">
        <v>18572050000</v>
      </c>
      <c r="BAP409" s="12">
        <v>7.757118E+16</v>
      </c>
      <c r="BAQ409" s="12">
        <v>3878559000000000</v>
      </c>
      <c r="BAR409" s="12">
        <v>1.1635677E+17</v>
      </c>
      <c r="BAS409" s="12">
        <v>1163567700000</v>
      </c>
      <c r="BAT409" s="12">
        <v>1939279500000</v>
      </c>
      <c r="BAU409" s="12">
        <v>4.25E+16</v>
      </c>
      <c r="BAV409" s="12">
        <v>2550000000000000</v>
      </c>
      <c r="BAW409" s="12">
        <v>7.65E+16</v>
      </c>
      <c r="BAX409" s="12">
        <v>765000000000</v>
      </c>
      <c r="BAY409" s="12">
        <v>850000000000</v>
      </c>
      <c r="BAZ409" s="12">
        <v>1.275E+17</v>
      </c>
      <c r="BBA409" s="12">
        <v>8924999999999999</v>
      </c>
      <c r="BBB409" s="12">
        <v>2.6774999999999997E+17</v>
      </c>
      <c r="BBC409" s="12">
        <v>2677500000000</v>
      </c>
      <c r="BBD409" s="12">
        <v>1912500000000.0005</v>
      </c>
      <c r="BBE409" s="13">
        <v>1.0251746355701032</v>
      </c>
      <c r="BBF409" s="13">
        <v>1.3563956477695081</v>
      </c>
      <c r="BBG409" s="13">
        <v>6.0061334731417615</v>
      </c>
      <c r="BBH409" s="13">
        <v>2505.1404176083115</v>
      </c>
      <c r="BBI409" s="12">
        <v>522.70706817418102</v>
      </c>
      <c r="BBJ409" s="12">
        <v>1286.168319910732</v>
      </c>
      <c r="BBK409" s="12">
        <v>371.126647575844</v>
      </c>
      <c r="BBL409" s="12">
        <v>3916.6934678445123</v>
      </c>
      <c r="BBM409" s="12">
        <v>66957.802252467634</v>
      </c>
      <c r="BBN409" s="12">
        <v>11678.013623956</v>
      </c>
      <c r="BBO409" s="14">
        <v>655.13246488209006</v>
      </c>
      <c r="BBP409" s="14">
        <v>809.36075323644741</v>
      </c>
      <c r="BBQ409" s="14">
        <v>678.61780220694288</v>
      </c>
      <c r="BBR409" s="13">
        <v>8.8549056096782319</v>
      </c>
      <c r="BBS409" s="13">
        <v>8.2024032491268795</v>
      </c>
      <c r="BBT409" s="13">
        <v>7.0653810274801288</v>
      </c>
      <c r="BBU409" s="14">
        <v>16.227762797820603</v>
      </c>
      <c r="BBV409" s="14">
        <v>20.383601062580652</v>
      </c>
      <c r="BBW409" s="14">
        <v>17.259692260986476</v>
      </c>
      <c r="BBX409" s="14">
        <v>683.65421280365604</v>
      </c>
      <c r="BBY409" s="14">
        <v>780.01327509391604</v>
      </c>
      <c r="BBZ409" s="14">
        <v>1026.1451734164714</v>
      </c>
      <c r="BCA409" s="13">
        <v>5.41743513494424</v>
      </c>
      <c r="BCB409" s="13">
        <v>0.90810987855663616</v>
      </c>
      <c r="BCC409" s="13">
        <v>0.4367708647897327</v>
      </c>
      <c r="BCD409" s="13">
        <v>7.5717561468262529E-2</v>
      </c>
      <c r="BCE409" s="13">
        <v>12.158185180467003</v>
      </c>
      <c r="BCF409" s="13">
        <v>0.12496345015497111</v>
      </c>
      <c r="BCG409" s="13">
        <v>1.1254752744728719E-2</v>
      </c>
      <c r="BCH409" s="13">
        <v>1.4976413359805067E-3</v>
      </c>
      <c r="BCI409" s="13">
        <v>20914.415068333088</v>
      </c>
      <c r="BCJ409" s="13">
        <v>2.392122155620687E-5</v>
      </c>
      <c r="BCK409" s="13">
        <v>6.3283565060432956</v>
      </c>
      <c r="BCL409" s="13">
        <v>4.5497594719079957E-6</v>
      </c>
      <c r="BCM409" s="13">
        <v>5.0105611800187238E-8</v>
      </c>
      <c r="BCN409" s="13">
        <v>4.8491864496355175E-2</v>
      </c>
      <c r="BCO409" s="13">
        <v>0.47347429474748676</v>
      </c>
      <c r="BCP409" s="13">
        <v>0.14065624143671931</v>
      </c>
      <c r="BCQ409" s="13">
        <v>4.3640214251321048</v>
      </c>
      <c r="BCR409" s="13">
        <v>0.26362192203211104</v>
      </c>
      <c r="BCS409" s="13">
        <v>0.50046704398766162</v>
      </c>
      <c r="BCT409" s="13">
        <v>0.14354283065495052</v>
      </c>
      <c r="BCU409" s="13">
        <v>0.75503403107150491</v>
      </c>
      <c r="BCV409" s="13">
        <v>0.12379516625239867</v>
      </c>
      <c r="BCW409" s="13">
        <v>7.8291610901497881</v>
      </c>
      <c r="BCX409" s="13">
        <v>4.1993717792560704E-2</v>
      </c>
      <c r="BCY409" s="13">
        <v>8.2617276937150541E-2</v>
      </c>
      <c r="BCZ409" s="13">
        <v>8.4360381407020082E-2</v>
      </c>
      <c r="BDA409" s="13">
        <v>3.6903591121752177E-2</v>
      </c>
      <c r="BDB409" s="13">
        <v>4.7733045098903755E-4</v>
      </c>
      <c r="BDC409" s="13">
        <v>16611.907024216562</v>
      </c>
      <c r="BDD409" s="13">
        <v>2.6563359435305165E-5</v>
      </c>
      <c r="BDE409" s="13">
        <v>14.894333923282282</v>
      </c>
      <c r="BDF409" s="13">
        <v>4.8940539025813409E-6</v>
      </c>
      <c r="BDG409" s="13">
        <v>4.2689359001643242E-8</v>
      </c>
      <c r="BDH409" s="13">
        <v>1.6370976432435361E-2</v>
      </c>
      <c r="BDI409" s="13">
        <v>3.4546260014220627E-2</v>
      </c>
      <c r="BDJ409" s="13">
        <v>1.968175942419385E-2</v>
      </c>
      <c r="BDK409" s="13">
        <v>0.39702996297526782</v>
      </c>
      <c r="BDL409" s="13">
        <v>0.42924500355930562</v>
      </c>
      <c r="BDM409" s="13">
        <v>0.2194425178594136</v>
      </c>
      <c r="BDN409" s="13">
        <v>0.22961921314440825</v>
      </c>
      <c r="BDO409" s="13">
        <v>6.3868322503248087E-2</v>
      </c>
      <c r="BDP409" s="13">
        <v>0.35263373351051763</v>
      </c>
      <c r="BDQ409" s="13">
        <v>2.6553944806473218</v>
      </c>
      <c r="BDR409" s="13">
        <v>8.7492469959671766</v>
      </c>
      <c r="BDS409" s="13">
        <v>0.21175229919237942</v>
      </c>
      <c r="BDT409" s="13">
        <v>0.27882346234797684</v>
      </c>
      <c r="BDU409" s="13">
        <v>9.6773643400532322E-2</v>
      </c>
      <c r="BDV409" s="13">
        <v>0.68507582604380191</v>
      </c>
      <c r="BDW409" s="13">
        <v>8.2629081780758021E-2</v>
      </c>
      <c r="BDX409" s="13">
        <v>21.578779831016533</v>
      </c>
      <c r="BDY409" s="13">
        <v>9.2391996738936791E-2</v>
      </c>
      <c r="BDZ409" s="13">
        <v>1.1971679721543729</v>
      </c>
      <c r="BEA409" s="13">
        <v>2.904139410952819E-2</v>
      </c>
      <c r="BEB409" s="13">
        <v>3.5554058433502109E-2</v>
      </c>
      <c r="BEC409" s="13">
        <v>8.3925024117607883E-2</v>
      </c>
      <c r="BED409" s="13">
        <v>1.2668065160313779E-2</v>
      </c>
      <c r="BEE409" s="13">
        <v>7.7015667773669194E-2</v>
      </c>
      <c r="BEF409" s="13">
        <v>1.3619759442669494E-4</v>
      </c>
      <c r="BEG409" s="13">
        <v>18710.715132870981</v>
      </c>
      <c r="BEH409" s="13">
        <v>1.6022005779758281E-5</v>
      </c>
      <c r="BEI409" s="13">
        <v>7.1312813343942505</v>
      </c>
      <c r="BEJ409" s="13">
        <v>0.84402674588323734</v>
      </c>
      <c r="BEK409" s="13">
        <v>3.6721232172129718E-6</v>
      </c>
      <c r="BEL409" s="13">
        <v>3.8045287452958601E-8</v>
      </c>
      <c r="BEM409" s="13">
        <v>2.6518842597749778E-2</v>
      </c>
      <c r="BEN409" s="13">
        <v>2.7537606508612762E-2</v>
      </c>
      <c r="BEO409" s="13">
        <v>2.7648716358153861E-2</v>
      </c>
      <c r="BEP409" s="13">
        <v>0.11519177333876687</v>
      </c>
      <c r="BEQ409" s="13">
        <v>0.32202581195825958</v>
      </c>
      <c r="BER409" s="13">
        <v>0.12199745206057994</v>
      </c>
      <c r="BES409" s="13">
        <v>0.1074943138415187</v>
      </c>
      <c r="BET409" s="13">
        <v>0.42230413919405663</v>
      </c>
      <c r="BEU409" s="22">
        <v>0.43523260025640581</v>
      </c>
    </row>
    <row r="410" spans="2:1503" x14ac:dyDescent="0.25">
      <c r="B410" s="16">
        <v>405</v>
      </c>
      <c r="C410" s="10">
        <v>0</v>
      </c>
      <c r="D410" s="11">
        <v>0</v>
      </c>
      <c r="E410" s="11">
        <v>0</v>
      </c>
      <c r="F410" s="11">
        <v>0</v>
      </c>
      <c r="G410" s="11">
        <v>3.5305958606577101E-5</v>
      </c>
      <c r="H410" s="11">
        <v>0</v>
      </c>
      <c r="I410" s="11">
        <v>0</v>
      </c>
      <c r="J410" s="11">
        <v>0</v>
      </c>
      <c r="K410" s="11">
        <v>0</v>
      </c>
      <c r="L410" s="11">
        <v>0</v>
      </c>
      <c r="M410" s="11">
        <v>0</v>
      </c>
      <c r="N410" s="11">
        <v>0</v>
      </c>
      <c r="O410" s="11">
        <v>-6.2470383258317287E-11</v>
      </c>
      <c r="P410" s="11">
        <v>0</v>
      </c>
      <c r="Q410" s="11">
        <v>0</v>
      </c>
      <c r="R410" s="11">
        <v>0</v>
      </c>
      <c r="S410" s="11">
        <v>0</v>
      </c>
      <c r="T410" s="11">
        <v>0</v>
      </c>
      <c r="U410" s="11">
        <v>0</v>
      </c>
      <c r="V410" s="11">
        <v>0</v>
      </c>
      <c r="W410" s="11">
        <v>0</v>
      </c>
      <c r="X410" s="11">
        <v>0</v>
      </c>
      <c r="Y410" s="11">
        <v>0</v>
      </c>
      <c r="Z410" s="11">
        <v>0</v>
      </c>
      <c r="AA410" s="11">
        <v>0</v>
      </c>
      <c r="AB410" s="11">
        <v>0</v>
      </c>
      <c r="AC410" s="11">
        <v>0</v>
      </c>
      <c r="AD410" s="11">
        <v>0</v>
      </c>
      <c r="AE410" s="11">
        <v>0</v>
      </c>
      <c r="AF410" s="11">
        <v>0</v>
      </c>
      <c r="AG410" s="11">
        <v>0</v>
      </c>
      <c r="AH410" s="11">
        <v>0</v>
      </c>
      <c r="AI410" s="11">
        <v>0</v>
      </c>
      <c r="AJ410" s="11">
        <v>0</v>
      </c>
      <c r="AK410" s="11">
        <v>0</v>
      </c>
      <c r="AL410" s="11">
        <v>0</v>
      </c>
      <c r="AM410" s="11">
        <v>0</v>
      </c>
      <c r="AN410" s="11">
        <v>0</v>
      </c>
      <c r="AO410" s="11">
        <v>0</v>
      </c>
      <c r="AP410" s="11">
        <v>0</v>
      </c>
      <c r="AQ410" s="11">
        <v>0</v>
      </c>
      <c r="AR410" s="11">
        <v>8.7928243897488986E-4</v>
      </c>
      <c r="AS410" s="11">
        <v>0</v>
      </c>
      <c r="AT410" s="11">
        <v>0</v>
      </c>
      <c r="AU410" s="11">
        <v>0</v>
      </c>
      <c r="AV410" s="11">
        <v>0</v>
      </c>
      <c r="AW410" s="11">
        <v>0</v>
      </c>
      <c r="AX410" s="11">
        <v>0</v>
      </c>
      <c r="AY410" s="11">
        <v>0</v>
      </c>
      <c r="AZ410" s="11">
        <v>0</v>
      </c>
      <c r="BA410" s="11">
        <v>-1.1797847417361149E-5</v>
      </c>
      <c r="BB410" s="11">
        <v>9.433302474514624E-26</v>
      </c>
      <c r="BC410" s="11">
        <v>2.9961322705721208E-24</v>
      </c>
      <c r="BD410" s="11">
        <v>4.519620996175736E-26</v>
      </c>
      <c r="BE410" s="11">
        <v>0</v>
      </c>
      <c r="BF410" s="11">
        <v>0</v>
      </c>
      <c r="BG410" s="11">
        <v>1.6086689385722325E-27</v>
      </c>
      <c r="BH410" s="11">
        <v>7.3203161147837438E-28</v>
      </c>
      <c r="BI410" s="11">
        <v>1.6086689385722325E-27</v>
      </c>
      <c r="BJ410" s="11">
        <v>4.0977215504990012E-7</v>
      </c>
      <c r="BK410" s="11">
        <v>0</v>
      </c>
      <c r="BL410" s="11">
        <v>0</v>
      </c>
      <c r="BM410" s="11">
        <v>0</v>
      </c>
      <c r="BN410" s="11">
        <v>0</v>
      </c>
      <c r="BO410" s="11">
        <v>0</v>
      </c>
      <c r="BP410" s="11">
        <v>0</v>
      </c>
      <c r="BQ410" s="11">
        <v>0</v>
      </c>
      <c r="BR410" s="11">
        <v>0</v>
      </c>
      <c r="BS410" s="11">
        <v>0</v>
      </c>
      <c r="BT410" s="11">
        <v>0</v>
      </c>
      <c r="BU410" s="11">
        <v>0</v>
      </c>
      <c r="BV410" s="11">
        <v>0</v>
      </c>
      <c r="BW410" s="11">
        <v>0</v>
      </c>
      <c r="BX410" s="11">
        <v>0</v>
      </c>
      <c r="BY410" s="11">
        <v>0</v>
      </c>
      <c r="BZ410" s="11">
        <v>0</v>
      </c>
      <c r="CA410" s="11">
        <v>0</v>
      </c>
      <c r="CB410" s="11">
        <v>0</v>
      </c>
      <c r="CC410" s="11">
        <v>0</v>
      </c>
      <c r="CD410" s="11">
        <v>0</v>
      </c>
      <c r="CE410" s="11">
        <v>0</v>
      </c>
      <c r="CF410" s="11">
        <v>0</v>
      </c>
      <c r="CG410" s="11">
        <v>0</v>
      </c>
      <c r="CH410" s="11">
        <v>0</v>
      </c>
      <c r="CI410" s="11">
        <v>0</v>
      </c>
      <c r="CJ410" s="11">
        <v>0</v>
      </c>
      <c r="CK410" s="11">
        <v>0</v>
      </c>
      <c r="CL410" s="11">
        <v>1.0293514675881551E-8</v>
      </c>
      <c r="CM410" s="11">
        <v>-1.4290597099846901E-9</v>
      </c>
      <c r="CN410" s="11">
        <v>0</v>
      </c>
      <c r="CO410" s="11">
        <v>0</v>
      </c>
      <c r="CP410" s="11">
        <v>0</v>
      </c>
      <c r="CQ410" s="11">
        <v>0</v>
      </c>
      <c r="CR410" s="11">
        <v>0</v>
      </c>
      <c r="CS410" s="11">
        <v>0</v>
      </c>
      <c r="CT410" s="11">
        <v>0</v>
      </c>
      <c r="CU410" s="11">
        <v>0</v>
      </c>
      <c r="CV410" s="11">
        <v>0</v>
      </c>
      <c r="CW410" s="11">
        <v>0</v>
      </c>
      <c r="CX410" s="11">
        <v>0</v>
      </c>
      <c r="CY410" s="11">
        <v>0</v>
      </c>
      <c r="CZ410" s="11">
        <v>0</v>
      </c>
      <c r="DA410" s="11">
        <v>0</v>
      </c>
      <c r="DB410" s="11">
        <v>0</v>
      </c>
      <c r="DC410" s="11">
        <v>0</v>
      </c>
      <c r="DD410" s="11">
        <v>0</v>
      </c>
      <c r="DE410" s="11">
        <v>0</v>
      </c>
      <c r="DF410" s="11">
        <v>0</v>
      </c>
      <c r="DG410" s="11">
        <v>0</v>
      </c>
      <c r="DH410" s="11">
        <v>0</v>
      </c>
      <c r="DI410" s="11">
        <v>0</v>
      </c>
      <c r="DJ410" s="11">
        <v>0</v>
      </c>
      <c r="DK410" s="11">
        <v>0</v>
      </c>
      <c r="DL410" s="11">
        <v>0</v>
      </c>
      <c r="DM410" s="11">
        <v>0</v>
      </c>
      <c r="DN410" s="11">
        <v>0</v>
      </c>
      <c r="DO410" s="11">
        <v>0</v>
      </c>
      <c r="DP410" s="11">
        <v>0</v>
      </c>
      <c r="DQ410" s="11">
        <v>0</v>
      </c>
      <c r="DR410" s="11">
        <v>0</v>
      </c>
      <c r="DS410" s="11">
        <v>0</v>
      </c>
      <c r="DT410" s="11">
        <v>0</v>
      </c>
      <c r="DU410" s="11">
        <v>0</v>
      </c>
      <c r="DV410" s="11">
        <v>0</v>
      </c>
      <c r="DW410" s="11">
        <v>1.1322866143469707E-7</v>
      </c>
      <c r="DX410" s="11">
        <v>1.4290597099823812E-9</v>
      </c>
      <c r="DY410" s="11">
        <v>-1.2082931779983654E-6</v>
      </c>
      <c r="DZ410" s="11">
        <v>0</v>
      </c>
      <c r="EA410" s="11">
        <v>5.77748504601345E-8</v>
      </c>
      <c r="EB410" s="11">
        <v>0</v>
      </c>
      <c r="EC410" s="11">
        <v>3.2246365938624221E-11</v>
      </c>
      <c r="ED410" s="11">
        <v>2.2807471854703917E-11</v>
      </c>
      <c r="EE410" s="11">
        <v>4.6264137644632554E-11</v>
      </c>
      <c r="EF410" s="11">
        <v>0</v>
      </c>
      <c r="EG410" s="11">
        <v>0</v>
      </c>
      <c r="EH410" s="11">
        <v>0</v>
      </c>
      <c r="EI410" s="11">
        <v>0</v>
      </c>
      <c r="EJ410" s="11">
        <v>0</v>
      </c>
      <c r="EK410" s="11">
        <v>0</v>
      </c>
      <c r="EL410" s="11">
        <v>0</v>
      </c>
      <c r="EM410" s="11">
        <v>0</v>
      </c>
      <c r="EN410" s="11">
        <v>0</v>
      </c>
      <c r="EO410" s="11">
        <v>0</v>
      </c>
      <c r="EP410" s="11">
        <v>0</v>
      </c>
      <c r="EQ410" s="11">
        <v>0</v>
      </c>
      <c r="ER410" s="11">
        <v>0</v>
      </c>
      <c r="ES410" s="11">
        <v>0</v>
      </c>
      <c r="ET410" s="11">
        <v>0</v>
      </c>
      <c r="EU410" s="11">
        <v>0</v>
      </c>
      <c r="EV410" s="11">
        <v>0</v>
      </c>
      <c r="EW410" s="11">
        <v>0</v>
      </c>
      <c r="EX410" s="11">
        <v>0</v>
      </c>
      <c r="EY410" s="11">
        <v>0</v>
      </c>
      <c r="EZ410" s="11">
        <v>0</v>
      </c>
      <c r="FA410" s="11">
        <v>0</v>
      </c>
      <c r="FB410" s="11">
        <v>9.9999999999999995E-21</v>
      </c>
      <c r="FC410" s="11">
        <v>0</v>
      </c>
      <c r="FD410" s="11">
        <v>0</v>
      </c>
      <c r="FE410" s="11">
        <v>0</v>
      </c>
      <c r="FF410" s="11">
        <v>0</v>
      </c>
      <c r="FG410" s="11">
        <v>0</v>
      </c>
      <c r="FH410" s="11">
        <v>4.1171620013959141E-6</v>
      </c>
      <c r="FI410" s="11">
        <v>0</v>
      </c>
      <c r="FJ410" s="11">
        <v>5.1722601620590555E-8</v>
      </c>
      <c r="FK410" s="11">
        <v>-3.5135891795662556E-8</v>
      </c>
      <c r="FL410" s="11">
        <v>0</v>
      </c>
      <c r="FM410" s="11">
        <v>1.0947696749143178E-8</v>
      </c>
      <c r="FN410" s="11">
        <v>0</v>
      </c>
      <c r="FO410" s="11">
        <v>0</v>
      </c>
      <c r="FP410" s="11">
        <v>0</v>
      </c>
      <c r="FQ410" s="11">
        <v>0</v>
      </c>
      <c r="FR410" s="11">
        <v>6.0731883799561396E-9</v>
      </c>
      <c r="FS410" s="11">
        <v>0</v>
      </c>
      <c r="FT410" s="11">
        <v>0</v>
      </c>
      <c r="FU410" s="11">
        <v>0</v>
      </c>
      <c r="FV410" s="11">
        <v>0</v>
      </c>
      <c r="FW410" s="11">
        <v>0</v>
      </c>
      <c r="FX410" s="11">
        <v>0</v>
      </c>
      <c r="FY410" s="11">
        <v>0</v>
      </c>
      <c r="FZ410" s="11">
        <v>0</v>
      </c>
      <c r="GA410" s="11">
        <v>0</v>
      </c>
      <c r="GB410" s="11">
        <v>0</v>
      </c>
      <c r="GC410" s="11">
        <v>0</v>
      </c>
      <c r="GD410" s="11">
        <v>0</v>
      </c>
      <c r="GE410" s="11">
        <v>0</v>
      </c>
      <c r="GF410" s="11">
        <v>0</v>
      </c>
      <c r="GG410" s="11">
        <v>0</v>
      </c>
      <c r="GH410" s="11">
        <v>0</v>
      </c>
      <c r="GI410" s="11">
        <v>0</v>
      </c>
      <c r="GJ410" s="11">
        <v>0</v>
      </c>
      <c r="GK410" s="11">
        <v>0</v>
      </c>
      <c r="GL410" s="11">
        <v>0</v>
      </c>
      <c r="GM410" s="11">
        <v>0</v>
      </c>
      <c r="GN410" s="11">
        <v>0</v>
      </c>
      <c r="GO410" s="11">
        <v>0</v>
      </c>
      <c r="GP410" s="11">
        <v>0</v>
      </c>
      <c r="GQ410" s="11">
        <v>0</v>
      </c>
      <c r="GR410" s="11">
        <v>0</v>
      </c>
      <c r="GS410" s="11">
        <v>0</v>
      </c>
      <c r="GT410" s="11">
        <v>0</v>
      </c>
      <c r="GU410" s="11">
        <v>1.1565705763777729E-6</v>
      </c>
      <c r="GV410" s="11">
        <v>0</v>
      </c>
      <c r="GW410" s="11">
        <v>-6.0149523331262895E-8</v>
      </c>
      <c r="GX410" s="11">
        <v>0</v>
      </c>
      <c r="GY410" s="11">
        <v>0</v>
      </c>
      <c r="GZ410" s="11">
        <v>0</v>
      </c>
      <c r="HA410" s="11">
        <v>0</v>
      </c>
      <c r="HB410" s="11">
        <v>0</v>
      </c>
      <c r="HC410" s="11">
        <v>0</v>
      </c>
      <c r="HD410" s="11">
        <v>0</v>
      </c>
      <c r="HE410" s="11">
        <v>0</v>
      </c>
      <c r="HF410" s="11">
        <v>0</v>
      </c>
      <c r="HG410" s="11">
        <v>0</v>
      </c>
      <c r="HH410" s="11">
        <v>0</v>
      </c>
      <c r="HI410" s="11">
        <v>0</v>
      </c>
      <c r="HJ410" s="11">
        <v>0</v>
      </c>
      <c r="HK410" s="11">
        <v>0</v>
      </c>
      <c r="HL410" s="11">
        <v>0</v>
      </c>
      <c r="HM410" s="11">
        <v>0</v>
      </c>
      <c r="HN410" s="11">
        <v>0</v>
      </c>
      <c r="HO410" s="11">
        <v>0</v>
      </c>
      <c r="HP410" s="11">
        <v>0</v>
      </c>
      <c r="HQ410" s="11">
        <v>0</v>
      </c>
      <c r="HR410" s="11">
        <v>0</v>
      </c>
      <c r="HS410" s="11">
        <v>0</v>
      </c>
      <c r="HT410" s="11">
        <v>0</v>
      </c>
      <c r="HU410" s="11">
        <v>0</v>
      </c>
      <c r="HV410" s="11">
        <v>0</v>
      </c>
      <c r="HW410" s="11">
        <v>0</v>
      </c>
      <c r="HX410" s="11">
        <v>0</v>
      </c>
      <c r="HY410" s="11">
        <v>0</v>
      </c>
      <c r="HZ410" s="11">
        <v>0</v>
      </c>
      <c r="IA410" s="11">
        <v>0</v>
      </c>
      <c r="IB410" s="11">
        <v>0</v>
      </c>
      <c r="IC410" s="11">
        <v>0</v>
      </c>
      <c r="ID410" s="11">
        <v>0</v>
      </c>
      <c r="IE410" s="11">
        <v>0</v>
      </c>
      <c r="IF410" s="11">
        <v>0</v>
      </c>
      <c r="IG410" s="11">
        <v>3.426102370712267E-9</v>
      </c>
      <c r="IH410" s="11">
        <v>0</v>
      </c>
      <c r="II410" s="11">
        <v>-1.0947696749145498E-8</v>
      </c>
      <c r="IJ410" s="11">
        <v>0</v>
      </c>
      <c r="IK410" s="11">
        <v>0</v>
      </c>
      <c r="IL410" s="11">
        <v>0</v>
      </c>
      <c r="IM410" s="11">
        <v>0</v>
      </c>
      <c r="IN410" s="11">
        <v>0</v>
      </c>
      <c r="IO410" s="11">
        <v>0</v>
      </c>
      <c r="IP410" s="11">
        <v>0</v>
      </c>
      <c r="IQ410" s="11">
        <v>0</v>
      </c>
      <c r="IR410" s="11">
        <v>0</v>
      </c>
      <c r="IS410" s="11">
        <v>0</v>
      </c>
      <c r="IT410" s="11">
        <v>0</v>
      </c>
      <c r="IU410" s="11">
        <v>0</v>
      </c>
      <c r="IV410" s="11">
        <v>0</v>
      </c>
      <c r="IW410" s="11">
        <v>0</v>
      </c>
      <c r="IX410" s="11">
        <v>0</v>
      </c>
      <c r="IY410" s="11">
        <v>0</v>
      </c>
      <c r="IZ410" s="11">
        <v>0</v>
      </c>
      <c r="JA410" s="11">
        <v>0</v>
      </c>
      <c r="JB410" s="11">
        <v>0</v>
      </c>
      <c r="JC410" s="11">
        <v>0</v>
      </c>
      <c r="JD410" s="11">
        <v>0</v>
      </c>
      <c r="JE410" s="11">
        <v>0</v>
      </c>
      <c r="JF410" s="11">
        <v>0</v>
      </c>
      <c r="JG410" s="11">
        <v>0</v>
      </c>
      <c r="JH410" s="11">
        <v>0</v>
      </c>
      <c r="JI410" s="11">
        <v>0</v>
      </c>
      <c r="JJ410" s="11">
        <v>0</v>
      </c>
      <c r="JK410" s="11">
        <v>0</v>
      </c>
      <c r="JL410" s="11">
        <v>0</v>
      </c>
      <c r="JM410" s="11">
        <v>0</v>
      </c>
      <c r="JN410" s="11">
        <v>0</v>
      </c>
      <c r="JO410" s="11">
        <v>1.1116995849520331E-6</v>
      </c>
      <c r="JP410" s="11">
        <v>0</v>
      </c>
      <c r="JQ410" s="11">
        <v>0</v>
      </c>
      <c r="JR410" s="11">
        <v>0</v>
      </c>
      <c r="JS410" s="11">
        <v>0</v>
      </c>
      <c r="JT410" s="11">
        <v>0</v>
      </c>
      <c r="JU410" s="11">
        <v>-3.2288633991725265E-11</v>
      </c>
      <c r="JV410" s="11">
        <v>0</v>
      </c>
      <c r="JW410" s="11">
        <v>0</v>
      </c>
      <c r="JX410" s="11">
        <v>0</v>
      </c>
      <c r="JY410" s="11">
        <v>0</v>
      </c>
      <c r="JZ410" s="11">
        <v>0</v>
      </c>
      <c r="KA410" s="11">
        <v>0</v>
      </c>
      <c r="KB410" s="11">
        <v>0</v>
      </c>
      <c r="KC410" s="11">
        <v>0</v>
      </c>
      <c r="KD410" s="11">
        <v>0</v>
      </c>
      <c r="KE410" s="11">
        <v>0</v>
      </c>
      <c r="KF410" s="11">
        <v>0</v>
      </c>
      <c r="KG410" s="11">
        <v>0</v>
      </c>
      <c r="KH410" s="11">
        <v>0</v>
      </c>
      <c r="KI410" s="11">
        <v>0</v>
      </c>
      <c r="KJ410" s="11">
        <v>0</v>
      </c>
      <c r="KK410" s="11">
        <v>0</v>
      </c>
      <c r="KL410" s="11">
        <v>0</v>
      </c>
      <c r="KM410" s="11">
        <v>0</v>
      </c>
      <c r="KN410" s="11">
        <v>0</v>
      </c>
      <c r="KO410" s="11">
        <v>0</v>
      </c>
      <c r="KP410" s="11">
        <v>0</v>
      </c>
      <c r="KQ410" s="11">
        <v>0</v>
      </c>
      <c r="KR410" s="11">
        <v>0</v>
      </c>
      <c r="KS410" s="11">
        <v>0</v>
      </c>
      <c r="KT410" s="11">
        <v>0</v>
      </c>
      <c r="KU410" s="11">
        <v>0</v>
      </c>
      <c r="KV410" s="11">
        <v>0</v>
      </c>
      <c r="KW410" s="11">
        <v>0</v>
      </c>
      <c r="KX410" s="11">
        <v>0</v>
      </c>
      <c r="KY410" s="11">
        <v>0</v>
      </c>
      <c r="KZ410" s="11">
        <v>2.4704435221156291E-6</v>
      </c>
      <c r="LA410" s="11">
        <v>0</v>
      </c>
      <c r="LB410" s="11">
        <v>0</v>
      </c>
      <c r="LC410" s="11">
        <v>0</v>
      </c>
      <c r="LD410" s="11">
        <v>0</v>
      </c>
      <c r="LE410" s="11">
        <v>0</v>
      </c>
      <c r="LF410" s="11">
        <v>0</v>
      </c>
      <c r="LG410" s="11">
        <v>-2.2822748212464857E-11</v>
      </c>
      <c r="LH410" s="11">
        <v>0</v>
      </c>
      <c r="LI410" s="11">
        <v>0</v>
      </c>
      <c r="LJ410" s="11">
        <v>0</v>
      </c>
      <c r="LK410" s="11">
        <v>0</v>
      </c>
      <c r="LL410" s="11">
        <v>0</v>
      </c>
      <c r="LM410" s="11">
        <v>0</v>
      </c>
      <c r="LN410" s="11">
        <v>0</v>
      </c>
      <c r="LO410" s="11">
        <v>0</v>
      </c>
      <c r="LP410" s="11">
        <v>0</v>
      </c>
      <c r="LQ410" s="11">
        <v>0</v>
      </c>
      <c r="LR410" s="11">
        <v>0</v>
      </c>
      <c r="LS410" s="11">
        <v>0</v>
      </c>
      <c r="LT410" s="11">
        <v>0</v>
      </c>
      <c r="LU410" s="11">
        <v>0</v>
      </c>
      <c r="LV410" s="11">
        <v>0</v>
      </c>
      <c r="LW410" s="11">
        <v>0</v>
      </c>
      <c r="LX410" s="11">
        <v>0</v>
      </c>
      <c r="LY410" s="11">
        <v>0</v>
      </c>
      <c r="LZ410" s="11">
        <v>0</v>
      </c>
      <c r="MA410" s="11">
        <v>0</v>
      </c>
      <c r="MB410" s="11">
        <v>0</v>
      </c>
      <c r="MC410" s="11">
        <v>0</v>
      </c>
      <c r="MD410" s="11">
        <v>0</v>
      </c>
      <c r="ME410" s="11">
        <v>0</v>
      </c>
      <c r="MF410" s="11">
        <v>0</v>
      </c>
      <c r="MG410" s="11">
        <v>0</v>
      </c>
      <c r="MH410" s="11">
        <v>0</v>
      </c>
      <c r="MI410" s="11">
        <v>0</v>
      </c>
      <c r="MJ410" s="11">
        <v>0</v>
      </c>
      <c r="MK410" s="11">
        <v>4.117405870192715E-7</v>
      </c>
      <c r="ML410" s="11">
        <v>0</v>
      </c>
      <c r="MM410" s="11">
        <v>0</v>
      </c>
      <c r="MN410" s="11">
        <v>0</v>
      </c>
      <c r="MO410" s="11">
        <v>0</v>
      </c>
      <c r="MP410" s="11">
        <v>0</v>
      </c>
      <c r="MQ410" s="11">
        <v>0</v>
      </c>
      <c r="MR410" s="11">
        <v>0</v>
      </c>
      <c r="MS410" s="11">
        <v>-4.6847875050878528E-11</v>
      </c>
      <c r="MT410" s="11">
        <v>0</v>
      </c>
      <c r="MU410" s="11">
        <v>0</v>
      </c>
      <c r="MV410" s="11">
        <v>0</v>
      </c>
      <c r="MW410" s="11">
        <v>0</v>
      </c>
      <c r="MX410" s="11">
        <v>0</v>
      </c>
      <c r="MY410" s="11">
        <v>0</v>
      </c>
      <c r="MZ410" s="11">
        <v>0</v>
      </c>
      <c r="NA410" s="11">
        <v>0</v>
      </c>
      <c r="NB410" s="11">
        <v>0</v>
      </c>
      <c r="NC410" s="11">
        <v>0</v>
      </c>
      <c r="ND410" s="11">
        <v>0</v>
      </c>
      <c r="NE410" s="11">
        <v>0</v>
      </c>
      <c r="NF410" s="11">
        <v>0</v>
      </c>
      <c r="NG410" s="11">
        <v>0</v>
      </c>
      <c r="NH410" s="11">
        <v>0</v>
      </c>
      <c r="NI410" s="11">
        <v>0</v>
      </c>
      <c r="NJ410" s="11">
        <v>0</v>
      </c>
      <c r="NK410" s="11">
        <v>0</v>
      </c>
      <c r="NL410" s="11">
        <v>0</v>
      </c>
      <c r="NM410" s="11">
        <v>0</v>
      </c>
      <c r="NN410" s="11">
        <v>0</v>
      </c>
      <c r="NO410" s="11">
        <v>0</v>
      </c>
      <c r="NP410" s="11">
        <v>0</v>
      </c>
      <c r="NQ410" s="11">
        <v>0</v>
      </c>
      <c r="NR410" s="11">
        <v>0</v>
      </c>
      <c r="NS410" s="11">
        <v>0</v>
      </c>
      <c r="NT410" s="11">
        <v>0</v>
      </c>
      <c r="NU410" s="11">
        <v>0</v>
      </c>
      <c r="NV410" s="11">
        <v>3.5407473422746774E-6</v>
      </c>
      <c r="NW410" s="11">
        <v>0</v>
      </c>
      <c r="NX410" s="11">
        <v>0</v>
      </c>
      <c r="NY410" s="11">
        <v>0</v>
      </c>
      <c r="NZ410" s="11">
        <v>0</v>
      </c>
      <c r="OA410" s="11">
        <v>0</v>
      </c>
      <c r="OB410" s="11">
        <v>0</v>
      </c>
      <c r="OC410" s="11">
        <v>0</v>
      </c>
      <c r="OD410" s="11">
        <v>0</v>
      </c>
      <c r="OE410" s="11">
        <v>-9.0908660641453985E-6</v>
      </c>
      <c r="OF410" s="11">
        <v>1.0693901248941232E-25</v>
      </c>
      <c r="OG410" s="11">
        <v>0</v>
      </c>
      <c r="OH410" s="11">
        <v>0</v>
      </c>
      <c r="OI410" s="11">
        <v>1.8344927545892583E-26</v>
      </c>
      <c r="OJ410" s="11">
        <v>5.1925638918420895E-7</v>
      </c>
      <c r="OK410" s="11">
        <v>0</v>
      </c>
      <c r="OL410" s="11">
        <v>0</v>
      </c>
      <c r="OM410" s="11">
        <v>0</v>
      </c>
      <c r="ON410" s="11">
        <v>0</v>
      </c>
      <c r="OO410" s="11">
        <v>2.9979281607393609E-7</v>
      </c>
      <c r="OP410" s="11">
        <v>0</v>
      </c>
      <c r="OQ410" s="11">
        <v>0</v>
      </c>
      <c r="OR410" s="11">
        <v>0</v>
      </c>
      <c r="OS410" s="11">
        <v>0</v>
      </c>
      <c r="OT410" s="11">
        <v>0</v>
      </c>
      <c r="OU410" s="11">
        <v>0</v>
      </c>
      <c r="OV410" s="11">
        <v>0</v>
      </c>
      <c r="OW410" s="11">
        <v>0</v>
      </c>
      <c r="OX410" s="11">
        <v>0</v>
      </c>
      <c r="OY410" s="11">
        <v>0</v>
      </c>
      <c r="OZ410" s="11">
        <v>0</v>
      </c>
      <c r="PA410" s="11">
        <v>0</v>
      </c>
      <c r="PB410" s="11">
        <v>0</v>
      </c>
      <c r="PC410" s="11">
        <v>0</v>
      </c>
      <c r="PD410" s="11">
        <v>0</v>
      </c>
      <c r="PE410" s="11">
        <v>0</v>
      </c>
      <c r="PF410" s="11">
        <v>0</v>
      </c>
      <c r="PG410" s="11">
        <v>0</v>
      </c>
      <c r="PH410" s="11">
        <v>0</v>
      </c>
      <c r="PI410" s="11">
        <v>0</v>
      </c>
      <c r="PJ410" s="11">
        <v>3.1709766395599461E-8</v>
      </c>
      <c r="PK410" s="11">
        <v>0</v>
      </c>
      <c r="PL410" s="11">
        <v>0</v>
      </c>
      <c r="PM410" s="11">
        <v>0</v>
      </c>
      <c r="PN410" s="11">
        <v>0</v>
      </c>
      <c r="PO410" s="11">
        <v>0</v>
      </c>
      <c r="PP410" s="11">
        <v>3.9517402037194681E-6</v>
      </c>
      <c r="PQ410" s="11">
        <v>-2.9385921297248929E-7</v>
      </c>
      <c r="PR410" s="11">
        <v>8.3037289171706622E-9</v>
      </c>
      <c r="PS410" s="11">
        <v>0</v>
      </c>
      <c r="PT410" s="11">
        <v>6.6057453259394223E-11</v>
      </c>
      <c r="PU410" s="11">
        <v>0</v>
      </c>
      <c r="PV410" s="11">
        <v>0</v>
      </c>
      <c r="PW410" s="11">
        <v>0</v>
      </c>
      <c r="PX410" s="11">
        <v>0</v>
      </c>
      <c r="PY410" s="11">
        <v>0</v>
      </c>
      <c r="PZ410" s="11">
        <v>0</v>
      </c>
      <c r="QA410" s="11">
        <v>1.6806722689075633E-8</v>
      </c>
      <c r="QB410" s="11">
        <v>0</v>
      </c>
      <c r="QC410" s="11">
        <v>0</v>
      </c>
      <c r="QD410" s="11">
        <v>0</v>
      </c>
      <c r="QE410" s="11">
        <v>-0.54942540475072676</v>
      </c>
      <c r="QF410" s="11">
        <v>3.3661607858335967E-24</v>
      </c>
      <c r="QG410" s="11">
        <v>1.6432727558340094E-18</v>
      </c>
      <c r="QH410" s="11">
        <v>0</v>
      </c>
      <c r="QI410" s="11">
        <v>2.8290365982973429E-4</v>
      </c>
      <c r="QJ410" s="11">
        <v>0</v>
      </c>
      <c r="QK410" s="11">
        <v>0</v>
      </c>
      <c r="QL410" s="11">
        <v>0</v>
      </c>
      <c r="QM410" s="11">
        <v>0</v>
      </c>
      <c r="QN410" s="11">
        <v>0</v>
      </c>
      <c r="QO410" s="11">
        <v>0</v>
      </c>
      <c r="QP410" s="11">
        <v>0</v>
      </c>
      <c r="QQ410" s="11">
        <v>0</v>
      </c>
      <c r="QR410" s="11">
        <v>0</v>
      </c>
      <c r="QS410" s="11">
        <v>0</v>
      </c>
      <c r="QT410" s="11">
        <v>0</v>
      </c>
      <c r="QU410" s="11">
        <v>0</v>
      </c>
      <c r="QV410" s="11">
        <v>0</v>
      </c>
      <c r="QW410" s="11">
        <v>0</v>
      </c>
      <c r="QX410" s="11">
        <v>0</v>
      </c>
      <c r="QY410" s="11">
        <v>0</v>
      </c>
      <c r="QZ410" s="11">
        <v>0</v>
      </c>
      <c r="RA410" s="11">
        <v>0</v>
      </c>
      <c r="RB410" s="11">
        <v>0</v>
      </c>
      <c r="RC410" s="11">
        <v>0</v>
      </c>
      <c r="RD410" s="11">
        <v>0</v>
      </c>
      <c r="RE410" s="11">
        <v>0</v>
      </c>
      <c r="RF410" s="11">
        <v>0</v>
      </c>
      <c r="RG410" s="11">
        <v>0</v>
      </c>
      <c r="RH410" s="11">
        <v>0</v>
      </c>
      <c r="RI410" s="11">
        <v>0</v>
      </c>
      <c r="RJ410" s="11">
        <v>0</v>
      </c>
      <c r="RK410" s="11">
        <v>0</v>
      </c>
      <c r="RL410" s="11">
        <v>0</v>
      </c>
      <c r="RM410" s="11">
        <v>0</v>
      </c>
      <c r="RN410" s="11">
        <v>0</v>
      </c>
      <c r="RO410" s="11">
        <v>0</v>
      </c>
      <c r="RP410" s="11">
        <v>4.3634267882145542E-2</v>
      </c>
      <c r="RQ410" s="11">
        <v>-4.032377878040073E-7</v>
      </c>
      <c r="RR410" s="11">
        <v>3.3854778692514449E-11</v>
      </c>
      <c r="RS410" s="11">
        <v>2.010315433202022E-4</v>
      </c>
      <c r="RT410" s="11">
        <v>0</v>
      </c>
      <c r="RU410" s="11">
        <v>0</v>
      </c>
      <c r="RV410" s="11">
        <v>0</v>
      </c>
      <c r="RW410" s="11">
        <v>0</v>
      </c>
      <c r="RX410" s="11">
        <v>0</v>
      </c>
      <c r="RY410" s="11">
        <v>0</v>
      </c>
      <c r="RZ410" s="11">
        <v>0</v>
      </c>
      <c r="SA410" s="11">
        <v>0</v>
      </c>
      <c r="SB410" s="11">
        <v>0</v>
      </c>
      <c r="SC410" s="11">
        <v>0</v>
      </c>
      <c r="SD410" s="11">
        <v>0</v>
      </c>
      <c r="SE410" s="11">
        <v>0</v>
      </c>
      <c r="SF410" s="11">
        <v>0</v>
      </c>
      <c r="SG410" s="11">
        <v>0</v>
      </c>
      <c r="SH410" s="11">
        <v>0</v>
      </c>
      <c r="SI410" s="11">
        <v>0</v>
      </c>
      <c r="SJ410" s="11">
        <v>0</v>
      </c>
      <c r="SK410" s="11">
        <v>0</v>
      </c>
      <c r="SL410" s="11">
        <v>0</v>
      </c>
      <c r="SM410" s="11">
        <v>0</v>
      </c>
      <c r="SN410" s="11">
        <v>0</v>
      </c>
      <c r="SO410" s="11">
        <v>0</v>
      </c>
      <c r="SP410" s="11">
        <v>0</v>
      </c>
      <c r="SQ410" s="11">
        <v>0</v>
      </c>
      <c r="SR410" s="11">
        <v>0</v>
      </c>
      <c r="SS410" s="11">
        <v>0</v>
      </c>
      <c r="ST410" s="11">
        <v>0</v>
      </c>
      <c r="SU410" s="11">
        <v>0</v>
      </c>
      <c r="SV410" s="11">
        <v>0</v>
      </c>
      <c r="SW410" s="11">
        <v>0</v>
      </c>
      <c r="SX410" s="11">
        <v>0</v>
      </c>
      <c r="SY410" s="11">
        <v>0</v>
      </c>
      <c r="SZ410" s="11">
        <v>0</v>
      </c>
      <c r="TA410" s="11">
        <v>0.50179408064467323</v>
      </c>
      <c r="TB410" s="11">
        <v>0</v>
      </c>
      <c r="TC410" s="11">
        <v>-3.3941077437637567E-11</v>
      </c>
      <c r="TD410" s="11">
        <v>0</v>
      </c>
      <c r="TE410" s="11">
        <v>0</v>
      </c>
      <c r="TF410" s="11">
        <v>0</v>
      </c>
      <c r="TG410" s="11">
        <v>0</v>
      </c>
      <c r="TH410" s="11">
        <v>0</v>
      </c>
      <c r="TI410" s="11">
        <v>0</v>
      </c>
      <c r="TJ410" s="11">
        <v>0</v>
      </c>
      <c r="TK410" s="11">
        <v>0</v>
      </c>
      <c r="TL410" s="11">
        <v>0</v>
      </c>
      <c r="TM410" s="11">
        <v>0</v>
      </c>
      <c r="TN410" s="11">
        <v>0</v>
      </c>
      <c r="TO410" s="11">
        <v>0</v>
      </c>
      <c r="TP410" s="11">
        <v>0</v>
      </c>
      <c r="TQ410" s="11">
        <v>0</v>
      </c>
      <c r="TR410" s="11">
        <v>0</v>
      </c>
      <c r="TS410" s="11">
        <v>0</v>
      </c>
      <c r="TT410" s="11">
        <v>0</v>
      </c>
      <c r="TU410" s="11">
        <v>0</v>
      </c>
      <c r="TV410" s="11">
        <v>0</v>
      </c>
      <c r="TW410" s="11">
        <v>0</v>
      </c>
      <c r="TX410" s="11">
        <v>0</v>
      </c>
      <c r="TY410" s="11">
        <v>0</v>
      </c>
      <c r="TZ410" s="11">
        <v>0</v>
      </c>
      <c r="UA410" s="11">
        <v>0</v>
      </c>
      <c r="UB410" s="11">
        <v>0</v>
      </c>
      <c r="UC410" s="11">
        <v>0</v>
      </c>
      <c r="UD410" s="11">
        <v>0</v>
      </c>
      <c r="UE410" s="11">
        <v>0</v>
      </c>
      <c r="UF410" s="11">
        <v>0</v>
      </c>
      <c r="UG410" s="11">
        <v>0</v>
      </c>
      <c r="UH410" s="11">
        <v>0</v>
      </c>
      <c r="UI410" s="11">
        <v>0</v>
      </c>
      <c r="UJ410" s="11">
        <v>0</v>
      </c>
      <c r="UK410" s="11">
        <v>0</v>
      </c>
      <c r="UL410" s="11">
        <v>0</v>
      </c>
      <c r="UM410" s="11">
        <v>3.9707679975821878E-7</v>
      </c>
      <c r="UN410" s="11">
        <v>0</v>
      </c>
      <c r="UO410" s="11">
        <v>-2.0103339479036263E-4</v>
      </c>
      <c r="UP410" s="11">
        <v>0</v>
      </c>
      <c r="UQ410" s="11">
        <v>0</v>
      </c>
      <c r="UR410" s="11">
        <v>0</v>
      </c>
      <c r="US410" s="11">
        <v>0</v>
      </c>
      <c r="UT410" s="11">
        <v>0</v>
      </c>
      <c r="UU410" s="11">
        <v>0</v>
      </c>
      <c r="UV410" s="11">
        <v>0</v>
      </c>
      <c r="UW410" s="11">
        <v>0</v>
      </c>
      <c r="UX410" s="11">
        <v>0</v>
      </c>
      <c r="UY410" s="11">
        <v>0</v>
      </c>
      <c r="UZ410" s="11">
        <v>0</v>
      </c>
      <c r="VA410" s="11">
        <v>0</v>
      </c>
      <c r="VB410" s="11">
        <v>0</v>
      </c>
      <c r="VC410" s="11">
        <v>0</v>
      </c>
      <c r="VD410" s="11">
        <v>0</v>
      </c>
      <c r="VE410" s="11">
        <v>0</v>
      </c>
      <c r="VF410" s="11">
        <v>0</v>
      </c>
      <c r="VG410" s="11">
        <v>0</v>
      </c>
      <c r="VH410" s="11">
        <v>0</v>
      </c>
      <c r="VI410" s="11">
        <v>0</v>
      </c>
      <c r="VJ410" s="11">
        <v>0</v>
      </c>
      <c r="VK410" s="11">
        <v>0</v>
      </c>
      <c r="VL410" s="11">
        <v>0</v>
      </c>
      <c r="VM410" s="11">
        <v>0</v>
      </c>
      <c r="VN410" s="11">
        <v>0</v>
      </c>
      <c r="VO410" s="11">
        <v>0</v>
      </c>
      <c r="VP410" s="11">
        <v>0</v>
      </c>
      <c r="VQ410" s="11">
        <v>0</v>
      </c>
      <c r="VR410" s="11">
        <v>0</v>
      </c>
      <c r="VS410" s="11">
        <v>0</v>
      </c>
      <c r="VT410" s="11">
        <v>0</v>
      </c>
      <c r="VU410" s="11">
        <v>0</v>
      </c>
      <c r="VV410" s="11">
        <v>0</v>
      </c>
      <c r="VW410" s="11">
        <v>3.9970558575821904E-3</v>
      </c>
      <c r="VX410" s="11">
        <v>0</v>
      </c>
      <c r="VY410" s="11">
        <v>0</v>
      </c>
      <c r="VZ410" s="11">
        <v>0</v>
      </c>
      <c r="WA410" s="11">
        <v>-1.2230588075557568E-3</v>
      </c>
      <c r="WB410" s="11">
        <v>1.2040236101970628E-25</v>
      </c>
      <c r="WC410" s="11">
        <v>2.3323277109520945E-24</v>
      </c>
      <c r="WD410" s="11">
        <v>1.1528894930332958E-24</v>
      </c>
      <c r="WE410" s="11">
        <v>0</v>
      </c>
      <c r="WF410" s="11">
        <v>0</v>
      </c>
      <c r="WG410" s="11">
        <v>3.0653297977947939E-27</v>
      </c>
      <c r="WH410" s="11">
        <v>3.6994198012330803E-27</v>
      </c>
      <c r="WI410" s="11">
        <v>5.3725711051773827E-27</v>
      </c>
      <c r="WJ410" s="11">
        <v>2.2165877611217997E-8</v>
      </c>
      <c r="WK410" s="11">
        <v>0</v>
      </c>
      <c r="WL410" s="11">
        <v>0</v>
      </c>
      <c r="WM410" s="11">
        <v>0</v>
      </c>
      <c r="WN410" s="11">
        <v>0</v>
      </c>
      <c r="WO410" s="11">
        <v>0</v>
      </c>
      <c r="WP410" s="11">
        <v>0</v>
      </c>
      <c r="WQ410" s="11">
        <v>0</v>
      </c>
      <c r="WR410" s="11">
        <v>0</v>
      </c>
      <c r="WS410" s="11">
        <v>0</v>
      </c>
      <c r="WT410" s="11">
        <v>0</v>
      </c>
      <c r="WU410" s="11">
        <v>0</v>
      </c>
      <c r="WV410" s="11">
        <v>0</v>
      </c>
      <c r="WW410" s="11">
        <v>0</v>
      </c>
      <c r="WX410" s="11">
        <v>0</v>
      </c>
      <c r="WY410" s="11">
        <v>0</v>
      </c>
      <c r="WZ410" s="11">
        <v>0</v>
      </c>
      <c r="XA410" s="11">
        <v>0</v>
      </c>
      <c r="XB410" s="11">
        <v>0</v>
      </c>
      <c r="XC410" s="11">
        <v>0</v>
      </c>
      <c r="XD410" s="11">
        <v>0</v>
      </c>
      <c r="XE410" s="11">
        <v>0</v>
      </c>
      <c r="XF410" s="11">
        <v>0</v>
      </c>
      <c r="XG410" s="11">
        <v>0</v>
      </c>
      <c r="XH410" s="11">
        <v>0</v>
      </c>
      <c r="XI410" s="11">
        <v>0</v>
      </c>
      <c r="XJ410" s="11">
        <v>0</v>
      </c>
      <c r="XK410" s="11">
        <v>0</v>
      </c>
      <c r="XL410" s="11">
        <v>6.087234242562462E-25</v>
      </c>
      <c r="XM410" s="11">
        <v>-1.2293217557753415E-20</v>
      </c>
      <c r="XN410" s="11">
        <v>0</v>
      </c>
      <c r="XO410" s="11">
        <v>0</v>
      </c>
      <c r="XP410" s="11">
        <v>0</v>
      </c>
      <c r="XQ410" s="11">
        <v>0</v>
      </c>
      <c r="XR410" s="11">
        <v>0</v>
      </c>
      <c r="XS410" s="11">
        <v>0</v>
      </c>
      <c r="XT410" s="11">
        <v>0</v>
      </c>
      <c r="XU410" s="11">
        <v>0</v>
      </c>
      <c r="XV410" s="11">
        <v>0</v>
      </c>
      <c r="XW410" s="11">
        <v>0</v>
      </c>
      <c r="XX410" s="11">
        <v>0</v>
      </c>
      <c r="XY410" s="11">
        <v>0</v>
      </c>
      <c r="XZ410" s="11">
        <v>0</v>
      </c>
      <c r="YA410" s="11">
        <v>0</v>
      </c>
      <c r="YB410" s="11">
        <v>0</v>
      </c>
      <c r="YC410" s="11">
        <v>0</v>
      </c>
      <c r="YD410" s="11">
        <v>0</v>
      </c>
      <c r="YE410" s="11">
        <v>0</v>
      </c>
      <c r="YF410" s="11">
        <v>0</v>
      </c>
      <c r="YG410" s="11">
        <v>0</v>
      </c>
      <c r="YH410" s="11">
        <v>0</v>
      </c>
      <c r="YI410" s="11">
        <v>0</v>
      </c>
      <c r="YJ410" s="11">
        <v>0</v>
      </c>
      <c r="YK410" s="11">
        <v>0</v>
      </c>
      <c r="YL410" s="11">
        <v>0</v>
      </c>
      <c r="YM410" s="11">
        <v>0</v>
      </c>
      <c r="YN410" s="11">
        <v>0</v>
      </c>
      <c r="YO410" s="11">
        <v>0</v>
      </c>
      <c r="YP410" s="11">
        <v>0</v>
      </c>
      <c r="YQ410" s="11">
        <v>0</v>
      </c>
      <c r="YR410" s="11">
        <v>0</v>
      </c>
      <c r="YS410" s="11">
        <v>0</v>
      </c>
      <c r="YT410" s="11">
        <v>6.1609880457859367E-9</v>
      </c>
      <c r="YU410" s="11">
        <v>0</v>
      </c>
      <c r="YV410" s="11">
        <v>0</v>
      </c>
      <c r="YW410" s="11">
        <v>1.4609362182149909E-5</v>
      </c>
      <c r="YX410" s="11">
        <v>9.9999999999999995E-21</v>
      </c>
      <c r="YY410" s="11">
        <v>-1.1660605465171263E-6</v>
      </c>
      <c r="YZ410" s="11">
        <v>0</v>
      </c>
      <c r="ZA410" s="11">
        <v>1.4062486962121461E-8</v>
      </c>
      <c r="ZB410" s="11">
        <v>0</v>
      </c>
      <c r="ZC410" s="11">
        <v>3.7011473970462984E-11</v>
      </c>
      <c r="ZD410" s="11">
        <v>3.8327505979146841E-11</v>
      </c>
      <c r="ZE410" s="11">
        <v>6.2369079332882635E-11</v>
      </c>
      <c r="ZF410" s="11">
        <v>0</v>
      </c>
      <c r="ZG410" s="11">
        <v>0</v>
      </c>
      <c r="ZH410" s="11">
        <v>0</v>
      </c>
      <c r="ZI410" s="11">
        <v>0</v>
      </c>
      <c r="ZJ410" s="11">
        <v>0</v>
      </c>
      <c r="ZK410" s="11">
        <v>0</v>
      </c>
      <c r="ZL410" s="11">
        <v>0</v>
      </c>
      <c r="ZM410" s="11">
        <v>0</v>
      </c>
      <c r="ZN410" s="11">
        <v>0</v>
      </c>
      <c r="ZO410" s="11">
        <v>0</v>
      </c>
      <c r="ZP410" s="11">
        <v>0</v>
      </c>
      <c r="ZQ410" s="11">
        <v>0</v>
      </c>
      <c r="ZR410" s="11">
        <v>0</v>
      </c>
      <c r="ZS410" s="11">
        <v>0</v>
      </c>
      <c r="ZT410" s="11">
        <v>0</v>
      </c>
      <c r="ZU410" s="11">
        <v>0</v>
      </c>
      <c r="ZV410" s="11">
        <v>0</v>
      </c>
      <c r="ZW410" s="11">
        <v>0</v>
      </c>
      <c r="ZX410" s="11">
        <v>0</v>
      </c>
      <c r="ZY410" s="11">
        <v>0</v>
      </c>
      <c r="ZZ410" s="11">
        <v>0</v>
      </c>
      <c r="AAA410" s="11">
        <v>0</v>
      </c>
      <c r="AAB410" s="11">
        <v>0</v>
      </c>
      <c r="AAC410" s="11">
        <v>0</v>
      </c>
      <c r="AAD410" s="11">
        <v>0</v>
      </c>
      <c r="AAE410" s="11">
        <v>0</v>
      </c>
      <c r="AAF410" s="11">
        <v>0</v>
      </c>
      <c r="AAG410" s="11">
        <v>0</v>
      </c>
      <c r="AAH410" s="11">
        <v>2.76692465571021E-27</v>
      </c>
      <c r="AAI410" s="11">
        <v>0</v>
      </c>
      <c r="AAJ410" s="11">
        <v>9.2356514389695644E-9</v>
      </c>
      <c r="AAK410" s="11">
        <v>-8.8266921177381243E-8</v>
      </c>
      <c r="AAL410" s="11">
        <v>0</v>
      </c>
      <c r="AAM410" s="11">
        <v>2.3495100981738802E-9</v>
      </c>
      <c r="AAN410" s="11">
        <v>0</v>
      </c>
      <c r="AAO410" s="11">
        <v>0</v>
      </c>
      <c r="AAP410" s="11">
        <v>0</v>
      </c>
      <c r="AAQ410" s="11">
        <v>0</v>
      </c>
      <c r="AAR410" s="11">
        <v>0</v>
      </c>
      <c r="AAS410" s="11">
        <v>0</v>
      </c>
      <c r="AAT410" s="11">
        <v>2.3029348616447855E-14</v>
      </c>
      <c r="AAU410" s="11">
        <v>0</v>
      </c>
      <c r="AAV410" s="11">
        <v>0</v>
      </c>
      <c r="AAW410" s="11">
        <v>0</v>
      </c>
      <c r="AAX410" s="11">
        <v>0</v>
      </c>
      <c r="AAY410" s="11">
        <v>0</v>
      </c>
      <c r="AAZ410" s="11">
        <v>0</v>
      </c>
      <c r="ABA410" s="11">
        <v>0</v>
      </c>
      <c r="ABB410" s="11">
        <v>0</v>
      </c>
      <c r="ABC410" s="11">
        <v>0</v>
      </c>
      <c r="ABD410" s="11">
        <v>0</v>
      </c>
      <c r="ABE410" s="11">
        <v>0</v>
      </c>
      <c r="ABF410" s="11">
        <v>0</v>
      </c>
      <c r="ABG410" s="11">
        <v>0</v>
      </c>
      <c r="ABH410" s="11">
        <v>0</v>
      </c>
      <c r="ABI410" s="11">
        <v>0</v>
      </c>
      <c r="ABJ410" s="11">
        <v>0</v>
      </c>
      <c r="ABK410" s="11">
        <v>0</v>
      </c>
      <c r="ABL410" s="11">
        <v>0</v>
      </c>
      <c r="ABM410" s="11">
        <v>0</v>
      </c>
      <c r="ABN410" s="11">
        <v>0</v>
      </c>
      <c r="ABO410" s="11">
        <v>0</v>
      </c>
      <c r="ABP410" s="11">
        <v>0</v>
      </c>
      <c r="ABQ410" s="11">
        <v>0</v>
      </c>
      <c r="ABR410" s="11">
        <v>0</v>
      </c>
      <c r="ABS410" s="11">
        <v>0</v>
      </c>
      <c r="ABT410" s="11">
        <v>0</v>
      </c>
      <c r="ABU410" s="11">
        <v>1.156824895078155E-6</v>
      </c>
      <c r="ABV410" s="11">
        <v>0</v>
      </c>
      <c r="ABW410" s="11">
        <v>-1.5804947677601901E-8</v>
      </c>
      <c r="ABX410" s="11">
        <v>0</v>
      </c>
      <c r="ABY410" s="11">
        <v>0</v>
      </c>
      <c r="ABZ410" s="11">
        <v>0</v>
      </c>
      <c r="ACA410" s="11">
        <v>0</v>
      </c>
      <c r="ACB410" s="11">
        <v>0</v>
      </c>
      <c r="ACC410" s="11">
        <v>0</v>
      </c>
      <c r="ACD410" s="11">
        <v>0</v>
      </c>
      <c r="ACE410" s="11">
        <v>0</v>
      </c>
      <c r="ACF410" s="11">
        <v>0</v>
      </c>
      <c r="ACG410" s="11">
        <v>0</v>
      </c>
      <c r="ACH410" s="11">
        <v>0</v>
      </c>
      <c r="ACI410" s="11">
        <v>0</v>
      </c>
      <c r="ACJ410" s="11">
        <v>0</v>
      </c>
      <c r="ACK410" s="11">
        <v>0</v>
      </c>
      <c r="ACL410" s="11">
        <v>0</v>
      </c>
      <c r="ACM410" s="11">
        <v>0</v>
      </c>
      <c r="ACN410" s="11">
        <v>0</v>
      </c>
      <c r="ACO410" s="11">
        <v>0</v>
      </c>
      <c r="ACP410" s="11">
        <v>0</v>
      </c>
      <c r="ACQ410" s="11">
        <v>0</v>
      </c>
      <c r="ACR410" s="11">
        <v>0</v>
      </c>
      <c r="ACS410" s="11">
        <v>0</v>
      </c>
      <c r="ACT410" s="11">
        <v>0</v>
      </c>
      <c r="ACU410" s="11">
        <v>0</v>
      </c>
      <c r="ACV410" s="11">
        <v>0</v>
      </c>
      <c r="ACW410" s="11">
        <v>0</v>
      </c>
      <c r="ACX410" s="11">
        <v>0</v>
      </c>
      <c r="ACY410" s="11">
        <v>0</v>
      </c>
      <c r="ACZ410" s="11">
        <v>0</v>
      </c>
      <c r="ADA410" s="11">
        <v>0</v>
      </c>
      <c r="ADB410" s="11">
        <v>0</v>
      </c>
      <c r="ADC410" s="11">
        <v>0</v>
      </c>
      <c r="ADD410" s="11">
        <v>0</v>
      </c>
      <c r="ADE410" s="11">
        <v>0</v>
      </c>
      <c r="ADF410" s="11">
        <v>0</v>
      </c>
      <c r="ADG410" s="11">
        <v>8.826692117736904E-8</v>
      </c>
      <c r="ADH410" s="11">
        <v>0</v>
      </c>
      <c r="ADI410" s="11">
        <v>-3.2638033397626879E-9</v>
      </c>
      <c r="ADJ410" s="11">
        <v>0</v>
      </c>
      <c r="ADK410" s="11">
        <v>0</v>
      </c>
      <c r="ADL410" s="11">
        <v>0</v>
      </c>
      <c r="ADM410" s="11">
        <v>0</v>
      </c>
      <c r="ADN410" s="11">
        <v>0</v>
      </c>
      <c r="ADO410" s="11">
        <v>0</v>
      </c>
      <c r="ADP410" s="11">
        <v>0</v>
      </c>
      <c r="ADQ410" s="11">
        <v>0</v>
      </c>
      <c r="ADR410" s="11">
        <v>0</v>
      </c>
      <c r="ADS410" s="11">
        <v>0</v>
      </c>
      <c r="ADT410" s="11">
        <v>0</v>
      </c>
      <c r="ADU410" s="11">
        <v>0</v>
      </c>
      <c r="ADV410" s="11">
        <v>0</v>
      </c>
      <c r="ADW410" s="11">
        <v>0</v>
      </c>
      <c r="ADX410" s="11">
        <v>0</v>
      </c>
      <c r="ADY410" s="11">
        <v>0</v>
      </c>
      <c r="ADZ410" s="11">
        <v>0</v>
      </c>
      <c r="AEA410" s="11">
        <v>0</v>
      </c>
      <c r="AEB410" s="11">
        <v>0</v>
      </c>
      <c r="AEC410" s="11">
        <v>0</v>
      </c>
      <c r="AED410" s="11">
        <v>0</v>
      </c>
      <c r="AEE410" s="11">
        <v>0</v>
      </c>
      <c r="AEF410" s="11">
        <v>0</v>
      </c>
      <c r="AEG410" s="11">
        <v>0</v>
      </c>
      <c r="AEH410" s="11">
        <v>0</v>
      </c>
      <c r="AEI410" s="11">
        <v>0</v>
      </c>
      <c r="AEJ410" s="11">
        <v>0</v>
      </c>
      <c r="AEK410" s="11">
        <v>0</v>
      </c>
      <c r="AEL410" s="11">
        <v>0</v>
      </c>
      <c r="AEM410" s="11">
        <v>0</v>
      </c>
      <c r="AEN410" s="11">
        <v>0</v>
      </c>
      <c r="AEO410" s="11">
        <v>6.0872342425132933E-25</v>
      </c>
      <c r="AEP410" s="11">
        <v>0</v>
      </c>
      <c r="AEQ410" s="11">
        <v>0</v>
      </c>
      <c r="AER410" s="11">
        <v>0</v>
      </c>
      <c r="AES410" s="11">
        <v>0</v>
      </c>
      <c r="AET410" s="11">
        <v>0</v>
      </c>
      <c r="AEU410" s="11">
        <v>-3.7121209964628669E-11</v>
      </c>
      <c r="AEV410" s="11">
        <v>0</v>
      </c>
      <c r="AEW410" s="11">
        <v>0</v>
      </c>
      <c r="AEX410" s="11">
        <v>0</v>
      </c>
      <c r="AEY410" s="11">
        <v>0</v>
      </c>
      <c r="AEZ410" s="11">
        <v>0</v>
      </c>
      <c r="AFA410" s="11">
        <v>0</v>
      </c>
      <c r="AFB410" s="11">
        <v>0</v>
      </c>
      <c r="AFC410" s="11">
        <v>0</v>
      </c>
      <c r="AFD410" s="11">
        <v>0</v>
      </c>
      <c r="AFE410" s="11">
        <v>0</v>
      </c>
      <c r="AFF410" s="11">
        <v>0</v>
      </c>
      <c r="AFG410" s="11">
        <v>0</v>
      </c>
      <c r="AFH410" s="11">
        <v>0</v>
      </c>
      <c r="AFI410" s="11">
        <v>0</v>
      </c>
      <c r="AFJ410" s="11">
        <v>0</v>
      </c>
      <c r="AFK410" s="11">
        <v>0</v>
      </c>
      <c r="AFL410" s="11">
        <v>0</v>
      </c>
      <c r="AFM410" s="11">
        <v>0</v>
      </c>
      <c r="AFN410" s="11">
        <v>0</v>
      </c>
      <c r="AFO410" s="11">
        <v>0</v>
      </c>
      <c r="AFP410" s="11">
        <v>0</v>
      </c>
      <c r="AFQ410" s="11">
        <v>0</v>
      </c>
      <c r="AFR410" s="11">
        <v>0</v>
      </c>
      <c r="AFS410" s="11">
        <v>0</v>
      </c>
      <c r="AFT410" s="11">
        <v>0</v>
      </c>
      <c r="AFU410" s="11">
        <v>0</v>
      </c>
      <c r="AFV410" s="11">
        <v>0</v>
      </c>
      <c r="AFW410" s="11">
        <v>0</v>
      </c>
      <c r="AFX410" s="11">
        <v>0</v>
      </c>
      <c r="AFY410" s="11">
        <v>0</v>
      </c>
      <c r="AFZ410" s="11">
        <v>1.0957021636523928E-5</v>
      </c>
      <c r="AGA410" s="11">
        <v>0</v>
      </c>
      <c r="AGB410" s="11">
        <v>0</v>
      </c>
      <c r="AGC410" s="11">
        <v>0</v>
      </c>
      <c r="AGD410" s="11">
        <v>0</v>
      </c>
      <c r="AGE410" s="11">
        <v>0</v>
      </c>
      <c r="AGF410" s="11">
        <v>0</v>
      </c>
      <c r="AGG410" s="11">
        <v>-3.8467707559241799E-11</v>
      </c>
      <c r="AGH410" s="11">
        <v>0</v>
      </c>
      <c r="AGI410" s="11">
        <v>0</v>
      </c>
      <c r="AGJ410" s="11">
        <v>0</v>
      </c>
      <c r="AGK410" s="11">
        <v>0</v>
      </c>
      <c r="AGL410" s="11">
        <v>0</v>
      </c>
      <c r="AGM410" s="11">
        <v>0</v>
      </c>
      <c r="AGN410" s="11">
        <v>0</v>
      </c>
      <c r="AGO410" s="11">
        <v>0</v>
      </c>
      <c r="AGP410" s="11">
        <v>0</v>
      </c>
      <c r="AGQ410" s="11">
        <v>0</v>
      </c>
      <c r="AGR410" s="11">
        <v>0</v>
      </c>
      <c r="AGS410" s="11">
        <v>0</v>
      </c>
      <c r="AGT410" s="11">
        <v>0</v>
      </c>
      <c r="AGU410" s="11">
        <v>0</v>
      </c>
      <c r="AGV410" s="11">
        <v>0</v>
      </c>
      <c r="AGW410" s="11">
        <v>0</v>
      </c>
      <c r="AGX410" s="11">
        <v>0</v>
      </c>
      <c r="AGY410" s="11">
        <v>0</v>
      </c>
      <c r="AGZ410" s="11">
        <v>0</v>
      </c>
      <c r="AHA410" s="11">
        <v>0</v>
      </c>
      <c r="AHB410" s="11">
        <v>0</v>
      </c>
      <c r="AHC410" s="11">
        <v>0</v>
      </c>
      <c r="AHD410" s="11">
        <v>0</v>
      </c>
      <c r="AHE410" s="11">
        <v>0</v>
      </c>
      <c r="AHF410" s="11">
        <v>0</v>
      </c>
      <c r="AHG410" s="11">
        <v>0</v>
      </c>
      <c r="AHH410" s="11">
        <v>0</v>
      </c>
      <c r="AHI410" s="11">
        <v>0</v>
      </c>
      <c r="AHJ410" s="11">
        <v>0</v>
      </c>
      <c r="AHK410" s="11">
        <v>0</v>
      </c>
      <c r="AHL410" s="11">
        <v>0</v>
      </c>
      <c r="AHM410" s="11">
        <v>0</v>
      </c>
      <c r="AHN410" s="11">
        <v>0</v>
      </c>
      <c r="AHO410" s="11">
        <v>0</v>
      </c>
      <c r="AHP410" s="11">
        <v>0</v>
      </c>
      <c r="AHQ410" s="11">
        <v>0</v>
      </c>
      <c r="AHR410" s="11">
        <v>0</v>
      </c>
      <c r="AHS410" s="11">
        <v>0</v>
      </c>
      <c r="AHT410" s="11">
        <v>0</v>
      </c>
      <c r="AHU410" s="11">
        <v>0</v>
      </c>
      <c r="AHV410" s="11">
        <v>0</v>
      </c>
      <c r="AHW410" s="11">
        <v>0</v>
      </c>
      <c r="AHX410" s="11">
        <v>0</v>
      </c>
      <c r="AHY410" s="11">
        <v>0</v>
      </c>
      <c r="AHZ410" s="11">
        <v>0</v>
      </c>
      <c r="AIA410" s="11">
        <v>0</v>
      </c>
      <c r="AIB410" s="11">
        <v>0</v>
      </c>
      <c r="AIC410" s="11">
        <v>0</v>
      </c>
      <c r="AID410" s="11">
        <v>2.4911186751511984E-7</v>
      </c>
      <c r="AIE410" s="11">
        <v>-1.0056736091166173E-8</v>
      </c>
      <c r="AIF410" s="11">
        <v>8.8350046289217224E-9</v>
      </c>
      <c r="AIG410" s="11">
        <v>0</v>
      </c>
      <c r="AIH410" s="11">
        <v>0</v>
      </c>
      <c r="AII410" s="11">
        <v>0</v>
      </c>
      <c r="AIJ410" s="11">
        <v>1.9607843137254903E-9</v>
      </c>
      <c r="AIK410" s="11">
        <v>0</v>
      </c>
      <c r="AIL410" s="11">
        <v>0</v>
      </c>
      <c r="AIM410" s="11">
        <v>0</v>
      </c>
      <c r="AIN410" s="11">
        <v>0</v>
      </c>
      <c r="AIO410" s="11">
        <v>0</v>
      </c>
      <c r="AIP410" s="11">
        <v>0</v>
      </c>
      <c r="AIQ410" s="11">
        <v>0</v>
      </c>
      <c r="AIR410" s="11">
        <v>0</v>
      </c>
      <c r="AIS410" s="11">
        <v>0</v>
      </c>
      <c r="AIT410" s="11">
        <v>0</v>
      </c>
      <c r="AIU410" s="11">
        <v>0</v>
      </c>
      <c r="AIV410" s="11">
        <v>0</v>
      </c>
      <c r="AIW410" s="11">
        <v>0</v>
      </c>
      <c r="AIX410" s="11">
        <v>0</v>
      </c>
      <c r="AIY410" s="11">
        <v>0</v>
      </c>
      <c r="AIZ410" s="11">
        <v>0</v>
      </c>
      <c r="AJA410" s="11">
        <v>0</v>
      </c>
      <c r="AJB410" s="11">
        <v>0</v>
      </c>
      <c r="AJC410" s="11">
        <v>0</v>
      </c>
      <c r="AJD410" s="11">
        <v>0</v>
      </c>
      <c r="AJE410" s="11">
        <v>0</v>
      </c>
      <c r="AJF410" s="11">
        <v>0</v>
      </c>
      <c r="AJG410" s="11">
        <v>0</v>
      </c>
      <c r="AJH410" s="11">
        <v>0</v>
      </c>
      <c r="AJI410" s="11">
        <v>0</v>
      </c>
      <c r="AJJ410" s="11">
        <v>0</v>
      </c>
      <c r="AJK410" s="11">
        <v>0</v>
      </c>
      <c r="AJL410" s="11">
        <v>0</v>
      </c>
      <c r="AJM410" s="11">
        <v>0</v>
      </c>
      <c r="AJN410" s="11">
        <v>0</v>
      </c>
      <c r="AJO410" s="11">
        <v>0</v>
      </c>
      <c r="AJP410" s="11">
        <v>4.6386860474466197E-10</v>
      </c>
      <c r="AJQ410" s="11">
        <v>-8.8379885632404401E-9</v>
      </c>
      <c r="AJR410" s="11">
        <v>0</v>
      </c>
      <c r="AJS410" s="11">
        <v>0</v>
      </c>
      <c r="AJT410" s="11">
        <v>0</v>
      </c>
      <c r="AJU410" s="11">
        <v>0</v>
      </c>
      <c r="AJV410" s="11">
        <v>0</v>
      </c>
      <c r="AJW410" s="11">
        <v>0</v>
      </c>
      <c r="AJX410" s="11">
        <v>0</v>
      </c>
      <c r="AJY410" s="11">
        <v>0</v>
      </c>
      <c r="AJZ410" s="11">
        <v>0</v>
      </c>
      <c r="AKA410" s="11">
        <v>0</v>
      </c>
      <c r="AKB410" s="11">
        <v>0</v>
      </c>
      <c r="AKC410" s="11">
        <v>0</v>
      </c>
      <c r="AKD410" s="11">
        <v>0</v>
      </c>
      <c r="AKE410" s="11">
        <v>0</v>
      </c>
      <c r="AKF410" s="11">
        <v>0</v>
      </c>
      <c r="AKG410" s="11">
        <v>0</v>
      </c>
      <c r="AKH410" s="11">
        <v>0</v>
      </c>
      <c r="AKI410" s="11">
        <v>0</v>
      </c>
      <c r="AKJ410" s="11">
        <v>0</v>
      </c>
      <c r="AKK410" s="11">
        <v>0</v>
      </c>
      <c r="AKL410" s="11">
        <v>0</v>
      </c>
      <c r="AKM410" s="11">
        <v>0</v>
      </c>
      <c r="AKN410" s="11">
        <v>0</v>
      </c>
      <c r="AKO410" s="11">
        <v>0</v>
      </c>
      <c r="AKP410" s="11">
        <v>0</v>
      </c>
      <c r="AKQ410" s="11">
        <v>0</v>
      </c>
      <c r="AKR410" s="11">
        <v>0</v>
      </c>
      <c r="AKS410" s="11">
        <v>0</v>
      </c>
      <c r="AKT410" s="11">
        <v>0</v>
      </c>
      <c r="AKU410" s="11">
        <v>0</v>
      </c>
      <c r="AKV410" s="11">
        <v>0</v>
      </c>
      <c r="AKW410" s="11">
        <v>0</v>
      </c>
      <c r="AKX410" s="11">
        <v>0</v>
      </c>
      <c r="AKY410" s="11">
        <v>3.9517402035487571E-6</v>
      </c>
      <c r="AKZ410" s="11">
        <v>0</v>
      </c>
      <c r="ALA410" s="11">
        <v>0</v>
      </c>
      <c r="ALB410" s="11">
        <v>0</v>
      </c>
      <c r="ALC410" s="11">
        <v>-6.6339641035126645E-11</v>
      </c>
      <c r="ALD410" s="11">
        <v>0</v>
      </c>
      <c r="ALE410" s="11">
        <v>0</v>
      </c>
      <c r="ALF410" s="11">
        <v>0</v>
      </c>
      <c r="ALG410" s="11">
        <v>0</v>
      </c>
      <c r="ALH410" s="11">
        <v>0</v>
      </c>
      <c r="ALI410" s="11">
        <v>0</v>
      </c>
      <c r="ALJ410" s="11">
        <v>0</v>
      </c>
      <c r="ALK410" s="11">
        <v>0</v>
      </c>
      <c r="ALL410" s="11">
        <v>0</v>
      </c>
      <c r="ALM410" s="11">
        <v>0</v>
      </c>
      <c r="ALN410" s="11">
        <v>0</v>
      </c>
      <c r="ALO410" s="11">
        <v>0</v>
      </c>
      <c r="ALP410" s="11">
        <v>0</v>
      </c>
      <c r="ALQ410" s="11">
        <v>0</v>
      </c>
      <c r="ALR410" s="11">
        <v>0</v>
      </c>
      <c r="ALS410" s="11">
        <v>0</v>
      </c>
      <c r="ALT410" s="11">
        <v>0</v>
      </c>
      <c r="ALU410" s="11">
        <v>0</v>
      </c>
      <c r="ALV410" s="11">
        <v>0</v>
      </c>
      <c r="ALW410" s="11">
        <v>0</v>
      </c>
      <c r="ALX410" s="11">
        <v>0</v>
      </c>
      <c r="ALY410" s="11">
        <v>0</v>
      </c>
      <c r="ALZ410" s="11">
        <v>0</v>
      </c>
      <c r="AMA410" s="11">
        <v>0</v>
      </c>
      <c r="AMB410" s="11">
        <v>0</v>
      </c>
      <c r="AMC410" s="11">
        <v>0</v>
      </c>
      <c r="AMD410" s="11">
        <v>0</v>
      </c>
      <c r="AME410" s="11">
        <v>0</v>
      </c>
      <c r="AMF410" s="11">
        <v>0</v>
      </c>
      <c r="AMG410" s="11">
        <v>0</v>
      </c>
      <c r="AMH410" s="11">
        <v>0</v>
      </c>
      <c r="AMI410" s="11">
        <v>0</v>
      </c>
      <c r="AMJ410" s="11">
        <v>2.844922114157459E-7</v>
      </c>
      <c r="AMK410" s="11">
        <v>0</v>
      </c>
      <c r="AML410" s="11">
        <v>0</v>
      </c>
      <c r="AMM410" s="11">
        <v>0</v>
      </c>
      <c r="AMN410" s="11">
        <v>0</v>
      </c>
      <c r="AMO410" s="11">
        <v>-8.5779169381186184E-6</v>
      </c>
      <c r="AMP410" s="11">
        <v>6.4590539868783212E-27</v>
      </c>
      <c r="AMQ410" s="11">
        <v>0</v>
      </c>
      <c r="AMR410" s="11">
        <v>0</v>
      </c>
      <c r="AMS410" s="11">
        <v>1.1080243476837718E-27</v>
      </c>
      <c r="AMT410" s="11">
        <v>0</v>
      </c>
      <c r="AMU410" s="11">
        <v>0</v>
      </c>
      <c r="AMV410" s="11">
        <v>0</v>
      </c>
      <c r="AMW410" s="11">
        <v>0</v>
      </c>
      <c r="AMX410" s="11">
        <v>0</v>
      </c>
      <c r="AMY410" s="11">
        <v>0</v>
      </c>
      <c r="AMZ410" s="11">
        <v>0</v>
      </c>
      <c r="ANA410" s="11">
        <v>0</v>
      </c>
      <c r="ANB410" s="11">
        <v>0</v>
      </c>
      <c r="ANC410" s="11">
        <v>0</v>
      </c>
      <c r="AND410" s="11">
        <v>0</v>
      </c>
      <c r="ANE410" s="11">
        <v>0</v>
      </c>
      <c r="ANF410" s="11">
        <v>0</v>
      </c>
      <c r="ANG410" s="11">
        <v>0</v>
      </c>
      <c r="ANH410" s="11">
        <v>0</v>
      </c>
      <c r="ANI410" s="11">
        <v>0</v>
      </c>
      <c r="ANJ410" s="11">
        <v>0</v>
      </c>
      <c r="ANK410" s="11">
        <v>0</v>
      </c>
      <c r="ANL410" s="11">
        <v>0</v>
      </c>
      <c r="ANM410" s="11">
        <v>0</v>
      </c>
      <c r="ANN410" s="11">
        <v>0</v>
      </c>
      <c r="ANO410" s="11">
        <v>0</v>
      </c>
      <c r="ANP410" s="11">
        <v>0</v>
      </c>
      <c r="ANQ410" s="11">
        <v>0</v>
      </c>
      <c r="ANR410" s="11">
        <v>0</v>
      </c>
      <c r="ANS410" s="11">
        <v>0</v>
      </c>
      <c r="ANT410" s="11">
        <v>0</v>
      </c>
      <c r="ANU410" s="11">
        <v>0</v>
      </c>
      <c r="ANV410" s="11">
        <v>3.8674157077409421E-8</v>
      </c>
      <c r="ANW410" s="11">
        <v>0</v>
      </c>
      <c r="ANX410" s="11">
        <v>0</v>
      </c>
      <c r="ANY410" s="11">
        <v>0</v>
      </c>
      <c r="ANZ410" s="11">
        <v>4.8349765339134901E-6</v>
      </c>
      <c r="AOA410" s="11">
        <v>-2.6926123984947596E-7</v>
      </c>
      <c r="AOB410" s="11">
        <v>8.9753746616491718E-9</v>
      </c>
      <c r="AOC410" s="11">
        <v>0</v>
      </c>
      <c r="AOD410" s="11">
        <v>3.9134352696217109E-11</v>
      </c>
      <c r="AOE410" s="11">
        <v>0</v>
      </c>
      <c r="AOF410" s="11">
        <v>0</v>
      </c>
      <c r="AOG410" s="11">
        <v>0</v>
      </c>
      <c r="AOH410" s="11">
        <v>0</v>
      </c>
      <c r="AOI410" s="11">
        <v>0</v>
      </c>
      <c r="AOJ410" s="11">
        <v>0</v>
      </c>
      <c r="AOK410" s="11">
        <v>0</v>
      </c>
      <c r="AOL410" s="11">
        <v>0</v>
      </c>
      <c r="AOM410" s="11">
        <v>0</v>
      </c>
      <c r="AON410" s="11">
        <v>0</v>
      </c>
      <c r="AOO410" s="11">
        <v>0</v>
      </c>
      <c r="AOP410" s="11">
        <v>0</v>
      </c>
      <c r="AOQ410" s="11">
        <v>0</v>
      </c>
      <c r="AOR410" s="11">
        <v>0</v>
      </c>
      <c r="AOS410" s="11">
        <v>0</v>
      </c>
      <c r="AOT410" s="11">
        <v>0</v>
      </c>
      <c r="AOU410" s="11">
        <v>0</v>
      </c>
      <c r="AOV410" s="11">
        <v>0</v>
      </c>
      <c r="AOW410" s="11">
        <v>0</v>
      </c>
      <c r="AOX410" s="11">
        <v>0</v>
      </c>
      <c r="AOY410" s="11">
        <v>0</v>
      </c>
      <c r="AOZ410" s="11">
        <v>0</v>
      </c>
      <c r="APA410" s="11">
        <v>0</v>
      </c>
      <c r="APB410" s="11">
        <v>0</v>
      </c>
      <c r="APC410" s="11">
        <v>0</v>
      </c>
      <c r="APD410" s="11">
        <v>0</v>
      </c>
      <c r="APE410" s="11">
        <v>0</v>
      </c>
      <c r="APF410" s="11">
        <v>0</v>
      </c>
      <c r="APG410" s="11">
        <v>0</v>
      </c>
      <c r="APH410" s="11">
        <v>0</v>
      </c>
      <c r="API410" s="11">
        <v>0</v>
      </c>
      <c r="APJ410" s="11">
        <v>0</v>
      </c>
      <c r="APK410" s="11">
        <v>0</v>
      </c>
      <c r="APL410" s="11">
        <v>2.6926123984947511E-7</v>
      </c>
      <c r="APM410" s="11">
        <v>-1.1400027580120165E-8</v>
      </c>
      <c r="APN410" s="11">
        <v>8.8358745771041289E-9</v>
      </c>
      <c r="APO410" s="11">
        <v>0</v>
      </c>
      <c r="APP410" s="11">
        <v>0</v>
      </c>
      <c r="APQ410" s="11">
        <v>0</v>
      </c>
      <c r="APR410" s="11">
        <v>0</v>
      </c>
      <c r="APS410" s="11">
        <v>0</v>
      </c>
      <c r="APT410" s="11">
        <v>0</v>
      </c>
      <c r="APU410" s="11">
        <v>0</v>
      </c>
      <c r="APV410" s="11">
        <v>0</v>
      </c>
      <c r="APW410" s="11">
        <v>0</v>
      </c>
      <c r="APX410" s="11">
        <v>0</v>
      </c>
      <c r="APY410" s="11">
        <v>0</v>
      </c>
      <c r="APZ410" s="11">
        <v>0</v>
      </c>
      <c r="AQA410" s="11">
        <v>0</v>
      </c>
      <c r="AQB410" s="11">
        <v>0</v>
      </c>
      <c r="AQC410" s="11">
        <v>0</v>
      </c>
      <c r="AQD410" s="11">
        <v>0</v>
      </c>
      <c r="AQE410" s="11">
        <v>0</v>
      </c>
      <c r="AQF410" s="11">
        <v>0</v>
      </c>
      <c r="AQG410" s="11">
        <v>0</v>
      </c>
      <c r="AQH410" s="11">
        <v>0</v>
      </c>
      <c r="AQI410" s="11">
        <v>0</v>
      </c>
      <c r="AQJ410" s="11">
        <v>0</v>
      </c>
      <c r="AQK410" s="11">
        <v>0</v>
      </c>
      <c r="AQL410" s="11">
        <v>0</v>
      </c>
      <c r="AQM410" s="11">
        <v>0</v>
      </c>
      <c r="AQN410" s="11">
        <v>0</v>
      </c>
      <c r="AQO410" s="11">
        <v>0</v>
      </c>
      <c r="AQP410" s="11">
        <v>0</v>
      </c>
      <c r="AQQ410" s="11">
        <v>0</v>
      </c>
      <c r="AQR410" s="11">
        <v>0</v>
      </c>
      <c r="AQS410" s="11">
        <v>0</v>
      </c>
      <c r="AQT410" s="11">
        <v>0</v>
      </c>
      <c r="AQU410" s="11">
        <v>0</v>
      </c>
      <c r="AQV410" s="11">
        <v>0</v>
      </c>
      <c r="AQW410" s="11">
        <v>0</v>
      </c>
      <c r="AQX410" s="11">
        <v>4.6386860474466197E-10</v>
      </c>
      <c r="AQY410" s="11">
        <v>-8.8379885632372638E-9</v>
      </c>
      <c r="AQZ410" s="11">
        <v>0</v>
      </c>
      <c r="ARA410" s="11">
        <v>0</v>
      </c>
      <c r="ARB410" s="11">
        <v>0</v>
      </c>
      <c r="ARC410" s="11">
        <v>0</v>
      </c>
      <c r="ARD410" s="11">
        <v>0</v>
      </c>
      <c r="ARE410" s="11">
        <v>0</v>
      </c>
      <c r="ARF410" s="11">
        <v>0</v>
      </c>
      <c r="ARG410" s="11">
        <v>0</v>
      </c>
      <c r="ARH410" s="11">
        <v>0</v>
      </c>
      <c r="ARI410" s="11">
        <v>0</v>
      </c>
      <c r="ARJ410" s="11">
        <v>0</v>
      </c>
      <c r="ARK410" s="11">
        <v>0</v>
      </c>
      <c r="ARL410" s="11">
        <v>0</v>
      </c>
      <c r="ARM410" s="11">
        <v>0</v>
      </c>
      <c r="ARN410" s="11">
        <v>0</v>
      </c>
      <c r="ARO410" s="11">
        <v>0</v>
      </c>
      <c r="ARP410" s="11">
        <v>0</v>
      </c>
      <c r="ARQ410" s="11">
        <v>0</v>
      </c>
      <c r="ARR410" s="11">
        <v>0</v>
      </c>
      <c r="ARS410" s="11">
        <v>0</v>
      </c>
      <c r="ART410" s="11">
        <v>0</v>
      </c>
      <c r="ARU410" s="11">
        <v>0</v>
      </c>
      <c r="ARV410" s="11">
        <v>0</v>
      </c>
      <c r="ARW410" s="11">
        <v>0</v>
      </c>
      <c r="ARX410" s="11">
        <v>0</v>
      </c>
      <c r="ARY410" s="11">
        <v>0</v>
      </c>
      <c r="ARZ410" s="11">
        <v>0</v>
      </c>
      <c r="ASA410" s="11">
        <v>0</v>
      </c>
      <c r="ASB410" s="11">
        <v>0</v>
      </c>
      <c r="ASC410" s="11">
        <v>0</v>
      </c>
      <c r="ASD410" s="11">
        <v>0</v>
      </c>
      <c r="ASE410" s="11">
        <v>0</v>
      </c>
      <c r="ASF410" s="11">
        <v>0</v>
      </c>
      <c r="ASG410" s="11">
        <v>3.2233176891390915E-6</v>
      </c>
      <c r="ASH410" s="11">
        <v>0</v>
      </c>
      <c r="ASI410" s="11">
        <v>0</v>
      </c>
      <c r="ASJ410" s="11">
        <v>0</v>
      </c>
      <c r="ASK410" s="11">
        <v>-3.9235134044126403E-11</v>
      </c>
      <c r="ASL410" s="11">
        <v>0</v>
      </c>
      <c r="ASM410" s="11">
        <v>0</v>
      </c>
      <c r="ASN410" s="11">
        <v>0</v>
      </c>
      <c r="ASO410" s="11">
        <v>0</v>
      </c>
      <c r="ASP410" s="11">
        <v>0</v>
      </c>
      <c r="ASQ410" s="11">
        <v>0</v>
      </c>
      <c r="ASR410" s="11">
        <v>0</v>
      </c>
      <c r="ASS410" s="11">
        <v>0</v>
      </c>
      <c r="AST410" s="11">
        <v>0</v>
      </c>
      <c r="ASU410" s="11">
        <v>0</v>
      </c>
      <c r="ASV410" s="11">
        <v>0</v>
      </c>
      <c r="ASW410" s="11">
        <v>0</v>
      </c>
      <c r="ASX410" s="11">
        <v>0</v>
      </c>
      <c r="ASY410" s="11">
        <v>0</v>
      </c>
      <c r="ASZ410" s="11">
        <v>0</v>
      </c>
      <c r="ATA410" s="11">
        <v>0</v>
      </c>
      <c r="ATB410" s="11">
        <v>0</v>
      </c>
      <c r="ATC410" s="11">
        <v>0</v>
      </c>
      <c r="ATD410" s="11">
        <v>0</v>
      </c>
      <c r="ATE410" s="11">
        <v>0</v>
      </c>
      <c r="ATF410" s="11">
        <v>0</v>
      </c>
      <c r="ATG410" s="11">
        <v>0</v>
      </c>
      <c r="ATH410" s="11">
        <v>0</v>
      </c>
      <c r="ATI410" s="11">
        <v>0</v>
      </c>
      <c r="ATJ410" s="11">
        <v>0</v>
      </c>
      <c r="ATK410" s="11">
        <v>0</v>
      </c>
      <c r="ATL410" s="11">
        <v>0</v>
      </c>
      <c r="ATM410" s="11">
        <v>4.9275496452969838E-7</v>
      </c>
      <c r="ATN410" s="11">
        <v>0</v>
      </c>
      <c r="ATO410" s="11">
        <v>0</v>
      </c>
      <c r="ATP410" s="11">
        <v>0</v>
      </c>
      <c r="ATQ410" s="11">
        <v>0</v>
      </c>
      <c r="ATR410" s="11">
        <v>0</v>
      </c>
      <c r="ATS410" s="11">
        <v>0</v>
      </c>
      <c r="ATT410" s="11">
        <v>0</v>
      </c>
      <c r="ATU410" s="11">
        <v>0</v>
      </c>
      <c r="ATV410" s="11">
        <v>0</v>
      </c>
      <c r="ATW410" s="11">
        <v>-8.4122738682889039E-6</v>
      </c>
      <c r="ATX410" s="11">
        <v>4.6095619708319455E-25</v>
      </c>
      <c r="ATY410" s="11">
        <v>0</v>
      </c>
      <c r="ATZ410" s="11">
        <v>0</v>
      </c>
      <c r="AUA410" s="11">
        <v>7.9074947108340009E-26</v>
      </c>
      <c r="AUB410" s="11">
        <v>0</v>
      </c>
      <c r="AUC410" s="11">
        <v>0</v>
      </c>
      <c r="AUD410" s="11">
        <v>0</v>
      </c>
      <c r="AUE410" s="11">
        <v>0</v>
      </c>
      <c r="AUF410" s="11">
        <v>0</v>
      </c>
      <c r="AUG410" s="11">
        <v>0</v>
      </c>
      <c r="AUH410" s="11">
        <v>0</v>
      </c>
      <c r="AUI410" s="11">
        <v>0</v>
      </c>
      <c r="AUJ410" s="11">
        <v>0</v>
      </c>
      <c r="AUK410" s="11">
        <v>0</v>
      </c>
      <c r="AUL410" s="11">
        <v>0</v>
      </c>
      <c r="AUM410" s="11">
        <v>0</v>
      </c>
      <c r="AUN410" s="11">
        <v>0</v>
      </c>
      <c r="AUO410" s="11">
        <v>0</v>
      </c>
      <c r="AUP410" s="11">
        <v>0</v>
      </c>
      <c r="AUQ410" s="11">
        <v>0</v>
      </c>
      <c r="AUR410" s="11">
        <v>0</v>
      </c>
      <c r="AUS410" s="11">
        <v>0</v>
      </c>
      <c r="AUT410" s="11">
        <v>0</v>
      </c>
      <c r="AUU410" s="11">
        <v>0</v>
      </c>
      <c r="AUV410" s="11">
        <v>0</v>
      </c>
      <c r="AUW410" s="11">
        <v>0</v>
      </c>
      <c r="AUX410" s="11">
        <v>0</v>
      </c>
      <c r="AUY410" s="11">
        <v>0</v>
      </c>
      <c r="AUZ410" s="11">
        <v>0</v>
      </c>
      <c r="AVA410" s="11">
        <v>0</v>
      </c>
      <c r="AVB410" s="11">
        <v>0</v>
      </c>
      <c r="AVC410" s="11">
        <v>0</v>
      </c>
      <c r="AVD410" s="11">
        <v>0</v>
      </c>
      <c r="AVE410" s="11">
        <v>0</v>
      </c>
      <c r="AVF410" s="11">
        <v>0</v>
      </c>
      <c r="AVG410" s="11">
        <v>0</v>
      </c>
      <c r="AVH410" s="11">
        <v>5.6784803086108582E-6</v>
      </c>
      <c r="AVI410" s="11">
        <v>-2.4405115581587121E-7</v>
      </c>
      <c r="AVJ410" s="11">
        <v>7.5748144375595357E-9</v>
      </c>
      <c r="AVK410" s="11">
        <v>0</v>
      </c>
      <c r="AVL410" s="11">
        <v>1.019549206769637E-10</v>
      </c>
      <c r="AVM410" s="11">
        <v>0</v>
      </c>
      <c r="AVN410" s="11">
        <v>0</v>
      </c>
      <c r="AVO410" s="11">
        <v>0</v>
      </c>
      <c r="AVP410" s="11">
        <v>0</v>
      </c>
      <c r="AVQ410" s="11">
        <v>0</v>
      </c>
      <c r="AVR410" s="11">
        <v>0</v>
      </c>
      <c r="AVS410" s="11">
        <v>0</v>
      </c>
      <c r="AVT410" s="11">
        <v>0</v>
      </c>
      <c r="AVU410" s="11">
        <v>0</v>
      </c>
      <c r="AVV410" s="11">
        <v>0</v>
      </c>
      <c r="AVW410" s="11">
        <v>0</v>
      </c>
      <c r="AVX410" s="11">
        <v>0</v>
      </c>
      <c r="AVY410" s="11">
        <v>0</v>
      </c>
      <c r="AVZ410" s="11">
        <v>0</v>
      </c>
      <c r="AWA410" s="11">
        <v>0</v>
      </c>
      <c r="AWB410" s="11">
        <v>0</v>
      </c>
      <c r="AWC410" s="11">
        <v>0</v>
      </c>
      <c r="AWD410" s="11">
        <v>0</v>
      </c>
      <c r="AWE410" s="11">
        <v>0</v>
      </c>
      <c r="AWF410" s="11">
        <v>0</v>
      </c>
      <c r="AWG410" s="11">
        <v>0</v>
      </c>
      <c r="AWH410" s="11">
        <v>0</v>
      </c>
      <c r="AWI410" s="11">
        <v>0</v>
      </c>
      <c r="AWJ410" s="11">
        <v>0</v>
      </c>
      <c r="AWK410" s="11">
        <v>1.2891385692469807E-9</v>
      </c>
      <c r="AWL410" s="11">
        <v>0</v>
      </c>
      <c r="AWM410" s="11">
        <v>0</v>
      </c>
      <c r="AWN410" s="11">
        <v>0</v>
      </c>
      <c r="AWO410" s="11">
        <v>0</v>
      </c>
      <c r="AWP410" s="11">
        <v>0</v>
      </c>
      <c r="AWQ410" s="11">
        <v>0</v>
      </c>
      <c r="AWR410" s="11">
        <v>0</v>
      </c>
      <c r="AWS410" s="11">
        <v>0</v>
      </c>
      <c r="AWT410" s="11">
        <v>2.2724443312678606E-7</v>
      </c>
      <c r="AWU410" s="11">
        <v>-8.0386830423137244E-9</v>
      </c>
      <c r="AWV410" s="11">
        <v>8.8358745771041289E-9</v>
      </c>
      <c r="AWW410" s="11">
        <v>0</v>
      </c>
      <c r="AWX410" s="11">
        <v>0</v>
      </c>
      <c r="AWY410" s="11">
        <v>0</v>
      </c>
      <c r="AWZ410" s="11">
        <v>0</v>
      </c>
      <c r="AXA410" s="11">
        <v>0</v>
      </c>
      <c r="AXB410" s="11">
        <v>0</v>
      </c>
      <c r="AXC410" s="11">
        <v>0</v>
      </c>
      <c r="AXD410" s="11">
        <v>0</v>
      </c>
      <c r="AXE410" s="11">
        <v>0</v>
      </c>
      <c r="AXF410" s="11">
        <v>0</v>
      </c>
      <c r="AXG410" s="11">
        <v>0</v>
      </c>
      <c r="AXH410" s="11">
        <v>0</v>
      </c>
      <c r="AXI410" s="11">
        <v>0</v>
      </c>
      <c r="AXJ410" s="11">
        <v>0</v>
      </c>
      <c r="AXK410" s="11">
        <v>0</v>
      </c>
      <c r="AXL410" s="11">
        <v>0</v>
      </c>
      <c r="AXM410" s="11">
        <v>0</v>
      </c>
      <c r="AXN410" s="11">
        <v>0</v>
      </c>
      <c r="AXO410" s="11">
        <v>0</v>
      </c>
      <c r="AXP410" s="11">
        <v>0</v>
      </c>
      <c r="AXQ410" s="11">
        <v>0</v>
      </c>
      <c r="AXR410" s="11">
        <v>0</v>
      </c>
      <c r="AXS410" s="11">
        <v>0</v>
      </c>
      <c r="AXT410" s="11">
        <v>0</v>
      </c>
      <c r="AXU410" s="11">
        <v>0</v>
      </c>
      <c r="AXV410" s="11">
        <v>0</v>
      </c>
      <c r="AXW410" s="11">
        <v>0</v>
      </c>
      <c r="AXX410" s="11">
        <v>0</v>
      </c>
      <c r="AXY410" s="11">
        <v>0</v>
      </c>
      <c r="AXZ410" s="11">
        <v>0</v>
      </c>
      <c r="AYA410" s="11">
        <v>0</v>
      </c>
      <c r="AYB410" s="11">
        <v>0</v>
      </c>
      <c r="AYC410" s="11">
        <v>0</v>
      </c>
      <c r="AYD410" s="11">
        <v>0</v>
      </c>
      <c r="AYE410" s="11">
        <v>0</v>
      </c>
      <c r="AYF410" s="11">
        <v>4.6386860474466197E-10</v>
      </c>
      <c r="AYG410" s="11">
        <v>-8.8379885632463793E-9</v>
      </c>
      <c r="AYH410" s="11">
        <v>0</v>
      </c>
      <c r="AYI410" s="11">
        <v>0</v>
      </c>
      <c r="AYJ410" s="11">
        <v>0</v>
      </c>
      <c r="AYK410" s="11">
        <v>0</v>
      </c>
      <c r="AYL410" s="11">
        <v>0</v>
      </c>
      <c r="AYM410" s="11">
        <v>0</v>
      </c>
      <c r="AYN410" s="11">
        <v>0</v>
      </c>
      <c r="AYO410" s="11">
        <v>0</v>
      </c>
      <c r="AYP410" s="11">
        <v>0</v>
      </c>
      <c r="AYQ410" s="11">
        <v>0</v>
      </c>
      <c r="AYR410" s="11">
        <v>0</v>
      </c>
      <c r="AYS410" s="11">
        <v>0</v>
      </c>
      <c r="AYT410" s="11">
        <v>0</v>
      </c>
      <c r="AYU410" s="11">
        <v>0</v>
      </c>
      <c r="AYV410" s="11">
        <v>0</v>
      </c>
      <c r="AYW410" s="11">
        <v>0</v>
      </c>
      <c r="AYX410" s="11">
        <v>0</v>
      </c>
      <c r="AYY410" s="11">
        <v>0</v>
      </c>
      <c r="AYZ410" s="11">
        <v>0</v>
      </c>
      <c r="AZA410" s="11">
        <v>0</v>
      </c>
      <c r="AZB410" s="11">
        <v>0</v>
      </c>
      <c r="AZC410" s="11">
        <v>0</v>
      </c>
      <c r="AZD410" s="11">
        <v>0</v>
      </c>
      <c r="AZE410" s="11">
        <v>0</v>
      </c>
      <c r="AZF410" s="11">
        <v>0</v>
      </c>
      <c r="AZG410" s="11">
        <v>0</v>
      </c>
      <c r="AZH410" s="11">
        <v>0</v>
      </c>
      <c r="AZI410" s="11">
        <v>0</v>
      </c>
      <c r="AZJ410" s="11">
        <v>0</v>
      </c>
      <c r="AZK410" s="11">
        <v>0</v>
      </c>
      <c r="AZL410" s="11">
        <v>0</v>
      </c>
      <c r="AZM410" s="11">
        <v>0</v>
      </c>
      <c r="AZN410" s="11">
        <v>0</v>
      </c>
      <c r="AZO410" s="11">
        <v>2.4336344177222816E-6</v>
      </c>
      <c r="AZP410" s="11">
        <v>0</v>
      </c>
      <c r="AZQ410" s="11">
        <v>0</v>
      </c>
      <c r="AZR410" s="11">
        <v>0</v>
      </c>
      <c r="AZS410" s="11">
        <v>-1.0247898369149591E-10</v>
      </c>
      <c r="AZT410" s="12">
        <v>16017796936.934042</v>
      </c>
      <c r="AZU410" s="12">
        <v>7323094.0158311976</v>
      </c>
      <c r="AZV410" s="12">
        <v>1472000</v>
      </c>
      <c r="AZW410" s="12">
        <v>60050.733423846614</v>
      </c>
      <c r="AZX410" s="12">
        <v>226310359897.31339</v>
      </c>
      <c r="AZY410" s="12">
        <v>2.1999999999999999E-10</v>
      </c>
      <c r="AZZ410" s="12">
        <v>205809644.6578753</v>
      </c>
      <c r="BAA410" s="12">
        <v>1E-13</v>
      </c>
      <c r="BAB410" s="12">
        <v>2632061.2438336383</v>
      </c>
      <c r="BAC410" s="12">
        <v>2.9999999999999999E-16</v>
      </c>
      <c r="BAD410" s="12">
        <v>1.1E-13</v>
      </c>
      <c r="BAE410" s="12">
        <v>7920000</v>
      </c>
      <c r="BAF410" s="12">
        <v>6380000</v>
      </c>
      <c r="BAG410" s="12">
        <v>8977344759635730</v>
      </c>
      <c r="BAH410" s="12">
        <v>928602500000</v>
      </c>
      <c r="BAI410" s="12">
        <v>256566448275.99496</v>
      </c>
      <c r="BAJ410" s="12">
        <v>742837999999999.88</v>
      </c>
      <c r="BAK410" s="12">
        <v>3709037918.0304756</v>
      </c>
      <c r="BAL410" s="12">
        <v>90152257324.758072</v>
      </c>
      <c r="BAM410" s="12">
        <v>50144535000</v>
      </c>
      <c r="BAN410" s="12">
        <v>445729200000</v>
      </c>
      <c r="BAO410" s="12">
        <v>18572050000</v>
      </c>
      <c r="BAP410" s="12">
        <v>7.757118E+16</v>
      </c>
      <c r="BAQ410" s="12">
        <v>3878559000000000</v>
      </c>
      <c r="BAR410" s="12">
        <v>1.1635677E+17</v>
      </c>
      <c r="BAS410" s="12">
        <v>1163567700000</v>
      </c>
      <c r="BAT410" s="12">
        <v>1939279500000</v>
      </c>
      <c r="BAU410" s="12">
        <v>4.25E+16</v>
      </c>
      <c r="BAV410" s="12">
        <v>2550000000000000</v>
      </c>
      <c r="BAW410" s="12">
        <v>7.65E+16</v>
      </c>
      <c r="BAX410" s="12">
        <v>765000000000</v>
      </c>
      <c r="BAY410" s="12">
        <v>850000000000</v>
      </c>
      <c r="BAZ410" s="12">
        <v>1.275E+17</v>
      </c>
      <c r="BBA410" s="12">
        <v>8924999999999999</v>
      </c>
      <c r="BBB410" s="12">
        <v>2.6774999999999997E+17</v>
      </c>
      <c r="BBC410" s="12">
        <v>2677500000000</v>
      </c>
      <c r="BBD410" s="12">
        <v>1912500000000.0005</v>
      </c>
      <c r="BBE410" s="13">
        <v>5.7211671998681233</v>
      </c>
      <c r="BBF410" s="13">
        <v>3.8979099367021837</v>
      </c>
      <c r="BBG410" s="13">
        <v>2.5117553065542033</v>
      </c>
      <c r="BBH410" s="13">
        <v>2832.9988351609422</v>
      </c>
      <c r="BBI410" s="12">
        <v>5388.7060417953899</v>
      </c>
      <c r="BBJ410" s="12">
        <v>36.001392719144789</v>
      </c>
      <c r="BBK410" s="12">
        <v>64.312718123060293</v>
      </c>
      <c r="BBL410" s="12">
        <v>3393.7276767751714</v>
      </c>
      <c r="BBM410" s="12">
        <v>99050.462802186827</v>
      </c>
      <c r="BBN410" s="12">
        <v>48.539172478609601</v>
      </c>
      <c r="BBO410" s="14">
        <v>1001.1123085583777</v>
      </c>
      <c r="BBP410" s="14">
        <v>1028.6834540786972</v>
      </c>
      <c r="BBQ410" s="14">
        <v>1208.484069627619</v>
      </c>
      <c r="BBR410" s="13">
        <v>14.169194094112008</v>
      </c>
      <c r="BBS410" s="13">
        <v>11.558052973346665</v>
      </c>
      <c r="BBT410" s="13">
        <v>8.6060461816395293</v>
      </c>
      <c r="BBU410" s="14">
        <v>6.9843413405800199</v>
      </c>
      <c r="BBV410" s="14">
        <v>3.8249805089402216</v>
      </c>
      <c r="BBW410" s="14">
        <v>3.9233209473376736</v>
      </c>
      <c r="BBX410" s="14">
        <v>562.80945822822423</v>
      </c>
      <c r="BBY410" s="14">
        <v>544.05222221619249</v>
      </c>
      <c r="BBZ410" s="14">
        <v>500.90449384845203</v>
      </c>
      <c r="BCA410" s="13">
        <v>4.6914635487380165</v>
      </c>
      <c r="BCB410" s="13">
        <v>0.90617184183357569</v>
      </c>
      <c r="BCC410" s="13">
        <v>2.9480275652669637E-2</v>
      </c>
      <c r="BCD410" s="13">
        <v>5.7450166524543017E-2</v>
      </c>
      <c r="BCE410" s="13">
        <v>19.876079742170557</v>
      </c>
      <c r="BCF410" s="13">
        <v>1.3504630157573036E-2</v>
      </c>
      <c r="BCG410" s="13">
        <v>1.6804334682729231E-2</v>
      </c>
      <c r="BCH410" s="13">
        <v>7.0637152644460776E-4</v>
      </c>
      <c r="BCI410" s="13">
        <v>31750.025667934657</v>
      </c>
      <c r="BCJ410" s="13">
        <v>2.2123285077855112E-5</v>
      </c>
      <c r="BCK410" s="13">
        <v>16.601966736618582</v>
      </c>
      <c r="BCL410" s="13">
        <v>4.7830676940913118E-6</v>
      </c>
      <c r="BCM410" s="13">
        <v>2.6600189594933142E-8</v>
      </c>
      <c r="BCN410" s="13">
        <v>5.4354407734924871E-2</v>
      </c>
      <c r="BCO410" s="13">
        <v>8.4787799334417935E-2</v>
      </c>
      <c r="BCP410" s="13">
        <v>0.16482582298950044</v>
      </c>
      <c r="BCQ410" s="13">
        <v>4.9849644769576482</v>
      </c>
      <c r="BCR410" s="13">
        <v>0.28130117794050319</v>
      </c>
      <c r="BCS410" s="13">
        <v>0.4569682516205516</v>
      </c>
      <c r="BCT410" s="13">
        <v>0.36722269343004638</v>
      </c>
      <c r="BCU410" s="13">
        <v>0.65073912333538719</v>
      </c>
      <c r="BCV410" s="13">
        <v>7.746206989850446E-2</v>
      </c>
      <c r="BCW410" s="13">
        <v>43.132720806396023</v>
      </c>
      <c r="BCX410" s="13">
        <v>0.1969556665199656</v>
      </c>
      <c r="BCY410" s="13">
        <v>5.1439933636544845E-2</v>
      </c>
      <c r="BCZ410" s="13">
        <v>2.932471052728345E-2</v>
      </c>
      <c r="BDA410" s="13">
        <v>3.517426475964739E-2</v>
      </c>
      <c r="BDB410" s="13">
        <v>9.7330987217463297E-4</v>
      </c>
      <c r="BDC410" s="13">
        <v>9956.1021807434663</v>
      </c>
      <c r="BDD410" s="13">
        <v>1.8034094078237568E-5</v>
      </c>
      <c r="BDE410" s="13">
        <v>11.726072217461043</v>
      </c>
      <c r="BDF410" s="13">
        <v>4.7339371924592841E-6</v>
      </c>
      <c r="BDG410" s="13">
        <v>3.3476811539605812E-8</v>
      </c>
      <c r="BDH410" s="13">
        <v>2.6792095113397852E-2</v>
      </c>
      <c r="BDI410" s="13">
        <v>5.376756151993068E-2</v>
      </c>
      <c r="BDJ410" s="13">
        <v>2.8704185028518882E-2</v>
      </c>
      <c r="BDK410" s="13">
        <v>0.26332163123648566</v>
      </c>
      <c r="BDL410" s="13">
        <v>0.21713900076763806</v>
      </c>
      <c r="BDM410" s="13">
        <v>0.38229160995177675</v>
      </c>
      <c r="BDN410" s="13">
        <v>0.27812069208955148</v>
      </c>
      <c r="BDO410" s="13">
        <v>0.2944288236069082</v>
      </c>
      <c r="BDP410" s="13">
        <v>0.14648910856676056</v>
      </c>
      <c r="BDQ410" s="13">
        <v>3.6311044313955412</v>
      </c>
      <c r="BDR410" s="13">
        <v>2.4272387068178549</v>
      </c>
      <c r="BDS410" s="13">
        <v>0.28675826743856991</v>
      </c>
      <c r="BDT410" s="13">
        <v>0.1918774618457412</v>
      </c>
      <c r="BDU410" s="13">
        <v>0.43903874882089938</v>
      </c>
      <c r="BDV410" s="13">
        <v>0.90963572941010673</v>
      </c>
      <c r="BDW410" s="13">
        <v>6.5731424284315262E-2</v>
      </c>
      <c r="BDX410" s="13">
        <v>39.889770161515706</v>
      </c>
      <c r="BDY410" s="13">
        <v>0.1382416713576515</v>
      </c>
      <c r="BDZ410" s="13">
        <v>3.5611796489103553</v>
      </c>
      <c r="BEA410" s="13">
        <v>0.12959512461259148</v>
      </c>
      <c r="BEB410" s="13">
        <v>2.1290720456813315E-2</v>
      </c>
      <c r="BEC410" s="13">
        <v>0.10028545219422622</v>
      </c>
      <c r="BED410" s="13">
        <v>2.7968728427354178E-2</v>
      </c>
      <c r="BEE410" s="13">
        <v>1.9852318510668342E-2</v>
      </c>
      <c r="BEF410" s="13">
        <v>2.3163871655603688E-3</v>
      </c>
      <c r="BEG410" s="13">
        <v>21048.401616063191</v>
      </c>
      <c r="BEH410" s="13">
        <v>1.3941114539187008E-5</v>
      </c>
      <c r="BEI410" s="13">
        <v>14.720853434133721</v>
      </c>
      <c r="BEJ410" s="13">
        <v>1.1173108320610203</v>
      </c>
      <c r="BEK410" s="13">
        <v>3.2988542001362823E-6</v>
      </c>
      <c r="BEL410" s="13">
        <v>3.9287896694608886E-8</v>
      </c>
      <c r="BEM410" s="13">
        <v>3.2081733525285504E-2</v>
      </c>
      <c r="BEN410" s="13">
        <v>3.9420592026963561E-2</v>
      </c>
      <c r="BEO410" s="13">
        <v>4.3719020382914156E-2</v>
      </c>
      <c r="BEP410" s="13">
        <v>0.22868872523757583</v>
      </c>
      <c r="BEQ410" s="13">
        <v>0.21697558295277589</v>
      </c>
      <c r="BER410" s="13">
        <v>5.4959388662984159E-2</v>
      </c>
      <c r="BES410" s="13">
        <v>0.22444949527972585</v>
      </c>
      <c r="BET410" s="13">
        <v>5.8908201936945612E-2</v>
      </c>
      <c r="BEU410" s="22">
        <v>0.43164035704196296</v>
      </c>
    </row>
    <row r="411" spans="2:1503" x14ac:dyDescent="0.25">
      <c r="B411" s="16">
        <v>406</v>
      </c>
      <c r="C411" s="10">
        <v>0</v>
      </c>
      <c r="D411" s="11">
        <v>0</v>
      </c>
      <c r="E411" s="11">
        <v>0</v>
      </c>
      <c r="F411" s="11">
        <v>0</v>
      </c>
      <c r="G411" s="11">
        <v>2.3016437585623828E-5</v>
      </c>
      <c r="H411" s="11">
        <v>0</v>
      </c>
      <c r="I411" s="11">
        <v>0</v>
      </c>
      <c r="J411" s="11">
        <v>0</v>
      </c>
      <c r="K411" s="11">
        <v>0</v>
      </c>
      <c r="L411" s="11">
        <v>0</v>
      </c>
      <c r="M411" s="11">
        <v>0</v>
      </c>
      <c r="N411" s="11">
        <v>0</v>
      </c>
      <c r="O411" s="11">
        <v>-8.793451025074479E-11</v>
      </c>
      <c r="P411" s="11">
        <v>0</v>
      </c>
      <c r="Q411" s="11">
        <v>0</v>
      </c>
      <c r="R411" s="11">
        <v>0</v>
      </c>
      <c r="S411" s="11">
        <v>0</v>
      </c>
      <c r="T411" s="11">
        <v>0</v>
      </c>
      <c r="U411" s="11">
        <v>0</v>
      </c>
      <c r="V411" s="11">
        <v>0</v>
      </c>
      <c r="W411" s="11">
        <v>0</v>
      </c>
      <c r="X411" s="11">
        <v>0</v>
      </c>
      <c r="Y411" s="11">
        <v>0</v>
      </c>
      <c r="Z411" s="11">
        <v>0</v>
      </c>
      <c r="AA411" s="11">
        <v>0</v>
      </c>
      <c r="AB411" s="11">
        <v>0</v>
      </c>
      <c r="AC411" s="11">
        <v>0</v>
      </c>
      <c r="AD411" s="11">
        <v>0</v>
      </c>
      <c r="AE411" s="11">
        <v>0</v>
      </c>
      <c r="AF411" s="11">
        <v>0</v>
      </c>
      <c r="AG411" s="11">
        <v>0</v>
      </c>
      <c r="AH411" s="11">
        <v>0</v>
      </c>
      <c r="AI411" s="11">
        <v>0</v>
      </c>
      <c r="AJ411" s="11">
        <v>0</v>
      </c>
      <c r="AK411" s="11">
        <v>0</v>
      </c>
      <c r="AL411" s="11">
        <v>0</v>
      </c>
      <c r="AM411" s="11">
        <v>0</v>
      </c>
      <c r="AN411" s="11">
        <v>0</v>
      </c>
      <c r="AO411" s="11">
        <v>0</v>
      </c>
      <c r="AP411" s="11">
        <v>0</v>
      </c>
      <c r="AQ411" s="11">
        <v>0</v>
      </c>
      <c r="AR411" s="11">
        <v>5.1790587618283444E-4</v>
      </c>
      <c r="AS411" s="11">
        <v>0</v>
      </c>
      <c r="AT411" s="11">
        <v>0</v>
      </c>
      <c r="AU411" s="11">
        <v>0</v>
      </c>
      <c r="AV411" s="11">
        <v>0</v>
      </c>
      <c r="AW411" s="11">
        <v>0</v>
      </c>
      <c r="AX411" s="11">
        <v>0</v>
      </c>
      <c r="AY411" s="11">
        <v>0</v>
      </c>
      <c r="AZ411" s="11">
        <v>0</v>
      </c>
      <c r="BA411" s="11">
        <v>-9.5452964275058046E-6</v>
      </c>
      <c r="BB411" s="11">
        <v>6.3284565283084913E-25</v>
      </c>
      <c r="BC411" s="11">
        <v>1.1633490960239821E-23</v>
      </c>
      <c r="BD411" s="11">
        <v>3.1639038969834209E-25</v>
      </c>
      <c r="BE411" s="11">
        <v>0</v>
      </c>
      <c r="BF411" s="11">
        <v>0</v>
      </c>
      <c r="BG411" s="11">
        <v>2.7723554758392686E-26</v>
      </c>
      <c r="BH411" s="11">
        <v>1.2615720972214125E-26</v>
      </c>
      <c r="BI411" s="11">
        <v>2.7723554758392686E-26</v>
      </c>
      <c r="BJ411" s="11">
        <v>6.0611771995905701E-8</v>
      </c>
      <c r="BK411" s="11">
        <v>0</v>
      </c>
      <c r="BL411" s="11">
        <v>0</v>
      </c>
      <c r="BM411" s="11">
        <v>0</v>
      </c>
      <c r="BN411" s="11">
        <v>0</v>
      </c>
      <c r="BO411" s="11">
        <v>0</v>
      </c>
      <c r="BP411" s="11">
        <v>0</v>
      </c>
      <c r="BQ411" s="11">
        <v>0</v>
      </c>
      <c r="BR411" s="11">
        <v>0</v>
      </c>
      <c r="BS411" s="11">
        <v>0</v>
      </c>
      <c r="BT411" s="11">
        <v>0</v>
      </c>
      <c r="BU411" s="11">
        <v>0</v>
      </c>
      <c r="BV411" s="11">
        <v>0</v>
      </c>
      <c r="BW411" s="11">
        <v>0</v>
      </c>
      <c r="BX411" s="11">
        <v>0</v>
      </c>
      <c r="BY411" s="11">
        <v>0</v>
      </c>
      <c r="BZ411" s="11">
        <v>0</v>
      </c>
      <c r="CA411" s="11">
        <v>0</v>
      </c>
      <c r="CB411" s="11">
        <v>0</v>
      </c>
      <c r="CC411" s="11">
        <v>0</v>
      </c>
      <c r="CD411" s="11">
        <v>0</v>
      </c>
      <c r="CE411" s="11">
        <v>0</v>
      </c>
      <c r="CF411" s="11">
        <v>0</v>
      </c>
      <c r="CG411" s="11">
        <v>0</v>
      </c>
      <c r="CH411" s="11">
        <v>0</v>
      </c>
      <c r="CI411" s="11">
        <v>0</v>
      </c>
      <c r="CJ411" s="11">
        <v>0</v>
      </c>
      <c r="CK411" s="11">
        <v>0</v>
      </c>
      <c r="CL411" s="11">
        <v>1.0241555524235043E-8</v>
      </c>
      <c r="CM411" s="11">
        <v>-2.7776368068772633E-9</v>
      </c>
      <c r="CN411" s="11">
        <v>0</v>
      </c>
      <c r="CO411" s="11">
        <v>0</v>
      </c>
      <c r="CP411" s="11">
        <v>0</v>
      </c>
      <c r="CQ411" s="11">
        <v>0</v>
      </c>
      <c r="CR411" s="11">
        <v>0</v>
      </c>
      <c r="CS411" s="11">
        <v>0</v>
      </c>
      <c r="CT411" s="11">
        <v>0</v>
      </c>
      <c r="CU411" s="11">
        <v>0</v>
      </c>
      <c r="CV411" s="11">
        <v>0</v>
      </c>
      <c r="CW411" s="11">
        <v>0</v>
      </c>
      <c r="CX411" s="11">
        <v>0</v>
      </c>
      <c r="CY411" s="11">
        <v>0</v>
      </c>
      <c r="CZ411" s="11">
        <v>0</v>
      </c>
      <c r="DA411" s="11">
        <v>0</v>
      </c>
      <c r="DB411" s="11">
        <v>0</v>
      </c>
      <c r="DC411" s="11">
        <v>0</v>
      </c>
      <c r="DD411" s="11">
        <v>0</v>
      </c>
      <c r="DE411" s="11">
        <v>0</v>
      </c>
      <c r="DF411" s="11">
        <v>0</v>
      </c>
      <c r="DG411" s="11">
        <v>0</v>
      </c>
      <c r="DH411" s="11">
        <v>0</v>
      </c>
      <c r="DI411" s="11">
        <v>0</v>
      </c>
      <c r="DJ411" s="11">
        <v>0</v>
      </c>
      <c r="DK411" s="11">
        <v>0</v>
      </c>
      <c r="DL411" s="11">
        <v>0</v>
      </c>
      <c r="DM411" s="11">
        <v>0</v>
      </c>
      <c r="DN411" s="11">
        <v>0</v>
      </c>
      <c r="DO411" s="11">
        <v>0</v>
      </c>
      <c r="DP411" s="11">
        <v>0</v>
      </c>
      <c r="DQ411" s="11">
        <v>0</v>
      </c>
      <c r="DR411" s="11">
        <v>0</v>
      </c>
      <c r="DS411" s="11">
        <v>0</v>
      </c>
      <c r="DT411" s="11">
        <v>0</v>
      </c>
      <c r="DU411" s="11">
        <v>0</v>
      </c>
      <c r="DV411" s="11">
        <v>0</v>
      </c>
      <c r="DW411" s="11">
        <v>1.1265711076658548E-7</v>
      </c>
      <c r="DX411" s="11">
        <v>2.7776368068658064E-9</v>
      </c>
      <c r="DY411" s="11">
        <v>-4.463967757350585E-7</v>
      </c>
      <c r="DZ411" s="11">
        <v>0</v>
      </c>
      <c r="EA411" s="11">
        <v>5.7999873668460501E-9</v>
      </c>
      <c r="EB411" s="11">
        <v>0</v>
      </c>
      <c r="EC411" s="11">
        <v>2.3501028095366029E-11</v>
      </c>
      <c r="ED411" s="11">
        <v>3.5658712075507666E-11</v>
      </c>
      <c r="EE411" s="11">
        <v>6.6345426334562522E-11</v>
      </c>
      <c r="EF411" s="11">
        <v>0</v>
      </c>
      <c r="EG411" s="11">
        <v>0</v>
      </c>
      <c r="EH411" s="11">
        <v>0</v>
      </c>
      <c r="EI411" s="11">
        <v>0</v>
      </c>
      <c r="EJ411" s="11">
        <v>0</v>
      </c>
      <c r="EK411" s="11">
        <v>0</v>
      </c>
      <c r="EL411" s="11">
        <v>0</v>
      </c>
      <c r="EM411" s="11">
        <v>0</v>
      </c>
      <c r="EN411" s="11">
        <v>0</v>
      </c>
      <c r="EO411" s="11">
        <v>0</v>
      </c>
      <c r="EP411" s="11">
        <v>0</v>
      </c>
      <c r="EQ411" s="11">
        <v>0</v>
      </c>
      <c r="ER411" s="11">
        <v>0</v>
      </c>
      <c r="ES411" s="11">
        <v>0</v>
      </c>
      <c r="ET411" s="11">
        <v>0</v>
      </c>
      <c r="EU411" s="11">
        <v>0</v>
      </c>
      <c r="EV411" s="11">
        <v>0</v>
      </c>
      <c r="EW411" s="11">
        <v>0</v>
      </c>
      <c r="EX411" s="11">
        <v>0</v>
      </c>
      <c r="EY411" s="11">
        <v>0</v>
      </c>
      <c r="EZ411" s="11">
        <v>0</v>
      </c>
      <c r="FA411" s="11">
        <v>0</v>
      </c>
      <c r="FB411" s="11">
        <v>9.9999999999999995E-21</v>
      </c>
      <c r="FC411" s="11">
        <v>0</v>
      </c>
      <c r="FD411" s="11">
        <v>0</v>
      </c>
      <c r="FE411" s="11">
        <v>0</v>
      </c>
      <c r="FF411" s="11">
        <v>0</v>
      </c>
      <c r="FG411" s="11">
        <v>0</v>
      </c>
      <c r="FH411" s="11">
        <v>4.096379571728328E-6</v>
      </c>
      <c r="FI411" s="11">
        <v>0</v>
      </c>
      <c r="FJ411" s="11">
        <v>5.2741204120242998E-8</v>
      </c>
      <c r="FK411" s="11">
        <v>-3.206850761890325E-8</v>
      </c>
      <c r="FL411" s="11">
        <v>0</v>
      </c>
      <c r="FM411" s="11">
        <v>1.7382288135080653E-9</v>
      </c>
      <c r="FN411" s="11">
        <v>0</v>
      </c>
      <c r="FO411" s="11">
        <v>0</v>
      </c>
      <c r="FP411" s="11">
        <v>0</v>
      </c>
      <c r="FQ411" s="11">
        <v>0</v>
      </c>
      <c r="FR411" s="11">
        <v>6.0731876421227188E-9</v>
      </c>
      <c r="FS411" s="11">
        <v>0</v>
      </c>
      <c r="FT411" s="11">
        <v>0</v>
      </c>
      <c r="FU411" s="11">
        <v>0</v>
      </c>
      <c r="FV411" s="11">
        <v>0</v>
      </c>
      <c r="FW411" s="11">
        <v>0</v>
      </c>
      <c r="FX411" s="11">
        <v>0</v>
      </c>
      <c r="FY411" s="11">
        <v>0</v>
      </c>
      <c r="FZ411" s="11">
        <v>0</v>
      </c>
      <c r="GA411" s="11">
        <v>0</v>
      </c>
      <c r="GB411" s="11">
        <v>0</v>
      </c>
      <c r="GC411" s="11">
        <v>0</v>
      </c>
      <c r="GD411" s="11">
        <v>0</v>
      </c>
      <c r="GE411" s="11">
        <v>0</v>
      </c>
      <c r="GF411" s="11">
        <v>0</v>
      </c>
      <c r="GG411" s="11">
        <v>0</v>
      </c>
      <c r="GH411" s="11">
        <v>0</v>
      </c>
      <c r="GI411" s="11">
        <v>0</v>
      </c>
      <c r="GJ411" s="11">
        <v>0</v>
      </c>
      <c r="GK411" s="11">
        <v>0</v>
      </c>
      <c r="GL411" s="11">
        <v>0</v>
      </c>
      <c r="GM411" s="11">
        <v>0</v>
      </c>
      <c r="GN411" s="11">
        <v>0</v>
      </c>
      <c r="GO411" s="11">
        <v>0</v>
      </c>
      <c r="GP411" s="11">
        <v>0</v>
      </c>
      <c r="GQ411" s="11">
        <v>0</v>
      </c>
      <c r="GR411" s="11">
        <v>0</v>
      </c>
      <c r="GS411" s="11">
        <v>0</v>
      </c>
      <c r="GT411" s="11">
        <v>0</v>
      </c>
      <c r="GU411" s="11">
        <v>3.9365557161480544E-7</v>
      </c>
      <c r="GV411" s="11">
        <v>0</v>
      </c>
      <c r="GW411" s="11">
        <v>-7.2388905427696508E-9</v>
      </c>
      <c r="GX411" s="11">
        <v>0</v>
      </c>
      <c r="GY411" s="11">
        <v>0</v>
      </c>
      <c r="GZ411" s="11">
        <v>0</v>
      </c>
      <c r="HA411" s="11">
        <v>0</v>
      </c>
      <c r="HB411" s="11">
        <v>0</v>
      </c>
      <c r="HC411" s="11">
        <v>0</v>
      </c>
      <c r="HD411" s="11">
        <v>0</v>
      </c>
      <c r="HE411" s="11">
        <v>0</v>
      </c>
      <c r="HF411" s="11">
        <v>0</v>
      </c>
      <c r="HG411" s="11">
        <v>0</v>
      </c>
      <c r="HH411" s="11">
        <v>0</v>
      </c>
      <c r="HI411" s="11">
        <v>0</v>
      </c>
      <c r="HJ411" s="11">
        <v>0</v>
      </c>
      <c r="HK411" s="11">
        <v>0</v>
      </c>
      <c r="HL411" s="11">
        <v>0</v>
      </c>
      <c r="HM411" s="11">
        <v>0</v>
      </c>
      <c r="HN411" s="11">
        <v>0</v>
      </c>
      <c r="HO411" s="11">
        <v>0</v>
      </c>
      <c r="HP411" s="11">
        <v>0</v>
      </c>
      <c r="HQ411" s="11">
        <v>0</v>
      </c>
      <c r="HR411" s="11">
        <v>0</v>
      </c>
      <c r="HS411" s="11">
        <v>0</v>
      </c>
      <c r="HT411" s="11">
        <v>0</v>
      </c>
      <c r="HU411" s="11">
        <v>0</v>
      </c>
      <c r="HV411" s="11">
        <v>0</v>
      </c>
      <c r="HW411" s="11">
        <v>0</v>
      </c>
      <c r="HX411" s="11">
        <v>0</v>
      </c>
      <c r="HY411" s="11">
        <v>0</v>
      </c>
      <c r="HZ411" s="11">
        <v>0</v>
      </c>
      <c r="IA411" s="11">
        <v>0</v>
      </c>
      <c r="IB411" s="11">
        <v>0</v>
      </c>
      <c r="IC411" s="11">
        <v>0</v>
      </c>
      <c r="ID411" s="11">
        <v>0</v>
      </c>
      <c r="IE411" s="11">
        <v>0</v>
      </c>
      <c r="IF411" s="11">
        <v>0</v>
      </c>
      <c r="IG411" s="11">
        <v>3.5871857918658958E-10</v>
      </c>
      <c r="IH411" s="11">
        <v>0</v>
      </c>
      <c r="II411" s="11">
        <v>-1.7382288135195646E-9</v>
      </c>
      <c r="IJ411" s="11">
        <v>0</v>
      </c>
      <c r="IK411" s="11">
        <v>0</v>
      </c>
      <c r="IL411" s="11">
        <v>0</v>
      </c>
      <c r="IM411" s="11">
        <v>0</v>
      </c>
      <c r="IN411" s="11">
        <v>0</v>
      </c>
      <c r="IO411" s="11">
        <v>0</v>
      </c>
      <c r="IP411" s="11">
        <v>0</v>
      </c>
      <c r="IQ411" s="11">
        <v>0</v>
      </c>
      <c r="IR411" s="11">
        <v>0</v>
      </c>
      <c r="IS411" s="11">
        <v>0</v>
      </c>
      <c r="IT411" s="11">
        <v>0</v>
      </c>
      <c r="IU411" s="11">
        <v>0</v>
      </c>
      <c r="IV411" s="11">
        <v>0</v>
      </c>
      <c r="IW411" s="11">
        <v>0</v>
      </c>
      <c r="IX411" s="11">
        <v>0</v>
      </c>
      <c r="IY411" s="11">
        <v>0</v>
      </c>
      <c r="IZ411" s="11">
        <v>0</v>
      </c>
      <c r="JA411" s="11">
        <v>0</v>
      </c>
      <c r="JB411" s="11">
        <v>0</v>
      </c>
      <c r="JC411" s="11">
        <v>0</v>
      </c>
      <c r="JD411" s="11">
        <v>0</v>
      </c>
      <c r="JE411" s="11">
        <v>0</v>
      </c>
      <c r="JF411" s="11">
        <v>0</v>
      </c>
      <c r="JG411" s="11">
        <v>0</v>
      </c>
      <c r="JH411" s="11">
        <v>0</v>
      </c>
      <c r="JI411" s="11">
        <v>0</v>
      </c>
      <c r="JJ411" s="11">
        <v>0</v>
      </c>
      <c r="JK411" s="11">
        <v>0</v>
      </c>
      <c r="JL411" s="11">
        <v>0</v>
      </c>
      <c r="JM411" s="11">
        <v>0</v>
      </c>
      <c r="JN411" s="11">
        <v>0</v>
      </c>
      <c r="JO411" s="11">
        <v>1.1060879963339283E-6</v>
      </c>
      <c r="JP411" s="11">
        <v>0</v>
      </c>
      <c r="JQ411" s="11">
        <v>0</v>
      </c>
      <c r="JR411" s="11">
        <v>0</v>
      </c>
      <c r="JS411" s="11">
        <v>0</v>
      </c>
      <c r="JT411" s="11">
        <v>0</v>
      </c>
      <c r="JU411" s="11">
        <v>-2.3611111470498295E-11</v>
      </c>
      <c r="JV411" s="11">
        <v>0</v>
      </c>
      <c r="JW411" s="11">
        <v>0</v>
      </c>
      <c r="JX411" s="11">
        <v>0</v>
      </c>
      <c r="JY411" s="11">
        <v>0</v>
      </c>
      <c r="JZ411" s="11">
        <v>0</v>
      </c>
      <c r="KA411" s="11">
        <v>0</v>
      </c>
      <c r="KB411" s="11">
        <v>0</v>
      </c>
      <c r="KC411" s="11">
        <v>0</v>
      </c>
      <c r="KD411" s="11">
        <v>0</v>
      </c>
      <c r="KE411" s="11">
        <v>0</v>
      </c>
      <c r="KF411" s="11">
        <v>0</v>
      </c>
      <c r="KG411" s="11">
        <v>0</v>
      </c>
      <c r="KH411" s="11">
        <v>0</v>
      </c>
      <c r="KI411" s="11">
        <v>0</v>
      </c>
      <c r="KJ411" s="11">
        <v>0</v>
      </c>
      <c r="KK411" s="11">
        <v>0</v>
      </c>
      <c r="KL411" s="11">
        <v>0</v>
      </c>
      <c r="KM411" s="11">
        <v>0</v>
      </c>
      <c r="KN411" s="11">
        <v>0</v>
      </c>
      <c r="KO411" s="11">
        <v>0</v>
      </c>
      <c r="KP411" s="11">
        <v>0</v>
      </c>
      <c r="KQ411" s="11">
        <v>0</v>
      </c>
      <c r="KR411" s="11">
        <v>0</v>
      </c>
      <c r="KS411" s="11">
        <v>0</v>
      </c>
      <c r="KT411" s="11">
        <v>0</v>
      </c>
      <c r="KU411" s="11">
        <v>0</v>
      </c>
      <c r="KV411" s="11">
        <v>0</v>
      </c>
      <c r="KW411" s="11">
        <v>0</v>
      </c>
      <c r="KX411" s="11">
        <v>0</v>
      </c>
      <c r="KY411" s="11">
        <v>0</v>
      </c>
      <c r="KZ411" s="11">
        <v>2.4579733251865075E-6</v>
      </c>
      <c r="LA411" s="11">
        <v>0</v>
      </c>
      <c r="LB411" s="11">
        <v>0</v>
      </c>
      <c r="LC411" s="11">
        <v>0</v>
      </c>
      <c r="LD411" s="11">
        <v>0</v>
      </c>
      <c r="LE411" s="11">
        <v>0</v>
      </c>
      <c r="LF411" s="11">
        <v>0</v>
      </c>
      <c r="LG411" s="11">
        <v>-3.5992245176057697E-11</v>
      </c>
      <c r="LH411" s="11">
        <v>0</v>
      </c>
      <c r="LI411" s="11">
        <v>0</v>
      </c>
      <c r="LJ411" s="11">
        <v>0</v>
      </c>
      <c r="LK411" s="11">
        <v>0</v>
      </c>
      <c r="LL411" s="11">
        <v>0</v>
      </c>
      <c r="LM411" s="11">
        <v>0</v>
      </c>
      <c r="LN411" s="11">
        <v>0</v>
      </c>
      <c r="LO411" s="11">
        <v>0</v>
      </c>
      <c r="LP411" s="11">
        <v>0</v>
      </c>
      <c r="LQ411" s="11">
        <v>0</v>
      </c>
      <c r="LR411" s="11">
        <v>0</v>
      </c>
      <c r="LS411" s="11">
        <v>0</v>
      </c>
      <c r="LT411" s="11">
        <v>0</v>
      </c>
      <c r="LU411" s="11">
        <v>0</v>
      </c>
      <c r="LV411" s="11">
        <v>0</v>
      </c>
      <c r="LW411" s="11">
        <v>0</v>
      </c>
      <c r="LX411" s="11">
        <v>0</v>
      </c>
      <c r="LY411" s="11">
        <v>0</v>
      </c>
      <c r="LZ411" s="11">
        <v>0</v>
      </c>
      <c r="MA411" s="11">
        <v>0</v>
      </c>
      <c r="MB411" s="11">
        <v>0</v>
      </c>
      <c r="MC411" s="11">
        <v>0</v>
      </c>
      <c r="MD411" s="11">
        <v>0</v>
      </c>
      <c r="ME411" s="11">
        <v>0</v>
      </c>
      <c r="MF411" s="11">
        <v>0</v>
      </c>
      <c r="MG411" s="11">
        <v>0</v>
      </c>
      <c r="MH411" s="11">
        <v>0</v>
      </c>
      <c r="MI411" s="11">
        <v>0</v>
      </c>
      <c r="MJ411" s="11">
        <v>0</v>
      </c>
      <c r="MK411" s="11">
        <v>4.0966222086441791E-7</v>
      </c>
      <c r="ML411" s="11">
        <v>0</v>
      </c>
      <c r="MM411" s="11">
        <v>0</v>
      </c>
      <c r="MN411" s="11">
        <v>0</v>
      </c>
      <c r="MO411" s="11">
        <v>0</v>
      </c>
      <c r="MP411" s="11">
        <v>0</v>
      </c>
      <c r="MQ411" s="11">
        <v>0</v>
      </c>
      <c r="MR411" s="11">
        <v>0</v>
      </c>
      <c r="MS411" s="11">
        <v>-6.7008031497360067E-11</v>
      </c>
      <c r="MT411" s="11">
        <v>0</v>
      </c>
      <c r="MU411" s="11">
        <v>0</v>
      </c>
      <c r="MV411" s="11">
        <v>0</v>
      </c>
      <c r="MW411" s="11">
        <v>0</v>
      </c>
      <c r="MX411" s="11">
        <v>0</v>
      </c>
      <c r="MY411" s="11">
        <v>0</v>
      </c>
      <c r="MZ411" s="11">
        <v>0</v>
      </c>
      <c r="NA411" s="11">
        <v>0</v>
      </c>
      <c r="NB411" s="11">
        <v>0</v>
      </c>
      <c r="NC411" s="11">
        <v>0</v>
      </c>
      <c r="ND411" s="11">
        <v>0</v>
      </c>
      <c r="NE411" s="11">
        <v>0</v>
      </c>
      <c r="NF411" s="11">
        <v>0</v>
      </c>
      <c r="NG411" s="11">
        <v>0</v>
      </c>
      <c r="NH411" s="11">
        <v>0</v>
      </c>
      <c r="NI411" s="11">
        <v>0</v>
      </c>
      <c r="NJ411" s="11">
        <v>0</v>
      </c>
      <c r="NK411" s="11">
        <v>0</v>
      </c>
      <c r="NL411" s="11">
        <v>0</v>
      </c>
      <c r="NM411" s="11">
        <v>0</v>
      </c>
      <c r="NN411" s="11">
        <v>0</v>
      </c>
      <c r="NO411" s="11">
        <v>0</v>
      </c>
      <c r="NP411" s="11">
        <v>0</v>
      </c>
      <c r="NQ411" s="11">
        <v>0</v>
      </c>
      <c r="NR411" s="11">
        <v>0</v>
      </c>
      <c r="NS411" s="11">
        <v>0</v>
      </c>
      <c r="NT411" s="11">
        <v>0</v>
      </c>
      <c r="NU411" s="11">
        <v>0</v>
      </c>
      <c r="NV411" s="11">
        <v>1.3346069932681293E-6</v>
      </c>
      <c r="NW411" s="11">
        <v>0</v>
      </c>
      <c r="NX411" s="11">
        <v>0</v>
      </c>
      <c r="NY411" s="11">
        <v>0</v>
      </c>
      <c r="NZ411" s="11">
        <v>0</v>
      </c>
      <c r="OA411" s="11">
        <v>0</v>
      </c>
      <c r="OB411" s="11">
        <v>0</v>
      </c>
      <c r="OC411" s="11">
        <v>0</v>
      </c>
      <c r="OD411" s="11">
        <v>0</v>
      </c>
      <c r="OE411" s="11">
        <v>-8.8209881025893792E-6</v>
      </c>
      <c r="OF411" s="11">
        <v>1.0816549854935664E-25</v>
      </c>
      <c r="OG411" s="11">
        <v>0</v>
      </c>
      <c r="OH411" s="11">
        <v>0</v>
      </c>
      <c r="OI411" s="11">
        <v>2.7087852031766361E-26</v>
      </c>
      <c r="OJ411" s="11">
        <v>5.1925638918420895E-7</v>
      </c>
      <c r="OK411" s="11">
        <v>0</v>
      </c>
      <c r="OL411" s="11">
        <v>0</v>
      </c>
      <c r="OM411" s="11">
        <v>0</v>
      </c>
      <c r="ON411" s="11">
        <v>0</v>
      </c>
      <c r="OO411" s="11">
        <v>2.9979281607393609E-7</v>
      </c>
      <c r="OP411" s="11">
        <v>0</v>
      </c>
      <c r="OQ411" s="11">
        <v>0</v>
      </c>
      <c r="OR411" s="11">
        <v>0</v>
      </c>
      <c r="OS411" s="11">
        <v>0</v>
      </c>
      <c r="OT411" s="11">
        <v>0</v>
      </c>
      <c r="OU411" s="11">
        <v>0</v>
      </c>
      <c r="OV411" s="11">
        <v>0</v>
      </c>
      <c r="OW411" s="11">
        <v>0</v>
      </c>
      <c r="OX411" s="11">
        <v>0</v>
      </c>
      <c r="OY411" s="11">
        <v>0</v>
      </c>
      <c r="OZ411" s="11">
        <v>0</v>
      </c>
      <c r="PA411" s="11">
        <v>0</v>
      </c>
      <c r="PB411" s="11">
        <v>0</v>
      </c>
      <c r="PC411" s="11">
        <v>0</v>
      </c>
      <c r="PD411" s="11">
        <v>0</v>
      </c>
      <c r="PE411" s="11">
        <v>0</v>
      </c>
      <c r="PF411" s="11">
        <v>0</v>
      </c>
      <c r="PG411" s="11">
        <v>0</v>
      </c>
      <c r="PH411" s="11">
        <v>0</v>
      </c>
      <c r="PI411" s="11">
        <v>0</v>
      </c>
      <c r="PJ411" s="11">
        <v>3.1709762543170724E-8</v>
      </c>
      <c r="PK411" s="11">
        <v>0</v>
      </c>
      <c r="PL411" s="11">
        <v>0</v>
      </c>
      <c r="PM411" s="11">
        <v>0</v>
      </c>
      <c r="PN411" s="11">
        <v>0</v>
      </c>
      <c r="PO411" s="11">
        <v>0</v>
      </c>
      <c r="PP411" s="11">
        <v>3.9913814144684551E-6</v>
      </c>
      <c r="PQ411" s="11">
        <v>-2.9385921223465588E-7</v>
      </c>
      <c r="PR411" s="11">
        <v>8.3037289171706622E-9</v>
      </c>
      <c r="PS411" s="11">
        <v>0</v>
      </c>
      <c r="PT411" s="11">
        <v>8.6017082319080875E-11</v>
      </c>
      <c r="PU411" s="11">
        <v>0</v>
      </c>
      <c r="PV411" s="11">
        <v>0</v>
      </c>
      <c r="PW411" s="11">
        <v>0</v>
      </c>
      <c r="PX411" s="11">
        <v>0</v>
      </c>
      <c r="PY411" s="11">
        <v>0</v>
      </c>
      <c r="PZ411" s="11">
        <v>0</v>
      </c>
      <c r="QA411" s="11">
        <v>1.6806722689075633E-8</v>
      </c>
      <c r="QB411" s="11">
        <v>0</v>
      </c>
      <c r="QC411" s="11">
        <v>0</v>
      </c>
      <c r="QD411" s="11">
        <v>0</v>
      </c>
      <c r="QE411" s="11">
        <v>-1.1476721731249309</v>
      </c>
      <c r="QF411" s="11">
        <v>4.8151550640190866E-24</v>
      </c>
      <c r="QG411" s="11">
        <v>4.3559517698438075E-18</v>
      </c>
      <c r="QH411" s="11">
        <v>0</v>
      </c>
      <c r="QI411" s="11">
        <v>6.8758806618886859E-5</v>
      </c>
      <c r="QJ411" s="11">
        <v>0</v>
      </c>
      <c r="QK411" s="11">
        <v>0</v>
      </c>
      <c r="QL411" s="11">
        <v>0</v>
      </c>
      <c r="QM411" s="11">
        <v>0</v>
      </c>
      <c r="QN411" s="11">
        <v>0</v>
      </c>
      <c r="QO411" s="11">
        <v>0</v>
      </c>
      <c r="QP411" s="11">
        <v>0</v>
      </c>
      <c r="QQ411" s="11">
        <v>0</v>
      </c>
      <c r="QR411" s="11">
        <v>0</v>
      </c>
      <c r="QS411" s="11">
        <v>0</v>
      </c>
      <c r="QT411" s="11">
        <v>0</v>
      </c>
      <c r="QU411" s="11">
        <v>0</v>
      </c>
      <c r="QV411" s="11">
        <v>0</v>
      </c>
      <c r="QW411" s="11">
        <v>0</v>
      </c>
      <c r="QX411" s="11">
        <v>0</v>
      </c>
      <c r="QY411" s="11">
        <v>0</v>
      </c>
      <c r="QZ411" s="11">
        <v>0</v>
      </c>
      <c r="RA411" s="11">
        <v>0</v>
      </c>
      <c r="RB411" s="11">
        <v>0</v>
      </c>
      <c r="RC411" s="11">
        <v>0</v>
      </c>
      <c r="RD411" s="11">
        <v>0</v>
      </c>
      <c r="RE411" s="11">
        <v>0</v>
      </c>
      <c r="RF411" s="11">
        <v>0</v>
      </c>
      <c r="RG411" s="11">
        <v>0</v>
      </c>
      <c r="RH411" s="11">
        <v>0</v>
      </c>
      <c r="RI411" s="11">
        <v>0</v>
      </c>
      <c r="RJ411" s="11">
        <v>0</v>
      </c>
      <c r="RK411" s="11">
        <v>0</v>
      </c>
      <c r="RL411" s="11">
        <v>0</v>
      </c>
      <c r="RM411" s="11">
        <v>0</v>
      </c>
      <c r="RN411" s="11">
        <v>0</v>
      </c>
      <c r="RO411" s="11">
        <v>0</v>
      </c>
      <c r="RP411" s="11">
        <v>9.1734386315253449E-2</v>
      </c>
      <c r="RQ411" s="11">
        <v>-7.6481051985816953E-7</v>
      </c>
      <c r="RR411" s="11">
        <v>1.3745230298520089E-11</v>
      </c>
      <c r="RS411" s="11">
        <v>9.5743665847935729E-4</v>
      </c>
      <c r="RT411" s="11">
        <v>0</v>
      </c>
      <c r="RU411" s="11">
        <v>0</v>
      </c>
      <c r="RV411" s="11">
        <v>0</v>
      </c>
      <c r="RW411" s="11">
        <v>0</v>
      </c>
      <c r="RX411" s="11">
        <v>0</v>
      </c>
      <c r="RY411" s="11">
        <v>0</v>
      </c>
      <c r="RZ411" s="11">
        <v>0</v>
      </c>
      <c r="SA411" s="11">
        <v>0</v>
      </c>
      <c r="SB411" s="11">
        <v>0</v>
      </c>
      <c r="SC411" s="11">
        <v>0</v>
      </c>
      <c r="SD411" s="11">
        <v>0</v>
      </c>
      <c r="SE411" s="11">
        <v>0</v>
      </c>
      <c r="SF411" s="11">
        <v>0</v>
      </c>
      <c r="SG411" s="11">
        <v>0</v>
      </c>
      <c r="SH411" s="11">
        <v>0</v>
      </c>
      <c r="SI411" s="11">
        <v>0</v>
      </c>
      <c r="SJ411" s="11">
        <v>0</v>
      </c>
      <c r="SK411" s="11">
        <v>0</v>
      </c>
      <c r="SL411" s="11">
        <v>0</v>
      </c>
      <c r="SM411" s="11">
        <v>0</v>
      </c>
      <c r="SN411" s="11">
        <v>0</v>
      </c>
      <c r="SO411" s="11">
        <v>0</v>
      </c>
      <c r="SP411" s="11">
        <v>0</v>
      </c>
      <c r="SQ411" s="11">
        <v>0</v>
      </c>
      <c r="SR411" s="11">
        <v>0</v>
      </c>
      <c r="SS411" s="11">
        <v>0</v>
      </c>
      <c r="ST411" s="11">
        <v>0</v>
      </c>
      <c r="SU411" s="11">
        <v>0</v>
      </c>
      <c r="SV411" s="11">
        <v>0</v>
      </c>
      <c r="SW411" s="11">
        <v>0</v>
      </c>
      <c r="SX411" s="11">
        <v>0</v>
      </c>
      <c r="SY411" s="11">
        <v>0</v>
      </c>
      <c r="SZ411" s="11">
        <v>0</v>
      </c>
      <c r="TA411" s="11">
        <v>1.0549454426254128</v>
      </c>
      <c r="TB411" s="11">
        <v>0</v>
      </c>
      <c r="TC411" s="11">
        <v>-1.3848739808522032E-11</v>
      </c>
      <c r="TD411" s="11">
        <v>0</v>
      </c>
      <c r="TE411" s="11">
        <v>0</v>
      </c>
      <c r="TF411" s="11">
        <v>0</v>
      </c>
      <c r="TG411" s="11">
        <v>0</v>
      </c>
      <c r="TH411" s="11">
        <v>0</v>
      </c>
      <c r="TI411" s="11">
        <v>0</v>
      </c>
      <c r="TJ411" s="11">
        <v>0</v>
      </c>
      <c r="TK411" s="11">
        <v>0</v>
      </c>
      <c r="TL411" s="11">
        <v>0</v>
      </c>
      <c r="TM411" s="11">
        <v>0</v>
      </c>
      <c r="TN411" s="11">
        <v>0</v>
      </c>
      <c r="TO411" s="11">
        <v>0</v>
      </c>
      <c r="TP411" s="11">
        <v>0</v>
      </c>
      <c r="TQ411" s="11">
        <v>0</v>
      </c>
      <c r="TR411" s="11">
        <v>0</v>
      </c>
      <c r="TS411" s="11">
        <v>0</v>
      </c>
      <c r="TT411" s="11">
        <v>0</v>
      </c>
      <c r="TU411" s="11">
        <v>0</v>
      </c>
      <c r="TV411" s="11">
        <v>0</v>
      </c>
      <c r="TW411" s="11">
        <v>0</v>
      </c>
      <c r="TX411" s="11">
        <v>0</v>
      </c>
      <c r="TY411" s="11">
        <v>0</v>
      </c>
      <c r="TZ411" s="11">
        <v>0</v>
      </c>
      <c r="UA411" s="11">
        <v>0</v>
      </c>
      <c r="UB411" s="11">
        <v>0</v>
      </c>
      <c r="UC411" s="11">
        <v>0</v>
      </c>
      <c r="UD411" s="11">
        <v>0</v>
      </c>
      <c r="UE411" s="11">
        <v>0</v>
      </c>
      <c r="UF411" s="11">
        <v>0</v>
      </c>
      <c r="UG411" s="11">
        <v>0</v>
      </c>
      <c r="UH411" s="11">
        <v>0</v>
      </c>
      <c r="UI411" s="11">
        <v>0</v>
      </c>
      <c r="UJ411" s="11">
        <v>0</v>
      </c>
      <c r="UK411" s="11">
        <v>0</v>
      </c>
      <c r="UL411" s="11">
        <v>0</v>
      </c>
      <c r="UM411" s="11">
        <v>7.5991673210046726E-7</v>
      </c>
      <c r="UN411" s="11">
        <v>0</v>
      </c>
      <c r="UO411" s="11">
        <v>-9.5743884816881417E-4</v>
      </c>
      <c r="UP411" s="11">
        <v>0</v>
      </c>
      <c r="UQ411" s="11">
        <v>0</v>
      </c>
      <c r="UR411" s="11">
        <v>0</v>
      </c>
      <c r="US411" s="11">
        <v>0</v>
      </c>
      <c r="UT411" s="11">
        <v>0</v>
      </c>
      <c r="UU411" s="11">
        <v>0</v>
      </c>
      <c r="UV411" s="11">
        <v>0</v>
      </c>
      <c r="UW411" s="11">
        <v>0</v>
      </c>
      <c r="UX411" s="11">
        <v>0</v>
      </c>
      <c r="UY411" s="11">
        <v>0</v>
      </c>
      <c r="UZ411" s="11">
        <v>0</v>
      </c>
      <c r="VA411" s="11">
        <v>0</v>
      </c>
      <c r="VB411" s="11">
        <v>0</v>
      </c>
      <c r="VC411" s="11">
        <v>0</v>
      </c>
      <c r="VD411" s="11">
        <v>0</v>
      </c>
      <c r="VE411" s="11">
        <v>0</v>
      </c>
      <c r="VF411" s="11">
        <v>0</v>
      </c>
      <c r="VG411" s="11">
        <v>0</v>
      </c>
      <c r="VH411" s="11">
        <v>0</v>
      </c>
      <c r="VI411" s="11">
        <v>0</v>
      </c>
      <c r="VJ411" s="11">
        <v>0</v>
      </c>
      <c r="VK411" s="11">
        <v>0</v>
      </c>
      <c r="VL411" s="11">
        <v>0</v>
      </c>
      <c r="VM411" s="11">
        <v>0</v>
      </c>
      <c r="VN411" s="11">
        <v>0</v>
      </c>
      <c r="VO411" s="11">
        <v>0</v>
      </c>
      <c r="VP411" s="11">
        <v>0</v>
      </c>
      <c r="VQ411" s="11">
        <v>0</v>
      </c>
      <c r="VR411" s="11">
        <v>0</v>
      </c>
      <c r="VS411" s="11">
        <v>0</v>
      </c>
      <c r="VT411" s="11">
        <v>0</v>
      </c>
      <c r="VU411" s="11">
        <v>0</v>
      </c>
      <c r="VV411" s="11">
        <v>0</v>
      </c>
      <c r="VW411" s="11">
        <v>9.9234381793873857E-4</v>
      </c>
      <c r="VX411" s="11">
        <v>0</v>
      </c>
      <c r="VY411" s="11">
        <v>0</v>
      </c>
      <c r="VZ411" s="11">
        <v>0</v>
      </c>
      <c r="WA411" s="11">
        <v>-6.2634856220711635E-4</v>
      </c>
      <c r="WB411" s="11">
        <v>1.0661468555932613E-24</v>
      </c>
      <c r="WC411" s="11">
        <v>3.8437753011223952E-23</v>
      </c>
      <c r="WD411" s="11">
        <v>1.0313538725583841E-23</v>
      </c>
      <c r="WE411" s="11">
        <v>0</v>
      </c>
      <c r="WF411" s="11">
        <v>0</v>
      </c>
      <c r="WG411" s="11">
        <v>1.2403715662281296E-25</v>
      </c>
      <c r="WH411" s="11">
        <v>1.5305464441356775E-26</v>
      </c>
      <c r="WI411" s="11">
        <v>1.2608807553909426E-25</v>
      </c>
      <c r="WJ411" s="11">
        <v>1.7321327951844938E-8</v>
      </c>
      <c r="WK411" s="11">
        <v>0</v>
      </c>
      <c r="WL411" s="11">
        <v>0</v>
      </c>
      <c r="WM411" s="11">
        <v>0</v>
      </c>
      <c r="WN411" s="11">
        <v>0</v>
      </c>
      <c r="WO411" s="11">
        <v>0</v>
      </c>
      <c r="WP411" s="11">
        <v>0</v>
      </c>
      <c r="WQ411" s="11">
        <v>0</v>
      </c>
      <c r="WR411" s="11">
        <v>0</v>
      </c>
      <c r="WS411" s="11">
        <v>0</v>
      </c>
      <c r="WT411" s="11">
        <v>0</v>
      </c>
      <c r="WU411" s="11">
        <v>0</v>
      </c>
      <c r="WV411" s="11">
        <v>0</v>
      </c>
      <c r="WW411" s="11">
        <v>0</v>
      </c>
      <c r="WX411" s="11">
        <v>0</v>
      </c>
      <c r="WY411" s="11">
        <v>0</v>
      </c>
      <c r="WZ411" s="11">
        <v>0</v>
      </c>
      <c r="XA411" s="11">
        <v>0</v>
      </c>
      <c r="XB411" s="11">
        <v>0</v>
      </c>
      <c r="XC411" s="11">
        <v>0</v>
      </c>
      <c r="XD411" s="11">
        <v>0</v>
      </c>
      <c r="XE411" s="11">
        <v>0</v>
      </c>
      <c r="XF411" s="11">
        <v>0</v>
      </c>
      <c r="XG411" s="11">
        <v>0</v>
      </c>
      <c r="XH411" s="11">
        <v>0</v>
      </c>
      <c r="XI411" s="11">
        <v>0</v>
      </c>
      <c r="XJ411" s="11">
        <v>0</v>
      </c>
      <c r="XK411" s="11">
        <v>0</v>
      </c>
      <c r="XL411" s="11">
        <v>3.968351308220957E-25</v>
      </c>
      <c r="XM411" s="11">
        <v>-2.1204028338987782E-20</v>
      </c>
      <c r="XN411" s="11">
        <v>0</v>
      </c>
      <c r="XO411" s="11">
        <v>0</v>
      </c>
      <c r="XP411" s="11">
        <v>0</v>
      </c>
      <c r="XQ411" s="11">
        <v>0</v>
      </c>
      <c r="XR411" s="11">
        <v>0</v>
      </c>
      <c r="XS411" s="11">
        <v>0</v>
      </c>
      <c r="XT411" s="11">
        <v>0</v>
      </c>
      <c r="XU411" s="11">
        <v>0</v>
      </c>
      <c r="XV411" s="11">
        <v>0</v>
      </c>
      <c r="XW411" s="11">
        <v>0</v>
      </c>
      <c r="XX411" s="11">
        <v>0</v>
      </c>
      <c r="XY411" s="11">
        <v>0</v>
      </c>
      <c r="XZ411" s="11">
        <v>0</v>
      </c>
      <c r="YA411" s="11">
        <v>0</v>
      </c>
      <c r="YB411" s="11">
        <v>0</v>
      </c>
      <c r="YC411" s="11">
        <v>0</v>
      </c>
      <c r="YD411" s="11">
        <v>0</v>
      </c>
      <c r="YE411" s="11">
        <v>0</v>
      </c>
      <c r="YF411" s="11">
        <v>0</v>
      </c>
      <c r="YG411" s="11">
        <v>0</v>
      </c>
      <c r="YH411" s="11">
        <v>0</v>
      </c>
      <c r="YI411" s="11">
        <v>0</v>
      </c>
      <c r="YJ411" s="11">
        <v>0</v>
      </c>
      <c r="YK411" s="11">
        <v>0</v>
      </c>
      <c r="YL411" s="11">
        <v>0</v>
      </c>
      <c r="YM411" s="11">
        <v>0</v>
      </c>
      <c r="YN411" s="11">
        <v>0</v>
      </c>
      <c r="YO411" s="11">
        <v>0</v>
      </c>
      <c r="YP411" s="11">
        <v>0</v>
      </c>
      <c r="YQ411" s="11">
        <v>0</v>
      </c>
      <c r="YR411" s="11">
        <v>0</v>
      </c>
      <c r="YS411" s="11">
        <v>0</v>
      </c>
      <c r="YT411" s="11">
        <v>4.8937877576951628E-9</v>
      </c>
      <c r="YU411" s="11">
        <v>0</v>
      </c>
      <c r="YV411" s="11">
        <v>0</v>
      </c>
      <c r="YW411" s="11">
        <v>9.5240431397302971E-6</v>
      </c>
      <c r="YX411" s="11">
        <v>9.9999999999999995E-21</v>
      </c>
      <c r="YY411" s="11">
        <v>-6.9136838263650527E-7</v>
      </c>
      <c r="YZ411" s="11">
        <v>0</v>
      </c>
      <c r="ZA411" s="11">
        <v>1.3658137621728479E-8</v>
      </c>
      <c r="ZB411" s="11">
        <v>0</v>
      </c>
      <c r="ZC411" s="11">
        <v>7.5034864141242125E-11</v>
      </c>
      <c r="ZD411" s="11">
        <v>2.7579070784995742E-11</v>
      </c>
      <c r="ZE411" s="11">
        <v>8.7781662283248119E-11</v>
      </c>
      <c r="ZF411" s="11">
        <v>0</v>
      </c>
      <c r="ZG411" s="11">
        <v>0</v>
      </c>
      <c r="ZH411" s="11">
        <v>0</v>
      </c>
      <c r="ZI411" s="11">
        <v>0</v>
      </c>
      <c r="ZJ411" s="11">
        <v>0</v>
      </c>
      <c r="ZK411" s="11">
        <v>0</v>
      </c>
      <c r="ZL411" s="11">
        <v>0</v>
      </c>
      <c r="ZM411" s="11">
        <v>0</v>
      </c>
      <c r="ZN411" s="11">
        <v>0</v>
      </c>
      <c r="ZO411" s="11">
        <v>0</v>
      </c>
      <c r="ZP411" s="11">
        <v>0</v>
      </c>
      <c r="ZQ411" s="11">
        <v>0</v>
      </c>
      <c r="ZR411" s="11">
        <v>0</v>
      </c>
      <c r="ZS411" s="11">
        <v>0</v>
      </c>
      <c r="ZT411" s="11">
        <v>0</v>
      </c>
      <c r="ZU411" s="11">
        <v>0</v>
      </c>
      <c r="ZV411" s="11">
        <v>0</v>
      </c>
      <c r="ZW411" s="11">
        <v>0</v>
      </c>
      <c r="ZX411" s="11">
        <v>0</v>
      </c>
      <c r="ZY411" s="11">
        <v>0</v>
      </c>
      <c r="ZZ411" s="11">
        <v>0</v>
      </c>
      <c r="AAA411" s="11">
        <v>0</v>
      </c>
      <c r="AAB411" s="11">
        <v>0</v>
      </c>
      <c r="AAC411" s="11">
        <v>0</v>
      </c>
      <c r="AAD411" s="11">
        <v>0</v>
      </c>
      <c r="AAE411" s="11">
        <v>0</v>
      </c>
      <c r="AAF411" s="11">
        <v>0</v>
      </c>
      <c r="AAG411" s="11">
        <v>0</v>
      </c>
      <c r="AAH411" s="11">
        <v>1.8037960491913442E-27</v>
      </c>
      <c r="AAI411" s="11">
        <v>0</v>
      </c>
      <c r="AAJ411" s="11">
        <v>1.5878101259311107E-8</v>
      </c>
      <c r="AAK411" s="11">
        <v>-1.0357444639031466E-7</v>
      </c>
      <c r="AAL411" s="11">
        <v>0</v>
      </c>
      <c r="AAM411" s="11">
        <v>6.5220393442365932E-9</v>
      </c>
      <c r="AAN411" s="11">
        <v>0</v>
      </c>
      <c r="AAO411" s="11">
        <v>0</v>
      </c>
      <c r="AAP411" s="11">
        <v>0</v>
      </c>
      <c r="AAQ411" s="11">
        <v>0</v>
      </c>
      <c r="AAR411" s="11">
        <v>0</v>
      </c>
      <c r="AAS411" s="11">
        <v>0</v>
      </c>
      <c r="AAT411" s="11">
        <v>2.6496534480584331E-14</v>
      </c>
      <c r="AAU411" s="11">
        <v>0</v>
      </c>
      <c r="AAV411" s="11">
        <v>0</v>
      </c>
      <c r="AAW411" s="11">
        <v>0</v>
      </c>
      <c r="AAX411" s="11">
        <v>0</v>
      </c>
      <c r="AAY411" s="11">
        <v>0</v>
      </c>
      <c r="AAZ411" s="11">
        <v>0</v>
      </c>
      <c r="ABA411" s="11">
        <v>0</v>
      </c>
      <c r="ABB411" s="11">
        <v>0</v>
      </c>
      <c r="ABC411" s="11">
        <v>0</v>
      </c>
      <c r="ABD411" s="11">
        <v>0</v>
      </c>
      <c r="ABE411" s="11">
        <v>0</v>
      </c>
      <c r="ABF411" s="11">
        <v>0</v>
      </c>
      <c r="ABG411" s="11">
        <v>0</v>
      </c>
      <c r="ABH411" s="11">
        <v>0</v>
      </c>
      <c r="ABI411" s="11">
        <v>0</v>
      </c>
      <c r="ABJ411" s="11">
        <v>0</v>
      </c>
      <c r="ABK411" s="11">
        <v>0</v>
      </c>
      <c r="ABL411" s="11">
        <v>0</v>
      </c>
      <c r="ABM411" s="11">
        <v>0</v>
      </c>
      <c r="ABN411" s="11">
        <v>0</v>
      </c>
      <c r="ABO411" s="11">
        <v>0</v>
      </c>
      <c r="ABP411" s="11">
        <v>0</v>
      </c>
      <c r="ABQ411" s="11">
        <v>0</v>
      </c>
      <c r="ABR411" s="11">
        <v>0</v>
      </c>
      <c r="ABS411" s="11">
        <v>0</v>
      </c>
      <c r="ABT411" s="11">
        <v>0</v>
      </c>
      <c r="ABU411" s="11">
        <v>6.7549028137718349E-7</v>
      </c>
      <c r="ABV411" s="11">
        <v>0</v>
      </c>
      <c r="ABW411" s="11">
        <v>-1.5840442698228079E-8</v>
      </c>
      <c r="ABX411" s="11">
        <v>0</v>
      </c>
      <c r="ABY411" s="11">
        <v>0</v>
      </c>
      <c r="ABZ411" s="11">
        <v>0</v>
      </c>
      <c r="ACA411" s="11">
        <v>0</v>
      </c>
      <c r="ACB411" s="11">
        <v>0</v>
      </c>
      <c r="ACC411" s="11">
        <v>0</v>
      </c>
      <c r="ACD411" s="11">
        <v>0</v>
      </c>
      <c r="ACE411" s="11">
        <v>0</v>
      </c>
      <c r="ACF411" s="11">
        <v>0</v>
      </c>
      <c r="ACG411" s="11">
        <v>0</v>
      </c>
      <c r="ACH411" s="11">
        <v>0</v>
      </c>
      <c r="ACI411" s="11">
        <v>0</v>
      </c>
      <c r="ACJ411" s="11">
        <v>0</v>
      </c>
      <c r="ACK411" s="11">
        <v>0</v>
      </c>
      <c r="ACL411" s="11">
        <v>0</v>
      </c>
      <c r="ACM411" s="11">
        <v>0</v>
      </c>
      <c r="ACN411" s="11">
        <v>0</v>
      </c>
      <c r="ACO411" s="11">
        <v>0</v>
      </c>
      <c r="ACP411" s="11">
        <v>0</v>
      </c>
      <c r="ACQ411" s="11">
        <v>0</v>
      </c>
      <c r="ACR411" s="11">
        <v>0</v>
      </c>
      <c r="ACS411" s="11">
        <v>0</v>
      </c>
      <c r="ACT411" s="11">
        <v>0</v>
      </c>
      <c r="ACU411" s="11">
        <v>0</v>
      </c>
      <c r="ACV411" s="11">
        <v>0</v>
      </c>
      <c r="ACW411" s="11">
        <v>0</v>
      </c>
      <c r="ACX411" s="11">
        <v>0</v>
      </c>
      <c r="ACY411" s="11">
        <v>0</v>
      </c>
      <c r="ACZ411" s="11">
        <v>0</v>
      </c>
      <c r="ADA411" s="11">
        <v>0</v>
      </c>
      <c r="ADB411" s="11">
        <v>0</v>
      </c>
      <c r="ADC411" s="11">
        <v>0</v>
      </c>
      <c r="ADD411" s="11">
        <v>0</v>
      </c>
      <c r="ADE411" s="11">
        <v>0</v>
      </c>
      <c r="ADF411" s="11">
        <v>0</v>
      </c>
      <c r="ADG411" s="11">
        <v>1.035744463902938E-7</v>
      </c>
      <c r="ADH411" s="11">
        <v>0</v>
      </c>
      <c r="ADI411" s="11">
        <v>-7.4363325858343415E-9</v>
      </c>
      <c r="ADJ411" s="11">
        <v>0</v>
      </c>
      <c r="ADK411" s="11">
        <v>0</v>
      </c>
      <c r="ADL411" s="11">
        <v>0</v>
      </c>
      <c r="ADM411" s="11">
        <v>0</v>
      </c>
      <c r="ADN411" s="11">
        <v>0</v>
      </c>
      <c r="ADO411" s="11">
        <v>0</v>
      </c>
      <c r="ADP411" s="11">
        <v>0</v>
      </c>
      <c r="ADQ411" s="11">
        <v>0</v>
      </c>
      <c r="ADR411" s="11">
        <v>0</v>
      </c>
      <c r="ADS411" s="11">
        <v>0</v>
      </c>
      <c r="ADT411" s="11">
        <v>0</v>
      </c>
      <c r="ADU411" s="11">
        <v>0</v>
      </c>
      <c r="ADV411" s="11">
        <v>0</v>
      </c>
      <c r="ADW411" s="11">
        <v>0</v>
      </c>
      <c r="ADX411" s="11">
        <v>0</v>
      </c>
      <c r="ADY411" s="11">
        <v>0</v>
      </c>
      <c r="ADZ411" s="11">
        <v>0</v>
      </c>
      <c r="AEA411" s="11">
        <v>0</v>
      </c>
      <c r="AEB411" s="11">
        <v>0</v>
      </c>
      <c r="AEC411" s="11">
        <v>0</v>
      </c>
      <c r="AED411" s="11">
        <v>0</v>
      </c>
      <c r="AEE411" s="11">
        <v>0</v>
      </c>
      <c r="AEF411" s="11">
        <v>0</v>
      </c>
      <c r="AEG411" s="11">
        <v>0</v>
      </c>
      <c r="AEH411" s="11">
        <v>0</v>
      </c>
      <c r="AEI411" s="11">
        <v>0</v>
      </c>
      <c r="AEJ411" s="11">
        <v>0</v>
      </c>
      <c r="AEK411" s="11">
        <v>0</v>
      </c>
      <c r="AEL411" s="11">
        <v>0</v>
      </c>
      <c r="AEM411" s="11">
        <v>0</v>
      </c>
      <c r="AEN411" s="11">
        <v>0</v>
      </c>
      <c r="AEO411" s="11">
        <v>3.9683513078661776E-25</v>
      </c>
      <c r="AEP411" s="11">
        <v>0</v>
      </c>
      <c r="AEQ411" s="11">
        <v>0</v>
      </c>
      <c r="AER411" s="11">
        <v>0</v>
      </c>
      <c r="AES411" s="11">
        <v>0</v>
      </c>
      <c r="AET411" s="11">
        <v>0</v>
      </c>
      <c r="AEU411" s="11">
        <v>-7.5378708919533227E-11</v>
      </c>
      <c r="AEV411" s="11">
        <v>0</v>
      </c>
      <c r="AEW411" s="11">
        <v>0</v>
      </c>
      <c r="AEX411" s="11">
        <v>0</v>
      </c>
      <c r="AEY411" s="11">
        <v>0</v>
      </c>
      <c r="AEZ411" s="11">
        <v>0</v>
      </c>
      <c r="AFA411" s="11">
        <v>0</v>
      </c>
      <c r="AFB411" s="11">
        <v>0</v>
      </c>
      <c r="AFC411" s="11">
        <v>0</v>
      </c>
      <c r="AFD411" s="11">
        <v>0</v>
      </c>
      <c r="AFE411" s="11">
        <v>0</v>
      </c>
      <c r="AFF411" s="11">
        <v>0</v>
      </c>
      <c r="AFG411" s="11">
        <v>0</v>
      </c>
      <c r="AFH411" s="11">
        <v>0</v>
      </c>
      <c r="AFI411" s="11">
        <v>0</v>
      </c>
      <c r="AFJ411" s="11">
        <v>0</v>
      </c>
      <c r="AFK411" s="11">
        <v>0</v>
      </c>
      <c r="AFL411" s="11">
        <v>0</v>
      </c>
      <c r="AFM411" s="11">
        <v>0</v>
      </c>
      <c r="AFN411" s="11">
        <v>0</v>
      </c>
      <c r="AFO411" s="11">
        <v>0</v>
      </c>
      <c r="AFP411" s="11">
        <v>0</v>
      </c>
      <c r="AFQ411" s="11">
        <v>0</v>
      </c>
      <c r="AFR411" s="11">
        <v>0</v>
      </c>
      <c r="AFS411" s="11">
        <v>0</v>
      </c>
      <c r="AFT411" s="11">
        <v>0</v>
      </c>
      <c r="AFU411" s="11">
        <v>0</v>
      </c>
      <c r="AFV411" s="11">
        <v>0</v>
      </c>
      <c r="AFW411" s="11">
        <v>0</v>
      </c>
      <c r="AFX411" s="11">
        <v>0</v>
      </c>
      <c r="AFY411" s="11">
        <v>0</v>
      </c>
      <c r="AFZ411" s="11">
        <v>7.1430323541591197E-6</v>
      </c>
      <c r="AGA411" s="11">
        <v>0</v>
      </c>
      <c r="AGB411" s="11">
        <v>0</v>
      </c>
      <c r="AGC411" s="11">
        <v>0</v>
      </c>
      <c r="AGD411" s="11">
        <v>0</v>
      </c>
      <c r="AGE411" s="11">
        <v>0</v>
      </c>
      <c r="AGF411" s="11">
        <v>0</v>
      </c>
      <c r="AGG411" s="11">
        <v>-2.7595913243118198E-11</v>
      </c>
      <c r="AGH411" s="11">
        <v>0</v>
      </c>
      <c r="AGI411" s="11">
        <v>0</v>
      </c>
      <c r="AGJ411" s="11">
        <v>0</v>
      </c>
      <c r="AGK411" s="11">
        <v>0</v>
      </c>
      <c r="AGL411" s="11">
        <v>0</v>
      </c>
      <c r="AGM411" s="11">
        <v>0</v>
      </c>
      <c r="AGN411" s="11">
        <v>0</v>
      </c>
      <c r="AGO411" s="11">
        <v>0</v>
      </c>
      <c r="AGP411" s="11">
        <v>0</v>
      </c>
      <c r="AGQ411" s="11">
        <v>0</v>
      </c>
      <c r="AGR411" s="11">
        <v>0</v>
      </c>
      <c r="AGS411" s="11">
        <v>0</v>
      </c>
      <c r="AGT411" s="11">
        <v>0</v>
      </c>
      <c r="AGU411" s="11">
        <v>0</v>
      </c>
      <c r="AGV411" s="11">
        <v>0</v>
      </c>
      <c r="AGW411" s="11">
        <v>0</v>
      </c>
      <c r="AGX411" s="11">
        <v>0</v>
      </c>
      <c r="AGY411" s="11">
        <v>0</v>
      </c>
      <c r="AGZ411" s="11">
        <v>0</v>
      </c>
      <c r="AHA411" s="11">
        <v>0</v>
      </c>
      <c r="AHB411" s="11">
        <v>0</v>
      </c>
      <c r="AHC411" s="11">
        <v>0</v>
      </c>
      <c r="AHD411" s="11">
        <v>0</v>
      </c>
      <c r="AHE411" s="11">
        <v>0</v>
      </c>
      <c r="AHF411" s="11">
        <v>0</v>
      </c>
      <c r="AHG411" s="11">
        <v>0</v>
      </c>
      <c r="AHH411" s="11">
        <v>0</v>
      </c>
      <c r="AHI411" s="11">
        <v>0</v>
      </c>
      <c r="AHJ411" s="11">
        <v>0</v>
      </c>
      <c r="AHK411" s="11">
        <v>0</v>
      </c>
      <c r="AHL411" s="11">
        <v>0</v>
      </c>
      <c r="AHM411" s="11">
        <v>0</v>
      </c>
      <c r="AHN411" s="11">
        <v>0</v>
      </c>
      <c r="AHO411" s="11">
        <v>0</v>
      </c>
      <c r="AHP411" s="11">
        <v>0</v>
      </c>
      <c r="AHQ411" s="11">
        <v>0</v>
      </c>
      <c r="AHR411" s="11">
        <v>0</v>
      </c>
      <c r="AHS411" s="11">
        <v>0</v>
      </c>
      <c r="AHT411" s="11">
        <v>0</v>
      </c>
      <c r="AHU411" s="11">
        <v>0</v>
      </c>
      <c r="AHV411" s="11">
        <v>0</v>
      </c>
      <c r="AHW411" s="11">
        <v>0</v>
      </c>
      <c r="AHX411" s="11">
        <v>0</v>
      </c>
      <c r="AHY411" s="11">
        <v>0</v>
      </c>
      <c r="AHZ411" s="11">
        <v>0</v>
      </c>
      <c r="AIA411" s="11">
        <v>0</v>
      </c>
      <c r="AIB411" s="11">
        <v>0</v>
      </c>
      <c r="AIC411" s="11">
        <v>0</v>
      </c>
      <c r="AID411" s="11">
        <v>2.4911186751511984E-7</v>
      </c>
      <c r="AIE411" s="11">
        <v>-9.9514367703881363E-9</v>
      </c>
      <c r="AIF411" s="11">
        <v>1.0027351344906036E-8</v>
      </c>
      <c r="AIG411" s="11">
        <v>0</v>
      </c>
      <c r="AIH411" s="11">
        <v>0</v>
      </c>
      <c r="AII411" s="11">
        <v>0</v>
      </c>
      <c r="AIJ411" s="11">
        <v>1.9607843137254903E-9</v>
      </c>
      <c r="AIK411" s="11">
        <v>0</v>
      </c>
      <c r="AIL411" s="11">
        <v>0</v>
      </c>
      <c r="AIM411" s="11">
        <v>0</v>
      </c>
      <c r="AIN411" s="11">
        <v>0</v>
      </c>
      <c r="AIO411" s="11">
        <v>0</v>
      </c>
      <c r="AIP411" s="11">
        <v>0</v>
      </c>
      <c r="AIQ411" s="11">
        <v>0</v>
      </c>
      <c r="AIR411" s="11">
        <v>0</v>
      </c>
      <c r="AIS411" s="11">
        <v>0</v>
      </c>
      <c r="AIT411" s="11">
        <v>0</v>
      </c>
      <c r="AIU411" s="11">
        <v>0</v>
      </c>
      <c r="AIV411" s="11">
        <v>0</v>
      </c>
      <c r="AIW411" s="11">
        <v>0</v>
      </c>
      <c r="AIX411" s="11">
        <v>0</v>
      </c>
      <c r="AIY411" s="11">
        <v>0</v>
      </c>
      <c r="AIZ411" s="11">
        <v>0</v>
      </c>
      <c r="AJA411" s="11">
        <v>0</v>
      </c>
      <c r="AJB411" s="11">
        <v>0</v>
      </c>
      <c r="AJC411" s="11">
        <v>0</v>
      </c>
      <c r="AJD411" s="11">
        <v>0</v>
      </c>
      <c r="AJE411" s="11">
        <v>0</v>
      </c>
      <c r="AJF411" s="11">
        <v>0</v>
      </c>
      <c r="AJG411" s="11">
        <v>0</v>
      </c>
      <c r="AJH411" s="11">
        <v>0</v>
      </c>
      <c r="AJI411" s="11">
        <v>0</v>
      </c>
      <c r="AJJ411" s="11">
        <v>0</v>
      </c>
      <c r="AJK411" s="11">
        <v>0</v>
      </c>
      <c r="AJL411" s="11">
        <v>0</v>
      </c>
      <c r="AJM411" s="11">
        <v>0</v>
      </c>
      <c r="AJN411" s="11">
        <v>0</v>
      </c>
      <c r="AJO411" s="11">
        <v>0</v>
      </c>
      <c r="AJP411" s="11">
        <v>3.5856928396658005E-10</v>
      </c>
      <c r="AJQ411" s="11">
        <v>-1.0030335279224754E-8</v>
      </c>
      <c r="AJR411" s="11">
        <v>0</v>
      </c>
      <c r="AJS411" s="11">
        <v>0</v>
      </c>
      <c r="AJT411" s="11">
        <v>0</v>
      </c>
      <c r="AJU411" s="11">
        <v>0</v>
      </c>
      <c r="AJV411" s="11">
        <v>0</v>
      </c>
      <c r="AJW411" s="11">
        <v>0</v>
      </c>
      <c r="AJX411" s="11">
        <v>0</v>
      </c>
      <c r="AJY411" s="11">
        <v>0</v>
      </c>
      <c r="AJZ411" s="11">
        <v>0</v>
      </c>
      <c r="AKA411" s="11">
        <v>0</v>
      </c>
      <c r="AKB411" s="11">
        <v>0</v>
      </c>
      <c r="AKC411" s="11">
        <v>0</v>
      </c>
      <c r="AKD411" s="11">
        <v>0</v>
      </c>
      <c r="AKE411" s="11">
        <v>0</v>
      </c>
      <c r="AKF411" s="11">
        <v>0</v>
      </c>
      <c r="AKG411" s="11">
        <v>0</v>
      </c>
      <c r="AKH411" s="11">
        <v>0</v>
      </c>
      <c r="AKI411" s="11">
        <v>0</v>
      </c>
      <c r="AKJ411" s="11">
        <v>0</v>
      </c>
      <c r="AKK411" s="11">
        <v>0</v>
      </c>
      <c r="AKL411" s="11">
        <v>0</v>
      </c>
      <c r="AKM411" s="11">
        <v>0</v>
      </c>
      <c r="AKN411" s="11">
        <v>0</v>
      </c>
      <c r="AKO411" s="11">
        <v>0</v>
      </c>
      <c r="AKP411" s="11">
        <v>0</v>
      </c>
      <c r="AKQ411" s="11">
        <v>0</v>
      </c>
      <c r="AKR411" s="11">
        <v>0</v>
      </c>
      <c r="AKS411" s="11">
        <v>0</v>
      </c>
      <c r="AKT411" s="11">
        <v>0</v>
      </c>
      <c r="AKU411" s="11">
        <v>0</v>
      </c>
      <c r="AKV411" s="11">
        <v>0</v>
      </c>
      <c r="AKW411" s="11">
        <v>0</v>
      </c>
      <c r="AKX411" s="11">
        <v>0</v>
      </c>
      <c r="AKY411" s="11">
        <v>3.9913814142977441E-6</v>
      </c>
      <c r="AKZ411" s="11">
        <v>0</v>
      </c>
      <c r="ALA411" s="11">
        <v>0</v>
      </c>
      <c r="ALB411" s="11">
        <v>0</v>
      </c>
      <c r="ALC411" s="11">
        <v>-8.6433757017538888E-11</v>
      </c>
      <c r="ALD411" s="11">
        <v>0</v>
      </c>
      <c r="ALE411" s="11">
        <v>0</v>
      </c>
      <c r="ALF411" s="11">
        <v>0</v>
      </c>
      <c r="ALG411" s="11">
        <v>0</v>
      </c>
      <c r="ALH411" s="11">
        <v>0</v>
      </c>
      <c r="ALI411" s="11">
        <v>0</v>
      </c>
      <c r="ALJ411" s="11">
        <v>0</v>
      </c>
      <c r="ALK411" s="11">
        <v>0</v>
      </c>
      <c r="ALL411" s="11">
        <v>0</v>
      </c>
      <c r="ALM411" s="11">
        <v>0</v>
      </c>
      <c r="ALN411" s="11">
        <v>0</v>
      </c>
      <c r="ALO411" s="11">
        <v>0</v>
      </c>
      <c r="ALP411" s="11">
        <v>0</v>
      </c>
      <c r="ALQ411" s="11">
        <v>0</v>
      </c>
      <c r="ALR411" s="11">
        <v>0</v>
      </c>
      <c r="ALS411" s="11">
        <v>0</v>
      </c>
      <c r="ALT411" s="11">
        <v>0</v>
      </c>
      <c r="ALU411" s="11">
        <v>0</v>
      </c>
      <c r="ALV411" s="11">
        <v>0</v>
      </c>
      <c r="ALW411" s="11">
        <v>0</v>
      </c>
      <c r="ALX411" s="11">
        <v>0</v>
      </c>
      <c r="ALY411" s="11">
        <v>0</v>
      </c>
      <c r="ALZ411" s="11">
        <v>0</v>
      </c>
      <c r="AMA411" s="11">
        <v>0</v>
      </c>
      <c r="AMB411" s="11">
        <v>0</v>
      </c>
      <c r="AMC411" s="11">
        <v>0</v>
      </c>
      <c r="AMD411" s="11">
        <v>0</v>
      </c>
      <c r="AME411" s="11">
        <v>0</v>
      </c>
      <c r="AMF411" s="11">
        <v>0</v>
      </c>
      <c r="AMG411" s="11">
        <v>0</v>
      </c>
      <c r="AMH411" s="11">
        <v>0</v>
      </c>
      <c r="AMI411" s="11">
        <v>0</v>
      </c>
      <c r="AMJ411" s="11">
        <v>2.844922114157459E-7</v>
      </c>
      <c r="AMK411" s="11">
        <v>0</v>
      </c>
      <c r="AML411" s="11">
        <v>0</v>
      </c>
      <c r="AMM411" s="11">
        <v>0</v>
      </c>
      <c r="AMN411" s="11">
        <v>0</v>
      </c>
      <c r="AMO411" s="11">
        <v>-8.5779169381186184E-6</v>
      </c>
      <c r="AMP411" s="11">
        <v>6.5331330296048325E-27</v>
      </c>
      <c r="AMQ411" s="11">
        <v>0</v>
      </c>
      <c r="AMR411" s="11">
        <v>0</v>
      </c>
      <c r="AMS411" s="11">
        <v>1.6360935670253099E-27</v>
      </c>
      <c r="AMT411" s="11">
        <v>0</v>
      </c>
      <c r="AMU411" s="11">
        <v>0</v>
      </c>
      <c r="AMV411" s="11">
        <v>0</v>
      </c>
      <c r="AMW411" s="11">
        <v>0</v>
      </c>
      <c r="AMX411" s="11">
        <v>0</v>
      </c>
      <c r="AMY411" s="11">
        <v>0</v>
      </c>
      <c r="AMZ411" s="11">
        <v>0</v>
      </c>
      <c r="ANA411" s="11">
        <v>0</v>
      </c>
      <c r="ANB411" s="11">
        <v>0</v>
      </c>
      <c r="ANC411" s="11">
        <v>0</v>
      </c>
      <c r="AND411" s="11">
        <v>0</v>
      </c>
      <c r="ANE411" s="11">
        <v>0</v>
      </c>
      <c r="ANF411" s="11">
        <v>0</v>
      </c>
      <c r="ANG411" s="11">
        <v>0</v>
      </c>
      <c r="ANH411" s="11">
        <v>0</v>
      </c>
      <c r="ANI411" s="11">
        <v>0</v>
      </c>
      <c r="ANJ411" s="11">
        <v>0</v>
      </c>
      <c r="ANK411" s="11">
        <v>0</v>
      </c>
      <c r="ANL411" s="11">
        <v>0</v>
      </c>
      <c r="ANM411" s="11">
        <v>0</v>
      </c>
      <c r="ANN411" s="11">
        <v>0</v>
      </c>
      <c r="ANO411" s="11">
        <v>0</v>
      </c>
      <c r="ANP411" s="11">
        <v>0</v>
      </c>
      <c r="ANQ411" s="11">
        <v>0</v>
      </c>
      <c r="ANR411" s="11">
        <v>0</v>
      </c>
      <c r="ANS411" s="11">
        <v>0</v>
      </c>
      <c r="ANT411" s="11">
        <v>0</v>
      </c>
      <c r="ANU411" s="11">
        <v>0</v>
      </c>
      <c r="ANV411" s="11">
        <v>3.8674157077409421E-8</v>
      </c>
      <c r="ANW411" s="11">
        <v>0</v>
      </c>
      <c r="ANX411" s="11">
        <v>0</v>
      </c>
      <c r="ANY411" s="11">
        <v>0</v>
      </c>
      <c r="ANZ411" s="11">
        <v>4.8349765339134901E-6</v>
      </c>
      <c r="AOA411" s="11">
        <v>-2.6926123984947596E-7</v>
      </c>
      <c r="AOB411" s="11">
        <v>8.9753746616491718E-9</v>
      </c>
      <c r="AOC411" s="11">
        <v>0</v>
      </c>
      <c r="AOD411" s="11">
        <v>4.6262791646105192E-11</v>
      </c>
      <c r="AOE411" s="11">
        <v>0</v>
      </c>
      <c r="AOF411" s="11">
        <v>0</v>
      </c>
      <c r="AOG411" s="11">
        <v>0</v>
      </c>
      <c r="AOH411" s="11">
        <v>0</v>
      </c>
      <c r="AOI411" s="11">
        <v>0</v>
      </c>
      <c r="AOJ411" s="11">
        <v>0</v>
      </c>
      <c r="AOK411" s="11">
        <v>0</v>
      </c>
      <c r="AOL411" s="11">
        <v>0</v>
      </c>
      <c r="AOM411" s="11">
        <v>0</v>
      </c>
      <c r="AON411" s="11">
        <v>0</v>
      </c>
      <c r="AOO411" s="11">
        <v>0</v>
      </c>
      <c r="AOP411" s="11">
        <v>0</v>
      </c>
      <c r="AOQ411" s="11">
        <v>0</v>
      </c>
      <c r="AOR411" s="11">
        <v>0</v>
      </c>
      <c r="AOS411" s="11">
        <v>0</v>
      </c>
      <c r="AOT411" s="11">
        <v>0</v>
      </c>
      <c r="AOU411" s="11">
        <v>0</v>
      </c>
      <c r="AOV411" s="11">
        <v>0</v>
      </c>
      <c r="AOW411" s="11">
        <v>0</v>
      </c>
      <c r="AOX411" s="11">
        <v>0</v>
      </c>
      <c r="AOY411" s="11">
        <v>0</v>
      </c>
      <c r="AOZ411" s="11">
        <v>0</v>
      </c>
      <c r="APA411" s="11">
        <v>0</v>
      </c>
      <c r="APB411" s="11">
        <v>0</v>
      </c>
      <c r="APC411" s="11">
        <v>0</v>
      </c>
      <c r="APD411" s="11">
        <v>0</v>
      </c>
      <c r="APE411" s="11">
        <v>0</v>
      </c>
      <c r="APF411" s="11">
        <v>0</v>
      </c>
      <c r="APG411" s="11">
        <v>0</v>
      </c>
      <c r="APH411" s="11">
        <v>0</v>
      </c>
      <c r="API411" s="11">
        <v>0</v>
      </c>
      <c r="APJ411" s="11">
        <v>0</v>
      </c>
      <c r="APK411" s="11">
        <v>0</v>
      </c>
      <c r="APL411" s="11">
        <v>2.6926123984947511E-7</v>
      </c>
      <c r="APM411" s="11">
        <v>-1.1294728259342093E-8</v>
      </c>
      <c r="APN411" s="11">
        <v>1.0028221293088443E-8</v>
      </c>
      <c r="APO411" s="11">
        <v>0</v>
      </c>
      <c r="APP411" s="11">
        <v>0</v>
      </c>
      <c r="APQ411" s="11">
        <v>0</v>
      </c>
      <c r="APR411" s="11">
        <v>0</v>
      </c>
      <c r="APS411" s="11">
        <v>0</v>
      </c>
      <c r="APT411" s="11">
        <v>0</v>
      </c>
      <c r="APU411" s="11">
        <v>0</v>
      </c>
      <c r="APV411" s="11">
        <v>0</v>
      </c>
      <c r="APW411" s="11">
        <v>0</v>
      </c>
      <c r="APX411" s="11">
        <v>0</v>
      </c>
      <c r="APY411" s="11">
        <v>0</v>
      </c>
      <c r="APZ411" s="11">
        <v>0</v>
      </c>
      <c r="AQA411" s="11">
        <v>0</v>
      </c>
      <c r="AQB411" s="11">
        <v>0</v>
      </c>
      <c r="AQC411" s="11">
        <v>0</v>
      </c>
      <c r="AQD411" s="11">
        <v>0</v>
      </c>
      <c r="AQE411" s="11">
        <v>0</v>
      </c>
      <c r="AQF411" s="11">
        <v>0</v>
      </c>
      <c r="AQG411" s="11">
        <v>0</v>
      </c>
      <c r="AQH411" s="11">
        <v>0</v>
      </c>
      <c r="AQI411" s="11">
        <v>0</v>
      </c>
      <c r="AQJ411" s="11">
        <v>0</v>
      </c>
      <c r="AQK411" s="11">
        <v>0</v>
      </c>
      <c r="AQL411" s="11">
        <v>0</v>
      </c>
      <c r="AQM411" s="11">
        <v>0</v>
      </c>
      <c r="AQN411" s="11">
        <v>0</v>
      </c>
      <c r="AQO411" s="11">
        <v>0</v>
      </c>
      <c r="AQP411" s="11">
        <v>0</v>
      </c>
      <c r="AQQ411" s="11">
        <v>0</v>
      </c>
      <c r="AQR411" s="11">
        <v>0</v>
      </c>
      <c r="AQS411" s="11">
        <v>0</v>
      </c>
      <c r="AQT411" s="11">
        <v>0</v>
      </c>
      <c r="AQU411" s="11">
        <v>0</v>
      </c>
      <c r="AQV411" s="11">
        <v>0</v>
      </c>
      <c r="AQW411" s="11">
        <v>0</v>
      </c>
      <c r="AQX411" s="11">
        <v>3.5856928396658005E-10</v>
      </c>
      <c r="AQY411" s="11">
        <v>-1.0030335279221578E-8</v>
      </c>
      <c r="AQZ411" s="11">
        <v>0</v>
      </c>
      <c r="ARA411" s="11">
        <v>0</v>
      </c>
      <c r="ARB411" s="11">
        <v>0</v>
      </c>
      <c r="ARC411" s="11">
        <v>0</v>
      </c>
      <c r="ARD411" s="11">
        <v>0</v>
      </c>
      <c r="ARE411" s="11">
        <v>0</v>
      </c>
      <c r="ARF411" s="11">
        <v>0</v>
      </c>
      <c r="ARG411" s="11">
        <v>0</v>
      </c>
      <c r="ARH411" s="11">
        <v>0</v>
      </c>
      <c r="ARI411" s="11">
        <v>0</v>
      </c>
      <c r="ARJ411" s="11">
        <v>0</v>
      </c>
      <c r="ARK411" s="11">
        <v>0</v>
      </c>
      <c r="ARL411" s="11">
        <v>0</v>
      </c>
      <c r="ARM411" s="11">
        <v>0</v>
      </c>
      <c r="ARN411" s="11">
        <v>0</v>
      </c>
      <c r="ARO411" s="11">
        <v>0</v>
      </c>
      <c r="ARP411" s="11">
        <v>0</v>
      </c>
      <c r="ARQ411" s="11">
        <v>0</v>
      </c>
      <c r="ARR411" s="11">
        <v>0</v>
      </c>
      <c r="ARS411" s="11">
        <v>0</v>
      </c>
      <c r="ART411" s="11">
        <v>0</v>
      </c>
      <c r="ARU411" s="11">
        <v>0</v>
      </c>
      <c r="ARV411" s="11">
        <v>0</v>
      </c>
      <c r="ARW411" s="11">
        <v>0</v>
      </c>
      <c r="ARX411" s="11">
        <v>0</v>
      </c>
      <c r="ARY411" s="11">
        <v>0</v>
      </c>
      <c r="ARZ411" s="11">
        <v>0</v>
      </c>
      <c r="ASA411" s="11">
        <v>0</v>
      </c>
      <c r="ASB411" s="11">
        <v>0</v>
      </c>
      <c r="ASC411" s="11">
        <v>0</v>
      </c>
      <c r="ASD411" s="11">
        <v>0</v>
      </c>
      <c r="ASE411" s="11">
        <v>0</v>
      </c>
      <c r="ASF411" s="11">
        <v>0</v>
      </c>
      <c r="ASG411" s="11">
        <v>3.2233176891390915E-6</v>
      </c>
      <c r="ASH411" s="11">
        <v>0</v>
      </c>
      <c r="ASI411" s="11">
        <v>0</v>
      </c>
      <c r="ASJ411" s="11">
        <v>0</v>
      </c>
      <c r="ASK411" s="11">
        <v>-4.6411604037845044E-11</v>
      </c>
      <c r="ASL411" s="11">
        <v>0</v>
      </c>
      <c r="ASM411" s="11">
        <v>0</v>
      </c>
      <c r="ASN411" s="11">
        <v>0</v>
      </c>
      <c r="ASO411" s="11">
        <v>0</v>
      </c>
      <c r="ASP411" s="11">
        <v>0</v>
      </c>
      <c r="ASQ411" s="11">
        <v>0</v>
      </c>
      <c r="ASR411" s="11">
        <v>0</v>
      </c>
      <c r="ASS411" s="11">
        <v>0</v>
      </c>
      <c r="AST411" s="11">
        <v>0</v>
      </c>
      <c r="ASU411" s="11">
        <v>0</v>
      </c>
      <c r="ASV411" s="11">
        <v>0</v>
      </c>
      <c r="ASW411" s="11">
        <v>0</v>
      </c>
      <c r="ASX411" s="11">
        <v>0</v>
      </c>
      <c r="ASY411" s="11">
        <v>0</v>
      </c>
      <c r="ASZ411" s="11">
        <v>0</v>
      </c>
      <c r="ATA411" s="11">
        <v>0</v>
      </c>
      <c r="ATB411" s="11">
        <v>0</v>
      </c>
      <c r="ATC411" s="11">
        <v>0</v>
      </c>
      <c r="ATD411" s="11">
        <v>0</v>
      </c>
      <c r="ATE411" s="11">
        <v>0</v>
      </c>
      <c r="ATF411" s="11">
        <v>0</v>
      </c>
      <c r="ATG411" s="11">
        <v>0</v>
      </c>
      <c r="ATH411" s="11">
        <v>0</v>
      </c>
      <c r="ATI411" s="11">
        <v>0</v>
      </c>
      <c r="ATJ411" s="11">
        <v>0</v>
      </c>
      <c r="ATK411" s="11">
        <v>0</v>
      </c>
      <c r="ATL411" s="11">
        <v>0</v>
      </c>
      <c r="ATM411" s="11">
        <v>4.9275496452969838E-7</v>
      </c>
      <c r="ATN411" s="11">
        <v>0</v>
      </c>
      <c r="ATO411" s="11">
        <v>0</v>
      </c>
      <c r="ATP411" s="11">
        <v>0</v>
      </c>
      <c r="ATQ411" s="11">
        <v>0</v>
      </c>
      <c r="ATR411" s="11">
        <v>0</v>
      </c>
      <c r="ATS411" s="11">
        <v>0</v>
      </c>
      <c r="ATT411" s="11">
        <v>0</v>
      </c>
      <c r="ATU411" s="11">
        <v>0</v>
      </c>
      <c r="ATV411" s="11">
        <v>0</v>
      </c>
      <c r="ATW411" s="11">
        <v>-8.4122738682889039E-6</v>
      </c>
      <c r="ATX411" s="11">
        <v>4.6624291459448121E-25</v>
      </c>
      <c r="ATY411" s="11">
        <v>0</v>
      </c>
      <c r="ATZ411" s="11">
        <v>0</v>
      </c>
      <c r="AUA411" s="11">
        <v>1.1676083753966317E-25</v>
      </c>
      <c r="AUB411" s="11">
        <v>0</v>
      </c>
      <c r="AUC411" s="11">
        <v>0</v>
      </c>
      <c r="AUD411" s="11">
        <v>0</v>
      </c>
      <c r="AUE411" s="11">
        <v>0</v>
      </c>
      <c r="AUF411" s="11">
        <v>0</v>
      </c>
      <c r="AUG411" s="11">
        <v>0</v>
      </c>
      <c r="AUH411" s="11">
        <v>0</v>
      </c>
      <c r="AUI411" s="11">
        <v>0</v>
      </c>
      <c r="AUJ411" s="11">
        <v>0</v>
      </c>
      <c r="AUK411" s="11">
        <v>0</v>
      </c>
      <c r="AUL411" s="11">
        <v>0</v>
      </c>
      <c r="AUM411" s="11">
        <v>0</v>
      </c>
      <c r="AUN411" s="11">
        <v>0</v>
      </c>
      <c r="AUO411" s="11">
        <v>0</v>
      </c>
      <c r="AUP411" s="11">
        <v>0</v>
      </c>
      <c r="AUQ411" s="11">
        <v>0</v>
      </c>
      <c r="AUR411" s="11">
        <v>0</v>
      </c>
      <c r="AUS411" s="11">
        <v>0</v>
      </c>
      <c r="AUT411" s="11">
        <v>0</v>
      </c>
      <c r="AUU411" s="11">
        <v>0</v>
      </c>
      <c r="AUV411" s="11">
        <v>0</v>
      </c>
      <c r="AUW411" s="11">
        <v>0</v>
      </c>
      <c r="AUX411" s="11">
        <v>0</v>
      </c>
      <c r="AUY411" s="11">
        <v>0</v>
      </c>
      <c r="AUZ411" s="11">
        <v>0</v>
      </c>
      <c r="AVA411" s="11">
        <v>0</v>
      </c>
      <c r="AVB411" s="11">
        <v>0</v>
      </c>
      <c r="AVC411" s="11">
        <v>0</v>
      </c>
      <c r="AVD411" s="11">
        <v>0</v>
      </c>
      <c r="AVE411" s="11">
        <v>0</v>
      </c>
      <c r="AVF411" s="11">
        <v>0</v>
      </c>
      <c r="AVG411" s="11">
        <v>0</v>
      </c>
      <c r="AVH411" s="11">
        <v>5.6784803086108582E-6</v>
      </c>
      <c r="AVI411" s="11">
        <v>-2.4405115581587132E-7</v>
      </c>
      <c r="AVJ411" s="11">
        <v>7.5748144375595357E-9</v>
      </c>
      <c r="AVK411" s="11">
        <v>0</v>
      </c>
      <c r="AVL411" s="11">
        <v>1.3902280321638181E-10</v>
      </c>
      <c r="AVM411" s="11">
        <v>0</v>
      </c>
      <c r="AVN411" s="11">
        <v>0</v>
      </c>
      <c r="AVO411" s="11">
        <v>0</v>
      </c>
      <c r="AVP411" s="11">
        <v>0</v>
      </c>
      <c r="AVQ411" s="11">
        <v>0</v>
      </c>
      <c r="AVR411" s="11">
        <v>0</v>
      </c>
      <c r="AVS411" s="11">
        <v>0</v>
      </c>
      <c r="AVT411" s="11">
        <v>0</v>
      </c>
      <c r="AVU411" s="11">
        <v>0</v>
      </c>
      <c r="AVV411" s="11">
        <v>0</v>
      </c>
      <c r="AVW411" s="11">
        <v>0</v>
      </c>
      <c r="AVX411" s="11">
        <v>0</v>
      </c>
      <c r="AVY411" s="11">
        <v>0</v>
      </c>
      <c r="AVZ411" s="11">
        <v>0</v>
      </c>
      <c r="AWA411" s="11">
        <v>0</v>
      </c>
      <c r="AWB411" s="11">
        <v>0</v>
      </c>
      <c r="AWC411" s="11">
        <v>0</v>
      </c>
      <c r="AWD411" s="11">
        <v>0</v>
      </c>
      <c r="AWE411" s="11">
        <v>0</v>
      </c>
      <c r="AWF411" s="11">
        <v>0</v>
      </c>
      <c r="AWG411" s="11">
        <v>0</v>
      </c>
      <c r="AWH411" s="11">
        <v>0</v>
      </c>
      <c r="AWI411" s="11">
        <v>0</v>
      </c>
      <c r="AWJ411" s="11">
        <v>0</v>
      </c>
      <c r="AWK411" s="11">
        <v>1.2891385692469807E-9</v>
      </c>
      <c r="AWL411" s="11">
        <v>0</v>
      </c>
      <c r="AWM411" s="11">
        <v>0</v>
      </c>
      <c r="AWN411" s="11">
        <v>0</v>
      </c>
      <c r="AWO411" s="11">
        <v>0</v>
      </c>
      <c r="AWP411" s="11">
        <v>0</v>
      </c>
      <c r="AWQ411" s="11">
        <v>0</v>
      </c>
      <c r="AWR411" s="11">
        <v>0</v>
      </c>
      <c r="AWS411" s="11">
        <v>0</v>
      </c>
      <c r="AWT411" s="11">
        <v>2.2724443312678606E-7</v>
      </c>
      <c r="AWU411" s="11">
        <v>-7.933383721535752E-9</v>
      </c>
      <c r="AWV411" s="11">
        <v>1.0028221293088443E-8</v>
      </c>
      <c r="AWW411" s="11">
        <v>0</v>
      </c>
      <c r="AWX411" s="11">
        <v>0</v>
      </c>
      <c r="AWY411" s="11">
        <v>0</v>
      </c>
      <c r="AWZ411" s="11">
        <v>0</v>
      </c>
      <c r="AXA411" s="11">
        <v>0</v>
      </c>
      <c r="AXB411" s="11">
        <v>0</v>
      </c>
      <c r="AXC411" s="11">
        <v>0</v>
      </c>
      <c r="AXD411" s="11">
        <v>0</v>
      </c>
      <c r="AXE411" s="11">
        <v>0</v>
      </c>
      <c r="AXF411" s="11">
        <v>0</v>
      </c>
      <c r="AXG411" s="11">
        <v>0</v>
      </c>
      <c r="AXH411" s="11">
        <v>0</v>
      </c>
      <c r="AXI411" s="11">
        <v>0</v>
      </c>
      <c r="AXJ411" s="11">
        <v>0</v>
      </c>
      <c r="AXK411" s="11">
        <v>0</v>
      </c>
      <c r="AXL411" s="11">
        <v>0</v>
      </c>
      <c r="AXM411" s="11">
        <v>0</v>
      </c>
      <c r="AXN411" s="11">
        <v>0</v>
      </c>
      <c r="AXO411" s="11">
        <v>0</v>
      </c>
      <c r="AXP411" s="11">
        <v>0</v>
      </c>
      <c r="AXQ411" s="11">
        <v>0</v>
      </c>
      <c r="AXR411" s="11">
        <v>0</v>
      </c>
      <c r="AXS411" s="11">
        <v>0</v>
      </c>
      <c r="AXT411" s="11">
        <v>0</v>
      </c>
      <c r="AXU411" s="11">
        <v>0</v>
      </c>
      <c r="AXV411" s="11">
        <v>0</v>
      </c>
      <c r="AXW411" s="11">
        <v>0</v>
      </c>
      <c r="AXX411" s="11">
        <v>0</v>
      </c>
      <c r="AXY411" s="11">
        <v>0</v>
      </c>
      <c r="AXZ411" s="11">
        <v>0</v>
      </c>
      <c r="AYA411" s="11">
        <v>0</v>
      </c>
      <c r="AYB411" s="11">
        <v>0</v>
      </c>
      <c r="AYC411" s="11">
        <v>0</v>
      </c>
      <c r="AYD411" s="11">
        <v>0</v>
      </c>
      <c r="AYE411" s="11">
        <v>0</v>
      </c>
      <c r="AYF411" s="11">
        <v>3.5856928396658005E-10</v>
      </c>
      <c r="AYG411" s="11">
        <v>-1.0030335279230693E-8</v>
      </c>
      <c r="AYH411" s="11">
        <v>0</v>
      </c>
      <c r="AYI411" s="11">
        <v>0</v>
      </c>
      <c r="AYJ411" s="11">
        <v>0</v>
      </c>
      <c r="AYK411" s="11">
        <v>0</v>
      </c>
      <c r="AYL411" s="11">
        <v>0</v>
      </c>
      <c r="AYM411" s="11">
        <v>0</v>
      </c>
      <c r="AYN411" s="11">
        <v>0</v>
      </c>
      <c r="AYO411" s="11">
        <v>0</v>
      </c>
      <c r="AYP411" s="11">
        <v>0</v>
      </c>
      <c r="AYQ411" s="11">
        <v>0</v>
      </c>
      <c r="AYR411" s="11">
        <v>0</v>
      </c>
      <c r="AYS411" s="11">
        <v>0</v>
      </c>
      <c r="AYT411" s="11">
        <v>0</v>
      </c>
      <c r="AYU411" s="11">
        <v>0</v>
      </c>
      <c r="AYV411" s="11">
        <v>0</v>
      </c>
      <c r="AYW411" s="11">
        <v>0</v>
      </c>
      <c r="AYX411" s="11">
        <v>0</v>
      </c>
      <c r="AYY411" s="11">
        <v>0</v>
      </c>
      <c r="AYZ411" s="11">
        <v>0</v>
      </c>
      <c r="AZA411" s="11">
        <v>0</v>
      </c>
      <c r="AZB411" s="11">
        <v>0</v>
      </c>
      <c r="AZC411" s="11">
        <v>0</v>
      </c>
      <c r="AZD411" s="11">
        <v>0</v>
      </c>
      <c r="AZE411" s="11">
        <v>0</v>
      </c>
      <c r="AZF411" s="11">
        <v>0</v>
      </c>
      <c r="AZG411" s="11">
        <v>0</v>
      </c>
      <c r="AZH411" s="11">
        <v>0</v>
      </c>
      <c r="AZI411" s="11">
        <v>0</v>
      </c>
      <c r="AZJ411" s="11">
        <v>0</v>
      </c>
      <c r="AZK411" s="11">
        <v>0</v>
      </c>
      <c r="AZL411" s="11">
        <v>0</v>
      </c>
      <c r="AZM411" s="11">
        <v>0</v>
      </c>
      <c r="AZN411" s="11">
        <v>0</v>
      </c>
      <c r="AZO411" s="11">
        <v>2.4336344177222816E-6</v>
      </c>
      <c r="AZP411" s="11">
        <v>0</v>
      </c>
      <c r="AZQ411" s="11">
        <v>0</v>
      </c>
      <c r="AZR411" s="11">
        <v>0</v>
      </c>
      <c r="AZS411" s="11">
        <v>-1.3979662765883299E-10</v>
      </c>
      <c r="AZT411" s="12">
        <v>8163952898.6422195</v>
      </c>
      <c r="AZU411" s="12">
        <v>9519890.6337902695</v>
      </c>
      <c r="AZV411" s="12">
        <v>1472000</v>
      </c>
      <c r="AZW411" s="12">
        <v>50775.300898869566</v>
      </c>
      <c r="AZX411" s="12">
        <v>117824153549.01352</v>
      </c>
      <c r="AZY411" s="12">
        <v>2.1999999999999999E-10</v>
      </c>
      <c r="AZZ411" s="12">
        <v>137734301.5392639</v>
      </c>
      <c r="BAA411" s="12">
        <v>1E-13</v>
      </c>
      <c r="BAB411" s="12">
        <v>2101568.3680178202</v>
      </c>
      <c r="BAC411" s="12">
        <v>2.9999999999999999E-16</v>
      </c>
      <c r="BAD411" s="12">
        <v>1.1E-13</v>
      </c>
      <c r="BAE411" s="12">
        <v>7920000</v>
      </c>
      <c r="BAF411" s="12">
        <v>6380000</v>
      </c>
      <c r="BAG411" s="12">
        <v>3522929745857221</v>
      </c>
      <c r="BAH411" s="12">
        <v>928602500000</v>
      </c>
      <c r="BAI411" s="12">
        <v>489052255437.15186</v>
      </c>
      <c r="BAJ411" s="12">
        <v>742837999999999.88</v>
      </c>
      <c r="BAK411" s="12">
        <v>6121156634.6997643</v>
      </c>
      <c r="BAL411" s="12">
        <v>101771058904.66573</v>
      </c>
      <c r="BAM411" s="12">
        <v>50144535000</v>
      </c>
      <c r="BAN411" s="12">
        <v>445729200000</v>
      </c>
      <c r="BAO411" s="12">
        <v>18572050000</v>
      </c>
      <c r="BAP411" s="12">
        <v>7.757118E+16</v>
      </c>
      <c r="BAQ411" s="12">
        <v>3878559000000000</v>
      </c>
      <c r="BAR411" s="12">
        <v>1.1635677E+17</v>
      </c>
      <c r="BAS411" s="12">
        <v>1163567700000</v>
      </c>
      <c r="BAT411" s="12">
        <v>1939279500000</v>
      </c>
      <c r="BAU411" s="12">
        <v>4.25E+16</v>
      </c>
      <c r="BAV411" s="12">
        <v>2550000000000000</v>
      </c>
      <c r="BAW411" s="12">
        <v>7.65E+16</v>
      </c>
      <c r="BAX411" s="12">
        <v>765000000000</v>
      </c>
      <c r="BAY411" s="12">
        <v>850000000000</v>
      </c>
      <c r="BAZ411" s="12">
        <v>1.275E+17</v>
      </c>
      <c r="BBA411" s="12">
        <v>8924999999999999</v>
      </c>
      <c r="BBB411" s="12">
        <v>2.6774999999999997E+17</v>
      </c>
      <c r="BBC411" s="12">
        <v>2677500000000</v>
      </c>
      <c r="BBD411" s="12">
        <v>1912500000000.0005</v>
      </c>
      <c r="BBE411" s="13">
        <v>7.4374145576486477</v>
      </c>
      <c r="BBF411" s="13">
        <v>2.6086041958193924</v>
      </c>
      <c r="BBG411" s="13">
        <v>4.7877639731566504</v>
      </c>
      <c r="BBH411" s="13">
        <v>2525.39245087776</v>
      </c>
      <c r="BBI411" s="12">
        <v>12.1447867704755</v>
      </c>
      <c r="BBJ411" s="12">
        <v>65.313202206247468</v>
      </c>
      <c r="BBK411" s="12">
        <v>71.954529525274594</v>
      </c>
      <c r="BBL411" s="12">
        <v>14.010880233159398</v>
      </c>
      <c r="BBM411" s="12">
        <v>75249.357834479481</v>
      </c>
      <c r="BBN411" s="12">
        <v>14110.023609203599</v>
      </c>
      <c r="BBO411" s="14">
        <v>510.2470561651387</v>
      </c>
      <c r="BBP411" s="14">
        <v>535.56433431369783</v>
      </c>
      <c r="BBQ411" s="14">
        <v>474.23871871647697</v>
      </c>
      <c r="BBR411" s="13">
        <v>3.5177672430555988</v>
      </c>
      <c r="BBS411" s="13">
        <v>6.8078051906819272</v>
      </c>
      <c r="BBT411" s="13">
        <v>3.2655180883294452</v>
      </c>
      <c r="BBU411" s="14">
        <v>23.222729945001539</v>
      </c>
      <c r="BBV411" s="14">
        <v>26.692994758725632</v>
      </c>
      <c r="BBW411" s="14">
        <v>27.015524123376863</v>
      </c>
      <c r="BBX411" s="14">
        <v>631.80496191240627</v>
      </c>
      <c r="BBY411" s="14">
        <v>611.69908763816625</v>
      </c>
      <c r="BBZ411" s="14">
        <v>868.01396175815853</v>
      </c>
      <c r="BCA411" s="13">
        <v>3.966820382724185</v>
      </c>
      <c r="BCB411" s="13">
        <v>0.63639006534886722</v>
      </c>
      <c r="BCC411" s="13">
        <v>0.15765671136763035</v>
      </c>
      <c r="BCD411" s="13">
        <v>5.3158559032392749E-2</v>
      </c>
      <c r="BCE411" s="13">
        <v>60.773498121728927</v>
      </c>
      <c r="BCF411" s="13">
        <v>2.2618166369381628E-2</v>
      </c>
      <c r="BCG411" s="13">
        <v>6.5063614521060978E-2</v>
      </c>
      <c r="BCH411" s="13">
        <v>2.5650414953904072E-4</v>
      </c>
      <c r="BCI411" s="13">
        <v>25987.690915759747</v>
      </c>
      <c r="BCJ411" s="13">
        <v>2.880057127957056E-5</v>
      </c>
      <c r="BCK411" s="13">
        <v>11.872455836683063</v>
      </c>
      <c r="BCL411" s="13">
        <v>1.9389397317173967E-6</v>
      </c>
      <c r="BCM411" s="13">
        <v>2.4598304712825875E-8</v>
      </c>
      <c r="BCN411" s="13">
        <v>2.1750890375753191E-2</v>
      </c>
      <c r="BCO411" s="13">
        <v>7.1020111476959219E-2</v>
      </c>
      <c r="BCP411" s="13">
        <v>0.38494928075764223</v>
      </c>
      <c r="BCQ411" s="13">
        <v>3.9802431212458718</v>
      </c>
      <c r="BCR411" s="13">
        <v>0.41315845952384284</v>
      </c>
      <c r="BCS411" s="13">
        <v>7.6945417509958466E-2</v>
      </c>
      <c r="BCT411" s="13">
        <v>0.48088017878542255</v>
      </c>
      <c r="BCU411" s="13">
        <v>0.73412545348581149</v>
      </c>
      <c r="BCV411" s="13">
        <v>5.9395968424685072E-2</v>
      </c>
      <c r="BCW411" s="13">
        <v>15.055009246371592</v>
      </c>
      <c r="BCX411" s="13">
        <v>4.8754884280074975E-2</v>
      </c>
      <c r="BCY411" s="13">
        <v>3.498514237950176E-2</v>
      </c>
      <c r="BCZ411" s="13">
        <v>6.9036971022629345E-2</v>
      </c>
      <c r="BDA411" s="13">
        <v>4.1718429015039873E-2</v>
      </c>
      <c r="BDB411" s="13">
        <v>1.4453889212728719E-3</v>
      </c>
      <c r="BDC411" s="13">
        <v>30593.67726005529</v>
      </c>
      <c r="BDD411" s="13">
        <v>2.716918438122069E-5</v>
      </c>
      <c r="BDE411" s="13">
        <v>15.564457668729156</v>
      </c>
      <c r="BDF411" s="13">
        <v>6.7218686878332437E-6</v>
      </c>
      <c r="BDG411" s="13">
        <v>5.2896132759361373E-8</v>
      </c>
      <c r="BDH411" s="13">
        <v>2.7115115694977647E-2</v>
      </c>
      <c r="BDI411" s="13">
        <v>5.7308347231928167E-2</v>
      </c>
      <c r="BDJ411" s="13">
        <v>2.7592983167235397E-2</v>
      </c>
      <c r="BDK411" s="13">
        <v>0.27750348708476014</v>
      </c>
      <c r="BDL411" s="13">
        <v>0.42974882858040125</v>
      </c>
      <c r="BDM411" s="13">
        <v>0.33644281834963108</v>
      </c>
      <c r="BDN411" s="13">
        <v>0.266276406674192</v>
      </c>
      <c r="BDO411" s="13">
        <v>0.10570173545088857</v>
      </c>
      <c r="BDP411" s="13">
        <v>0.11644146456372334</v>
      </c>
      <c r="BDQ411" s="13">
        <v>5.9925402416287463</v>
      </c>
      <c r="BDR411" s="13">
        <v>2.7400606566886925</v>
      </c>
      <c r="BDS411" s="13">
        <v>0.17114580115312986</v>
      </c>
      <c r="BDT411" s="13">
        <v>0.44086363368226672</v>
      </c>
      <c r="BDU411" s="13">
        <v>0.29960518612510911</v>
      </c>
      <c r="BDV411" s="13">
        <v>0.61929224662388249</v>
      </c>
      <c r="BDW411" s="13">
        <v>6.8718311034301038E-2</v>
      </c>
      <c r="BDX411" s="13">
        <v>27.166002514982431</v>
      </c>
      <c r="BDY411" s="13">
        <v>7.792674831888427E-2</v>
      </c>
      <c r="BDZ411" s="13">
        <v>0.65917734018817631</v>
      </c>
      <c r="BEA411" s="13">
        <v>4.4599850656150859E-2</v>
      </c>
      <c r="BEB411" s="13">
        <v>4.9104006739724617E-3</v>
      </c>
      <c r="BEC411" s="13">
        <v>9.9653284545182755E-2</v>
      </c>
      <c r="BED411" s="13">
        <v>4.5948168511958667E-2</v>
      </c>
      <c r="BEE411" s="13">
        <v>3.0041997298182403E-2</v>
      </c>
      <c r="BEF411" s="13">
        <v>6.700836622203051E-4</v>
      </c>
      <c r="BEG411" s="13">
        <v>13823.415214823937</v>
      </c>
      <c r="BEH411" s="13">
        <v>1.5207270677778026E-5</v>
      </c>
      <c r="BEI411" s="13">
        <v>19.549101121949018</v>
      </c>
      <c r="BEJ411" s="13">
        <v>0.61120519002971097</v>
      </c>
      <c r="BEK411" s="13">
        <v>2.8698719254610429E-6</v>
      </c>
      <c r="BEL411" s="13">
        <v>1.3300654283212593E-8</v>
      </c>
      <c r="BEM411" s="13">
        <v>1.4133505821891582E-2</v>
      </c>
      <c r="BEN411" s="13">
        <v>2.71856375682509E-2</v>
      </c>
      <c r="BEO411" s="13">
        <v>2.9890886615018781E-2</v>
      </c>
      <c r="BEP411" s="13">
        <v>0.20617839144706818</v>
      </c>
      <c r="BEQ411" s="13">
        <v>0.25310117159081069</v>
      </c>
      <c r="BER411" s="13">
        <v>0.17258416469135748</v>
      </c>
      <c r="BES411" s="13">
        <v>0.27814060423128506</v>
      </c>
      <c r="BET411" s="13">
        <v>0.48770733386118958</v>
      </c>
      <c r="BEU411" s="22">
        <v>0.40163988507147574</v>
      </c>
    </row>
    <row r="412" spans="2:1503" x14ac:dyDescent="0.25">
      <c r="B412" s="16">
        <v>407</v>
      </c>
      <c r="C412" s="10">
        <v>0</v>
      </c>
      <c r="D412" s="11">
        <v>0</v>
      </c>
      <c r="E412" s="11">
        <v>0</v>
      </c>
      <c r="F412" s="11">
        <v>0</v>
      </c>
      <c r="G412" s="11">
        <v>2.2575119102974133E-5</v>
      </c>
      <c r="H412" s="11">
        <v>0</v>
      </c>
      <c r="I412" s="11">
        <v>0</v>
      </c>
      <c r="J412" s="11">
        <v>0</v>
      </c>
      <c r="K412" s="11">
        <v>0</v>
      </c>
      <c r="L412" s="11">
        <v>0</v>
      </c>
      <c r="M412" s="11">
        <v>0</v>
      </c>
      <c r="N412" s="11">
        <v>0</v>
      </c>
      <c r="O412" s="11">
        <v>-4.2392099507443494E-10</v>
      </c>
      <c r="P412" s="11">
        <v>0</v>
      </c>
      <c r="Q412" s="11">
        <v>0</v>
      </c>
      <c r="R412" s="11">
        <v>0</v>
      </c>
      <c r="S412" s="11">
        <v>0</v>
      </c>
      <c r="T412" s="11">
        <v>0</v>
      </c>
      <c r="U412" s="11">
        <v>0</v>
      </c>
      <c r="V412" s="11">
        <v>0</v>
      </c>
      <c r="W412" s="11">
        <v>0</v>
      </c>
      <c r="X412" s="11">
        <v>0</v>
      </c>
      <c r="Y412" s="11">
        <v>0</v>
      </c>
      <c r="Z412" s="11">
        <v>0</v>
      </c>
      <c r="AA412" s="11">
        <v>0</v>
      </c>
      <c r="AB412" s="11">
        <v>0</v>
      </c>
      <c r="AC412" s="11">
        <v>0</v>
      </c>
      <c r="AD412" s="11">
        <v>0</v>
      </c>
      <c r="AE412" s="11">
        <v>0</v>
      </c>
      <c r="AF412" s="11">
        <v>0</v>
      </c>
      <c r="AG412" s="11">
        <v>0</v>
      </c>
      <c r="AH412" s="11">
        <v>0</v>
      </c>
      <c r="AI412" s="11">
        <v>0</v>
      </c>
      <c r="AJ412" s="11">
        <v>0</v>
      </c>
      <c r="AK412" s="11">
        <v>0</v>
      </c>
      <c r="AL412" s="11">
        <v>0</v>
      </c>
      <c r="AM412" s="11">
        <v>0</v>
      </c>
      <c r="AN412" s="11">
        <v>0</v>
      </c>
      <c r="AO412" s="11">
        <v>0</v>
      </c>
      <c r="AP412" s="11">
        <v>0</v>
      </c>
      <c r="AQ412" s="11">
        <v>0</v>
      </c>
      <c r="AR412" s="11">
        <v>4.7411367001535469E-4</v>
      </c>
      <c r="AS412" s="11">
        <v>0</v>
      </c>
      <c r="AT412" s="11">
        <v>0</v>
      </c>
      <c r="AU412" s="11">
        <v>0</v>
      </c>
      <c r="AV412" s="11">
        <v>0</v>
      </c>
      <c r="AW412" s="11">
        <v>0</v>
      </c>
      <c r="AX412" s="11">
        <v>0</v>
      </c>
      <c r="AY412" s="11">
        <v>0</v>
      </c>
      <c r="AZ412" s="11">
        <v>0</v>
      </c>
      <c r="BA412" s="11">
        <v>-1.0823012104881675E-5</v>
      </c>
      <c r="BB412" s="11">
        <v>2.6711616889141081E-25</v>
      </c>
      <c r="BC412" s="11">
        <v>4.8621623277452444E-24</v>
      </c>
      <c r="BD412" s="11">
        <v>1.3328639194568133E-25</v>
      </c>
      <c r="BE412" s="11">
        <v>0</v>
      </c>
      <c r="BF412" s="11">
        <v>0</v>
      </c>
      <c r="BG412" s="11">
        <v>5.2092031410316099E-26</v>
      </c>
      <c r="BH412" s="11">
        <v>2.3704699446935666E-26</v>
      </c>
      <c r="BI412" s="11">
        <v>5.2092031410316099E-26</v>
      </c>
      <c r="BJ412" s="11">
        <v>2.7828826750978318E-7</v>
      </c>
      <c r="BK412" s="11">
        <v>0</v>
      </c>
      <c r="BL412" s="11">
        <v>0</v>
      </c>
      <c r="BM412" s="11">
        <v>0</v>
      </c>
      <c r="BN412" s="11">
        <v>0</v>
      </c>
      <c r="BO412" s="11">
        <v>0</v>
      </c>
      <c r="BP412" s="11">
        <v>0</v>
      </c>
      <c r="BQ412" s="11">
        <v>0</v>
      </c>
      <c r="BR412" s="11">
        <v>0</v>
      </c>
      <c r="BS412" s="11">
        <v>0</v>
      </c>
      <c r="BT412" s="11">
        <v>0</v>
      </c>
      <c r="BU412" s="11">
        <v>0</v>
      </c>
      <c r="BV412" s="11">
        <v>0</v>
      </c>
      <c r="BW412" s="11">
        <v>0</v>
      </c>
      <c r="BX412" s="11">
        <v>0</v>
      </c>
      <c r="BY412" s="11">
        <v>0</v>
      </c>
      <c r="BZ412" s="11">
        <v>0</v>
      </c>
      <c r="CA412" s="11">
        <v>0</v>
      </c>
      <c r="CB412" s="11">
        <v>0</v>
      </c>
      <c r="CC412" s="11">
        <v>0</v>
      </c>
      <c r="CD412" s="11">
        <v>0</v>
      </c>
      <c r="CE412" s="11">
        <v>0</v>
      </c>
      <c r="CF412" s="11">
        <v>0</v>
      </c>
      <c r="CG412" s="11">
        <v>0</v>
      </c>
      <c r="CH412" s="11">
        <v>0</v>
      </c>
      <c r="CI412" s="11">
        <v>0</v>
      </c>
      <c r="CJ412" s="11">
        <v>0</v>
      </c>
      <c r="CK412" s="11">
        <v>0</v>
      </c>
      <c r="CL412" s="11">
        <v>8.6391633053592399E-9</v>
      </c>
      <c r="CM412" s="11">
        <v>-8.8254097275818457E-9</v>
      </c>
      <c r="CN412" s="11">
        <v>0</v>
      </c>
      <c r="CO412" s="11">
        <v>0</v>
      </c>
      <c r="CP412" s="11">
        <v>0</v>
      </c>
      <c r="CQ412" s="11">
        <v>0</v>
      </c>
      <c r="CR412" s="11">
        <v>0</v>
      </c>
      <c r="CS412" s="11">
        <v>0</v>
      </c>
      <c r="CT412" s="11">
        <v>0</v>
      </c>
      <c r="CU412" s="11">
        <v>0</v>
      </c>
      <c r="CV412" s="11">
        <v>0</v>
      </c>
      <c r="CW412" s="11">
        <v>0</v>
      </c>
      <c r="CX412" s="11">
        <v>0</v>
      </c>
      <c r="CY412" s="11">
        <v>0</v>
      </c>
      <c r="CZ412" s="11">
        <v>0</v>
      </c>
      <c r="DA412" s="11">
        <v>0</v>
      </c>
      <c r="DB412" s="11">
        <v>0</v>
      </c>
      <c r="DC412" s="11">
        <v>0</v>
      </c>
      <c r="DD412" s="11">
        <v>0</v>
      </c>
      <c r="DE412" s="11">
        <v>0</v>
      </c>
      <c r="DF412" s="11">
        <v>0</v>
      </c>
      <c r="DG412" s="11">
        <v>0</v>
      </c>
      <c r="DH412" s="11">
        <v>0</v>
      </c>
      <c r="DI412" s="11">
        <v>0</v>
      </c>
      <c r="DJ412" s="11">
        <v>0</v>
      </c>
      <c r="DK412" s="11">
        <v>0</v>
      </c>
      <c r="DL412" s="11">
        <v>0</v>
      </c>
      <c r="DM412" s="11">
        <v>0</v>
      </c>
      <c r="DN412" s="11">
        <v>0</v>
      </c>
      <c r="DO412" s="11">
        <v>0</v>
      </c>
      <c r="DP412" s="11">
        <v>0</v>
      </c>
      <c r="DQ412" s="11">
        <v>0</v>
      </c>
      <c r="DR412" s="11">
        <v>0</v>
      </c>
      <c r="DS412" s="11">
        <v>0</v>
      </c>
      <c r="DT412" s="11">
        <v>0</v>
      </c>
      <c r="DU412" s="11">
        <v>0</v>
      </c>
      <c r="DV412" s="11">
        <v>0</v>
      </c>
      <c r="DW412" s="11">
        <v>9.5030796358951652E-8</v>
      </c>
      <c r="DX412" s="11">
        <v>8.8254097275778388E-9</v>
      </c>
      <c r="DY412" s="11">
        <v>-2.3896094194092098E-7</v>
      </c>
      <c r="DZ412" s="11">
        <v>0</v>
      </c>
      <c r="EA412" s="11">
        <v>1.386079777830843E-8</v>
      </c>
      <c r="EB412" s="11">
        <v>0</v>
      </c>
      <c r="EC412" s="11">
        <v>3.7502160055827589E-10</v>
      </c>
      <c r="ED412" s="11">
        <v>1.120572980509834E-10</v>
      </c>
      <c r="EE412" s="11">
        <v>1.8127114128472859E-10</v>
      </c>
      <c r="EF412" s="11">
        <v>0</v>
      </c>
      <c r="EG412" s="11">
        <v>0</v>
      </c>
      <c r="EH412" s="11">
        <v>0</v>
      </c>
      <c r="EI412" s="11">
        <v>0</v>
      </c>
      <c r="EJ412" s="11">
        <v>0</v>
      </c>
      <c r="EK412" s="11">
        <v>0</v>
      </c>
      <c r="EL412" s="11">
        <v>0</v>
      </c>
      <c r="EM412" s="11">
        <v>0</v>
      </c>
      <c r="EN412" s="11">
        <v>0</v>
      </c>
      <c r="EO412" s="11">
        <v>0</v>
      </c>
      <c r="EP412" s="11">
        <v>0</v>
      </c>
      <c r="EQ412" s="11">
        <v>0</v>
      </c>
      <c r="ER412" s="11">
        <v>0</v>
      </c>
      <c r="ES412" s="11">
        <v>0</v>
      </c>
      <c r="ET412" s="11">
        <v>0</v>
      </c>
      <c r="EU412" s="11">
        <v>0</v>
      </c>
      <c r="EV412" s="11">
        <v>0</v>
      </c>
      <c r="EW412" s="11">
        <v>0</v>
      </c>
      <c r="EX412" s="11">
        <v>0</v>
      </c>
      <c r="EY412" s="11">
        <v>0</v>
      </c>
      <c r="EZ412" s="11">
        <v>0</v>
      </c>
      <c r="FA412" s="11">
        <v>0</v>
      </c>
      <c r="FB412" s="11">
        <v>9.9999999999999995E-21</v>
      </c>
      <c r="FC412" s="11">
        <v>0</v>
      </c>
      <c r="FD412" s="11">
        <v>0</v>
      </c>
      <c r="FE412" s="11">
        <v>0</v>
      </c>
      <c r="FF412" s="11">
        <v>0</v>
      </c>
      <c r="FG412" s="11">
        <v>0</v>
      </c>
      <c r="FH412" s="11">
        <v>3.4554606472771969E-6</v>
      </c>
      <c r="FI412" s="11">
        <v>0</v>
      </c>
      <c r="FJ412" s="11">
        <v>1.4826637364737337E-7</v>
      </c>
      <c r="FK412" s="11">
        <v>-3.2519104660045172E-8</v>
      </c>
      <c r="FL412" s="11">
        <v>0</v>
      </c>
      <c r="FM412" s="11">
        <v>5.2373341191034217E-9</v>
      </c>
      <c r="FN412" s="11">
        <v>0</v>
      </c>
      <c r="FO412" s="11">
        <v>0</v>
      </c>
      <c r="FP412" s="11">
        <v>0</v>
      </c>
      <c r="FQ412" s="11">
        <v>0</v>
      </c>
      <c r="FR412" s="11">
        <v>6.0731760409791155E-9</v>
      </c>
      <c r="FS412" s="11">
        <v>0</v>
      </c>
      <c r="FT412" s="11">
        <v>0</v>
      </c>
      <c r="FU412" s="11">
        <v>0</v>
      </c>
      <c r="FV412" s="11">
        <v>0</v>
      </c>
      <c r="FW412" s="11">
        <v>0</v>
      </c>
      <c r="FX412" s="11">
        <v>0</v>
      </c>
      <c r="FY412" s="11">
        <v>0</v>
      </c>
      <c r="FZ412" s="11">
        <v>0</v>
      </c>
      <c r="GA412" s="11">
        <v>0</v>
      </c>
      <c r="GB412" s="11">
        <v>0</v>
      </c>
      <c r="GC412" s="11">
        <v>0</v>
      </c>
      <c r="GD412" s="11">
        <v>0</v>
      </c>
      <c r="GE412" s="11">
        <v>0</v>
      </c>
      <c r="GF412" s="11">
        <v>0</v>
      </c>
      <c r="GG412" s="11">
        <v>0</v>
      </c>
      <c r="GH412" s="11">
        <v>0</v>
      </c>
      <c r="GI412" s="11">
        <v>0</v>
      </c>
      <c r="GJ412" s="11">
        <v>0</v>
      </c>
      <c r="GK412" s="11">
        <v>0</v>
      </c>
      <c r="GL412" s="11">
        <v>0</v>
      </c>
      <c r="GM412" s="11">
        <v>0</v>
      </c>
      <c r="GN412" s="11">
        <v>0</v>
      </c>
      <c r="GO412" s="11">
        <v>0</v>
      </c>
      <c r="GP412" s="11">
        <v>0</v>
      </c>
      <c r="GQ412" s="11">
        <v>0</v>
      </c>
      <c r="GR412" s="11">
        <v>0</v>
      </c>
      <c r="GS412" s="11">
        <v>0</v>
      </c>
      <c r="GT412" s="11">
        <v>0</v>
      </c>
      <c r="GU412" s="11">
        <v>9.0694568293543649E-8</v>
      </c>
      <c r="GV412" s="11">
        <v>0</v>
      </c>
      <c r="GW412" s="11">
        <v>-1.7737436422625973E-8</v>
      </c>
      <c r="GX412" s="11">
        <v>0</v>
      </c>
      <c r="GY412" s="11">
        <v>0</v>
      </c>
      <c r="GZ412" s="11">
        <v>0</v>
      </c>
      <c r="HA412" s="11">
        <v>0</v>
      </c>
      <c r="HB412" s="11">
        <v>0</v>
      </c>
      <c r="HC412" s="11">
        <v>0</v>
      </c>
      <c r="HD412" s="11">
        <v>0</v>
      </c>
      <c r="HE412" s="11">
        <v>0</v>
      </c>
      <c r="HF412" s="11">
        <v>0</v>
      </c>
      <c r="HG412" s="11">
        <v>0</v>
      </c>
      <c r="HH412" s="11">
        <v>0</v>
      </c>
      <c r="HI412" s="11">
        <v>0</v>
      </c>
      <c r="HJ412" s="11">
        <v>0</v>
      </c>
      <c r="HK412" s="11">
        <v>0</v>
      </c>
      <c r="HL412" s="11">
        <v>0</v>
      </c>
      <c r="HM412" s="11">
        <v>0</v>
      </c>
      <c r="HN412" s="11">
        <v>0</v>
      </c>
      <c r="HO412" s="11">
        <v>0</v>
      </c>
      <c r="HP412" s="11">
        <v>0</v>
      </c>
      <c r="HQ412" s="11">
        <v>0</v>
      </c>
      <c r="HR412" s="11">
        <v>0</v>
      </c>
      <c r="HS412" s="11">
        <v>0</v>
      </c>
      <c r="HT412" s="11">
        <v>0</v>
      </c>
      <c r="HU412" s="11">
        <v>0</v>
      </c>
      <c r="HV412" s="11">
        <v>0</v>
      </c>
      <c r="HW412" s="11">
        <v>0</v>
      </c>
      <c r="HX412" s="11">
        <v>0</v>
      </c>
      <c r="HY412" s="11">
        <v>0</v>
      </c>
      <c r="HZ412" s="11">
        <v>0</v>
      </c>
      <c r="IA412" s="11">
        <v>0</v>
      </c>
      <c r="IB412" s="11">
        <v>0</v>
      </c>
      <c r="IC412" s="11">
        <v>0</v>
      </c>
      <c r="ID412" s="11">
        <v>0</v>
      </c>
      <c r="IE412" s="11">
        <v>0</v>
      </c>
      <c r="IF412" s="11">
        <v>0</v>
      </c>
      <c r="IG412" s="11">
        <v>8.0932167760820497E-10</v>
      </c>
      <c r="IH412" s="11">
        <v>0</v>
      </c>
      <c r="II412" s="11">
        <v>-5.2373341191074335E-9</v>
      </c>
      <c r="IJ412" s="11">
        <v>0</v>
      </c>
      <c r="IK412" s="11">
        <v>0</v>
      </c>
      <c r="IL412" s="11">
        <v>0</v>
      </c>
      <c r="IM412" s="11">
        <v>0</v>
      </c>
      <c r="IN412" s="11">
        <v>0</v>
      </c>
      <c r="IO412" s="11">
        <v>0</v>
      </c>
      <c r="IP412" s="11">
        <v>0</v>
      </c>
      <c r="IQ412" s="11">
        <v>0</v>
      </c>
      <c r="IR412" s="11">
        <v>0</v>
      </c>
      <c r="IS412" s="11">
        <v>0</v>
      </c>
      <c r="IT412" s="11">
        <v>0</v>
      </c>
      <c r="IU412" s="11">
        <v>0</v>
      </c>
      <c r="IV412" s="11">
        <v>0</v>
      </c>
      <c r="IW412" s="11">
        <v>0</v>
      </c>
      <c r="IX412" s="11">
        <v>0</v>
      </c>
      <c r="IY412" s="11">
        <v>0</v>
      </c>
      <c r="IZ412" s="11">
        <v>0</v>
      </c>
      <c r="JA412" s="11">
        <v>0</v>
      </c>
      <c r="JB412" s="11">
        <v>0</v>
      </c>
      <c r="JC412" s="11">
        <v>0</v>
      </c>
      <c r="JD412" s="11">
        <v>0</v>
      </c>
      <c r="JE412" s="11">
        <v>0</v>
      </c>
      <c r="JF412" s="11">
        <v>0</v>
      </c>
      <c r="JG412" s="11">
        <v>0</v>
      </c>
      <c r="JH412" s="11">
        <v>0</v>
      </c>
      <c r="JI412" s="11">
        <v>0</v>
      </c>
      <c r="JJ412" s="11">
        <v>0</v>
      </c>
      <c r="JK412" s="11">
        <v>0</v>
      </c>
      <c r="JL412" s="11">
        <v>0</v>
      </c>
      <c r="JM412" s="11">
        <v>0</v>
      </c>
      <c r="JN412" s="11">
        <v>0</v>
      </c>
      <c r="JO412" s="11">
        <v>9.3302963680664455E-7</v>
      </c>
      <c r="JP412" s="11">
        <v>0</v>
      </c>
      <c r="JQ412" s="11">
        <v>0</v>
      </c>
      <c r="JR412" s="11">
        <v>0</v>
      </c>
      <c r="JS412" s="11">
        <v>0</v>
      </c>
      <c r="JT412" s="11">
        <v>0</v>
      </c>
      <c r="JU412" s="11">
        <v>-3.7730709127589541E-10</v>
      </c>
      <c r="JV412" s="11">
        <v>0</v>
      </c>
      <c r="JW412" s="11">
        <v>0</v>
      </c>
      <c r="JX412" s="11">
        <v>0</v>
      </c>
      <c r="JY412" s="11">
        <v>0</v>
      </c>
      <c r="JZ412" s="11">
        <v>0</v>
      </c>
      <c r="KA412" s="11">
        <v>0</v>
      </c>
      <c r="KB412" s="11">
        <v>0</v>
      </c>
      <c r="KC412" s="11">
        <v>0</v>
      </c>
      <c r="KD412" s="11">
        <v>0</v>
      </c>
      <c r="KE412" s="11">
        <v>0</v>
      </c>
      <c r="KF412" s="11">
        <v>0</v>
      </c>
      <c r="KG412" s="11">
        <v>0</v>
      </c>
      <c r="KH412" s="11">
        <v>0</v>
      </c>
      <c r="KI412" s="11">
        <v>0</v>
      </c>
      <c r="KJ412" s="11">
        <v>0</v>
      </c>
      <c r="KK412" s="11">
        <v>0</v>
      </c>
      <c r="KL412" s="11">
        <v>0</v>
      </c>
      <c r="KM412" s="11">
        <v>0</v>
      </c>
      <c r="KN412" s="11">
        <v>0</v>
      </c>
      <c r="KO412" s="11">
        <v>0</v>
      </c>
      <c r="KP412" s="11">
        <v>0</v>
      </c>
      <c r="KQ412" s="11">
        <v>0</v>
      </c>
      <c r="KR412" s="11">
        <v>0</v>
      </c>
      <c r="KS412" s="11">
        <v>0</v>
      </c>
      <c r="KT412" s="11">
        <v>0</v>
      </c>
      <c r="KU412" s="11">
        <v>0</v>
      </c>
      <c r="KV412" s="11">
        <v>0</v>
      </c>
      <c r="KW412" s="11">
        <v>0</v>
      </c>
      <c r="KX412" s="11">
        <v>0</v>
      </c>
      <c r="KY412" s="11">
        <v>0</v>
      </c>
      <c r="KZ412" s="11">
        <v>2.0733991929036545E-6</v>
      </c>
      <c r="LA412" s="11">
        <v>0</v>
      </c>
      <c r="LB412" s="11">
        <v>0</v>
      </c>
      <c r="LC412" s="11">
        <v>0</v>
      </c>
      <c r="LD412" s="11">
        <v>0</v>
      </c>
      <c r="LE412" s="11">
        <v>0</v>
      </c>
      <c r="LF412" s="11">
        <v>0</v>
      </c>
      <c r="LG412" s="11">
        <v>-1.122074446154519E-10</v>
      </c>
      <c r="LH412" s="11">
        <v>0</v>
      </c>
      <c r="LI412" s="11">
        <v>0</v>
      </c>
      <c r="LJ412" s="11">
        <v>0</v>
      </c>
      <c r="LK412" s="11">
        <v>0</v>
      </c>
      <c r="LL412" s="11">
        <v>0</v>
      </c>
      <c r="LM412" s="11">
        <v>0</v>
      </c>
      <c r="LN412" s="11">
        <v>0</v>
      </c>
      <c r="LO412" s="11">
        <v>0</v>
      </c>
      <c r="LP412" s="11">
        <v>0</v>
      </c>
      <c r="LQ412" s="11">
        <v>0</v>
      </c>
      <c r="LR412" s="11">
        <v>0</v>
      </c>
      <c r="LS412" s="11">
        <v>0</v>
      </c>
      <c r="LT412" s="11">
        <v>0</v>
      </c>
      <c r="LU412" s="11">
        <v>0</v>
      </c>
      <c r="LV412" s="11">
        <v>0</v>
      </c>
      <c r="LW412" s="11">
        <v>0</v>
      </c>
      <c r="LX412" s="11">
        <v>0</v>
      </c>
      <c r="LY412" s="11">
        <v>0</v>
      </c>
      <c r="LZ412" s="11">
        <v>0</v>
      </c>
      <c r="MA412" s="11">
        <v>0</v>
      </c>
      <c r="MB412" s="11">
        <v>0</v>
      </c>
      <c r="MC412" s="11">
        <v>0</v>
      </c>
      <c r="MD412" s="11">
        <v>0</v>
      </c>
      <c r="ME412" s="11">
        <v>0</v>
      </c>
      <c r="MF412" s="11">
        <v>0</v>
      </c>
      <c r="MG412" s="11">
        <v>0</v>
      </c>
      <c r="MH412" s="11">
        <v>0</v>
      </c>
      <c r="MI412" s="11">
        <v>0</v>
      </c>
      <c r="MJ412" s="11">
        <v>0</v>
      </c>
      <c r="MK412" s="11">
        <v>3.4556653215060914E-7</v>
      </c>
      <c r="ML412" s="11">
        <v>0</v>
      </c>
      <c r="MM412" s="11">
        <v>0</v>
      </c>
      <c r="MN412" s="11">
        <v>0</v>
      </c>
      <c r="MO412" s="11">
        <v>0</v>
      </c>
      <c r="MP412" s="11">
        <v>0</v>
      </c>
      <c r="MQ412" s="11">
        <v>0</v>
      </c>
      <c r="MR412" s="11">
        <v>0</v>
      </c>
      <c r="MS412" s="11">
        <v>-1.8196489676819981E-10</v>
      </c>
      <c r="MT412" s="11">
        <v>0</v>
      </c>
      <c r="MU412" s="11">
        <v>0</v>
      </c>
      <c r="MV412" s="11">
        <v>0</v>
      </c>
      <c r="MW412" s="11">
        <v>0</v>
      </c>
      <c r="MX412" s="11">
        <v>0</v>
      </c>
      <c r="MY412" s="11">
        <v>0</v>
      </c>
      <c r="MZ412" s="11">
        <v>0</v>
      </c>
      <c r="NA412" s="11">
        <v>0</v>
      </c>
      <c r="NB412" s="11">
        <v>0</v>
      </c>
      <c r="NC412" s="11">
        <v>0</v>
      </c>
      <c r="ND412" s="11">
        <v>0</v>
      </c>
      <c r="NE412" s="11">
        <v>0</v>
      </c>
      <c r="NF412" s="11">
        <v>0</v>
      </c>
      <c r="NG412" s="11">
        <v>0</v>
      </c>
      <c r="NH412" s="11">
        <v>0</v>
      </c>
      <c r="NI412" s="11">
        <v>0</v>
      </c>
      <c r="NJ412" s="11">
        <v>0</v>
      </c>
      <c r="NK412" s="11">
        <v>0</v>
      </c>
      <c r="NL412" s="11">
        <v>0</v>
      </c>
      <c r="NM412" s="11">
        <v>0</v>
      </c>
      <c r="NN412" s="11">
        <v>0</v>
      </c>
      <c r="NO412" s="11">
        <v>0</v>
      </c>
      <c r="NP412" s="11">
        <v>0</v>
      </c>
      <c r="NQ412" s="11">
        <v>0</v>
      </c>
      <c r="NR412" s="11">
        <v>0</v>
      </c>
      <c r="NS412" s="11">
        <v>0</v>
      </c>
      <c r="NT412" s="11">
        <v>0</v>
      </c>
      <c r="NU412" s="11">
        <v>0</v>
      </c>
      <c r="NV412" s="11">
        <v>3.8986495001027585E-6</v>
      </c>
      <c r="NW412" s="11">
        <v>0</v>
      </c>
      <c r="NX412" s="11">
        <v>0</v>
      </c>
      <c r="NY412" s="11">
        <v>0</v>
      </c>
      <c r="NZ412" s="11">
        <v>0</v>
      </c>
      <c r="OA412" s="11">
        <v>0</v>
      </c>
      <c r="OB412" s="11">
        <v>0</v>
      </c>
      <c r="OC412" s="11">
        <v>0</v>
      </c>
      <c r="OD412" s="11">
        <v>0</v>
      </c>
      <c r="OE412" s="11">
        <v>-8.9888152937047006E-6</v>
      </c>
      <c r="OF412" s="11">
        <v>1.1075350612808466E-25</v>
      </c>
      <c r="OG412" s="11">
        <v>0</v>
      </c>
      <c r="OH412" s="11">
        <v>0</v>
      </c>
      <c r="OI412" s="11">
        <v>7.2077198790068697E-26</v>
      </c>
      <c r="OJ412" s="11">
        <v>5.1925638918420895E-7</v>
      </c>
      <c r="OK412" s="11">
        <v>0</v>
      </c>
      <c r="OL412" s="11">
        <v>0</v>
      </c>
      <c r="OM412" s="11">
        <v>0</v>
      </c>
      <c r="ON412" s="11">
        <v>0</v>
      </c>
      <c r="OO412" s="11">
        <v>2.9979281607393609E-7</v>
      </c>
      <c r="OP412" s="11">
        <v>0</v>
      </c>
      <c r="OQ412" s="11">
        <v>0</v>
      </c>
      <c r="OR412" s="11">
        <v>0</v>
      </c>
      <c r="OS412" s="11">
        <v>0</v>
      </c>
      <c r="OT412" s="11">
        <v>0</v>
      </c>
      <c r="OU412" s="11">
        <v>0</v>
      </c>
      <c r="OV412" s="11">
        <v>0</v>
      </c>
      <c r="OW412" s="11">
        <v>0</v>
      </c>
      <c r="OX412" s="11">
        <v>0</v>
      </c>
      <c r="OY412" s="11">
        <v>0</v>
      </c>
      <c r="OZ412" s="11">
        <v>0</v>
      </c>
      <c r="PA412" s="11">
        <v>0</v>
      </c>
      <c r="PB412" s="11">
        <v>0</v>
      </c>
      <c r="PC412" s="11">
        <v>0</v>
      </c>
      <c r="PD412" s="11">
        <v>0</v>
      </c>
      <c r="PE412" s="11">
        <v>0</v>
      </c>
      <c r="PF412" s="11">
        <v>0</v>
      </c>
      <c r="PG412" s="11">
        <v>0</v>
      </c>
      <c r="PH412" s="11">
        <v>0</v>
      </c>
      <c r="PI412" s="11">
        <v>0</v>
      </c>
      <c r="PJ412" s="11">
        <v>3.1709701970448365E-8</v>
      </c>
      <c r="PK412" s="11">
        <v>0</v>
      </c>
      <c r="PL412" s="11">
        <v>0</v>
      </c>
      <c r="PM412" s="11">
        <v>0</v>
      </c>
      <c r="PN412" s="11">
        <v>0</v>
      </c>
      <c r="PO412" s="11">
        <v>0</v>
      </c>
      <c r="PP412" s="11">
        <v>3.9664567622691783E-6</v>
      </c>
      <c r="PQ412" s="11">
        <v>-2.9385920063351243E-7</v>
      </c>
      <c r="PR412" s="11">
        <v>8.3037289171706622E-9</v>
      </c>
      <c r="PS412" s="11">
        <v>0</v>
      </c>
      <c r="PT412" s="11">
        <v>1.8872588977211055E-10</v>
      </c>
      <c r="PU412" s="11">
        <v>0</v>
      </c>
      <c r="PV412" s="11">
        <v>0</v>
      </c>
      <c r="PW412" s="11">
        <v>0</v>
      </c>
      <c r="PX412" s="11">
        <v>0</v>
      </c>
      <c r="PY412" s="11">
        <v>0</v>
      </c>
      <c r="PZ412" s="11">
        <v>0</v>
      </c>
      <c r="QA412" s="11">
        <v>1.6806722689075633E-8</v>
      </c>
      <c r="QB412" s="11">
        <v>0</v>
      </c>
      <c r="QC412" s="11">
        <v>0</v>
      </c>
      <c r="QD412" s="11">
        <v>0</v>
      </c>
      <c r="QE412" s="11">
        <v>-2.4699526625488795</v>
      </c>
      <c r="QF412" s="11">
        <v>3.0470798930948773E-24</v>
      </c>
      <c r="QG412" s="11">
        <v>7.8503019047699445E-20</v>
      </c>
      <c r="QH412" s="11">
        <v>0</v>
      </c>
      <c r="QI412" s="11">
        <v>1.406598226181338E-4</v>
      </c>
      <c r="QJ412" s="11">
        <v>0</v>
      </c>
      <c r="QK412" s="11">
        <v>0</v>
      </c>
      <c r="QL412" s="11">
        <v>0</v>
      </c>
      <c r="QM412" s="11">
        <v>0</v>
      </c>
      <c r="QN412" s="11">
        <v>0</v>
      </c>
      <c r="QO412" s="11">
        <v>0</v>
      </c>
      <c r="QP412" s="11">
        <v>0</v>
      </c>
      <c r="QQ412" s="11">
        <v>0</v>
      </c>
      <c r="QR412" s="11">
        <v>0</v>
      </c>
      <c r="QS412" s="11">
        <v>0</v>
      </c>
      <c r="QT412" s="11">
        <v>0</v>
      </c>
      <c r="QU412" s="11">
        <v>0</v>
      </c>
      <c r="QV412" s="11">
        <v>0</v>
      </c>
      <c r="QW412" s="11">
        <v>0</v>
      </c>
      <c r="QX412" s="11">
        <v>0</v>
      </c>
      <c r="QY412" s="11">
        <v>0</v>
      </c>
      <c r="QZ412" s="11">
        <v>0</v>
      </c>
      <c r="RA412" s="11">
        <v>0</v>
      </c>
      <c r="RB412" s="11">
        <v>0</v>
      </c>
      <c r="RC412" s="11">
        <v>0</v>
      </c>
      <c r="RD412" s="11">
        <v>0</v>
      </c>
      <c r="RE412" s="11">
        <v>0</v>
      </c>
      <c r="RF412" s="11">
        <v>0</v>
      </c>
      <c r="RG412" s="11">
        <v>0</v>
      </c>
      <c r="RH412" s="11">
        <v>0</v>
      </c>
      <c r="RI412" s="11">
        <v>0</v>
      </c>
      <c r="RJ412" s="11">
        <v>0</v>
      </c>
      <c r="RK412" s="11">
        <v>0</v>
      </c>
      <c r="RL412" s="11">
        <v>0</v>
      </c>
      <c r="RM412" s="11">
        <v>0</v>
      </c>
      <c r="RN412" s="11">
        <v>0</v>
      </c>
      <c r="RO412" s="11">
        <v>0</v>
      </c>
      <c r="RP412" s="11">
        <v>0.19748277132141615</v>
      </c>
      <c r="RQ412" s="11">
        <v>-6.9357310590490017E-8</v>
      </c>
      <c r="RR412" s="11">
        <v>3.078465620809055E-10</v>
      </c>
      <c r="RS412" s="11">
        <v>2.9701598872472945E-4</v>
      </c>
      <c r="RT412" s="11">
        <v>0</v>
      </c>
      <c r="RU412" s="11">
        <v>0</v>
      </c>
      <c r="RV412" s="11">
        <v>0</v>
      </c>
      <c r="RW412" s="11">
        <v>0</v>
      </c>
      <c r="RX412" s="11">
        <v>0</v>
      </c>
      <c r="RY412" s="11">
        <v>0</v>
      </c>
      <c r="RZ412" s="11">
        <v>0</v>
      </c>
      <c r="SA412" s="11">
        <v>0</v>
      </c>
      <c r="SB412" s="11">
        <v>0</v>
      </c>
      <c r="SC412" s="11">
        <v>0</v>
      </c>
      <c r="SD412" s="11">
        <v>0</v>
      </c>
      <c r="SE412" s="11">
        <v>0</v>
      </c>
      <c r="SF412" s="11">
        <v>0</v>
      </c>
      <c r="SG412" s="11">
        <v>0</v>
      </c>
      <c r="SH412" s="11">
        <v>0</v>
      </c>
      <c r="SI412" s="11">
        <v>0</v>
      </c>
      <c r="SJ412" s="11">
        <v>0</v>
      </c>
      <c r="SK412" s="11">
        <v>0</v>
      </c>
      <c r="SL412" s="11">
        <v>0</v>
      </c>
      <c r="SM412" s="11">
        <v>0</v>
      </c>
      <c r="SN412" s="11">
        <v>0</v>
      </c>
      <c r="SO412" s="11">
        <v>0</v>
      </c>
      <c r="SP412" s="11">
        <v>0</v>
      </c>
      <c r="SQ412" s="11">
        <v>0</v>
      </c>
      <c r="SR412" s="11">
        <v>0</v>
      </c>
      <c r="SS412" s="11">
        <v>0</v>
      </c>
      <c r="ST412" s="11">
        <v>0</v>
      </c>
      <c r="SU412" s="11">
        <v>0</v>
      </c>
      <c r="SV412" s="11">
        <v>0</v>
      </c>
      <c r="SW412" s="11">
        <v>0</v>
      </c>
      <c r="SX412" s="11">
        <v>0</v>
      </c>
      <c r="SY412" s="11">
        <v>0</v>
      </c>
      <c r="SZ412" s="11">
        <v>0</v>
      </c>
      <c r="TA412" s="11">
        <v>2.2710518701962847</v>
      </c>
      <c r="TB412" s="11">
        <v>0</v>
      </c>
      <c r="TC412" s="11">
        <v>-3.0925409737155922E-10</v>
      </c>
      <c r="TD412" s="11">
        <v>0</v>
      </c>
      <c r="TE412" s="11">
        <v>0</v>
      </c>
      <c r="TF412" s="11">
        <v>0</v>
      </c>
      <c r="TG412" s="11">
        <v>0</v>
      </c>
      <c r="TH412" s="11">
        <v>0</v>
      </c>
      <c r="TI412" s="11">
        <v>0</v>
      </c>
      <c r="TJ412" s="11">
        <v>0</v>
      </c>
      <c r="TK412" s="11">
        <v>0</v>
      </c>
      <c r="TL412" s="11">
        <v>0</v>
      </c>
      <c r="TM412" s="11">
        <v>0</v>
      </c>
      <c r="TN412" s="11">
        <v>0</v>
      </c>
      <c r="TO412" s="11">
        <v>0</v>
      </c>
      <c r="TP412" s="11">
        <v>0</v>
      </c>
      <c r="TQ412" s="11">
        <v>0</v>
      </c>
      <c r="TR412" s="11">
        <v>0</v>
      </c>
      <c r="TS412" s="11">
        <v>0</v>
      </c>
      <c r="TT412" s="11">
        <v>0</v>
      </c>
      <c r="TU412" s="11">
        <v>0</v>
      </c>
      <c r="TV412" s="11">
        <v>0</v>
      </c>
      <c r="TW412" s="11">
        <v>0</v>
      </c>
      <c r="TX412" s="11">
        <v>0</v>
      </c>
      <c r="TY412" s="11">
        <v>0</v>
      </c>
      <c r="TZ412" s="11">
        <v>0</v>
      </c>
      <c r="UA412" s="11">
        <v>0</v>
      </c>
      <c r="UB412" s="11">
        <v>0</v>
      </c>
      <c r="UC412" s="11">
        <v>0</v>
      </c>
      <c r="UD412" s="11">
        <v>0</v>
      </c>
      <c r="UE412" s="11">
        <v>0</v>
      </c>
      <c r="UF412" s="11">
        <v>0</v>
      </c>
      <c r="UG412" s="11">
        <v>0</v>
      </c>
      <c r="UH412" s="11">
        <v>0</v>
      </c>
      <c r="UI412" s="11">
        <v>0</v>
      </c>
      <c r="UJ412" s="11">
        <v>0</v>
      </c>
      <c r="UK412" s="11">
        <v>0</v>
      </c>
      <c r="UL412" s="11">
        <v>0</v>
      </c>
      <c r="UM412" s="11">
        <v>3.6461770304581128E-8</v>
      </c>
      <c r="UN412" s="11">
        <v>0</v>
      </c>
      <c r="UO412" s="11">
        <v>-2.9701764984370229E-4</v>
      </c>
      <c r="UP412" s="11">
        <v>0</v>
      </c>
      <c r="UQ412" s="11">
        <v>0</v>
      </c>
      <c r="UR412" s="11">
        <v>0</v>
      </c>
      <c r="US412" s="11">
        <v>0</v>
      </c>
      <c r="UT412" s="11">
        <v>0</v>
      </c>
      <c r="UU412" s="11">
        <v>0</v>
      </c>
      <c r="UV412" s="11">
        <v>0</v>
      </c>
      <c r="UW412" s="11">
        <v>0</v>
      </c>
      <c r="UX412" s="11">
        <v>0</v>
      </c>
      <c r="UY412" s="11">
        <v>0</v>
      </c>
      <c r="UZ412" s="11">
        <v>0</v>
      </c>
      <c r="VA412" s="11">
        <v>0</v>
      </c>
      <c r="VB412" s="11">
        <v>0</v>
      </c>
      <c r="VC412" s="11">
        <v>0</v>
      </c>
      <c r="VD412" s="11">
        <v>0</v>
      </c>
      <c r="VE412" s="11">
        <v>0</v>
      </c>
      <c r="VF412" s="11">
        <v>0</v>
      </c>
      <c r="VG412" s="11">
        <v>0</v>
      </c>
      <c r="VH412" s="11">
        <v>0</v>
      </c>
      <c r="VI412" s="11">
        <v>0</v>
      </c>
      <c r="VJ412" s="11">
        <v>0</v>
      </c>
      <c r="VK412" s="11">
        <v>0</v>
      </c>
      <c r="VL412" s="11">
        <v>0</v>
      </c>
      <c r="VM412" s="11">
        <v>0</v>
      </c>
      <c r="VN412" s="11">
        <v>0</v>
      </c>
      <c r="VO412" s="11">
        <v>0</v>
      </c>
      <c r="VP412" s="11">
        <v>0</v>
      </c>
      <c r="VQ412" s="11">
        <v>0</v>
      </c>
      <c r="VR412" s="11">
        <v>0</v>
      </c>
      <c r="VS412" s="11">
        <v>0</v>
      </c>
      <c r="VT412" s="11">
        <v>0</v>
      </c>
      <c r="VU412" s="11">
        <v>0</v>
      </c>
      <c r="VV412" s="11">
        <v>0</v>
      </c>
      <c r="VW412" s="11">
        <v>1.4180206648528051E-3</v>
      </c>
      <c r="VX412" s="11">
        <v>0</v>
      </c>
      <c r="VY412" s="11">
        <v>0</v>
      </c>
      <c r="VZ412" s="11">
        <v>0</v>
      </c>
      <c r="WA412" s="11">
        <v>-6.5369647810286453E-4</v>
      </c>
      <c r="WB412" s="11">
        <v>4.909458383202699E-25</v>
      </c>
      <c r="WC412" s="11">
        <v>1.4658222865369109E-23</v>
      </c>
      <c r="WD412" s="11">
        <v>4.8511270742921681E-24</v>
      </c>
      <c r="WE412" s="11">
        <v>0</v>
      </c>
      <c r="WF412" s="11">
        <v>0</v>
      </c>
      <c r="WG412" s="11">
        <v>3.4384466275418871E-25</v>
      </c>
      <c r="WH412" s="11">
        <v>3.2492053662267412E-26</v>
      </c>
      <c r="WI412" s="11">
        <v>1.2218973866062713E-25</v>
      </c>
      <c r="WJ412" s="11">
        <v>1.2870310094673688E-8</v>
      </c>
      <c r="WK412" s="11">
        <v>0</v>
      </c>
      <c r="WL412" s="11">
        <v>0</v>
      </c>
      <c r="WM412" s="11">
        <v>0</v>
      </c>
      <c r="WN412" s="11">
        <v>0</v>
      </c>
      <c r="WO412" s="11">
        <v>0</v>
      </c>
      <c r="WP412" s="11">
        <v>0</v>
      </c>
      <c r="WQ412" s="11">
        <v>0</v>
      </c>
      <c r="WR412" s="11">
        <v>0</v>
      </c>
      <c r="WS412" s="11">
        <v>0</v>
      </c>
      <c r="WT412" s="11">
        <v>0</v>
      </c>
      <c r="WU412" s="11">
        <v>0</v>
      </c>
      <c r="WV412" s="11">
        <v>0</v>
      </c>
      <c r="WW412" s="11">
        <v>0</v>
      </c>
      <c r="WX412" s="11">
        <v>0</v>
      </c>
      <c r="WY412" s="11">
        <v>0</v>
      </c>
      <c r="WZ412" s="11">
        <v>0</v>
      </c>
      <c r="XA412" s="11">
        <v>0</v>
      </c>
      <c r="XB412" s="11">
        <v>0</v>
      </c>
      <c r="XC412" s="11">
        <v>0</v>
      </c>
      <c r="XD412" s="11">
        <v>0</v>
      </c>
      <c r="XE412" s="11">
        <v>0</v>
      </c>
      <c r="XF412" s="11">
        <v>0</v>
      </c>
      <c r="XG412" s="11">
        <v>0</v>
      </c>
      <c r="XH412" s="11">
        <v>0</v>
      </c>
      <c r="XI412" s="11">
        <v>0</v>
      </c>
      <c r="XJ412" s="11">
        <v>0</v>
      </c>
      <c r="XK412" s="11">
        <v>0</v>
      </c>
      <c r="XL412" s="11">
        <v>3.8922619144872822E-25</v>
      </c>
      <c r="XM412" s="11">
        <v>-1.715560521570204E-20</v>
      </c>
      <c r="XN412" s="11">
        <v>0</v>
      </c>
      <c r="XO412" s="11">
        <v>0</v>
      </c>
      <c r="XP412" s="11">
        <v>0</v>
      </c>
      <c r="XQ412" s="11">
        <v>0</v>
      </c>
      <c r="XR412" s="11">
        <v>0</v>
      </c>
      <c r="XS412" s="11">
        <v>0</v>
      </c>
      <c r="XT412" s="11">
        <v>0</v>
      </c>
      <c r="XU412" s="11">
        <v>0</v>
      </c>
      <c r="XV412" s="11">
        <v>0</v>
      </c>
      <c r="XW412" s="11">
        <v>0</v>
      </c>
      <c r="XX412" s="11">
        <v>0</v>
      </c>
      <c r="XY412" s="11">
        <v>0</v>
      </c>
      <c r="XZ412" s="11">
        <v>0</v>
      </c>
      <c r="YA412" s="11">
        <v>0</v>
      </c>
      <c r="YB412" s="11">
        <v>0</v>
      </c>
      <c r="YC412" s="11">
        <v>0</v>
      </c>
      <c r="YD412" s="11">
        <v>0</v>
      </c>
      <c r="YE412" s="11">
        <v>0</v>
      </c>
      <c r="YF412" s="11">
        <v>0</v>
      </c>
      <c r="YG412" s="11">
        <v>0</v>
      </c>
      <c r="YH412" s="11">
        <v>0</v>
      </c>
      <c r="YI412" s="11">
        <v>0</v>
      </c>
      <c r="YJ412" s="11">
        <v>0</v>
      </c>
      <c r="YK412" s="11">
        <v>0</v>
      </c>
      <c r="YL412" s="11">
        <v>0</v>
      </c>
      <c r="YM412" s="11">
        <v>0</v>
      </c>
      <c r="YN412" s="11">
        <v>0</v>
      </c>
      <c r="YO412" s="11">
        <v>0</v>
      </c>
      <c r="YP412" s="11">
        <v>0</v>
      </c>
      <c r="YQ412" s="11">
        <v>0</v>
      </c>
      <c r="YR412" s="11">
        <v>0</v>
      </c>
      <c r="YS412" s="11">
        <v>0</v>
      </c>
      <c r="YT412" s="11">
        <v>3.2895540285903793E-8</v>
      </c>
      <c r="YU412" s="11">
        <v>0</v>
      </c>
      <c r="YV412" s="11">
        <v>0</v>
      </c>
      <c r="YW412" s="11">
        <v>9.341428594769478E-6</v>
      </c>
      <c r="YX412" s="11">
        <v>9.9999999999999995E-21</v>
      </c>
      <c r="YY412" s="11">
        <v>-4.4546421926648024E-7</v>
      </c>
      <c r="YZ412" s="11">
        <v>0</v>
      </c>
      <c r="ZA412" s="11">
        <v>1.6930945848180495E-8</v>
      </c>
      <c r="ZB412" s="11">
        <v>0</v>
      </c>
      <c r="ZC412" s="11">
        <v>5.8893391563990829E-10</v>
      </c>
      <c r="ZD412" s="11">
        <v>6.8618994194194871E-11</v>
      </c>
      <c r="ZE412" s="11">
        <v>4.2284683848382636E-10</v>
      </c>
      <c r="ZF412" s="11">
        <v>0</v>
      </c>
      <c r="ZG412" s="11">
        <v>0</v>
      </c>
      <c r="ZH412" s="11">
        <v>0</v>
      </c>
      <c r="ZI412" s="11">
        <v>0</v>
      </c>
      <c r="ZJ412" s="11">
        <v>0</v>
      </c>
      <c r="ZK412" s="11">
        <v>0</v>
      </c>
      <c r="ZL412" s="11">
        <v>0</v>
      </c>
      <c r="ZM412" s="11">
        <v>0</v>
      </c>
      <c r="ZN412" s="11">
        <v>0</v>
      </c>
      <c r="ZO412" s="11">
        <v>0</v>
      </c>
      <c r="ZP412" s="11">
        <v>0</v>
      </c>
      <c r="ZQ412" s="11">
        <v>0</v>
      </c>
      <c r="ZR412" s="11">
        <v>0</v>
      </c>
      <c r="ZS412" s="11">
        <v>0</v>
      </c>
      <c r="ZT412" s="11">
        <v>0</v>
      </c>
      <c r="ZU412" s="11">
        <v>0</v>
      </c>
      <c r="ZV412" s="11">
        <v>0</v>
      </c>
      <c r="ZW412" s="11">
        <v>0</v>
      </c>
      <c r="ZX412" s="11">
        <v>0</v>
      </c>
      <c r="ZY412" s="11">
        <v>0</v>
      </c>
      <c r="ZZ412" s="11">
        <v>0</v>
      </c>
      <c r="AAA412" s="11">
        <v>0</v>
      </c>
      <c r="AAB412" s="11">
        <v>0</v>
      </c>
      <c r="AAC412" s="11">
        <v>0</v>
      </c>
      <c r="AAD412" s="11">
        <v>0</v>
      </c>
      <c r="AAE412" s="11">
        <v>0</v>
      </c>
      <c r="AAF412" s="11">
        <v>0</v>
      </c>
      <c r="AAG412" s="11">
        <v>0</v>
      </c>
      <c r="AAH412" s="11">
        <v>1.769209961130583E-27</v>
      </c>
      <c r="AAI412" s="11">
        <v>0</v>
      </c>
      <c r="AAJ412" s="11">
        <v>4.0453414023696188E-8</v>
      </c>
      <c r="AAK412" s="11">
        <v>-2.7887437953901626E-8</v>
      </c>
      <c r="AAL412" s="11">
        <v>0</v>
      </c>
      <c r="AAM412" s="11">
        <v>6.286036893580565E-9</v>
      </c>
      <c r="AAN412" s="11">
        <v>0</v>
      </c>
      <c r="AAO412" s="11">
        <v>0</v>
      </c>
      <c r="AAP412" s="11">
        <v>0</v>
      </c>
      <c r="AAQ412" s="11">
        <v>0</v>
      </c>
      <c r="AAR412" s="11">
        <v>0</v>
      </c>
      <c r="AAS412" s="11">
        <v>0</v>
      </c>
      <c r="AAT412" s="11">
        <v>8.10119846040848E-14</v>
      </c>
      <c r="AAU412" s="11">
        <v>0</v>
      </c>
      <c r="AAV412" s="11">
        <v>0</v>
      </c>
      <c r="AAW412" s="11">
        <v>0</v>
      </c>
      <c r="AAX412" s="11">
        <v>0</v>
      </c>
      <c r="AAY412" s="11">
        <v>0</v>
      </c>
      <c r="AAZ412" s="11">
        <v>0</v>
      </c>
      <c r="ABA412" s="11">
        <v>0</v>
      </c>
      <c r="ABB412" s="11">
        <v>0</v>
      </c>
      <c r="ABC412" s="11">
        <v>0</v>
      </c>
      <c r="ABD412" s="11">
        <v>0</v>
      </c>
      <c r="ABE412" s="11">
        <v>0</v>
      </c>
      <c r="ABF412" s="11">
        <v>0</v>
      </c>
      <c r="ABG412" s="11">
        <v>0</v>
      </c>
      <c r="ABH412" s="11">
        <v>0</v>
      </c>
      <c r="ABI412" s="11">
        <v>0</v>
      </c>
      <c r="ABJ412" s="11">
        <v>0</v>
      </c>
      <c r="ABK412" s="11">
        <v>0</v>
      </c>
      <c r="ABL412" s="11">
        <v>0</v>
      </c>
      <c r="ABM412" s="11">
        <v>0</v>
      </c>
      <c r="ABN412" s="11">
        <v>0</v>
      </c>
      <c r="ABO412" s="11">
        <v>0</v>
      </c>
      <c r="ABP412" s="11">
        <v>0</v>
      </c>
      <c r="ABQ412" s="11">
        <v>0</v>
      </c>
      <c r="ABR412" s="11">
        <v>0</v>
      </c>
      <c r="ABS412" s="11">
        <v>0</v>
      </c>
      <c r="ABT412" s="11">
        <v>0</v>
      </c>
      <c r="ABU412" s="11">
        <v>4.0501080524277738E-7</v>
      </c>
      <c r="ABV412" s="11">
        <v>0</v>
      </c>
      <c r="ABW412" s="11">
        <v>-1.9231516310467305E-8</v>
      </c>
      <c r="ABX412" s="11">
        <v>0</v>
      </c>
      <c r="ABY412" s="11">
        <v>0</v>
      </c>
      <c r="ABZ412" s="11">
        <v>0</v>
      </c>
      <c r="ACA412" s="11">
        <v>0</v>
      </c>
      <c r="ACB412" s="11">
        <v>0</v>
      </c>
      <c r="ACC412" s="11">
        <v>0</v>
      </c>
      <c r="ACD412" s="11">
        <v>0</v>
      </c>
      <c r="ACE412" s="11">
        <v>0</v>
      </c>
      <c r="ACF412" s="11">
        <v>0</v>
      </c>
      <c r="ACG412" s="11">
        <v>0</v>
      </c>
      <c r="ACH412" s="11">
        <v>0</v>
      </c>
      <c r="ACI412" s="11">
        <v>0</v>
      </c>
      <c r="ACJ412" s="11">
        <v>0</v>
      </c>
      <c r="ACK412" s="11">
        <v>0</v>
      </c>
      <c r="ACL412" s="11">
        <v>0</v>
      </c>
      <c r="ACM412" s="11">
        <v>0</v>
      </c>
      <c r="ACN412" s="11">
        <v>0</v>
      </c>
      <c r="ACO412" s="11">
        <v>0</v>
      </c>
      <c r="ACP412" s="11">
        <v>0</v>
      </c>
      <c r="ACQ412" s="11">
        <v>0</v>
      </c>
      <c r="ACR412" s="11">
        <v>0</v>
      </c>
      <c r="ACS412" s="11">
        <v>0</v>
      </c>
      <c r="ACT412" s="11">
        <v>0</v>
      </c>
      <c r="ACU412" s="11">
        <v>0</v>
      </c>
      <c r="ACV412" s="11">
        <v>0</v>
      </c>
      <c r="ACW412" s="11">
        <v>0</v>
      </c>
      <c r="ACX412" s="11">
        <v>0</v>
      </c>
      <c r="ACY412" s="11">
        <v>0</v>
      </c>
      <c r="ACZ412" s="11">
        <v>0</v>
      </c>
      <c r="ADA412" s="11">
        <v>0</v>
      </c>
      <c r="ADB412" s="11">
        <v>0</v>
      </c>
      <c r="ADC412" s="11">
        <v>0</v>
      </c>
      <c r="ADD412" s="11">
        <v>0</v>
      </c>
      <c r="ADE412" s="11">
        <v>0</v>
      </c>
      <c r="ADF412" s="11">
        <v>0</v>
      </c>
      <c r="ADG412" s="11">
        <v>2.7887437953884553E-8</v>
      </c>
      <c r="ADH412" s="11">
        <v>0</v>
      </c>
      <c r="ADI412" s="11">
        <v>-7.2003301351742327E-9</v>
      </c>
      <c r="ADJ412" s="11">
        <v>0</v>
      </c>
      <c r="ADK412" s="11">
        <v>0</v>
      </c>
      <c r="ADL412" s="11">
        <v>0</v>
      </c>
      <c r="ADM412" s="11">
        <v>0</v>
      </c>
      <c r="ADN412" s="11">
        <v>0</v>
      </c>
      <c r="ADO412" s="11">
        <v>0</v>
      </c>
      <c r="ADP412" s="11">
        <v>0</v>
      </c>
      <c r="ADQ412" s="11">
        <v>0</v>
      </c>
      <c r="ADR412" s="11">
        <v>0</v>
      </c>
      <c r="ADS412" s="11">
        <v>0</v>
      </c>
      <c r="ADT412" s="11">
        <v>0</v>
      </c>
      <c r="ADU412" s="11">
        <v>0</v>
      </c>
      <c r="ADV412" s="11">
        <v>0</v>
      </c>
      <c r="ADW412" s="11">
        <v>0</v>
      </c>
      <c r="ADX412" s="11">
        <v>0</v>
      </c>
      <c r="ADY412" s="11">
        <v>0</v>
      </c>
      <c r="ADZ412" s="11">
        <v>0</v>
      </c>
      <c r="AEA412" s="11">
        <v>0</v>
      </c>
      <c r="AEB412" s="11">
        <v>0</v>
      </c>
      <c r="AEC412" s="11">
        <v>0</v>
      </c>
      <c r="AED412" s="11">
        <v>0</v>
      </c>
      <c r="AEE412" s="11">
        <v>0</v>
      </c>
      <c r="AEF412" s="11">
        <v>0</v>
      </c>
      <c r="AEG412" s="11">
        <v>0</v>
      </c>
      <c r="AEH412" s="11">
        <v>0</v>
      </c>
      <c r="AEI412" s="11">
        <v>0</v>
      </c>
      <c r="AEJ412" s="11">
        <v>0</v>
      </c>
      <c r="AEK412" s="11">
        <v>0</v>
      </c>
      <c r="AEL412" s="11">
        <v>0</v>
      </c>
      <c r="AEM412" s="11">
        <v>0</v>
      </c>
      <c r="AEN412" s="11">
        <v>0</v>
      </c>
      <c r="AEO412" s="11">
        <v>3.8922619143058851E-25</v>
      </c>
      <c r="AEP412" s="11">
        <v>0</v>
      </c>
      <c r="AEQ412" s="11">
        <v>0</v>
      </c>
      <c r="AER412" s="11">
        <v>0</v>
      </c>
      <c r="AES412" s="11">
        <v>0</v>
      </c>
      <c r="AET412" s="11">
        <v>0</v>
      </c>
      <c r="AEU412" s="11">
        <v>-5.929517965367914E-10</v>
      </c>
      <c r="AEV412" s="11">
        <v>0</v>
      </c>
      <c r="AEW412" s="11">
        <v>0</v>
      </c>
      <c r="AEX412" s="11">
        <v>0</v>
      </c>
      <c r="AEY412" s="11">
        <v>0</v>
      </c>
      <c r="AEZ412" s="11">
        <v>0</v>
      </c>
      <c r="AFA412" s="11">
        <v>0</v>
      </c>
      <c r="AFB412" s="11">
        <v>0</v>
      </c>
      <c r="AFC412" s="11">
        <v>0</v>
      </c>
      <c r="AFD412" s="11">
        <v>0</v>
      </c>
      <c r="AFE412" s="11">
        <v>0</v>
      </c>
      <c r="AFF412" s="11">
        <v>0</v>
      </c>
      <c r="AFG412" s="11">
        <v>0</v>
      </c>
      <c r="AFH412" s="11">
        <v>0</v>
      </c>
      <c r="AFI412" s="11">
        <v>0</v>
      </c>
      <c r="AFJ412" s="11">
        <v>0</v>
      </c>
      <c r="AFK412" s="11">
        <v>0</v>
      </c>
      <c r="AFL412" s="11">
        <v>0</v>
      </c>
      <c r="AFM412" s="11">
        <v>0</v>
      </c>
      <c r="AFN412" s="11">
        <v>0</v>
      </c>
      <c r="AFO412" s="11">
        <v>0</v>
      </c>
      <c r="AFP412" s="11">
        <v>0</v>
      </c>
      <c r="AFQ412" s="11">
        <v>0</v>
      </c>
      <c r="AFR412" s="11">
        <v>0</v>
      </c>
      <c r="AFS412" s="11">
        <v>0</v>
      </c>
      <c r="AFT412" s="11">
        <v>0</v>
      </c>
      <c r="AFU412" s="11">
        <v>0</v>
      </c>
      <c r="AFV412" s="11">
        <v>0</v>
      </c>
      <c r="AFW412" s="11">
        <v>0</v>
      </c>
      <c r="AFX412" s="11">
        <v>0</v>
      </c>
      <c r="AFY412" s="11">
        <v>0</v>
      </c>
      <c r="AFZ412" s="11">
        <v>7.0060714457505934E-6</v>
      </c>
      <c r="AGA412" s="11">
        <v>0</v>
      </c>
      <c r="AGB412" s="11">
        <v>0</v>
      </c>
      <c r="AGC412" s="11">
        <v>0</v>
      </c>
      <c r="AGD412" s="11">
        <v>0</v>
      </c>
      <c r="AGE412" s="11">
        <v>0</v>
      </c>
      <c r="AGF412" s="11">
        <v>0</v>
      </c>
      <c r="AGG412" s="11">
        <v>-6.9541252912947441E-11</v>
      </c>
      <c r="AGH412" s="11">
        <v>0</v>
      </c>
      <c r="AGI412" s="11">
        <v>0</v>
      </c>
      <c r="AGJ412" s="11">
        <v>0</v>
      </c>
      <c r="AGK412" s="11">
        <v>0</v>
      </c>
      <c r="AGL412" s="11">
        <v>0</v>
      </c>
      <c r="AGM412" s="11">
        <v>0</v>
      </c>
      <c r="AGN412" s="11">
        <v>0</v>
      </c>
      <c r="AGO412" s="11">
        <v>0</v>
      </c>
      <c r="AGP412" s="11">
        <v>0</v>
      </c>
      <c r="AGQ412" s="11">
        <v>0</v>
      </c>
      <c r="AGR412" s="11">
        <v>0</v>
      </c>
      <c r="AGS412" s="11">
        <v>0</v>
      </c>
      <c r="AGT412" s="11">
        <v>0</v>
      </c>
      <c r="AGU412" s="11">
        <v>0</v>
      </c>
      <c r="AGV412" s="11">
        <v>0</v>
      </c>
      <c r="AGW412" s="11">
        <v>0</v>
      </c>
      <c r="AGX412" s="11">
        <v>0</v>
      </c>
      <c r="AGY412" s="11">
        <v>0</v>
      </c>
      <c r="AGZ412" s="11">
        <v>0</v>
      </c>
      <c r="AHA412" s="11">
        <v>0</v>
      </c>
      <c r="AHB412" s="11">
        <v>0</v>
      </c>
      <c r="AHC412" s="11">
        <v>0</v>
      </c>
      <c r="AHD412" s="11">
        <v>0</v>
      </c>
      <c r="AHE412" s="11">
        <v>0</v>
      </c>
      <c r="AHF412" s="11">
        <v>0</v>
      </c>
      <c r="AHG412" s="11">
        <v>0</v>
      </c>
      <c r="AHH412" s="11">
        <v>0</v>
      </c>
      <c r="AHI412" s="11">
        <v>0</v>
      </c>
      <c r="AHJ412" s="11">
        <v>0</v>
      </c>
      <c r="AHK412" s="11">
        <v>0</v>
      </c>
      <c r="AHL412" s="11">
        <v>0</v>
      </c>
      <c r="AHM412" s="11">
        <v>0</v>
      </c>
      <c r="AHN412" s="11">
        <v>0</v>
      </c>
      <c r="AHO412" s="11">
        <v>0</v>
      </c>
      <c r="AHP412" s="11">
        <v>0</v>
      </c>
      <c r="AHQ412" s="11">
        <v>0</v>
      </c>
      <c r="AHR412" s="11">
        <v>0</v>
      </c>
      <c r="AHS412" s="11">
        <v>0</v>
      </c>
      <c r="AHT412" s="11">
        <v>0</v>
      </c>
      <c r="AHU412" s="11">
        <v>0</v>
      </c>
      <c r="AHV412" s="11">
        <v>0</v>
      </c>
      <c r="AHW412" s="11">
        <v>0</v>
      </c>
      <c r="AHX412" s="11">
        <v>0</v>
      </c>
      <c r="AHY412" s="11">
        <v>0</v>
      </c>
      <c r="AHZ412" s="11">
        <v>0</v>
      </c>
      <c r="AIA412" s="11">
        <v>0</v>
      </c>
      <c r="AIB412" s="11">
        <v>0</v>
      </c>
      <c r="AIC412" s="11">
        <v>0</v>
      </c>
      <c r="AID412" s="11">
        <v>2.4911186751511984E-7</v>
      </c>
      <c r="AIE412" s="11">
        <v>-9.7292447299658858E-9</v>
      </c>
      <c r="AIF412" s="11">
        <v>1.0314550309490829E-8</v>
      </c>
      <c r="AIG412" s="11">
        <v>0</v>
      </c>
      <c r="AIH412" s="11">
        <v>0</v>
      </c>
      <c r="AII412" s="11">
        <v>0</v>
      </c>
      <c r="AIJ412" s="11">
        <v>1.9607843137254903E-9</v>
      </c>
      <c r="AIK412" s="11">
        <v>0</v>
      </c>
      <c r="AIL412" s="11">
        <v>0</v>
      </c>
      <c r="AIM412" s="11">
        <v>0</v>
      </c>
      <c r="AIN412" s="11">
        <v>0</v>
      </c>
      <c r="AIO412" s="11">
        <v>0</v>
      </c>
      <c r="AIP412" s="11">
        <v>0</v>
      </c>
      <c r="AIQ412" s="11">
        <v>0</v>
      </c>
      <c r="AIR412" s="11">
        <v>0</v>
      </c>
      <c r="AIS412" s="11">
        <v>0</v>
      </c>
      <c r="AIT412" s="11">
        <v>0</v>
      </c>
      <c r="AIU412" s="11">
        <v>0</v>
      </c>
      <c r="AIV412" s="11">
        <v>0</v>
      </c>
      <c r="AIW412" s="11">
        <v>0</v>
      </c>
      <c r="AIX412" s="11">
        <v>0</v>
      </c>
      <c r="AIY412" s="11">
        <v>0</v>
      </c>
      <c r="AIZ412" s="11">
        <v>0</v>
      </c>
      <c r="AJA412" s="11">
        <v>0</v>
      </c>
      <c r="AJB412" s="11">
        <v>0</v>
      </c>
      <c r="AJC412" s="11">
        <v>0</v>
      </c>
      <c r="AJD412" s="11">
        <v>0</v>
      </c>
      <c r="AJE412" s="11">
        <v>0</v>
      </c>
      <c r="AJF412" s="11">
        <v>0</v>
      </c>
      <c r="AJG412" s="11">
        <v>0</v>
      </c>
      <c r="AJH412" s="11">
        <v>0</v>
      </c>
      <c r="AJI412" s="11">
        <v>0</v>
      </c>
      <c r="AJJ412" s="11">
        <v>0</v>
      </c>
      <c r="AJK412" s="11">
        <v>0</v>
      </c>
      <c r="AJL412" s="11">
        <v>0</v>
      </c>
      <c r="AJM412" s="11">
        <v>0</v>
      </c>
      <c r="AJN412" s="11">
        <v>0</v>
      </c>
      <c r="AJO412" s="11">
        <v>0</v>
      </c>
      <c r="AJP412" s="11">
        <v>1.3637724354423693E-10</v>
      </c>
      <c r="AJQ412" s="11">
        <v>-1.0317534243809547E-8</v>
      </c>
      <c r="AJR412" s="11">
        <v>0</v>
      </c>
      <c r="AJS412" s="11">
        <v>0</v>
      </c>
      <c r="AJT412" s="11">
        <v>0</v>
      </c>
      <c r="AJU412" s="11">
        <v>0</v>
      </c>
      <c r="AJV412" s="11">
        <v>0</v>
      </c>
      <c r="AJW412" s="11">
        <v>0</v>
      </c>
      <c r="AJX412" s="11">
        <v>0</v>
      </c>
      <c r="AJY412" s="11">
        <v>0</v>
      </c>
      <c r="AJZ412" s="11">
        <v>0</v>
      </c>
      <c r="AKA412" s="11">
        <v>0</v>
      </c>
      <c r="AKB412" s="11">
        <v>0</v>
      </c>
      <c r="AKC412" s="11">
        <v>0</v>
      </c>
      <c r="AKD412" s="11">
        <v>0</v>
      </c>
      <c r="AKE412" s="11">
        <v>0</v>
      </c>
      <c r="AKF412" s="11">
        <v>0</v>
      </c>
      <c r="AKG412" s="11">
        <v>0</v>
      </c>
      <c r="AKH412" s="11">
        <v>0</v>
      </c>
      <c r="AKI412" s="11">
        <v>0</v>
      </c>
      <c r="AKJ412" s="11">
        <v>0</v>
      </c>
      <c r="AKK412" s="11">
        <v>0</v>
      </c>
      <c r="AKL412" s="11">
        <v>0</v>
      </c>
      <c r="AKM412" s="11">
        <v>0</v>
      </c>
      <c r="AKN412" s="11">
        <v>0</v>
      </c>
      <c r="AKO412" s="11">
        <v>0</v>
      </c>
      <c r="AKP412" s="11">
        <v>0</v>
      </c>
      <c r="AKQ412" s="11">
        <v>0</v>
      </c>
      <c r="AKR412" s="11">
        <v>0</v>
      </c>
      <c r="AKS412" s="11">
        <v>0</v>
      </c>
      <c r="AKT412" s="11">
        <v>0</v>
      </c>
      <c r="AKU412" s="11">
        <v>0</v>
      </c>
      <c r="AKV412" s="11">
        <v>0</v>
      </c>
      <c r="AKW412" s="11">
        <v>0</v>
      </c>
      <c r="AKX412" s="11">
        <v>0</v>
      </c>
      <c r="AKY412" s="11">
        <v>3.9664567620984673E-6</v>
      </c>
      <c r="AKZ412" s="11">
        <v>0</v>
      </c>
      <c r="ALA412" s="11">
        <v>0</v>
      </c>
      <c r="ALB412" s="11">
        <v>0</v>
      </c>
      <c r="ALC412" s="11">
        <v>-1.8983461097152639E-10</v>
      </c>
      <c r="ALD412" s="11">
        <v>0</v>
      </c>
      <c r="ALE412" s="11">
        <v>0</v>
      </c>
      <c r="ALF412" s="11">
        <v>0</v>
      </c>
      <c r="ALG412" s="11">
        <v>0</v>
      </c>
      <c r="ALH412" s="11">
        <v>0</v>
      </c>
      <c r="ALI412" s="11">
        <v>0</v>
      </c>
      <c r="ALJ412" s="11">
        <v>0</v>
      </c>
      <c r="ALK412" s="11">
        <v>0</v>
      </c>
      <c r="ALL412" s="11">
        <v>0</v>
      </c>
      <c r="ALM412" s="11">
        <v>0</v>
      </c>
      <c r="ALN412" s="11">
        <v>0</v>
      </c>
      <c r="ALO412" s="11">
        <v>0</v>
      </c>
      <c r="ALP412" s="11">
        <v>0</v>
      </c>
      <c r="ALQ412" s="11">
        <v>0</v>
      </c>
      <c r="ALR412" s="11">
        <v>0</v>
      </c>
      <c r="ALS412" s="11">
        <v>0</v>
      </c>
      <c r="ALT412" s="11">
        <v>0</v>
      </c>
      <c r="ALU412" s="11">
        <v>0</v>
      </c>
      <c r="ALV412" s="11">
        <v>0</v>
      </c>
      <c r="ALW412" s="11">
        <v>0</v>
      </c>
      <c r="ALX412" s="11">
        <v>0</v>
      </c>
      <c r="ALY412" s="11">
        <v>0</v>
      </c>
      <c r="ALZ412" s="11">
        <v>0</v>
      </c>
      <c r="AMA412" s="11">
        <v>0</v>
      </c>
      <c r="AMB412" s="11">
        <v>0</v>
      </c>
      <c r="AMC412" s="11">
        <v>0</v>
      </c>
      <c r="AMD412" s="11">
        <v>0</v>
      </c>
      <c r="AME412" s="11">
        <v>0</v>
      </c>
      <c r="AMF412" s="11">
        <v>0</v>
      </c>
      <c r="AMG412" s="11">
        <v>0</v>
      </c>
      <c r="AMH412" s="11">
        <v>0</v>
      </c>
      <c r="AMI412" s="11">
        <v>0</v>
      </c>
      <c r="AMJ412" s="11">
        <v>2.844922114157459E-7</v>
      </c>
      <c r="AMK412" s="11">
        <v>0</v>
      </c>
      <c r="AML412" s="11">
        <v>0</v>
      </c>
      <c r="AMM412" s="11">
        <v>0</v>
      </c>
      <c r="AMN412" s="11">
        <v>0</v>
      </c>
      <c r="AMO412" s="11">
        <v>-8.5779169381186184E-6</v>
      </c>
      <c r="AMP412" s="11">
        <v>6.6894471780182516E-27</v>
      </c>
      <c r="AMQ412" s="11">
        <v>0</v>
      </c>
      <c r="AMR412" s="11">
        <v>0</v>
      </c>
      <c r="AMS412" s="11">
        <v>4.3534427347214532E-27</v>
      </c>
      <c r="AMT412" s="11">
        <v>0</v>
      </c>
      <c r="AMU412" s="11">
        <v>0</v>
      </c>
      <c r="AMV412" s="11">
        <v>0</v>
      </c>
      <c r="AMW412" s="11">
        <v>0</v>
      </c>
      <c r="AMX412" s="11">
        <v>0</v>
      </c>
      <c r="AMY412" s="11">
        <v>0</v>
      </c>
      <c r="AMZ412" s="11">
        <v>0</v>
      </c>
      <c r="ANA412" s="11">
        <v>0</v>
      </c>
      <c r="ANB412" s="11">
        <v>0</v>
      </c>
      <c r="ANC412" s="11">
        <v>0</v>
      </c>
      <c r="AND412" s="11">
        <v>0</v>
      </c>
      <c r="ANE412" s="11">
        <v>0</v>
      </c>
      <c r="ANF412" s="11">
        <v>0</v>
      </c>
      <c r="ANG412" s="11">
        <v>0</v>
      </c>
      <c r="ANH412" s="11">
        <v>0</v>
      </c>
      <c r="ANI412" s="11">
        <v>0</v>
      </c>
      <c r="ANJ412" s="11">
        <v>0</v>
      </c>
      <c r="ANK412" s="11">
        <v>0</v>
      </c>
      <c r="ANL412" s="11">
        <v>0</v>
      </c>
      <c r="ANM412" s="11">
        <v>0</v>
      </c>
      <c r="ANN412" s="11">
        <v>0</v>
      </c>
      <c r="ANO412" s="11">
        <v>0</v>
      </c>
      <c r="ANP412" s="11">
        <v>0</v>
      </c>
      <c r="ANQ412" s="11">
        <v>0</v>
      </c>
      <c r="ANR412" s="11">
        <v>0</v>
      </c>
      <c r="ANS412" s="11">
        <v>0</v>
      </c>
      <c r="ANT412" s="11">
        <v>0</v>
      </c>
      <c r="ANU412" s="11">
        <v>0</v>
      </c>
      <c r="ANV412" s="11">
        <v>3.8674157077409421E-8</v>
      </c>
      <c r="ANW412" s="11">
        <v>0</v>
      </c>
      <c r="ANX412" s="11">
        <v>0</v>
      </c>
      <c r="ANY412" s="11">
        <v>0</v>
      </c>
      <c r="ANZ412" s="11">
        <v>4.8349765339134901E-6</v>
      </c>
      <c r="AOA412" s="11">
        <v>-2.6926123984947596E-7</v>
      </c>
      <c r="AOB412" s="11">
        <v>8.9753746616491718E-9</v>
      </c>
      <c r="AOC412" s="11">
        <v>0</v>
      </c>
      <c r="AOD412" s="11">
        <v>8.2944508593615793E-11</v>
      </c>
      <c r="AOE412" s="11">
        <v>0</v>
      </c>
      <c r="AOF412" s="11">
        <v>0</v>
      </c>
      <c r="AOG412" s="11">
        <v>0</v>
      </c>
      <c r="AOH412" s="11">
        <v>0</v>
      </c>
      <c r="AOI412" s="11">
        <v>0</v>
      </c>
      <c r="AOJ412" s="11">
        <v>0</v>
      </c>
      <c r="AOK412" s="11">
        <v>0</v>
      </c>
      <c r="AOL412" s="11">
        <v>0</v>
      </c>
      <c r="AOM412" s="11">
        <v>0</v>
      </c>
      <c r="AON412" s="11">
        <v>0</v>
      </c>
      <c r="AOO412" s="11">
        <v>0</v>
      </c>
      <c r="AOP412" s="11">
        <v>0</v>
      </c>
      <c r="AOQ412" s="11">
        <v>0</v>
      </c>
      <c r="AOR412" s="11">
        <v>0</v>
      </c>
      <c r="AOS412" s="11">
        <v>0</v>
      </c>
      <c r="AOT412" s="11">
        <v>0</v>
      </c>
      <c r="AOU412" s="11">
        <v>0</v>
      </c>
      <c r="AOV412" s="11">
        <v>0</v>
      </c>
      <c r="AOW412" s="11">
        <v>0</v>
      </c>
      <c r="AOX412" s="11">
        <v>0</v>
      </c>
      <c r="AOY412" s="11">
        <v>0</v>
      </c>
      <c r="AOZ412" s="11">
        <v>0</v>
      </c>
      <c r="APA412" s="11">
        <v>0</v>
      </c>
      <c r="APB412" s="11">
        <v>0</v>
      </c>
      <c r="APC412" s="11">
        <v>0</v>
      </c>
      <c r="APD412" s="11">
        <v>0</v>
      </c>
      <c r="APE412" s="11">
        <v>0</v>
      </c>
      <c r="APF412" s="11">
        <v>0</v>
      </c>
      <c r="APG412" s="11">
        <v>0</v>
      </c>
      <c r="APH412" s="11">
        <v>0</v>
      </c>
      <c r="API412" s="11">
        <v>0</v>
      </c>
      <c r="APJ412" s="11">
        <v>0</v>
      </c>
      <c r="APK412" s="11">
        <v>0</v>
      </c>
      <c r="APL412" s="11">
        <v>2.6926123984947511E-7</v>
      </c>
      <c r="APM412" s="11">
        <v>-1.107253621891977E-8</v>
      </c>
      <c r="APN412" s="11">
        <v>1.0315420257673236E-8</v>
      </c>
      <c r="APO412" s="11">
        <v>0</v>
      </c>
      <c r="APP412" s="11">
        <v>0</v>
      </c>
      <c r="APQ412" s="11">
        <v>0</v>
      </c>
      <c r="APR412" s="11">
        <v>0</v>
      </c>
      <c r="APS412" s="11">
        <v>0</v>
      </c>
      <c r="APT412" s="11">
        <v>0</v>
      </c>
      <c r="APU412" s="11">
        <v>0</v>
      </c>
      <c r="APV412" s="11">
        <v>0</v>
      </c>
      <c r="APW412" s="11">
        <v>0</v>
      </c>
      <c r="APX412" s="11">
        <v>0</v>
      </c>
      <c r="APY412" s="11">
        <v>0</v>
      </c>
      <c r="APZ412" s="11">
        <v>0</v>
      </c>
      <c r="AQA412" s="11">
        <v>0</v>
      </c>
      <c r="AQB412" s="11">
        <v>0</v>
      </c>
      <c r="AQC412" s="11">
        <v>0</v>
      </c>
      <c r="AQD412" s="11">
        <v>0</v>
      </c>
      <c r="AQE412" s="11">
        <v>0</v>
      </c>
      <c r="AQF412" s="11">
        <v>0</v>
      </c>
      <c r="AQG412" s="11">
        <v>0</v>
      </c>
      <c r="AQH412" s="11">
        <v>0</v>
      </c>
      <c r="AQI412" s="11">
        <v>0</v>
      </c>
      <c r="AQJ412" s="11">
        <v>0</v>
      </c>
      <c r="AQK412" s="11">
        <v>0</v>
      </c>
      <c r="AQL412" s="11">
        <v>0</v>
      </c>
      <c r="AQM412" s="11">
        <v>0</v>
      </c>
      <c r="AQN412" s="11">
        <v>0</v>
      </c>
      <c r="AQO412" s="11">
        <v>0</v>
      </c>
      <c r="AQP412" s="11">
        <v>0</v>
      </c>
      <c r="AQQ412" s="11">
        <v>0</v>
      </c>
      <c r="AQR412" s="11">
        <v>0</v>
      </c>
      <c r="AQS412" s="11">
        <v>0</v>
      </c>
      <c r="AQT412" s="11">
        <v>0</v>
      </c>
      <c r="AQU412" s="11">
        <v>0</v>
      </c>
      <c r="AQV412" s="11">
        <v>0</v>
      </c>
      <c r="AQW412" s="11">
        <v>0</v>
      </c>
      <c r="AQX412" s="11">
        <v>1.3637724354423693E-10</v>
      </c>
      <c r="AQY412" s="11">
        <v>-1.0317534243806371E-8</v>
      </c>
      <c r="AQZ412" s="11">
        <v>0</v>
      </c>
      <c r="ARA412" s="11">
        <v>0</v>
      </c>
      <c r="ARB412" s="11">
        <v>0</v>
      </c>
      <c r="ARC412" s="11">
        <v>0</v>
      </c>
      <c r="ARD412" s="11">
        <v>0</v>
      </c>
      <c r="ARE412" s="11">
        <v>0</v>
      </c>
      <c r="ARF412" s="11">
        <v>0</v>
      </c>
      <c r="ARG412" s="11">
        <v>0</v>
      </c>
      <c r="ARH412" s="11">
        <v>0</v>
      </c>
      <c r="ARI412" s="11">
        <v>0</v>
      </c>
      <c r="ARJ412" s="11">
        <v>0</v>
      </c>
      <c r="ARK412" s="11">
        <v>0</v>
      </c>
      <c r="ARL412" s="11">
        <v>0</v>
      </c>
      <c r="ARM412" s="11">
        <v>0</v>
      </c>
      <c r="ARN412" s="11">
        <v>0</v>
      </c>
      <c r="ARO412" s="11">
        <v>0</v>
      </c>
      <c r="ARP412" s="11">
        <v>0</v>
      </c>
      <c r="ARQ412" s="11">
        <v>0</v>
      </c>
      <c r="ARR412" s="11">
        <v>0</v>
      </c>
      <c r="ARS412" s="11">
        <v>0</v>
      </c>
      <c r="ART412" s="11">
        <v>0</v>
      </c>
      <c r="ARU412" s="11">
        <v>0</v>
      </c>
      <c r="ARV412" s="11">
        <v>0</v>
      </c>
      <c r="ARW412" s="11">
        <v>0</v>
      </c>
      <c r="ARX412" s="11">
        <v>0</v>
      </c>
      <c r="ARY412" s="11">
        <v>0</v>
      </c>
      <c r="ARZ412" s="11">
        <v>0</v>
      </c>
      <c r="ASA412" s="11">
        <v>0</v>
      </c>
      <c r="ASB412" s="11">
        <v>0</v>
      </c>
      <c r="ASC412" s="11">
        <v>0</v>
      </c>
      <c r="ASD412" s="11">
        <v>0</v>
      </c>
      <c r="ASE412" s="11">
        <v>0</v>
      </c>
      <c r="ASF412" s="11">
        <v>0</v>
      </c>
      <c r="ASG412" s="11">
        <v>3.2233176891390915E-6</v>
      </c>
      <c r="ASH412" s="11">
        <v>0</v>
      </c>
      <c r="ASI412" s="11">
        <v>0</v>
      </c>
      <c r="ASJ412" s="11">
        <v>0</v>
      </c>
      <c r="ASK412" s="11">
        <v>-8.3340480449983435E-11</v>
      </c>
      <c r="ASL412" s="11">
        <v>0</v>
      </c>
      <c r="ASM412" s="11">
        <v>0</v>
      </c>
      <c r="ASN412" s="11">
        <v>0</v>
      </c>
      <c r="ASO412" s="11">
        <v>0</v>
      </c>
      <c r="ASP412" s="11">
        <v>0</v>
      </c>
      <c r="ASQ412" s="11">
        <v>0</v>
      </c>
      <c r="ASR412" s="11">
        <v>0</v>
      </c>
      <c r="ASS412" s="11">
        <v>0</v>
      </c>
      <c r="AST412" s="11">
        <v>0</v>
      </c>
      <c r="ASU412" s="11">
        <v>0</v>
      </c>
      <c r="ASV412" s="11">
        <v>0</v>
      </c>
      <c r="ASW412" s="11">
        <v>0</v>
      </c>
      <c r="ASX412" s="11">
        <v>0</v>
      </c>
      <c r="ASY412" s="11">
        <v>0</v>
      </c>
      <c r="ASZ412" s="11">
        <v>0</v>
      </c>
      <c r="ATA412" s="11">
        <v>0</v>
      </c>
      <c r="ATB412" s="11">
        <v>0</v>
      </c>
      <c r="ATC412" s="11">
        <v>0</v>
      </c>
      <c r="ATD412" s="11">
        <v>0</v>
      </c>
      <c r="ATE412" s="11">
        <v>0</v>
      </c>
      <c r="ATF412" s="11">
        <v>0</v>
      </c>
      <c r="ATG412" s="11">
        <v>0</v>
      </c>
      <c r="ATH412" s="11">
        <v>0</v>
      </c>
      <c r="ATI412" s="11">
        <v>0</v>
      </c>
      <c r="ATJ412" s="11">
        <v>0</v>
      </c>
      <c r="ATK412" s="11">
        <v>0</v>
      </c>
      <c r="ATL412" s="11">
        <v>0</v>
      </c>
      <c r="ATM412" s="11">
        <v>4.9275496452969838E-7</v>
      </c>
      <c r="ATN412" s="11">
        <v>0</v>
      </c>
      <c r="ATO412" s="11">
        <v>0</v>
      </c>
      <c r="ATP412" s="11">
        <v>0</v>
      </c>
      <c r="ATQ412" s="11">
        <v>0</v>
      </c>
      <c r="ATR412" s="11">
        <v>0</v>
      </c>
      <c r="ATS412" s="11">
        <v>0</v>
      </c>
      <c r="ATT412" s="11">
        <v>0</v>
      </c>
      <c r="ATU412" s="11">
        <v>0</v>
      </c>
      <c r="ATV412" s="11">
        <v>0</v>
      </c>
      <c r="ATW412" s="11">
        <v>-8.4122738682889039E-6</v>
      </c>
      <c r="ATX412" s="11">
        <v>4.7739841438583263E-25</v>
      </c>
      <c r="ATY412" s="11">
        <v>0</v>
      </c>
      <c r="ATZ412" s="11">
        <v>0</v>
      </c>
      <c r="AUA412" s="11">
        <v>3.1068416038526059E-25</v>
      </c>
      <c r="AUB412" s="11">
        <v>0</v>
      </c>
      <c r="AUC412" s="11">
        <v>0</v>
      </c>
      <c r="AUD412" s="11">
        <v>0</v>
      </c>
      <c r="AUE412" s="11">
        <v>0</v>
      </c>
      <c r="AUF412" s="11">
        <v>0</v>
      </c>
      <c r="AUG412" s="11">
        <v>0</v>
      </c>
      <c r="AUH412" s="11">
        <v>0</v>
      </c>
      <c r="AUI412" s="11">
        <v>0</v>
      </c>
      <c r="AUJ412" s="11">
        <v>0</v>
      </c>
      <c r="AUK412" s="11">
        <v>0</v>
      </c>
      <c r="AUL412" s="11">
        <v>0</v>
      </c>
      <c r="AUM412" s="11">
        <v>0</v>
      </c>
      <c r="AUN412" s="11">
        <v>0</v>
      </c>
      <c r="AUO412" s="11">
        <v>0</v>
      </c>
      <c r="AUP412" s="11">
        <v>0</v>
      </c>
      <c r="AUQ412" s="11">
        <v>0</v>
      </c>
      <c r="AUR412" s="11">
        <v>0</v>
      </c>
      <c r="AUS412" s="11">
        <v>0</v>
      </c>
      <c r="AUT412" s="11">
        <v>0</v>
      </c>
      <c r="AUU412" s="11">
        <v>0</v>
      </c>
      <c r="AUV412" s="11">
        <v>0</v>
      </c>
      <c r="AUW412" s="11">
        <v>0</v>
      </c>
      <c r="AUX412" s="11">
        <v>0</v>
      </c>
      <c r="AUY412" s="11">
        <v>0</v>
      </c>
      <c r="AUZ412" s="11">
        <v>0</v>
      </c>
      <c r="AVA412" s="11">
        <v>0</v>
      </c>
      <c r="AVB412" s="11">
        <v>0</v>
      </c>
      <c r="AVC412" s="11">
        <v>0</v>
      </c>
      <c r="AVD412" s="11">
        <v>0</v>
      </c>
      <c r="AVE412" s="11">
        <v>0</v>
      </c>
      <c r="AVF412" s="11">
        <v>0</v>
      </c>
      <c r="AVG412" s="11">
        <v>0</v>
      </c>
      <c r="AVH412" s="11">
        <v>5.6784803086108582E-6</v>
      </c>
      <c r="AVI412" s="11">
        <v>-2.4405115581587153E-7</v>
      </c>
      <c r="AVJ412" s="11">
        <v>7.5748144375595357E-9</v>
      </c>
      <c r="AVK412" s="11">
        <v>0</v>
      </c>
      <c r="AVL412" s="11">
        <v>3.2976773134343686E-10</v>
      </c>
      <c r="AVM412" s="11">
        <v>0</v>
      </c>
      <c r="AVN412" s="11">
        <v>0</v>
      </c>
      <c r="AVO412" s="11">
        <v>0</v>
      </c>
      <c r="AVP412" s="11">
        <v>0</v>
      </c>
      <c r="AVQ412" s="11">
        <v>0</v>
      </c>
      <c r="AVR412" s="11">
        <v>0</v>
      </c>
      <c r="AVS412" s="11">
        <v>0</v>
      </c>
      <c r="AVT412" s="11">
        <v>0</v>
      </c>
      <c r="AVU412" s="11">
        <v>0</v>
      </c>
      <c r="AVV412" s="11">
        <v>0</v>
      </c>
      <c r="AVW412" s="11">
        <v>0</v>
      </c>
      <c r="AVX412" s="11">
        <v>0</v>
      </c>
      <c r="AVY412" s="11">
        <v>0</v>
      </c>
      <c r="AVZ412" s="11">
        <v>0</v>
      </c>
      <c r="AWA412" s="11">
        <v>0</v>
      </c>
      <c r="AWB412" s="11">
        <v>0</v>
      </c>
      <c r="AWC412" s="11">
        <v>0</v>
      </c>
      <c r="AWD412" s="11">
        <v>0</v>
      </c>
      <c r="AWE412" s="11">
        <v>0</v>
      </c>
      <c r="AWF412" s="11">
        <v>0</v>
      </c>
      <c r="AWG412" s="11">
        <v>0</v>
      </c>
      <c r="AWH412" s="11">
        <v>0</v>
      </c>
      <c r="AWI412" s="11">
        <v>0</v>
      </c>
      <c r="AWJ412" s="11">
        <v>0</v>
      </c>
      <c r="AWK412" s="11">
        <v>1.2891385692469807E-9</v>
      </c>
      <c r="AWL412" s="11">
        <v>0</v>
      </c>
      <c r="AWM412" s="11">
        <v>0</v>
      </c>
      <c r="AWN412" s="11">
        <v>0</v>
      </c>
      <c r="AWO412" s="11">
        <v>0</v>
      </c>
      <c r="AWP412" s="11">
        <v>0</v>
      </c>
      <c r="AWQ412" s="11">
        <v>0</v>
      </c>
      <c r="AWR412" s="11">
        <v>0</v>
      </c>
      <c r="AWS412" s="11">
        <v>0</v>
      </c>
      <c r="AWT412" s="11">
        <v>2.2724443312678606E-7</v>
      </c>
      <c r="AWU412" s="11">
        <v>-7.7111916811136405E-9</v>
      </c>
      <c r="AWV412" s="11">
        <v>1.0315420257673236E-8</v>
      </c>
      <c r="AWW412" s="11">
        <v>0</v>
      </c>
      <c r="AWX412" s="11">
        <v>0</v>
      </c>
      <c r="AWY412" s="11">
        <v>0</v>
      </c>
      <c r="AWZ412" s="11">
        <v>0</v>
      </c>
      <c r="AXA412" s="11">
        <v>0</v>
      </c>
      <c r="AXB412" s="11">
        <v>0</v>
      </c>
      <c r="AXC412" s="11">
        <v>0</v>
      </c>
      <c r="AXD412" s="11">
        <v>0</v>
      </c>
      <c r="AXE412" s="11">
        <v>0</v>
      </c>
      <c r="AXF412" s="11">
        <v>0</v>
      </c>
      <c r="AXG412" s="11">
        <v>0</v>
      </c>
      <c r="AXH412" s="11">
        <v>0</v>
      </c>
      <c r="AXI412" s="11">
        <v>0</v>
      </c>
      <c r="AXJ412" s="11">
        <v>0</v>
      </c>
      <c r="AXK412" s="11">
        <v>0</v>
      </c>
      <c r="AXL412" s="11">
        <v>0</v>
      </c>
      <c r="AXM412" s="11">
        <v>0</v>
      </c>
      <c r="AXN412" s="11">
        <v>0</v>
      </c>
      <c r="AXO412" s="11">
        <v>0</v>
      </c>
      <c r="AXP412" s="11">
        <v>0</v>
      </c>
      <c r="AXQ412" s="11">
        <v>0</v>
      </c>
      <c r="AXR412" s="11">
        <v>0</v>
      </c>
      <c r="AXS412" s="11">
        <v>0</v>
      </c>
      <c r="AXT412" s="11">
        <v>0</v>
      </c>
      <c r="AXU412" s="11">
        <v>0</v>
      </c>
      <c r="AXV412" s="11">
        <v>0</v>
      </c>
      <c r="AXW412" s="11">
        <v>0</v>
      </c>
      <c r="AXX412" s="11">
        <v>0</v>
      </c>
      <c r="AXY412" s="11">
        <v>0</v>
      </c>
      <c r="AXZ412" s="11">
        <v>0</v>
      </c>
      <c r="AYA412" s="11">
        <v>0</v>
      </c>
      <c r="AYB412" s="11">
        <v>0</v>
      </c>
      <c r="AYC412" s="11">
        <v>0</v>
      </c>
      <c r="AYD412" s="11">
        <v>0</v>
      </c>
      <c r="AYE412" s="11">
        <v>0</v>
      </c>
      <c r="AYF412" s="11">
        <v>1.3637724354423693E-10</v>
      </c>
      <c r="AYG412" s="11">
        <v>-1.0317534243815486E-8</v>
      </c>
      <c r="AYH412" s="11">
        <v>0</v>
      </c>
      <c r="AYI412" s="11">
        <v>0</v>
      </c>
      <c r="AYJ412" s="11">
        <v>0</v>
      </c>
      <c r="AYK412" s="11">
        <v>0</v>
      </c>
      <c r="AYL412" s="11">
        <v>0</v>
      </c>
      <c r="AYM412" s="11">
        <v>0</v>
      </c>
      <c r="AYN412" s="11">
        <v>0</v>
      </c>
      <c r="AYO412" s="11">
        <v>0</v>
      </c>
      <c r="AYP412" s="11">
        <v>0</v>
      </c>
      <c r="AYQ412" s="11">
        <v>0</v>
      </c>
      <c r="AYR412" s="11">
        <v>0</v>
      </c>
      <c r="AYS412" s="11">
        <v>0</v>
      </c>
      <c r="AYT412" s="11">
        <v>0</v>
      </c>
      <c r="AYU412" s="11">
        <v>0</v>
      </c>
      <c r="AYV412" s="11">
        <v>0</v>
      </c>
      <c r="AYW412" s="11">
        <v>0</v>
      </c>
      <c r="AYX412" s="11">
        <v>0</v>
      </c>
      <c r="AYY412" s="11">
        <v>0</v>
      </c>
      <c r="AYZ412" s="11">
        <v>0</v>
      </c>
      <c r="AZA412" s="11">
        <v>0</v>
      </c>
      <c r="AZB412" s="11">
        <v>0</v>
      </c>
      <c r="AZC412" s="11">
        <v>0</v>
      </c>
      <c r="AZD412" s="11">
        <v>0</v>
      </c>
      <c r="AZE412" s="11">
        <v>0</v>
      </c>
      <c r="AZF412" s="11">
        <v>0</v>
      </c>
      <c r="AZG412" s="11">
        <v>0</v>
      </c>
      <c r="AZH412" s="11">
        <v>0</v>
      </c>
      <c r="AZI412" s="11">
        <v>0</v>
      </c>
      <c r="AZJ412" s="11">
        <v>0</v>
      </c>
      <c r="AZK412" s="11">
        <v>0</v>
      </c>
      <c r="AZL412" s="11">
        <v>0</v>
      </c>
      <c r="AZM412" s="11">
        <v>0</v>
      </c>
      <c r="AZN412" s="11">
        <v>0</v>
      </c>
      <c r="AZO412" s="11">
        <v>2.4336344177222812E-6</v>
      </c>
      <c r="AZP412" s="11">
        <v>0</v>
      </c>
      <c r="AZQ412" s="11">
        <v>0</v>
      </c>
      <c r="AZR412" s="11">
        <v>0</v>
      </c>
      <c r="AZS412" s="11">
        <v>-3.3182678500195269E-10</v>
      </c>
      <c r="AZT412" s="12">
        <v>14909914098.525358</v>
      </c>
      <c r="AZU412" s="12">
        <v>10144467.400228521</v>
      </c>
      <c r="AZV412" s="12">
        <v>1472000</v>
      </c>
      <c r="AZW412" s="12">
        <v>66932.075824931759</v>
      </c>
      <c r="AZX412" s="12">
        <v>150309917283.82465</v>
      </c>
      <c r="AZY412" s="12">
        <v>2.1999999999999999E-10</v>
      </c>
      <c r="AZZ412" s="12">
        <v>165289663.21627945</v>
      </c>
      <c r="BAA412" s="12">
        <v>1E-13</v>
      </c>
      <c r="BAB412" s="12">
        <v>1993533.0794293897</v>
      </c>
      <c r="BAC412" s="12">
        <v>2.9999999999999999E-16</v>
      </c>
      <c r="BAD412" s="12">
        <v>1.1E-13</v>
      </c>
      <c r="BAE412" s="12">
        <v>7920000</v>
      </c>
      <c r="BAF412" s="12">
        <v>6380000</v>
      </c>
      <c r="BAG412" s="12">
        <v>5537083877460787</v>
      </c>
      <c r="BAH412" s="12">
        <v>928602500000</v>
      </c>
      <c r="BAI412" s="12">
        <v>552741483786.75769</v>
      </c>
      <c r="BAJ412" s="12">
        <v>742837999999999.88</v>
      </c>
      <c r="BAK412" s="12">
        <v>2272007409.0074453</v>
      </c>
      <c r="BAL412" s="12">
        <v>192397230719.37659</v>
      </c>
      <c r="BAM412" s="12">
        <v>50144535000</v>
      </c>
      <c r="BAN412" s="12">
        <v>445729200000</v>
      </c>
      <c r="BAO412" s="12">
        <v>18572050000</v>
      </c>
      <c r="BAP412" s="12">
        <v>7.757118E+16</v>
      </c>
      <c r="BAQ412" s="12">
        <v>3878559000000000</v>
      </c>
      <c r="BAR412" s="12">
        <v>1.1635677E+17</v>
      </c>
      <c r="BAS412" s="12">
        <v>1163567700000</v>
      </c>
      <c r="BAT412" s="12">
        <v>1939279500000</v>
      </c>
      <c r="BAU412" s="12">
        <v>4.25E+16</v>
      </c>
      <c r="BAV412" s="12">
        <v>2550000000000000</v>
      </c>
      <c r="BAW412" s="12">
        <v>7.65E+16</v>
      </c>
      <c r="BAX412" s="12">
        <v>765000000000</v>
      </c>
      <c r="BAY412" s="12">
        <v>850000000000</v>
      </c>
      <c r="BAZ412" s="12">
        <v>1.275E+17</v>
      </c>
      <c r="BBA412" s="12">
        <v>8924999999999999</v>
      </c>
      <c r="BBB412" s="12">
        <v>2.6774999999999997E+17</v>
      </c>
      <c r="BBC412" s="12">
        <v>2677500000000</v>
      </c>
      <c r="BBD412" s="12">
        <v>1912500000000.0005</v>
      </c>
      <c r="BBE412" s="13">
        <v>7.9253651564285317</v>
      </c>
      <c r="BBF412" s="13">
        <v>3.130486045762868</v>
      </c>
      <c r="BBG412" s="13">
        <v>5.411274016470573</v>
      </c>
      <c r="BBH412" s="13">
        <v>2668.7974296973116</v>
      </c>
      <c r="BBI412" s="12">
        <v>323.008578657805</v>
      </c>
      <c r="BBJ412" s="12">
        <v>6440.6599057524872</v>
      </c>
      <c r="BBK412" s="12">
        <v>520.11068320904803</v>
      </c>
      <c r="BBL412" s="12">
        <v>12030.113522373884</v>
      </c>
      <c r="BBM412" s="12">
        <v>26756.393522330734</v>
      </c>
      <c r="BBN412" s="12">
        <v>74.435852673726203</v>
      </c>
      <c r="BBO412" s="14">
        <v>931.86963115783487</v>
      </c>
      <c r="BBP412" s="14">
        <v>683.22689674465744</v>
      </c>
      <c r="BBQ412" s="14">
        <v>745.37380898968672</v>
      </c>
      <c r="BBR412" s="13">
        <v>5.026752376163909</v>
      </c>
      <c r="BBS412" s="13">
        <v>6.2321623525359193</v>
      </c>
      <c r="BBT412" s="13">
        <v>9.448088698616985</v>
      </c>
      <c r="BBU412" s="14">
        <v>15.601866100760702</v>
      </c>
      <c r="BBV412" s="14">
        <v>20.18976811930526</v>
      </c>
      <c r="BBW412" s="14">
        <v>11.824390130204446</v>
      </c>
      <c r="BBX412" s="14">
        <v>1498.7595538933842</v>
      </c>
      <c r="BBY412" s="14">
        <v>1869.9728413277578</v>
      </c>
      <c r="BBZ412" s="14">
        <v>1859.9902636419718</v>
      </c>
      <c r="BCA412" s="13">
        <v>5.2290684238227936</v>
      </c>
      <c r="BCB412" s="13">
        <v>0.84030680932625978</v>
      </c>
      <c r="BCC412" s="13">
        <v>0.47380129745334038</v>
      </c>
      <c r="BCD412" s="13">
        <v>3.8885585543781478E-2</v>
      </c>
      <c r="BCE412" s="13">
        <v>23.131854887010068</v>
      </c>
      <c r="BCF412" s="13">
        <v>3.8498072670347869E-2</v>
      </c>
      <c r="BCG412" s="13">
        <v>4.3221247228350267E-2</v>
      </c>
      <c r="BCH412" s="13">
        <v>3.9205761712827043E-4</v>
      </c>
      <c r="BCI412" s="13">
        <v>28839.348697531732</v>
      </c>
      <c r="BCJ412" s="13">
        <v>1.0828753161981417E-5</v>
      </c>
      <c r="BCK412" s="13">
        <v>13.551638675739246</v>
      </c>
      <c r="BCL412" s="13">
        <v>5.7712334648953572E-6</v>
      </c>
      <c r="BCM412" s="13">
        <v>3.5526819746170676E-8</v>
      </c>
      <c r="BCN412" s="13">
        <v>3.3266974135976936E-2</v>
      </c>
      <c r="BCO412" s="13">
        <v>0.39005965476193805</v>
      </c>
      <c r="BCP412" s="13">
        <v>0.27985513813169322</v>
      </c>
      <c r="BCQ412" s="13">
        <v>3.7756308322526322</v>
      </c>
      <c r="BCR412" s="13">
        <v>0.53903585290457334</v>
      </c>
      <c r="BCS412" s="13">
        <v>0.1688227281444446</v>
      </c>
      <c r="BCT412" s="13">
        <v>0.11388551820154538</v>
      </c>
      <c r="BCU412" s="13">
        <v>0.79462379683729178</v>
      </c>
      <c r="BCV412" s="13">
        <v>0.15771688868439004</v>
      </c>
      <c r="BCW412" s="13">
        <v>16.901857809221653</v>
      </c>
      <c r="BCX412" s="13">
        <v>1.5146532059814808E-2</v>
      </c>
      <c r="BCY412" s="13">
        <v>2.4548076247021742E-2</v>
      </c>
      <c r="BCZ412" s="13">
        <v>4.89305330555624E-2</v>
      </c>
      <c r="BDA412" s="13">
        <v>2.6303142298397503E-2</v>
      </c>
      <c r="BDB412" s="13">
        <v>3.1481036371620286E-3</v>
      </c>
      <c r="BDC412" s="13">
        <v>21744.418416068453</v>
      </c>
      <c r="BDD412" s="13">
        <v>1.85637917714304E-5</v>
      </c>
      <c r="BDE412" s="13">
        <v>9.8021649053446502</v>
      </c>
      <c r="BDF412" s="13">
        <v>2.9076190487536382E-6</v>
      </c>
      <c r="BDG412" s="13">
        <v>3.4663796221875026E-8</v>
      </c>
      <c r="BDH412" s="13">
        <v>1.4691677295780175E-2</v>
      </c>
      <c r="BDI412" s="13">
        <v>3.8411344899551829E-2</v>
      </c>
      <c r="BDJ412" s="13">
        <v>1.9446065261065543E-2</v>
      </c>
      <c r="BDK412" s="13">
        <v>0.17538062039978614</v>
      </c>
      <c r="BDL412" s="13">
        <v>0.39222276784401838</v>
      </c>
      <c r="BDM412" s="13">
        <v>0.34821647452061322</v>
      </c>
      <c r="BDN412" s="13">
        <v>0.18121937095468635</v>
      </c>
      <c r="BDO412" s="13">
        <v>0.44020193828968018</v>
      </c>
      <c r="BDP412" s="13">
        <v>0.13633519806164657</v>
      </c>
      <c r="BDQ412" s="13">
        <v>2.2242684904637446</v>
      </c>
      <c r="BDR412" s="13">
        <v>5.180058928578684</v>
      </c>
      <c r="BDS412" s="13">
        <v>0.111012114540329</v>
      </c>
      <c r="BDT412" s="13">
        <v>0.29112107670638493</v>
      </c>
      <c r="BDU412" s="13">
        <v>0.22137938268993951</v>
      </c>
      <c r="BDV412" s="13">
        <v>0.8300355950324052</v>
      </c>
      <c r="BDW412" s="13">
        <v>0.10193241283618143</v>
      </c>
      <c r="BDX412" s="13">
        <v>6.0879817031388166</v>
      </c>
      <c r="BDY412" s="13">
        <v>5.7346015909779745E-2</v>
      </c>
      <c r="BDZ412" s="13">
        <v>2.2021769930890507</v>
      </c>
      <c r="BEA412" s="13">
        <v>0.11871261449973469</v>
      </c>
      <c r="BEB412" s="13">
        <v>4.255168375749882E-2</v>
      </c>
      <c r="BEC412" s="13">
        <v>2.3609288419939378E-2</v>
      </c>
      <c r="BED412" s="13">
        <v>7.4895921877926555E-2</v>
      </c>
      <c r="BEE412" s="13">
        <v>0.10620202366940848</v>
      </c>
      <c r="BEF412" s="13">
        <v>3.1314854965838035E-4</v>
      </c>
      <c r="BEG412" s="13">
        <v>18937.669498692019</v>
      </c>
      <c r="BEH412" s="13">
        <v>2.5444952959303437E-5</v>
      </c>
      <c r="BEI412" s="13">
        <v>15.659387355697316</v>
      </c>
      <c r="BEJ412" s="13">
        <v>1.0035371106395941</v>
      </c>
      <c r="BEK412" s="13">
        <v>1.3119517533084287E-6</v>
      </c>
      <c r="BEL412" s="13">
        <v>8.1162440787219733E-8</v>
      </c>
      <c r="BEM412" s="13">
        <v>2.3132935577817725E-2</v>
      </c>
      <c r="BEN412" s="13">
        <v>4.6212859086171176E-2</v>
      </c>
      <c r="BEO412" s="13">
        <v>3.7135561650913182E-2</v>
      </c>
      <c r="BEP412" s="13">
        <v>0.27618351874777952</v>
      </c>
      <c r="BEQ412" s="13">
        <v>0.37951653190082507</v>
      </c>
      <c r="BER412" s="13">
        <v>0.44305985180482788</v>
      </c>
      <c r="BES412" s="13">
        <v>0.26286809464761196</v>
      </c>
      <c r="BET412" s="13">
        <v>8.8918831020892819E-2</v>
      </c>
      <c r="BEU412" s="22">
        <v>0.30142374472644412</v>
      </c>
    </row>
    <row r="413" spans="2:1503" x14ac:dyDescent="0.25">
      <c r="B413" s="16">
        <v>408</v>
      </c>
      <c r="C413" s="10">
        <v>0</v>
      </c>
      <c r="D413" s="11">
        <v>0</v>
      </c>
      <c r="E413" s="11">
        <v>0</v>
      </c>
      <c r="F413" s="11">
        <v>0</v>
      </c>
      <c r="G413" s="11">
        <v>4.2259955525408793E-5</v>
      </c>
      <c r="H413" s="11">
        <v>0</v>
      </c>
      <c r="I413" s="11">
        <v>0</v>
      </c>
      <c r="J413" s="11">
        <v>0</v>
      </c>
      <c r="K413" s="11">
        <v>0</v>
      </c>
      <c r="L413" s="11">
        <v>0</v>
      </c>
      <c r="M413" s="11">
        <v>0</v>
      </c>
      <c r="N413" s="11">
        <v>0</v>
      </c>
      <c r="O413" s="11">
        <v>-7.0430726478904114E-11</v>
      </c>
      <c r="P413" s="11">
        <v>0</v>
      </c>
      <c r="Q413" s="11">
        <v>0</v>
      </c>
      <c r="R413" s="11">
        <v>0</v>
      </c>
      <c r="S413" s="11">
        <v>0</v>
      </c>
      <c r="T413" s="11">
        <v>0</v>
      </c>
      <c r="U413" s="11">
        <v>0</v>
      </c>
      <c r="V413" s="11">
        <v>0</v>
      </c>
      <c r="W413" s="11">
        <v>0</v>
      </c>
      <c r="X413" s="11">
        <v>0</v>
      </c>
      <c r="Y413" s="11">
        <v>0</v>
      </c>
      <c r="Z413" s="11">
        <v>0</v>
      </c>
      <c r="AA413" s="11">
        <v>0</v>
      </c>
      <c r="AB413" s="11">
        <v>0</v>
      </c>
      <c r="AC413" s="11">
        <v>0</v>
      </c>
      <c r="AD413" s="11">
        <v>0</v>
      </c>
      <c r="AE413" s="11">
        <v>0</v>
      </c>
      <c r="AF413" s="11">
        <v>0</v>
      </c>
      <c r="AG413" s="11">
        <v>0</v>
      </c>
      <c r="AH413" s="11">
        <v>0</v>
      </c>
      <c r="AI413" s="11">
        <v>0</v>
      </c>
      <c r="AJ413" s="11">
        <v>0</v>
      </c>
      <c r="AK413" s="11">
        <v>0</v>
      </c>
      <c r="AL413" s="11">
        <v>0</v>
      </c>
      <c r="AM413" s="11">
        <v>0</v>
      </c>
      <c r="AN413" s="11">
        <v>0</v>
      </c>
      <c r="AO413" s="11">
        <v>0</v>
      </c>
      <c r="AP413" s="11">
        <v>0</v>
      </c>
      <c r="AQ413" s="11">
        <v>0</v>
      </c>
      <c r="AR413" s="11">
        <v>1.0754488433251806E-3</v>
      </c>
      <c r="AS413" s="11">
        <v>0</v>
      </c>
      <c r="AT413" s="11">
        <v>0</v>
      </c>
      <c r="AU413" s="11">
        <v>0</v>
      </c>
      <c r="AV413" s="11">
        <v>0</v>
      </c>
      <c r="AW413" s="11">
        <v>0</v>
      </c>
      <c r="AX413" s="11">
        <v>0</v>
      </c>
      <c r="AY413" s="11">
        <v>0</v>
      </c>
      <c r="AZ413" s="11">
        <v>0</v>
      </c>
      <c r="BA413" s="11">
        <v>-1.1882117901801563E-5</v>
      </c>
      <c r="BB413" s="11">
        <v>4.0217523661622344E-26</v>
      </c>
      <c r="BC413" s="11">
        <v>4.345446056177944E-25</v>
      </c>
      <c r="BD413" s="11">
        <v>1.9597413701004405E-26</v>
      </c>
      <c r="BE413" s="11">
        <v>0</v>
      </c>
      <c r="BF413" s="11">
        <v>0</v>
      </c>
      <c r="BG413" s="11">
        <v>1.7880063789689858E-27</v>
      </c>
      <c r="BH413" s="11">
        <v>8.136398730319044E-28</v>
      </c>
      <c r="BI413" s="11">
        <v>1.7880063789689858E-27</v>
      </c>
      <c r="BJ413" s="11">
        <v>5.4472822689590479E-7</v>
      </c>
      <c r="BK413" s="11">
        <v>0</v>
      </c>
      <c r="BL413" s="11">
        <v>0</v>
      </c>
      <c r="BM413" s="11">
        <v>0</v>
      </c>
      <c r="BN413" s="11">
        <v>0</v>
      </c>
      <c r="BO413" s="11">
        <v>0</v>
      </c>
      <c r="BP413" s="11">
        <v>0</v>
      </c>
      <c r="BQ413" s="11">
        <v>0</v>
      </c>
      <c r="BR413" s="11">
        <v>0</v>
      </c>
      <c r="BS413" s="11">
        <v>0</v>
      </c>
      <c r="BT413" s="11">
        <v>0</v>
      </c>
      <c r="BU413" s="11">
        <v>0</v>
      </c>
      <c r="BV413" s="11">
        <v>0</v>
      </c>
      <c r="BW413" s="11">
        <v>0</v>
      </c>
      <c r="BX413" s="11">
        <v>0</v>
      </c>
      <c r="BY413" s="11">
        <v>0</v>
      </c>
      <c r="BZ413" s="11">
        <v>0</v>
      </c>
      <c r="CA413" s="11">
        <v>0</v>
      </c>
      <c r="CB413" s="11">
        <v>0</v>
      </c>
      <c r="CC413" s="11">
        <v>0</v>
      </c>
      <c r="CD413" s="11">
        <v>0</v>
      </c>
      <c r="CE413" s="11">
        <v>0</v>
      </c>
      <c r="CF413" s="11">
        <v>0</v>
      </c>
      <c r="CG413" s="11">
        <v>0</v>
      </c>
      <c r="CH413" s="11">
        <v>0</v>
      </c>
      <c r="CI413" s="11">
        <v>0</v>
      </c>
      <c r="CJ413" s="11">
        <v>0</v>
      </c>
      <c r="CK413" s="11">
        <v>0</v>
      </c>
      <c r="CL413" s="11">
        <v>9.0182987472871919E-9</v>
      </c>
      <c r="CM413" s="11">
        <v>-2.3556745229638802E-9</v>
      </c>
      <c r="CN413" s="11">
        <v>0</v>
      </c>
      <c r="CO413" s="11">
        <v>0</v>
      </c>
      <c r="CP413" s="11">
        <v>0</v>
      </c>
      <c r="CQ413" s="11">
        <v>0</v>
      </c>
      <c r="CR413" s="11">
        <v>0</v>
      </c>
      <c r="CS413" s="11">
        <v>0</v>
      </c>
      <c r="CT413" s="11">
        <v>0</v>
      </c>
      <c r="CU413" s="11">
        <v>0</v>
      </c>
      <c r="CV413" s="11">
        <v>0</v>
      </c>
      <c r="CW413" s="11">
        <v>0</v>
      </c>
      <c r="CX413" s="11">
        <v>0</v>
      </c>
      <c r="CY413" s="11">
        <v>0</v>
      </c>
      <c r="CZ413" s="11">
        <v>0</v>
      </c>
      <c r="DA413" s="11">
        <v>0</v>
      </c>
      <c r="DB413" s="11">
        <v>0</v>
      </c>
      <c r="DC413" s="11">
        <v>0</v>
      </c>
      <c r="DD413" s="11">
        <v>0</v>
      </c>
      <c r="DE413" s="11">
        <v>0</v>
      </c>
      <c r="DF413" s="11">
        <v>0</v>
      </c>
      <c r="DG413" s="11">
        <v>0</v>
      </c>
      <c r="DH413" s="11">
        <v>0</v>
      </c>
      <c r="DI413" s="11">
        <v>0</v>
      </c>
      <c r="DJ413" s="11">
        <v>0</v>
      </c>
      <c r="DK413" s="11">
        <v>0</v>
      </c>
      <c r="DL413" s="11">
        <v>0</v>
      </c>
      <c r="DM413" s="11">
        <v>0</v>
      </c>
      <c r="DN413" s="11">
        <v>0</v>
      </c>
      <c r="DO413" s="11">
        <v>0</v>
      </c>
      <c r="DP413" s="11">
        <v>0</v>
      </c>
      <c r="DQ413" s="11">
        <v>0</v>
      </c>
      <c r="DR413" s="11">
        <v>0</v>
      </c>
      <c r="DS413" s="11">
        <v>0</v>
      </c>
      <c r="DT413" s="11">
        <v>0</v>
      </c>
      <c r="DU413" s="11">
        <v>0</v>
      </c>
      <c r="DV413" s="11">
        <v>0</v>
      </c>
      <c r="DW413" s="11">
        <v>9.9201286220159131E-8</v>
      </c>
      <c r="DX413" s="11">
        <v>2.3556745229625944E-9</v>
      </c>
      <c r="DY413" s="11">
        <v>-1.1778383278885936E-7</v>
      </c>
      <c r="DZ413" s="11">
        <v>0</v>
      </c>
      <c r="EA413" s="11">
        <v>7.7030187112151287E-9</v>
      </c>
      <c r="EB413" s="11">
        <v>0</v>
      </c>
      <c r="EC413" s="11">
        <v>6.5046443311613121E-11</v>
      </c>
      <c r="ED413" s="11">
        <v>2.7145321336039159E-11</v>
      </c>
      <c r="EE413" s="11">
        <v>7.8088136580185705E-11</v>
      </c>
      <c r="EF413" s="11">
        <v>0</v>
      </c>
      <c r="EG413" s="11">
        <v>0</v>
      </c>
      <c r="EH413" s="11">
        <v>0</v>
      </c>
      <c r="EI413" s="11">
        <v>0</v>
      </c>
      <c r="EJ413" s="11">
        <v>0</v>
      </c>
      <c r="EK413" s="11">
        <v>0</v>
      </c>
      <c r="EL413" s="11">
        <v>0</v>
      </c>
      <c r="EM413" s="11">
        <v>0</v>
      </c>
      <c r="EN413" s="11">
        <v>0</v>
      </c>
      <c r="EO413" s="11">
        <v>0</v>
      </c>
      <c r="EP413" s="11">
        <v>0</v>
      </c>
      <c r="EQ413" s="11">
        <v>0</v>
      </c>
      <c r="ER413" s="11">
        <v>0</v>
      </c>
      <c r="ES413" s="11">
        <v>0</v>
      </c>
      <c r="ET413" s="11">
        <v>0</v>
      </c>
      <c r="EU413" s="11">
        <v>0</v>
      </c>
      <c r="EV413" s="11">
        <v>0</v>
      </c>
      <c r="EW413" s="11">
        <v>0</v>
      </c>
      <c r="EX413" s="11">
        <v>0</v>
      </c>
      <c r="EY413" s="11">
        <v>0</v>
      </c>
      <c r="EZ413" s="11">
        <v>0</v>
      </c>
      <c r="FA413" s="11">
        <v>0</v>
      </c>
      <c r="FB413" s="11">
        <v>9.9999999999999995E-21</v>
      </c>
      <c r="FC413" s="11">
        <v>0</v>
      </c>
      <c r="FD413" s="11">
        <v>0</v>
      </c>
      <c r="FE413" s="11">
        <v>0</v>
      </c>
      <c r="FF413" s="11">
        <v>0</v>
      </c>
      <c r="FG413" s="11">
        <v>0</v>
      </c>
      <c r="FH413" s="11">
        <v>3.6071058417553921E-6</v>
      </c>
      <c r="FI413" s="11">
        <v>0</v>
      </c>
      <c r="FJ413" s="11">
        <v>2.4161188577291005E-8</v>
      </c>
      <c r="FK413" s="11">
        <v>-3.4438050439081627E-8</v>
      </c>
      <c r="FL413" s="11">
        <v>0</v>
      </c>
      <c r="FM413" s="11">
        <v>1.040005695031294E-8</v>
      </c>
      <c r="FN413" s="11">
        <v>0</v>
      </c>
      <c r="FO413" s="11">
        <v>0</v>
      </c>
      <c r="FP413" s="11">
        <v>0</v>
      </c>
      <c r="FQ413" s="11">
        <v>0</v>
      </c>
      <c r="FR413" s="11">
        <v>6.0731849681560828E-9</v>
      </c>
      <c r="FS413" s="11">
        <v>0</v>
      </c>
      <c r="FT413" s="11">
        <v>0</v>
      </c>
      <c r="FU413" s="11">
        <v>0</v>
      </c>
      <c r="FV413" s="11">
        <v>0</v>
      </c>
      <c r="FW413" s="11">
        <v>0</v>
      </c>
      <c r="FX413" s="11">
        <v>0</v>
      </c>
      <c r="FY413" s="11">
        <v>0</v>
      </c>
      <c r="FZ413" s="11">
        <v>0</v>
      </c>
      <c r="GA413" s="11">
        <v>0</v>
      </c>
      <c r="GB413" s="11">
        <v>0</v>
      </c>
      <c r="GC413" s="11">
        <v>0</v>
      </c>
      <c r="GD413" s="11">
        <v>0</v>
      </c>
      <c r="GE413" s="11">
        <v>0</v>
      </c>
      <c r="GF413" s="11">
        <v>0</v>
      </c>
      <c r="GG413" s="11">
        <v>0</v>
      </c>
      <c r="GH413" s="11">
        <v>0</v>
      </c>
      <c r="GI413" s="11">
        <v>0</v>
      </c>
      <c r="GJ413" s="11">
        <v>0</v>
      </c>
      <c r="GK413" s="11">
        <v>0</v>
      </c>
      <c r="GL413" s="11">
        <v>0</v>
      </c>
      <c r="GM413" s="11">
        <v>0</v>
      </c>
      <c r="GN413" s="11">
        <v>0</v>
      </c>
      <c r="GO413" s="11">
        <v>0</v>
      </c>
      <c r="GP413" s="11">
        <v>0</v>
      </c>
      <c r="GQ413" s="11">
        <v>0</v>
      </c>
      <c r="GR413" s="11">
        <v>0</v>
      </c>
      <c r="GS413" s="11">
        <v>0</v>
      </c>
      <c r="GT413" s="11">
        <v>0</v>
      </c>
      <c r="GU413" s="11">
        <v>9.3622644211567135E-8</v>
      </c>
      <c r="GV413" s="11">
        <v>0</v>
      </c>
      <c r="GW413" s="11">
        <v>-1.1167300727816335E-8</v>
      </c>
      <c r="GX413" s="11">
        <v>0</v>
      </c>
      <c r="GY413" s="11">
        <v>0</v>
      </c>
      <c r="GZ413" s="11">
        <v>0</v>
      </c>
      <c r="HA413" s="11">
        <v>0</v>
      </c>
      <c r="HB413" s="11">
        <v>0</v>
      </c>
      <c r="HC413" s="11">
        <v>0</v>
      </c>
      <c r="HD413" s="11">
        <v>0</v>
      </c>
      <c r="HE413" s="11">
        <v>0</v>
      </c>
      <c r="HF413" s="11">
        <v>0</v>
      </c>
      <c r="HG413" s="11">
        <v>0</v>
      </c>
      <c r="HH413" s="11">
        <v>0</v>
      </c>
      <c r="HI413" s="11">
        <v>0</v>
      </c>
      <c r="HJ413" s="11">
        <v>0</v>
      </c>
      <c r="HK413" s="11">
        <v>0</v>
      </c>
      <c r="HL413" s="11">
        <v>0</v>
      </c>
      <c r="HM413" s="11">
        <v>0</v>
      </c>
      <c r="HN413" s="11">
        <v>0</v>
      </c>
      <c r="HO413" s="11">
        <v>0</v>
      </c>
      <c r="HP413" s="11">
        <v>0</v>
      </c>
      <c r="HQ413" s="11">
        <v>0</v>
      </c>
      <c r="HR413" s="11">
        <v>0</v>
      </c>
      <c r="HS413" s="11">
        <v>0</v>
      </c>
      <c r="HT413" s="11">
        <v>0</v>
      </c>
      <c r="HU413" s="11">
        <v>0</v>
      </c>
      <c r="HV413" s="11">
        <v>0</v>
      </c>
      <c r="HW413" s="11">
        <v>0</v>
      </c>
      <c r="HX413" s="11">
        <v>0</v>
      </c>
      <c r="HY413" s="11">
        <v>0</v>
      </c>
      <c r="HZ413" s="11">
        <v>0</v>
      </c>
      <c r="IA413" s="11">
        <v>0</v>
      </c>
      <c r="IB413" s="11">
        <v>0</v>
      </c>
      <c r="IC413" s="11">
        <v>0</v>
      </c>
      <c r="ID413" s="11">
        <v>0</v>
      </c>
      <c r="IE413" s="11">
        <v>0</v>
      </c>
      <c r="IF413" s="11">
        <v>0</v>
      </c>
      <c r="IG413" s="11">
        <v>2.7282627955258015E-9</v>
      </c>
      <c r="IH413" s="11">
        <v>0</v>
      </c>
      <c r="II413" s="11">
        <v>-1.0400056950314232E-8</v>
      </c>
      <c r="IJ413" s="11">
        <v>0</v>
      </c>
      <c r="IK413" s="11">
        <v>0</v>
      </c>
      <c r="IL413" s="11">
        <v>0</v>
      </c>
      <c r="IM413" s="11">
        <v>0</v>
      </c>
      <c r="IN413" s="11">
        <v>0</v>
      </c>
      <c r="IO413" s="11">
        <v>0</v>
      </c>
      <c r="IP413" s="11">
        <v>0</v>
      </c>
      <c r="IQ413" s="11">
        <v>0</v>
      </c>
      <c r="IR413" s="11">
        <v>0</v>
      </c>
      <c r="IS413" s="11">
        <v>0</v>
      </c>
      <c r="IT413" s="11">
        <v>0</v>
      </c>
      <c r="IU413" s="11">
        <v>0</v>
      </c>
      <c r="IV413" s="11">
        <v>0</v>
      </c>
      <c r="IW413" s="11">
        <v>0</v>
      </c>
      <c r="IX413" s="11">
        <v>0</v>
      </c>
      <c r="IY413" s="11">
        <v>0</v>
      </c>
      <c r="IZ413" s="11">
        <v>0</v>
      </c>
      <c r="JA413" s="11">
        <v>0</v>
      </c>
      <c r="JB413" s="11">
        <v>0</v>
      </c>
      <c r="JC413" s="11">
        <v>0</v>
      </c>
      <c r="JD413" s="11">
        <v>0</v>
      </c>
      <c r="JE413" s="11">
        <v>0</v>
      </c>
      <c r="JF413" s="11">
        <v>0</v>
      </c>
      <c r="JG413" s="11">
        <v>0</v>
      </c>
      <c r="JH413" s="11">
        <v>0</v>
      </c>
      <c r="JI413" s="11">
        <v>0</v>
      </c>
      <c r="JJ413" s="11">
        <v>0</v>
      </c>
      <c r="JK413" s="11">
        <v>0</v>
      </c>
      <c r="JL413" s="11">
        <v>0</v>
      </c>
      <c r="JM413" s="11">
        <v>0</v>
      </c>
      <c r="JN413" s="11">
        <v>0</v>
      </c>
      <c r="JO413" s="11">
        <v>9.7397626468720587E-7</v>
      </c>
      <c r="JP413" s="11">
        <v>0</v>
      </c>
      <c r="JQ413" s="11">
        <v>0</v>
      </c>
      <c r="JR413" s="11">
        <v>0</v>
      </c>
      <c r="JS413" s="11">
        <v>0</v>
      </c>
      <c r="JT413" s="11">
        <v>0</v>
      </c>
      <c r="JU413" s="11">
        <v>-6.5247688662277857E-11</v>
      </c>
      <c r="JV413" s="11">
        <v>0</v>
      </c>
      <c r="JW413" s="11">
        <v>0</v>
      </c>
      <c r="JX413" s="11">
        <v>0</v>
      </c>
      <c r="JY413" s="11">
        <v>0</v>
      </c>
      <c r="JZ413" s="11">
        <v>0</v>
      </c>
      <c r="KA413" s="11">
        <v>0</v>
      </c>
      <c r="KB413" s="11">
        <v>0</v>
      </c>
      <c r="KC413" s="11">
        <v>0</v>
      </c>
      <c r="KD413" s="11">
        <v>0</v>
      </c>
      <c r="KE413" s="11">
        <v>0</v>
      </c>
      <c r="KF413" s="11">
        <v>0</v>
      </c>
      <c r="KG413" s="11">
        <v>0</v>
      </c>
      <c r="KH413" s="11">
        <v>0</v>
      </c>
      <c r="KI413" s="11">
        <v>0</v>
      </c>
      <c r="KJ413" s="11">
        <v>0</v>
      </c>
      <c r="KK413" s="11">
        <v>0</v>
      </c>
      <c r="KL413" s="11">
        <v>0</v>
      </c>
      <c r="KM413" s="11">
        <v>0</v>
      </c>
      <c r="KN413" s="11">
        <v>0</v>
      </c>
      <c r="KO413" s="11">
        <v>0</v>
      </c>
      <c r="KP413" s="11">
        <v>0</v>
      </c>
      <c r="KQ413" s="11">
        <v>0</v>
      </c>
      <c r="KR413" s="11">
        <v>0</v>
      </c>
      <c r="KS413" s="11">
        <v>0</v>
      </c>
      <c r="KT413" s="11">
        <v>0</v>
      </c>
      <c r="KU413" s="11">
        <v>0</v>
      </c>
      <c r="KV413" s="11">
        <v>0</v>
      </c>
      <c r="KW413" s="11">
        <v>0</v>
      </c>
      <c r="KX413" s="11">
        <v>0</v>
      </c>
      <c r="KY413" s="11">
        <v>0</v>
      </c>
      <c r="KZ413" s="11">
        <v>2.1643916993049018E-6</v>
      </c>
      <c r="LA413" s="11">
        <v>0</v>
      </c>
      <c r="LB413" s="11">
        <v>0</v>
      </c>
      <c r="LC413" s="11">
        <v>0</v>
      </c>
      <c r="LD413" s="11">
        <v>0</v>
      </c>
      <c r="LE413" s="11">
        <v>0</v>
      </c>
      <c r="LF413" s="11">
        <v>0</v>
      </c>
      <c r="LG413" s="11">
        <v>-2.7415263540130945E-11</v>
      </c>
      <c r="LH413" s="11">
        <v>0</v>
      </c>
      <c r="LI413" s="11">
        <v>0</v>
      </c>
      <c r="LJ413" s="11">
        <v>0</v>
      </c>
      <c r="LK413" s="11">
        <v>0</v>
      </c>
      <c r="LL413" s="11">
        <v>0</v>
      </c>
      <c r="LM413" s="11">
        <v>0</v>
      </c>
      <c r="LN413" s="11">
        <v>0</v>
      </c>
      <c r="LO413" s="11">
        <v>0</v>
      </c>
      <c r="LP413" s="11">
        <v>0</v>
      </c>
      <c r="LQ413" s="11">
        <v>0</v>
      </c>
      <c r="LR413" s="11">
        <v>0</v>
      </c>
      <c r="LS413" s="11">
        <v>0</v>
      </c>
      <c r="LT413" s="11">
        <v>0</v>
      </c>
      <c r="LU413" s="11">
        <v>0</v>
      </c>
      <c r="LV413" s="11">
        <v>0</v>
      </c>
      <c r="LW413" s="11">
        <v>0</v>
      </c>
      <c r="LX413" s="11">
        <v>0</v>
      </c>
      <c r="LY413" s="11">
        <v>0</v>
      </c>
      <c r="LZ413" s="11">
        <v>0</v>
      </c>
      <c r="MA413" s="11">
        <v>0</v>
      </c>
      <c r="MB413" s="11">
        <v>0</v>
      </c>
      <c r="MC413" s="11">
        <v>0</v>
      </c>
      <c r="MD413" s="11">
        <v>0</v>
      </c>
      <c r="ME413" s="11">
        <v>0</v>
      </c>
      <c r="MF413" s="11">
        <v>0</v>
      </c>
      <c r="MG413" s="11">
        <v>0</v>
      </c>
      <c r="MH413" s="11">
        <v>0</v>
      </c>
      <c r="MI413" s="11">
        <v>0</v>
      </c>
      <c r="MJ413" s="11">
        <v>0</v>
      </c>
      <c r="MK413" s="11">
        <v>3.6073194988415031E-7</v>
      </c>
      <c r="ML413" s="11">
        <v>0</v>
      </c>
      <c r="MM413" s="11">
        <v>0</v>
      </c>
      <c r="MN413" s="11">
        <v>0</v>
      </c>
      <c r="MO413" s="11">
        <v>0</v>
      </c>
      <c r="MP413" s="11">
        <v>0</v>
      </c>
      <c r="MQ413" s="11">
        <v>0</v>
      </c>
      <c r="MR413" s="11">
        <v>0</v>
      </c>
      <c r="MS413" s="11">
        <v>-7.8290442964477464E-11</v>
      </c>
      <c r="MT413" s="11">
        <v>0</v>
      </c>
      <c r="MU413" s="11">
        <v>0</v>
      </c>
      <c r="MV413" s="11">
        <v>0</v>
      </c>
      <c r="MW413" s="11">
        <v>0</v>
      </c>
      <c r="MX413" s="11">
        <v>0</v>
      </c>
      <c r="MY413" s="11">
        <v>0</v>
      </c>
      <c r="MZ413" s="11">
        <v>0</v>
      </c>
      <c r="NA413" s="11">
        <v>0</v>
      </c>
      <c r="NB413" s="11">
        <v>0</v>
      </c>
      <c r="NC413" s="11">
        <v>0</v>
      </c>
      <c r="ND413" s="11">
        <v>0</v>
      </c>
      <c r="NE413" s="11">
        <v>0</v>
      </c>
      <c r="NF413" s="11">
        <v>0</v>
      </c>
      <c r="NG413" s="11">
        <v>0</v>
      </c>
      <c r="NH413" s="11">
        <v>0</v>
      </c>
      <c r="NI413" s="11">
        <v>0</v>
      </c>
      <c r="NJ413" s="11">
        <v>0</v>
      </c>
      <c r="NK413" s="11">
        <v>0</v>
      </c>
      <c r="NL413" s="11">
        <v>0</v>
      </c>
      <c r="NM413" s="11">
        <v>0</v>
      </c>
      <c r="NN413" s="11">
        <v>0</v>
      </c>
      <c r="NO413" s="11">
        <v>0</v>
      </c>
      <c r="NP413" s="11">
        <v>0</v>
      </c>
      <c r="NQ413" s="11">
        <v>0</v>
      </c>
      <c r="NR413" s="11">
        <v>0</v>
      </c>
      <c r="NS413" s="11">
        <v>0</v>
      </c>
      <c r="NT413" s="11">
        <v>0</v>
      </c>
      <c r="NU413" s="11">
        <v>0</v>
      </c>
      <c r="NV413" s="11">
        <v>4.6380769306215821E-6</v>
      </c>
      <c r="NW413" s="11">
        <v>0</v>
      </c>
      <c r="NX413" s="11">
        <v>0</v>
      </c>
      <c r="NY413" s="11">
        <v>0</v>
      </c>
      <c r="NZ413" s="11">
        <v>0</v>
      </c>
      <c r="OA413" s="11">
        <v>0</v>
      </c>
      <c r="OB413" s="11">
        <v>0</v>
      </c>
      <c r="OC413" s="11">
        <v>0</v>
      </c>
      <c r="OD413" s="11">
        <v>0</v>
      </c>
      <c r="OE413" s="11">
        <v>-9.1961361253130613E-6</v>
      </c>
      <c r="OF413" s="11">
        <v>1.0766731276967289E-25</v>
      </c>
      <c r="OG413" s="11">
        <v>0</v>
      </c>
      <c r="OH413" s="11">
        <v>0</v>
      </c>
      <c r="OI413" s="11">
        <v>2.3201189876352277E-26</v>
      </c>
      <c r="OJ413" s="11">
        <v>5.1925638918420895E-7</v>
      </c>
      <c r="OK413" s="11">
        <v>0</v>
      </c>
      <c r="OL413" s="11">
        <v>0</v>
      </c>
      <c r="OM413" s="11">
        <v>0</v>
      </c>
      <c r="ON413" s="11">
        <v>0</v>
      </c>
      <c r="OO413" s="11">
        <v>2.9979281607393609E-7</v>
      </c>
      <c r="OP413" s="11">
        <v>0</v>
      </c>
      <c r="OQ413" s="11">
        <v>0</v>
      </c>
      <c r="OR413" s="11">
        <v>0</v>
      </c>
      <c r="OS413" s="11">
        <v>0</v>
      </c>
      <c r="OT413" s="11">
        <v>0</v>
      </c>
      <c r="OU413" s="11">
        <v>0</v>
      </c>
      <c r="OV413" s="11">
        <v>0</v>
      </c>
      <c r="OW413" s="11">
        <v>0</v>
      </c>
      <c r="OX413" s="11">
        <v>0</v>
      </c>
      <c r="OY413" s="11">
        <v>0</v>
      </c>
      <c r="OZ413" s="11">
        <v>0</v>
      </c>
      <c r="PA413" s="11">
        <v>0</v>
      </c>
      <c r="PB413" s="11">
        <v>0</v>
      </c>
      <c r="PC413" s="11">
        <v>0</v>
      </c>
      <c r="PD413" s="11">
        <v>0</v>
      </c>
      <c r="PE413" s="11">
        <v>0</v>
      </c>
      <c r="PF413" s="11">
        <v>0</v>
      </c>
      <c r="PG413" s="11">
        <v>0</v>
      </c>
      <c r="PH413" s="11">
        <v>0</v>
      </c>
      <c r="PI413" s="11">
        <v>0</v>
      </c>
      <c r="PJ413" s="11">
        <v>3.1709748581664496E-8</v>
      </c>
      <c r="PK413" s="11">
        <v>0</v>
      </c>
      <c r="PL413" s="11">
        <v>0</v>
      </c>
      <c r="PM413" s="11">
        <v>0</v>
      </c>
      <c r="PN413" s="11">
        <v>0</v>
      </c>
      <c r="PO413" s="11">
        <v>0</v>
      </c>
      <c r="PP413" s="11">
        <v>3.9368971983802972E-6</v>
      </c>
      <c r="PQ413" s="11">
        <v>-2.9385920956068923E-7</v>
      </c>
      <c r="PR413" s="11">
        <v>8.3037289171706622E-9</v>
      </c>
      <c r="PS413" s="11">
        <v>0</v>
      </c>
      <c r="PT413" s="11">
        <v>7.7144036288906537E-11</v>
      </c>
      <c r="PU413" s="11">
        <v>0</v>
      </c>
      <c r="PV413" s="11">
        <v>0</v>
      </c>
      <c r="PW413" s="11">
        <v>0</v>
      </c>
      <c r="PX413" s="11">
        <v>0</v>
      </c>
      <c r="PY413" s="11">
        <v>0</v>
      </c>
      <c r="PZ413" s="11">
        <v>0</v>
      </c>
      <c r="QA413" s="11">
        <v>1.6806722689075633E-8</v>
      </c>
      <c r="QB413" s="11">
        <v>0</v>
      </c>
      <c r="QC413" s="11">
        <v>0</v>
      </c>
      <c r="QD413" s="11">
        <v>0</v>
      </c>
      <c r="QE413" s="11">
        <v>-1.36326067426132</v>
      </c>
      <c r="QF413" s="11">
        <v>1.224718480485466E-24</v>
      </c>
      <c r="QG413" s="11">
        <v>1.8791972942600133E-19</v>
      </c>
      <c r="QH413" s="11">
        <v>0</v>
      </c>
      <c r="QI413" s="11">
        <v>2.4569982082963125E-4</v>
      </c>
      <c r="QJ413" s="11">
        <v>0</v>
      </c>
      <c r="QK413" s="11">
        <v>0</v>
      </c>
      <c r="QL413" s="11">
        <v>0</v>
      </c>
      <c r="QM413" s="11">
        <v>0</v>
      </c>
      <c r="QN413" s="11">
        <v>0</v>
      </c>
      <c r="QO413" s="11">
        <v>0</v>
      </c>
      <c r="QP413" s="11">
        <v>0</v>
      </c>
      <c r="QQ413" s="11">
        <v>0</v>
      </c>
      <c r="QR413" s="11">
        <v>0</v>
      </c>
      <c r="QS413" s="11">
        <v>0</v>
      </c>
      <c r="QT413" s="11">
        <v>0</v>
      </c>
      <c r="QU413" s="11">
        <v>0</v>
      </c>
      <c r="QV413" s="11">
        <v>0</v>
      </c>
      <c r="QW413" s="11">
        <v>0</v>
      </c>
      <c r="QX413" s="11">
        <v>0</v>
      </c>
      <c r="QY413" s="11">
        <v>0</v>
      </c>
      <c r="QZ413" s="11">
        <v>0</v>
      </c>
      <c r="RA413" s="11">
        <v>0</v>
      </c>
      <c r="RB413" s="11">
        <v>0</v>
      </c>
      <c r="RC413" s="11">
        <v>0</v>
      </c>
      <c r="RD413" s="11">
        <v>0</v>
      </c>
      <c r="RE413" s="11">
        <v>0</v>
      </c>
      <c r="RF413" s="11">
        <v>0</v>
      </c>
      <c r="RG413" s="11">
        <v>0</v>
      </c>
      <c r="RH413" s="11">
        <v>0</v>
      </c>
      <c r="RI413" s="11">
        <v>0</v>
      </c>
      <c r="RJ413" s="11">
        <v>0</v>
      </c>
      <c r="RK413" s="11">
        <v>0</v>
      </c>
      <c r="RL413" s="11">
        <v>0</v>
      </c>
      <c r="RM413" s="11">
        <v>0</v>
      </c>
      <c r="RN413" s="11">
        <v>0</v>
      </c>
      <c r="RO413" s="11">
        <v>0</v>
      </c>
      <c r="RP413" s="11">
        <v>0.10879544871953396</v>
      </c>
      <c r="RQ413" s="11">
        <v>-9.2095456524766924E-7</v>
      </c>
      <c r="RR413" s="11">
        <v>9.4494237937898209E-12</v>
      </c>
      <c r="RS413" s="11">
        <v>8.6297807478141943E-3</v>
      </c>
      <c r="RT413" s="11">
        <v>0</v>
      </c>
      <c r="RU413" s="11">
        <v>0</v>
      </c>
      <c r="RV413" s="11">
        <v>0</v>
      </c>
      <c r="RW413" s="11">
        <v>0</v>
      </c>
      <c r="RX413" s="11">
        <v>0</v>
      </c>
      <c r="RY413" s="11">
        <v>0</v>
      </c>
      <c r="RZ413" s="11">
        <v>0</v>
      </c>
      <c r="SA413" s="11">
        <v>0</v>
      </c>
      <c r="SB413" s="11">
        <v>0</v>
      </c>
      <c r="SC413" s="11">
        <v>0</v>
      </c>
      <c r="SD413" s="11">
        <v>0</v>
      </c>
      <c r="SE413" s="11">
        <v>0</v>
      </c>
      <c r="SF413" s="11">
        <v>0</v>
      </c>
      <c r="SG413" s="11">
        <v>0</v>
      </c>
      <c r="SH413" s="11">
        <v>0</v>
      </c>
      <c r="SI413" s="11">
        <v>0</v>
      </c>
      <c r="SJ413" s="11">
        <v>0</v>
      </c>
      <c r="SK413" s="11">
        <v>0</v>
      </c>
      <c r="SL413" s="11">
        <v>0</v>
      </c>
      <c r="SM413" s="11">
        <v>0</v>
      </c>
      <c r="SN413" s="11">
        <v>0</v>
      </c>
      <c r="SO413" s="11">
        <v>0</v>
      </c>
      <c r="SP413" s="11">
        <v>0</v>
      </c>
      <c r="SQ413" s="11">
        <v>0</v>
      </c>
      <c r="SR413" s="11">
        <v>0</v>
      </c>
      <c r="SS413" s="11">
        <v>0</v>
      </c>
      <c r="ST413" s="11">
        <v>0</v>
      </c>
      <c r="SU413" s="11">
        <v>0</v>
      </c>
      <c r="SV413" s="11">
        <v>0</v>
      </c>
      <c r="SW413" s="11">
        <v>0</v>
      </c>
      <c r="SX413" s="11">
        <v>0</v>
      </c>
      <c r="SY413" s="11">
        <v>0</v>
      </c>
      <c r="SZ413" s="11">
        <v>0</v>
      </c>
      <c r="TA413" s="11">
        <v>1.2511476602746403</v>
      </c>
      <c r="TB413" s="11">
        <v>0</v>
      </c>
      <c r="TC413" s="11">
        <v>-9.5288470416891064E-12</v>
      </c>
      <c r="TD413" s="11">
        <v>0</v>
      </c>
      <c r="TE413" s="11">
        <v>0</v>
      </c>
      <c r="TF413" s="11">
        <v>0</v>
      </c>
      <c r="TG413" s="11">
        <v>0</v>
      </c>
      <c r="TH413" s="11">
        <v>0</v>
      </c>
      <c r="TI413" s="11">
        <v>0</v>
      </c>
      <c r="TJ413" s="11">
        <v>0</v>
      </c>
      <c r="TK413" s="11">
        <v>0</v>
      </c>
      <c r="TL413" s="11">
        <v>0</v>
      </c>
      <c r="TM413" s="11">
        <v>0</v>
      </c>
      <c r="TN413" s="11">
        <v>0</v>
      </c>
      <c r="TO413" s="11">
        <v>0</v>
      </c>
      <c r="TP413" s="11">
        <v>0</v>
      </c>
      <c r="TQ413" s="11">
        <v>0</v>
      </c>
      <c r="TR413" s="11">
        <v>0</v>
      </c>
      <c r="TS413" s="11">
        <v>0</v>
      </c>
      <c r="TT413" s="11">
        <v>0</v>
      </c>
      <c r="TU413" s="11">
        <v>0</v>
      </c>
      <c r="TV413" s="11">
        <v>0</v>
      </c>
      <c r="TW413" s="11">
        <v>0</v>
      </c>
      <c r="TX413" s="11">
        <v>0</v>
      </c>
      <c r="TY413" s="11">
        <v>0</v>
      </c>
      <c r="TZ413" s="11">
        <v>0</v>
      </c>
      <c r="UA413" s="11">
        <v>0</v>
      </c>
      <c r="UB413" s="11">
        <v>0</v>
      </c>
      <c r="UC413" s="11">
        <v>0</v>
      </c>
      <c r="UD413" s="11">
        <v>0</v>
      </c>
      <c r="UE413" s="11">
        <v>0</v>
      </c>
      <c r="UF413" s="11">
        <v>0</v>
      </c>
      <c r="UG413" s="11">
        <v>0</v>
      </c>
      <c r="UH413" s="11">
        <v>0</v>
      </c>
      <c r="UI413" s="11">
        <v>0</v>
      </c>
      <c r="UJ413" s="11">
        <v>0</v>
      </c>
      <c r="UK413" s="11">
        <v>0</v>
      </c>
      <c r="UL413" s="11">
        <v>0</v>
      </c>
      <c r="UM413" s="11">
        <v>8.7782382960821119E-7</v>
      </c>
      <c r="UN413" s="11">
        <v>0</v>
      </c>
      <c r="UO413" s="11">
        <v>-8.6297840968890659E-3</v>
      </c>
      <c r="UP413" s="11">
        <v>0</v>
      </c>
      <c r="UQ413" s="11">
        <v>0</v>
      </c>
      <c r="UR413" s="11">
        <v>0</v>
      </c>
      <c r="US413" s="11">
        <v>0</v>
      </c>
      <c r="UT413" s="11">
        <v>0</v>
      </c>
      <c r="UU413" s="11">
        <v>0</v>
      </c>
      <c r="UV413" s="11">
        <v>0</v>
      </c>
      <c r="UW413" s="11">
        <v>0</v>
      </c>
      <c r="UX413" s="11">
        <v>0</v>
      </c>
      <c r="UY413" s="11">
        <v>0</v>
      </c>
      <c r="UZ413" s="11">
        <v>0</v>
      </c>
      <c r="VA413" s="11">
        <v>0</v>
      </c>
      <c r="VB413" s="11">
        <v>0</v>
      </c>
      <c r="VC413" s="11">
        <v>0</v>
      </c>
      <c r="VD413" s="11">
        <v>0</v>
      </c>
      <c r="VE413" s="11">
        <v>0</v>
      </c>
      <c r="VF413" s="11">
        <v>0</v>
      </c>
      <c r="VG413" s="11">
        <v>0</v>
      </c>
      <c r="VH413" s="11">
        <v>0</v>
      </c>
      <c r="VI413" s="11">
        <v>0</v>
      </c>
      <c r="VJ413" s="11">
        <v>0</v>
      </c>
      <c r="VK413" s="11">
        <v>0</v>
      </c>
      <c r="VL413" s="11">
        <v>0</v>
      </c>
      <c r="VM413" s="11">
        <v>0</v>
      </c>
      <c r="VN413" s="11">
        <v>0</v>
      </c>
      <c r="VO413" s="11">
        <v>0</v>
      </c>
      <c r="VP413" s="11">
        <v>0</v>
      </c>
      <c r="VQ413" s="11">
        <v>0</v>
      </c>
      <c r="VR413" s="11">
        <v>0</v>
      </c>
      <c r="VS413" s="11">
        <v>0</v>
      </c>
      <c r="VT413" s="11">
        <v>0</v>
      </c>
      <c r="VU413" s="11">
        <v>0</v>
      </c>
      <c r="VV413" s="11">
        <v>0</v>
      </c>
      <c r="VW413" s="11">
        <v>3.3175649008198378E-3</v>
      </c>
      <c r="VX413" s="11">
        <v>0</v>
      </c>
      <c r="VY413" s="11">
        <v>0</v>
      </c>
      <c r="VZ413" s="11">
        <v>0</v>
      </c>
      <c r="WA413" s="11">
        <v>-1.3940110227659258E-3</v>
      </c>
      <c r="WB413" s="11">
        <v>4.578160577797816E-26</v>
      </c>
      <c r="WC413" s="11">
        <v>1.3431927727789929E-24</v>
      </c>
      <c r="WD413" s="11">
        <v>4.4104661504597182E-25</v>
      </c>
      <c r="WE413" s="11">
        <v>0</v>
      </c>
      <c r="WF413" s="11">
        <v>0</v>
      </c>
      <c r="WG413" s="11">
        <v>1.6975727288566787E-27</v>
      </c>
      <c r="WH413" s="11">
        <v>5.3156419212075541E-28</v>
      </c>
      <c r="WI413" s="11">
        <v>1.7885603913607632E-27</v>
      </c>
      <c r="WJ413" s="11">
        <v>2.9249304699056305E-8</v>
      </c>
      <c r="WK413" s="11">
        <v>0</v>
      </c>
      <c r="WL413" s="11">
        <v>0</v>
      </c>
      <c r="WM413" s="11">
        <v>0</v>
      </c>
      <c r="WN413" s="11">
        <v>0</v>
      </c>
      <c r="WO413" s="11">
        <v>0</v>
      </c>
      <c r="WP413" s="11">
        <v>0</v>
      </c>
      <c r="WQ413" s="11">
        <v>0</v>
      </c>
      <c r="WR413" s="11">
        <v>0</v>
      </c>
      <c r="WS413" s="11">
        <v>0</v>
      </c>
      <c r="WT413" s="11">
        <v>0</v>
      </c>
      <c r="WU413" s="11">
        <v>0</v>
      </c>
      <c r="WV413" s="11">
        <v>0</v>
      </c>
      <c r="WW413" s="11">
        <v>0</v>
      </c>
      <c r="WX413" s="11">
        <v>0</v>
      </c>
      <c r="WY413" s="11">
        <v>0</v>
      </c>
      <c r="WZ413" s="11">
        <v>0</v>
      </c>
      <c r="XA413" s="11">
        <v>0</v>
      </c>
      <c r="XB413" s="11">
        <v>0</v>
      </c>
      <c r="XC413" s="11">
        <v>0</v>
      </c>
      <c r="XD413" s="11">
        <v>0</v>
      </c>
      <c r="XE413" s="11">
        <v>0</v>
      </c>
      <c r="XF413" s="11">
        <v>0</v>
      </c>
      <c r="XG413" s="11">
        <v>0</v>
      </c>
      <c r="XH413" s="11">
        <v>0</v>
      </c>
      <c r="XI413" s="11">
        <v>0</v>
      </c>
      <c r="XJ413" s="11">
        <v>0</v>
      </c>
      <c r="XK413" s="11">
        <v>0</v>
      </c>
      <c r="XL413" s="11">
        <v>7.2861992285372674E-25</v>
      </c>
      <c r="XM413" s="11">
        <v>-1.1238180886638179E-20</v>
      </c>
      <c r="XN413" s="11">
        <v>0</v>
      </c>
      <c r="XO413" s="11">
        <v>0</v>
      </c>
      <c r="XP413" s="11">
        <v>0</v>
      </c>
      <c r="XQ413" s="11">
        <v>0</v>
      </c>
      <c r="XR413" s="11">
        <v>0</v>
      </c>
      <c r="XS413" s="11">
        <v>0</v>
      </c>
      <c r="XT413" s="11">
        <v>0</v>
      </c>
      <c r="XU413" s="11">
        <v>0</v>
      </c>
      <c r="XV413" s="11">
        <v>0</v>
      </c>
      <c r="XW413" s="11">
        <v>0</v>
      </c>
      <c r="XX413" s="11">
        <v>0</v>
      </c>
      <c r="XY413" s="11">
        <v>0</v>
      </c>
      <c r="XZ413" s="11">
        <v>0</v>
      </c>
      <c r="YA413" s="11">
        <v>0</v>
      </c>
      <c r="YB413" s="11">
        <v>0</v>
      </c>
      <c r="YC413" s="11">
        <v>0</v>
      </c>
      <c r="YD413" s="11">
        <v>0</v>
      </c>
      <c r="YE413" s="11">
        <v>0</v>
      </c>
      <c r="YF413" s="11">
        <v>0</v>
      </c>
      <c r="YG413" s="11">
        <v>0</v>
      </c>
      <c r="YH413" s="11">
        <v>0</v>
      </c>
      <c r="YI413" s="11">
        <v>0</v>
      </c>
      <c r="YJ413" s="11">
        <v>0</v>
      </c>
      <c r="YK413" s="11">
        <v>0</v>
      </c>
      <c r="YL413" s="11">
        <v>0</v>
      </c>
      <c r="YM413" s="11">
        <v>0</v>
      </c>
      <c r="YN413" s="11">
        <v>0</v>
      </c>
      <c r="YO413" s="11">
        <v>0</v>
      </c>
      <c r="YP413" s="11">
        <v>0</v>
      </c>
      <c r="YQ413" s="11">
        <v>0</v>
      </c>
      <c r="YR413" s="11">
        <v>0</v>
      </c>
      <c r="YS413" s="11">
        <v>0</v>
      </c>
      <c r="YT413" s="11">
        <v>4.313073563945715E-8</v>
      </c>
      <c r="YU413" s="11">
        <v>0</v>
      </c>
      <c r="YV413" s="11">
        <v>0</v>
      </c>
      <c r="YW413" s="11">
        <v>1.7486878148489443E-5</v>
      </c>
      <c r="YX413" s="11">
        <v>9.9999999999999995E-21</v>
      </c>
      <c r="YY413" s="11">
        <v>-6.3756730125977168E-7</v>
      </c>
      <c r="YZ413" s="11">
        <v>0</v>
      </c>
      <c r="ZA413" s="11">
        <v>1.7299571913072935E-8</v>
      </c>
      <c r="ZB413" s="11">
        <v>0</v>
      </c>
      <c r="ZC413" s="11">
        <v>6.6637688818312718E-11</v>
      </c>
      <c r="ZD413" s="11">
        <v>2.3341667737201847E-11</v>
      </c>
      <c r="ZE413" s="11">
        <v>7.0117848943617203E-11</v>
      </c>
      <c r="ZF413" s="11">
        <v>0</v>
      </c>
      <c r="ZG413" s="11">
        <v>0</v>
      </c>
      <c r="ZH413" s="11">
        <v>0</v>
      </c>
      <c r="ZI413" s="11">
        <v>0</v>
      </c>
      <c r="ZJ413" s="11">
        <v>0</v>
      </c>
      <c r="ZK413" s="11">
        <v>0</v>
      </c>
      <c r="ZL413" s="11">
        <v>0</v>
      </c>
      <c r="ZM413" s="11">
        <v>0</v>
      </c>
      <c r="ZN413" s="11">
        <v>0</v>
      </c>
      <c r="ZO413" s="11">
        <v>0</v>
      </c>
      <c r="ZP413" s="11">
        <v>0</v>
      </c>
      <c r="ZQ413" s="11">
        <v>0</v>
      </c>
      <c r="ZR413" s="11">
        <v>0</v>
      </c>
      <c r="ZS413" s="11">
        <v>0</v>
      </c>
      <c r="ZT413" s="11">
        <v>0</v>
      </c>
      <c r="ZU413" s="11">
        <v>0</v>
      </c>
      <c r="ZV413" s="11">
        <v>0</v>
      </c>
      <c r="ZW413" s="11">
        <v>0</v>
      </c>
      <c r="ZX413" s="11">
        <v>0</v>
      </c>
      <c r="ZY413" s="11">
        <v>0</v>
      </c>
      <c r="ZZ413" s="11">
        <v>0</v>
      </c>
      <c r="AAA413" s="11">
        <v>0</v>
      </c>
      <c r="AAB413" s="11">
        <v>0</v>
      </c>
      <c r="AAC413" s="11">
        <v>0</v>
      </c>
      <c r="AAD413" s="11">
        <v>0</v>
      </c>
      <c r="AAE413" s="11">
        <v>0</v>
      </c>
      <c r="AAF413" s="11">
        <v>0</v>
      </c>
      <c r="AAG413" s="11">
        <v>0</v>
      </c>
      <c r="AAH413" s="11">
        <v>3.3119087402442129E-27</v>
      </c>
      <c r="AAI413" s="11">
        <v>0</v>
      </c>
      <c r="AAJ413" s="11">
        <v>1.9681303681767353E-8</v>
      </c>
      <c r="AAK413" s="11">
        <v>-8.4552606038205649E-8</v>
      </c>
      <c r="AAL413" s="11">
        <v>0</v>
      </c>
      <c r="AAM413" s="11">
        <v>5.9757467609477077E-9</v>
      </c>
      <c r="AAN413" s="11">
        <v>0</v>
      </c>
      <c r="AAO413" s="11">
        <v>0</v>
      </c>
      <c r="AAP413" s="11">
        <v>0</v>
      </c>
      <c r="AAQ413" s="11">
        <v>0</v>
      </c>
      <c r="AAR413" s="11">
        <v>0</v>
      </c>
      <c r="AAS413" s="11">
        <v>0</v>
      </c>
      <c r="AAT413" s="11">
        <v>3.9061890081185336E-14</v>
      </c>
      <c r="AAU413" s="11">
        <v>0</v>
      </c>
      <c r="AAV413" s="11">
        <v>0</v>
      </c>
      <c r="AAW413" s="11">
        <v>0</v>
      </c>
      <c r="AAX413" s="11">
        <v>0</v>
      </c>
      <c r="AAY413" s="11">
        <v>0</v>
      </c>
      <c r="AAZ413" s="11">
        <v>0</v>
      </c>
      <c r="ABA413" s="11">
        <v>0</v>
      </c>
      <c r="ABB413" s="11">
        <v>0</v>
      </c>
      <c r="ABC413" s="11">
        <v>0</v>
      </c>
      <c r="ABD413" s="11">
        <v>0</v>
      </c>
      <c r="ABE413" s="11">
        <v>0</v>
      </c>
      <c r="ABF413" s="11">
        <v>0</v>
      </c>
      <c r="ABG413" s="11">
        <v>0</v>
      </c>
      <c r="ABH413" s="11">
        <v>0</v>
      </c>
      <c r="ABI413" s="11">
        <v>0</v>
      </c>
      <c r="ABJ413" s="11">
        <v>0</v>
      </c>
      <c r="ABK413" s="11">
        <v>0</v>
      </c>
      <c r="ABL413" s="11">
        <v>0</v>
      </c>
      <c r="ABM413" s="11">
        <v>0</v>
      </c>
      <c r="ABN413" s="11">
        <v>0</v>
      </c>
      <c r="ABO413" s="11">
        <v>0</v>
      </c>
      <c r="ABP413" s="11">
        <v>0</v>
      </c>
      <c r="ABQ413" s="11">
        <v>0</v>
      </c>
      <c r="ABR413" s="11">
        <v>0</v>
      </c>
      <c r="ABS413" s="11">
        <v>0</v>
      </c>
      <c r="ABT413" s="11">
        <v>0</v>
      </c>
      <c r="ABU413" s="11">
        <v>6.1788599757800318E-7</v>
      </c>
      <c r="ABV413" s="11">
        <v>0</v>
      </c>
      <c r="ABW413" s="11">
        <v>-1.9887896155597457E-8</v>
      </c>
      <c r="ABX413" s="11">
        <v>0</v>
      </c>
      <c r="ABY413" s="11">
        <v>0</v>
      </c>
      <c r="ABZ413" s="11">
        <v>0</v>
      </c>
      <c r="ACA413" s="11">
        <v>0</v>
      </c>
      <c r="ACB413" s="11">
        <v>0</v>
      </c>
      <c r="ACC413" s="11">
        <v>0</v>
      </c>
      <c r="ACD413" s="11">
        <v>0</v>
      </c>
      <c r="ACE413" s="11">
        <v>0</v>
      </c>
      <c r="ACF413" s="11">
        <v>0</v>
      </c>
      <c r="ACG413" s="11">
        <v>0</v>
      </c>
      <c r="ACH413" s="11">
        <v>0</v>
      </c>
      <c r="ACI413" s="11">
        <v>0</v>
      </c>
      <c r="ACJ413" s="11">
        <v>0</v>
      </c>
      <c r="ACK413" s="11">
        <v>0</v>
      </c>
      <c r="ACL413" s="11">
        <v>0</v>
      </c>
      <c r="ACM413" s="11">
        <v>0</v>
      </c>
      <c r="ACN413" s="11">
        <v>0</v>
      </c>
      <c r="ACO413" s="11">
        <v>0</v>
      </c>
      <c r="ACP413" s="11">
        <v>0</v>
      </c>
      <c r="ACQ413" s="11">
        <v>0</v>
      </c>
      <c r="ACR413" s="11">
        <v>0</v>
      </c>
      <c r="ACS413" s="11">
        <v>0</v>
      </c>
      <c r="ACT413" s="11">
        <v>0</v>
      </c>
      <c r="ACU413" s="11">
        <v>0</v>
      </c>
      <c r="ACV413" s="11">
        <v>0</v>
      </c>
      <c r="ACW413" s="11">
        <v>0</v>
      </c>
      <c r="ACX413" s="11">
        <v>0</v>
      </c>
      <c r="ACY413" s="11">
        <v>0</v>
      </c>
      <c r="ACZ413" s="11">
        <v>0</v>
      </c>
      <c r="ADA413" s="11">
        <v>0</v>
      </c>
      <c r="ADB413" s="11">
        <v>0</v>
      </c>
      <c r="ADC413" s="11">
        <v>0</v>
      </c>
      <c r="ADD413" s="11">
        <v>0</v>
      </c>
      <c r="ADE413" s="11">
        <v>0</v>
      </c>
      <c r="ADF413" s="11">
        <v>0</v>
      </c>
      <c r="ADG413" s="11">
        <v>8.4552606038194452E-8</v>
      </c>
      <c r="ADH413" s="11">
        <v>0</v>
      </c>
      <c r="ADI413" s="11">
        <v>-6.8900400025354545E-9</v>
      </c>
      <c r="ADJ413" s="11">
        <v>0</v>
      </c>
      <c r="ADK413" s="11">
        <v>0</v>
      </c>
      <c r="ADL413" s="11">
        <v>0</v>
      </c>
      <c r="ADM413" s="11">
        <v>0</v>
      </c>
      <c r="ADN413" s="11">
        <v>0</v>
      </c>
      <c r="ADO413" s="11">
        <v>0</v>
      </c>
      <c r="ADP413" s="11">
        <v>0</v>
      </c>
      <c r="ADQ413" s="11">
        <v>0</v>
      </c>
      <c r="ADR413" s="11">
        <v>0</v>
      </c>
      <c r="ADS413" s="11">
        <v>0</v>
      </c>
      <c r="ADT413" s="11">
        <v>0</v>
      </c>
      <c r="ADU413" s="11">
        <v>0</v>
      </c>
      <c r="ADV413" s="11">
        <v>0</v>
      </c>
      <c r="ADW413" s="11">
        <v>0</v>
      </c>
      <c r="ADX413" s="11">
        <v>0</v>
      </c>
      <c r="ADY413" s="11">
        <v>0</v>
      </c>
      <c r="ADZ413" s="11">
        <v>0</v>
      </c>
      <c r="AEA413" s="11">
        <v>0</v>
      </c>
      <c r="AEB413" s="11">
        <v>0</v>
      </c>
      <c r="AEC413" s="11">
        <v>0</v>
      </c>
      <c r="AED413" s="11">
        <v>0</v>
      </c>
      <c r="AEE413" s="11">
        <v>0</v>
      </c>
      <c r="AEF413" s="11">
        <v>0</v>
      </c>
      <c r="AEG413" s="11">
        <v>0</v>
      </c>
      <c r="AEH413" s="11">
        <v>0</v>
      </c>
      <c r="AEI413" s="11">
        <v>0</v>
      </c>
      <c r="AEJ413" s="11">
        <v>0</v>
      </c>
      <c r="AEK413" s="11">
        <v>0</v>
      </c>
      <c r="AEL413" s="11">
        <v>0</v>
      </c>
      <c r="AEM413" s="11">
        <v>0</v>
      </c>
      <c r="AEN413" s="11">
        <v>0</v>
      </c>
      <c r="AEO413" s="11">
        <v>7.286199228518757E-25</v>
      </c>
      <c r="AEP413" s="11">
        <v>0</v>
      </c>
      <c r="AEQ413" s="11">
        <v>0</v>
      </c>
      <c r="AER413" s="11">
        <v>0</v>
      </c>
      <c r="AES413" s="11">
        <v>0</v>
      </c>
      <c r="AET413" s="11">
        <v>0</v>
      </c>
      <c r="AEU413" s="11">
        <v>-6.712177400297047E-11</v>
      </c>
      <c r="AEV413" s="11">
        <v>0</v>
      </c>
      <c r="AEW413" s="11">
        <v>0</v>
      </c>
      <c r="AEX413" s="11">
        <v>0</v>
      </c>
      <c r="AEY413" s="11">
        <v>0</v>
      </c>
      <c r="AEZ413" s="11">
        <v>0</v>
      </c>
      <c r="AFA413" s="11">
        <v>0</v>
      </c>
      <c r="AFB413" s="11">
        <v>0</v>
      </c>
      <c r="AFC413" s="11">
        <v>0</v>
      </c>
      <c r="AFD413" s="11">
        <v>0</v>
      </c>
      <c r="AFE413" s="11">
        <v>0</v>
      </c>
      <c r="AFF413" s="11">
        <v>0</v>
      </c>
      <c r="AFG413" s="11">
        <v>0</v>
      </c>
      <c r="AFH413" s="11">
        <v>0</v>
      </c>
      <c r="AFI413" s="11">
        <v>0</v>
      </c>
      <c r="AFJ413" s="11">
        <v>0</v>
      </c>
      <c r="AFK413" s="11">
        <v>0</v>
      </c>
      <c r="AFL413" s="11">
        <v>0</v>
      </c>
      <c r="AFM413" s="11">
        <v>0</v>
      </c>
      <c r="AFN413" s="11">
        <v>0</v>
      </c>
      <c r="AFO413" s="11">
        <v>0</v>
      </c>
      <c r="AFP413" s="11">
        <v>0</v>
      </c>
      <c r="AFQ413" s="11">
        <v>0</v>
      </c>
      <c r="AFR413" s="11">
        <v>0</v>
      </c>
      <c r="AFS413" s="11">
        <v>0</v>
      </c>
      <c r="AFT413" s="11">
        <v>0</v>
      </c>
      <c r="AFU413" s="11">
        <v>0</v>
      </c>
      <c r="AFV413" s="11">
        <v>0</v>
      </c>
      <c r="AFW413" s="11">
        <v>0</v>
      </c>
      <c r="AFX413" s="11">
        <v>0</v>
      </c>
      <c r="AFY413" s="11">
        <v>0</v>
      </c>
      <c r="AFZ413" s="11">
        <v>1.3115158611333764E-5</v>
      </c>
      <c r="AGA413" s="11">
        <v>0</v>
      </c>
      <c r="AGB413" s="11">
        <v>0</v>
      </c>
      <c r="AGC413" s="11">
        <v>0</v>
      </c>
      <c r="AGD413" s="11">
        <v>0</v>
      </c>
      <c r="AGE413" s="11">
        <v>0</v>
      </c>
      <c r="AGF413" s="11">
        <v>0</v>
      </c>
      <c r="AGG413" s="11">
        <v>-2.3439972066277186E-11</v>
      </c>
      <c r="AGH413" s="11">
        <v>0</v>
      </c>
      <c r="AGI413" s="11">
        <v>0</v>
      </c>
      <c r="AGJ413" s="11">
        <v>0</v>
      </c>
      <c r="AGK413" s="11">
        <v>0</v>
      </c>
      <c r="AGL413" s="11">
        <v>0</v>
      </c>
      <c r="AGM413" s="11">
        <v>0</v>
      </c>
      <c r="AGN413" s="11">
        <v>0</v>
      </c>
      <c r="AGO413" s="11">
        <v>0</v>
      </c>
      <c r="AGP413" s="11">
        <v>0</v>
      </c>
      <c r="AGQ413" s="11">
        <v>0</v>
      </c>
      <c r="AGR413" s="11">
        <v>0</v>
      </c>
      <c r="AGS413" s="11">
        <v>0</v>
      </c>
      <c r="AGT413" s="11">
        <v>0</v>
      </c>
      <c r="AGU413" s="11">
        <v>0</v>
      </c>
      <c r="AGV413" s="11">
        <v>0</v>
      </c>
      <c r="AGW413" s="11">
        <v>0</v>
      </c>
      <c r="AGX413" s="11">
        <v>0</v>
      </c>
      <c r="AGY413" s="11">
        <v>0</v>
      </c>
      <c r="AGZ413" s="11">
        <v>0</v>
      </c>
      <c r="AHA413" s="11">
        <v>0</v>
      </c>
      <c r="AHB413" s="11">
        <v>0</v>
      </c>
      <c r="AHC413" s="11">
        <v>0</v>
      </c>
      <c r="AHD413" s="11">
        <v>0</v>
      </c>
      <c r="AHE413" s="11">
        <v>0</v>
      </c>
      <c r="AHF413" s="11">
        <v>0</v>
      </c>
      <c r="AHG413" s="11">
        <v>0</v>
      </c>
      <c r="AHH413" s="11">
        <v>0</v>
      </c>
      <c r="AHI413" s="11">
        <v>0</v>
      </c>
      <c r="AHJ413" s="11">
        <v>0</v>
      </c>
      <c r="AHK413" s="11">
        <v>0</v>
      </c>
      <c r="AHL413" s="11">
        <v>0</v>
      </c>
      <c r="AHM413" s="11">
        <v>0</v>
      </c>
      <c r="AHN413" s="11">
        <v>0</v>
      </c>
      <c r="AHO413" s="11">
        <v>0</v>
      </c>
      <c r="AHP413" s="11">
        <v>0</v>
      </c>
      <c r="AHQ413" s="11">
        <v>0</v>
      </c>
      <c r="AHR413" s="11">
        <v>0</v>
      </c>
      <c r="AHS413" s="11">
        <v>0</v>
      </c>
      <c r="AHT413" s="11">
        <v>0</v>
      </c>
      <c r="AHU413" s="11">
        <v>0</v>
      </c>
      <c r="AHV413" s="11">
        <v>0</v>
      </c>
      <c r="AHW413" s="11">
        <v>0</v>
      </c>
      <c r="AHX413" s="11">
        <v>0</v>
      </c>
      <c r="AHY413" s="11">
        <v>0</v>
      </c>
      <c r="AHZ413" s="11">
        <v>0</v>
      </c>
      <c r="AIA413" s="11">
        <v>0</v>
      </c>
      <c r="AIB413" s="11">
        <v>0</v>
      </c>
      <c r="AIC413" s="11">
        <v>0</v>
      </c>
      <c r="AID413" s="11">
        <v>2.4911186751511984E-7</v>
      </c>
      <c r="AIE413" s="11">
        <v>-9.9942082505828292E-9</v>
      </c>
      <c r="AIF413" s="11">
        <v>9.631646332996168E-9</v>
      </c>
      <c r="AIG413" s="11">
        <v>0</v>
      </c>
      <c r="AIH413" s="11">
        <v>0</v>
      </c>
      <c r="AII413" s="11">
        <v>0</v>
      </c>
      <c r="AIJ413" s="11">
        <v>1.9607843137254903E-9</v>
      </c>
      <c r="AIK413" s="11">
        <v>0</v>
      </c>
      <c r="AIL413" s="11">
        <v>0</v>
      </c>
      <c r="AIM413" s="11">
        <v>0</v>
      </c>
      <c r="AIN413" s="11">
        <v>0</v>
      </c>
      <c r="AIO413" s="11">
        <v>0</v>
      </c>
      <c r="AIP413" s="11">
        <v>0</v>
      </c>
      <c r="AIQ413" s="11">
        <v>0</v>
      </c>
      <c r="AIR413" s="11">
        <v>0</v>
      </c>
      <c r="AIS413" s="11">
        <v>0</v>
      </c>
      <c r="AIT413" s="11">
        <v>0</v>
      </c>
      <c r="AIU413" s="11">
        <v>0</v>
      </c>
      <c r="AIV413" s="11">
        <v>0</v>
      </c>
      <c r="AIW413" s="11">
        <v>0</v>
      </c>
      <c r="AIX413" s="11">
        <v>0</v>
      </c>
      <c r="AIY413" s="11">
        <v>0</v>
      </c>
      <c r="AIZ413" s="11">
        <v>0</v>
      </c>
      <c r="AJA413" s="11">
        <v>0</v>
      </c>
      <c r="AJB413" s="11">
        <v>0</v>
      </c>
      <c r="AJC413" s="11">
        <v>0</v>
      </c>
      <c r="AJD413" s="11">
        <v>0</v>
      </c>
      <c r="AJE413" s="11">
        <v>0</v>
      </c>
      <c r="AJF413" s="11">
        <v>0</v>
      </c>
      <c r="AJG413" s="11">
        <v>0</v>
      </c>
      <c r="AJH413" s="11">
        <v>0</v>
      </c>
      <c r="AJI413" s="11">
        <v>0</v>
      </c>
      <c r="AJJ413" s="11">
        <v>0</v>
      </c>
      <c r="AJK413" s="11">
        <v>0</v>
      </c>
      <c r="AJL413" s="11">
        <v>0</v>
      </c>
      <c r="AJM413" s="11">
        <v>0</v>
      </c>
      <c r="AJN413" s="11">
        <v>0</v>
      </c>
      <c r="AJO413" s="11">
        <v>0</v>
      </c>
      <c r="AJP413" s="11">
        <v>4.0134076416129152E-10</v>
      </c>
      <c r="AJQ413" s="11">
        <v>-9.6346302673148857E-9</v>
      </c>
      <c r="AJR413" s="11">
        <v>0</v>
      </c>
      <c r="AJS413" s="11">
        <v>0</v>
      </c>
      <c r="AJT413" s="11">
        <v>0</v>
      </c>
      <c r="AJU413" s="11">
        <v>0</v>
      </c>
      <c r="AJV413" s="11">
        <v>0</v>
      </c>
      <c r="AJW413" s="11">
        <v>0</v>
      </c>
      <c r="AJX413" s="11">
        <v>0</v>
      </c>
      <c r="AJY413" s="11">
        <v>0</v>
      </c>
      <c r="AJZ413" s="11">
        <v>0</v>
      </c>
      <c r="AKA413" s="11">
        <v>0</v>
      </c>
      <c r="AKB413" s="11">
        <v>0</v>
      </c>
      <c r="AKC413" s="11">
        <v>0</v>
      </c>
      <c r="AKD413" s="11">
        <v>0</v>
      </c>
      <c r="AKE413" s="11">
        <v>0</v>
      </c>
      <c r="AKF413" s="11">
        <v>0</v>
      </c>
      <c r="AKG413" s="11">
        <v>0</v>
      </c>
      <c r="AKH413" s="11">
        <v>0</v>
      </c>
      <c r="AKI413" s="11">
        <v>0</v>
      </c>
      <c r="AKJ413" s="11">
        <v>0</v>
      </c>
      <c r="AKK413" s="11">
        <v>0</v>
      </c>
      <c r="AKL413" s="11">
        <v>0</v>
      </c>
      <c r="AKM413" s="11">
        <v>0</v>
      </c>
      <c r="AKN413" s="11">
        <v>0</v>
      </c>
      <c r="AKO413" s="11">
        <v>0</v>
      </c>
      <c r="AKP413" s="11">
        <v>0</v>
      </c>
      <c r="AKQ413" s="11">
        <v>0</v>
      </c>
      <c r="AKR413" s="11">
        <v>0</v>
      </c>
      <c r="AKS413" s="11">
        <v>0</v>
      </c>
      <c r="AKT413" s="11">
        <v>0</v>
      </c>
      <c r="AKU413" s="11">
        <v>0</v>
      </c>
      <c r="AKV413" s="11">
        <v>0</v>
      </c>
      <c r="AKW413" s="11">
        <v>0</v>
      </c>
      <c r="AKX413" s="11">
        <v>0</v>
      </c>
      <c r="AKY413" s="11">
        <v>3.9368971982095862E-6</v>
      </c>
      <c r="AKZ413" s="11">
        <v>0</v>
      </c>
      <c r="ALA413" s="11">
        <v>0</v>
      </c>
      <c r="ALB413" s="11">
        <v>0</v>
      </c>
      <c r="ALC413" s="11">
        <v>-7.7500924873492782E-11</v>
      </c>
      <c r="ALD413" s="11">
        <v>0</v>
      </c>
      <c r="ALE413" s="11">
        <v>0</v>
      </c>
      <c r="ALF413" s="11">
        <v>0</v>
      </c>
      <c r="ALG413" s="11">
        <v>0</v>
      </c>
      <c r="ALH413" s="11">
        <v>0</v>
      </c>
      <c r="ALI413" s="11">
        <v>0</v>
      </c>
      <c r="ALJ413" s="11">
        <v>0</v>
      </c>
      <c r="ALK413" s="11">
        <v>0</v>
      </c>
      <c r="ALL413" s="11">
        <v>0</v>
      </c>
      <c r="ALM413" s="11">
        <v>0</v>
      </c>
      <c r="ALN413" s="11">
        <v>0</v>
      </c>
      <c r="ALO413" s="11">
        <v>0</v>
      </c>
      <c r="ALP413" s="11">
        <v>0</v>
      </c>
      <c r="ALQ413" s="11">
        <v>0</v>
      </c>
      <c r="ALR413" s="11">
        <v>0</v>
      </c>
      <c r="ALS413" s="11">
        <v>0</v>
      </c>
      <c r="ALT413" s="11">
        <v>0</v>
      </c>
      <c r="ALU413" s="11">
        <v>0</v>
      </c>
      <c r="ALV413" s="11">
        <v>0</v>
      </c>
      <c r="ALW413" s="11">
        <v>0</v>
      </c>
      <c r="ALX413" s="11">
        <v>0</v>
      </c>
      <c r="ALY413" s="11">
        <v>0</v>
      </c>
      <c r="ALZ413" s="11">
        <v>0</v>
      </c>
      <c r="AMA413" s="11">
        <v>0</v>
      </c>
      <c r="AMB413" s="11">
        <v>0</v>
      </c>
      <c r="AMC413" s="11">
        <v>0</v>
      </c>
      <c r="AMD413" s="11">
        <v>0</v>
      </c>
      <c r="AME413" s="11">
        <v>0</v>
      </c>
      <c r="AMF413" s="11">
        <v>0</v>
      </c>
      <c r="AMG413" s="11">
        <v>0</v>
      </c>
      <c r="AMH413" s="11">
        <v>0</v>
      </c>
      <c r="AMI413" s="11">
        <v>0</v>
      </c>
      <c r="AMJ413" s="11">
        <v>2.844922114157459E-7</v>
      </c>
      <c r="AMK413" s="11">
        <v>0</v>
      </c>
      <c r="AML413" s="11">
        <v>0</v>
      </c>
      <c r="AMM413" s="11">
        <v>0</v>
      </c>
      <c r="AMN413" s="11">
        <v>0</v>
      </c>
      <c r="AMO413" s="11">
        <v>-8.5779169381186184E-6</v>
      </c>
      <c r="AMP413" s="11">
        <v>6.5030428990569085E-27</v>
      </c>
      <c r="AMQ413" s="11">
        <v>0</v>
      </c>
      <c r="AMR413" s="11">
        <v>0</v>
      </c>
      <c r="AMS413" s="11">
        <v>1.4013406132246593E-27</v>
      </c>
      <c r="AMT413" s="11">
        <v>0</v>
      </c>
      <c r="AMU413" s="11">
        <v>0</v>
      </c>
      <c r="AMV413" s="11">
        <v>0</v>
      </c>
      <c r="AMW413" s="11">
        <v>0</v>
      </c>
      <c r="AMX413" s="11">
        <v>0</v>
      </c>
      <c r="AMY413" s="11">
        <v>0</v>
      </c>
      <c r="AMZ413" s="11">
        <v>0</v>
      </c>
      <c r="ANA413" s="11">
        <v>0</v>
      </c>
      <c r="ANB413" s="11">
        <v>0</v>
      </c>
      <c r="ANC413" s="11">
        <v>0</v>
      </c>
      <c r="AND413" s="11">
        <v>0</v>
      </c>
      <c r="ANE413" s="11">
        <v>0</v>
      </c>
      <c r="ANF413" s="11">
        <v>0</v>
      </c>
      <c r="ANG413" s="11">
        <v>0</v>
      </c>
      <c r="ANH413" s="11">
        <v>0</v>
      </c>
      <c r="ANI413" s="11">
        <v>0</v>
      </c>
      <c r="ANJ413" s="11">
        <v>0</v>
      </c>
      <c r="ANK413" s="11">
        <v>0</v>
      </c>
      <c r="ANL413" s="11">
        <v>0</v>
      </c>
      <c r="ANM413" s="11">
        <v>0</v>
      </c>
      <c r="ANN413" s="11">
        <v>0</v>
      </c>
      <c r="ANO413" s="11">
        <v>0</v>
      </c>
      <c r="ANP413" s="11">
        <v>0</v>
      </c>
      <c r="ANQ413" s="11">
        <v>0</v>
      </c>
      <c r="ANR413" s="11">
        <v>0</v>
      </c>
      <c r="ANS413" s="11">
        <v>0</v>
      </c>
      <c r="ANT413" s="11">
        <v>0</v>
      </c>
      <c r="ANU413" s="11">
        <v>0</v>
      </c>
      <c r="ANV413" s="11">
        <v>3.8674157077409421E-8</v>
      </c>
      <c r="ANW413" s="11">
        <v>0</v>
      </c>
      <c r="ANX413" s="11">
        <v>0</v>
      </c>
      <c r="ANY413" s="11">
        <v>0</v>
      </c>
      <c r="ANZ413" s="11">
        <v>4.8349765339134901E-6</v>
      </c>
      <c r="AOA413" s="11">
        <v>-2.6926123984947596E-7</v>
      </c>
      <c r="AOB413" s="11">
        <v>8.9753746616491718E-9</v>
      </c>
      <c r="AOC413" s="11">
        <v>0</v>
      </c>
      <c r="AOD413" s="11">
        <v>4.3093846635328646E-11</v>
      </c>
      <c r="AOE413" s="11">
        <v>0</v>
      </c>
      <c r="AOF413" s="11">
        <v>0</v>
      </c>
      <c r="AOG413" s="11">
        <v>0</v>
      </c>
      <c r="AOH413" s="11">
        <v>0</v>
      </c>
      <c r="AOI413" s="11">
        <v>0</v>
      </c>
      <c r="AOJ413" s="11">
        <v>0</v>
      </c>
      <c r="AOK413" s="11">
        <v>0</v>
      </c>
      <c r="AOL413" s="11">
        <v>0</v>
      </c>
      <c r="AOM413" s="11">
        <v>0</v>
      </c>
      <c r="AON413" s="11">
        <v>0</v>
      </c>
      <c r="AOO413" s="11">
        <v>0</v>
      </c>
      <c r="AOP413" s="11">
        <v>0</v>
      </c>
      <c r="AOQ413" s="11">
        <v>0</v>
      </c>
      <c r="AOR413" s="11">
        <v>0</v>
      </c>
      <c r="AOS413" s="11">
        <v>0</v>
      </c>
      <c r="AOT413" s="11">
        <v>0</v>
      </c>
      <c r="AOU413" s="11">
        <v>0</v>
      </c>
      <c r="AOV413" s="11">
        <v>0</v>
      </c>
      <c r="AOW413" s="11">
        <v>0</v>
      </c>
      <c r="AOX413" s="11">
        <v>0</v>
      </c>
      <c r="AOY413" s="11">
        <v>0</v>
      </c>
      <c r="AOZ413" s="11">
        <v>0</v>
      </c>
      <c r="APA413" s="11">
        <v>0</v>
      </c>
      <c r="APB413" s="11">
        <v>0</v>
      </c>
      <c r="APC413" s="11">
        <v>0</v>
      </c>
      <c r="APD413" s="11">
        <v>0</v>
      </c>
      <c r="APE413" s="11">
        <v>0</v>
      </c>
      <c r="APF413" s="11">
        <v>0</v>
      </c>
      <c r="APG413" s="11">
        <v>0</v>
      </c>
      <c r="APH413" s="11">
        <v>0</v>
      </c>
      <c r="API413" s="11">
        <v>0</v>
      </c>
      <c r="APJ413" s="11">
        <v>0</v>
      </c>
      <c r="APK413" s="11">
        <v>0</v>
      </c>
      <c r="APL413" s="11">
        <v>2.6926123984947511E-7</v>
      </c>
      <c r="APM413" s="11">
        <v>-1.1337499739536801E-8</v>
      </c>
      <c r="APN413" s="11">
        <v>9.6325162811785745E-9</v>
      </c>
      <c r="APO413" s="11">
        <v>0</v>
      </c>
      <c r="APP413" s="11">
        <v>0</v>
      </c>
      <c r="APQ413" s="11">
        <v>0</v>
      </c>
      <c r="APR413" s="11">
        <v>0</v>
      </c>
      <c r="APS413" s="11">
        <v>0</v>
      </c>
      <c r="APT413" s="11">
        <v>0</v>
      </c>
      <c r="APU413" s="11">
        <v>0</v>
      </c>
      <c r="APV413" s="11">
        <v>0</v>
      </c>
      <c r="APW413" s="11">
        <v>0</v>
      </c>
      <c r="APX413" s="11">
        <v>0</v>
      </c>
      <c r="APY413" s="11">
        <v>0</v>
      </c>
      <c r="APZ413" s="11">
        <v>0</v>
      </c>
      <c r="AQA413" s="11">
        <v>0</v>
      </c>
      <c r="AQB413" s="11">
        <v>0</v>
      </c>
      <c r="AQC413" s="11">
        <v>0</v>
      </c>
      <c r="AQD413" s="11">
        <v>0</v>
      </c>
      <c r="AQE413" s="11">
        <v>0</v>
      </c>
      <c r="AQF413" s="11">
        <v>0</v>
      </c>
      <c r="AQG413" s="11">
        <v>0</v>
      </c>
      <c r="AQH413" s="11">
        <v>0</v>
      </c>
      <c r="AQI413" s="11">
        <v>0</v>
      </c>
      <c r="AQJ413" s="11">
        <v>0</v>
      </c>
      <c r="AQK413" s="11">
        <v>0</v>
      </c>
      <c r="AQL413" s="11">
        <v>0</v>
      </c>
      <c r="AQM413" s="11">
        <v>0</v>
      </c>
      <c r="AQN413" s="11">
        <v>0</v>
      </c>
      <c r="AQO413" s="11">
        <v>0</v>
      </c>
      <c r="AQP413" s="11">
        <v>0</v>
      </c>
      <c r="AQQ413" s="11">
        <v>0</v>
      </c>
      <c r="AQR413" s="11">
        <v>0</v>
      </c>
      <c r="AQS413" s="11">
        <v>0</v>
      </c>
      <c r="AQT413" s="11">
        <v>0</v>
      </c>
      <c r="AQU413" s="11">
        <v>0</v>
      </c>
      <c r="AQV413" s="11">
        <v>0</v>
      </c>
      <c r="AQW413" s="11">
        <v>0</v>
      </c>
      <c r="AQX413" s="11">
        <v>4.0134076416129152E-10</v>
      </c>
      <c r="AQY413" s="11">
        <v>-9.6346302673117093E-9</v>
      </c>
      <c r="AQZ413" s="11">
        <v>0</v>
      </c>
      <c r="ARA413" s="11">
        <v>0</v>
      </c>
      <c r="ARB413" s="11">
        <v>0</v>
      </c>
      <c r="ARC413" s="11">
        <v>0</v>
      </c>
      <c r="ARD413" s="11">
        <v>0</v>
      </c>
      <c r="ARE413" s="11">
        <v>0</v>
      </c>
      <c r="ARF413" s="11">
        <v>0</v>
      </c>
      <c r="ARG413" s="11">
        <v>0</v>
      </c>
      <c r="ARH413" s="11">
        <v>0</v>
      </c>
      <c r="ARI413" s="11">
        <v>0</v>
      </c>
      <c r="ARJ413" s="11">
        <v>0</v>
      </c>
      <c r="ARK413" s="11">
        <v>0</v>
      </c>
      <c r="ARL413" s="11">
        <v>0</v>
      </c>
      <c r="ARM413" s="11">
        <v>0</v>
      </c>
      <c r="ARN413" s="11">
        <v>0</v>
      </c>
      <c r="ARO413" s="11">
        <v>0</v>
      </c>
      <c r="ARP413" s="11">
        <v>0</v>
      </c>
      <c r="ARQ413" s="11">
        <v>0</v>
      </c>
      <c r="ARR413" s="11">
        <v>0</v>
      </c>
      <c r="ARS413" s="11">
        <v>0</v>
      </c>
      <c r="ART413" s="11">
        <v>0</v>
      </c>
      <c r="ARU413" s="11">
        <v>0</v>
      </c>
      <c r="ARV413" s="11">
        <v>0</v>
      </c>
      <c r="ARW413" s="11">
        <v>0</v>
      </c>
      <c r="ARX413" s="11">
        <v>0</v>
      </c>
      <c r="ARY413" s="11">
        <v>0</v>
      </c>
      <c r="ARZ413" s="11">
        <v>0</v>
      </c>
      <c r="ASA413" s="11">
        <v>0</v>
      </c>
      <c r="ASB413" s="11">
        <v>0</v>
      </c>
      <c r="ASC413" s="11">
        <v>0</v>
      </c>
      <c r="ASD413" s="11">
        <v>0</v>
      </c>
      <c r="ASE413" s="11">
        <v>0</v>
      </c>
      <c r="ASF413" s="11">
        <v>0</v>
      </c>
      <c r="ASG413" s="11">
        <v>3.2233176891390915E-6</v>
      </c>
      <c r="ASH413" s="11">
        <v>0</v>
      </c>
      <c r="ASI413" s="11">
        <v>0</v>
      </c>
      <c r="ASJ413" s="11">
        <v>0</v>
      </c>
      <c r="ASK413" s="11">
        <v>-4.322130684354287E-11</v>
      </c>
      <c r="ASL413" s="11">
        <v>0</v>
      </c>
      <c r="ASM413" s="11">
        <v>0</v>
      </c>
      <c r="ASN413" s="11">
        <v>0</v>
      </c>
      <c r="ASO413" s="11">
        <v>0</v>
      </c>
      <c r="ASP413" s="11">
        <v>0</v>
      </c>
      <c r="ASQ413" s="11">
        <v>0</v>
      </c>
      <c r="ASR413" s="11">
        <v>0</v>
      </c>
      <c r="ASS413" s="11">
        <v>0</v>
      </c>
      <c r="AST413" s="11">
        <v>0</v>
      </c>
      <c r="ASU413" s="11">
        <v>0</v>
      </c>
      <c r="ASV413" s="11">
        <v>0</v>
      </c>
      <c r="ASW413" s="11">
        <v>0</v>
      </c>
      <c r="ASX413" s="11">
        <v>0</v>
      </c>
      <c r="ASY413" s="11">
        <v>0</v>
      </c>
      <c r="ASZ413" s="11">
        <v>0</v>
      </c>
      <c r="ATA413" s="11">
        <v>0</v>
      </c>
      <c r="ATB413" s="11">
        <v>0</v>
      </c>
      <c r="ATC413" s="11">
        <v>0</v>
      </c>
      <c r="ATD413" s="11">
        <v>0</v>
      </c>
      <c r="ATE413" s="11">
        <v>0</v>
      </c>
      <c r="ATF413" s="11">
        <v>0</v>
      </c>
      <c r="ATG413" s="11">
        <v>0</v>
      </c>
      <c r="ATH413" s="11">
        <v>0</v>
      </c>
      <c r="ATI413" s="11">
        <v>0</v>
      </c>
      <c r="ATJ413" s="11">
        <v>0</v>
      </c>
      <c r="ATK413" s="11">
        <v>0</v>
      </c>
      <c r="ATL413" s="11">
        <v>0</v>
      </c>
      <c r="ATM413" s="11">
        <v>4.9275496452969838E-7</v>
      </c>
      <c r="ATN413" s="11">
        <v>0</v>
      </c>
      <c r="ATO413" s="11">
        <v>0</v>
      </c>
      <c r="ATP413" s="11">
        <v>0</v>
      </c>
      <c r="ATQ413" s="11">
        <v>0</v>
      </c>
      <c r="ATR413" s="11">
        <v>0</v>
      </c>
      <c r="ATS413" s="11">
        <v>0</v>
      </c>
      <c r="ATT413" s="11">
        <v>0</v>
      </c>
      <c r="ATU413" s="11">
        <v>0</v>
      </c>
      <c r="ATV413" s="11">
        <v>0</v>
      </c>
      <c r="ATW413" s="11">
        <v>-8.4122738682889039E-6</v>
      </c>
      <c r="ATX413" s="11">
        <v>4.6409550536469534E-25</v>
      </c>
      <c r="ATY413" s="11">
        <v>0</v>
      </c>
      <c r="ATZ413" s="11">
        <v>0</v>
      </c>
      <c r="AUA413" s="11">
        <v>1.000076020927527E-25</v>
      </c>
      <c r="AUB413" s="11">
        <v>0</v>
      </c>
      <c r="AUC413" s="11">
        <v>0</v>
      </c>
      <c r="AUD413" s="11">
        <v>0</v>
      </c>
      <c r="AUE413" s="11">
        <v>0</v>
      </c>
      <c r="AUF413" s="11">
        <v>0</v>
      </c>
      <c r="AUG413" s="11">
        <v>0</v>
      </c>
      <c r="AUH413" s="11">
        <v>0</v>
      </c>
      <c r="AUI413" s="11">
        <v>0</v>
      </c>
      <c r="AUJ413" s="11">
        <v>0</v>
      </c>
      <c r="AUK413" s="11">
        <v>0</v>
      </c>
      <c r="AUL413" s="11">
        <v>0</v>
      </c>
      <c r="AUM413" s="11">
        <v>0</v>
      </c>
      <c r="AUN413" s="11">
        <v>0</v>
      </c>
      <c r="AUO413" s="11">
        <v>0</v>
      </c>
      <c r="AUP413" s="11">
        <v>0</v>
      </c>
      <c r="AUQ413" s="11">
        <v>0</v>
      </c>
      <c r="AUR413" s="11">
        <v>0</v>
      </c>
      <c r="AUS413" s="11">
        <v>0</v>
      </c>
      <c r="AUT413" s="11">
        <v>0</v>
      </c>
      <c r="AUU413" s="11">
        <v>0</v>
      </c>
      <c r="AUV413" s="11">
        <v>0</v>
      </c>
      <c r="AUW413" s="11">
        <v>0</v>
      </c>
      <c r="AUX413" s="11">
        <v>0</v>
      </c>
      <c r="AUY413" s="11">
        <v>0</v>
      </c>
      <c r="AUZ413" s="11">
        <v>0</v>
      </c>
      <c r="AVA413" s="11">
        <v>0</v>
      </c>
      <c r="AVB413" s="11">
        <v>0</v>
      </c>
      <c r="AVC413" s="11">
        <v>0</v>
      </c>
      <c r="AVD413" s="11">
        <v>0</v>
      </c>
      <c r="AVE413" s="11">
        <v>0</v>
      </c>
      <c r="AVF413" s="11">
        <v>0</v>
      </c>
      <c r="AVG413" s="11">
        <v>0</v>
      </c>
      <c r="AVH413" s="11">
        <v>5.6784803086108582E-6</v>
      </c>
      <c r="AVI413" s="11">
        <v>-2.4405115581587127E-7</v>
      </c>
      <c r="AVJ413" s="11">
        <v>7.5748144375595357E-9</v>
      </c>
      <c r="AVK413" s="11">
        <v>0</v>
      </c>
      <c r="AVL413" s="11">
        <v>1.2254428916034373E-10</v>
      </c>
      <c r="AVM413" s="11">
        <v>0</v>
      </c>
      <c r="AVN413" s="11">
        <v>0</v>
      </c>
      <c r="AVO413" s="11">
        <v>0</v>
      </c>
      <c r="AVP413" s="11">
        <v>0</v>
      </c>
      <c r="AVQ413" s="11">
        <v>0</v>
      </c>
      <c r="AVR413" s="11">
        <v>0</v>
      </c>
      <c r="AVS413" s="11">
        <v>0</v>
      </c>
      <c r="AVT413" s="11">
        <v>0</v>
      </c>
      <c r="AVU413" s="11">
        <v>0</v>
      </c>
      <c r="AVV413" s="11">
        <v>0</v>
      </c>
      <c r="AVW413" s="11">
        <v>0</v>
      </c>
      <c r="AVX413" s="11">
        <v>0</v>
      </c>
      <c r="AVY413" s="11">
        <v>0</v>
      </c>
      <c r="AVZ413" s="11">
        <v>0</v>
      </c>
      <c r="AWA413" s="11">
        <v>0</v>
      </c>
      <c r="AWB413" s="11">
        <v>0</v>
      </c>
      <c r="AWC413" s="11">
        <v>0</v>
      </c>
      <c r="AWD413" s="11">
        <v>0</v>
      </c>
      <c r="AWE413" s="11">
        <v>0</v>
      </c>
      <c r="AWF413" s="11">
        <v>0</v>
      </c>
      <c r="AWG413" s="11">
        <v>0</v>
      </c>
      <c r="AWH413" s="11">
        <v>0</v>
      </c>
      <c r="AWI413" s="11">
        <v>0</v>
      </c>
      <c r="AWJ413" s="11">
        <v>0</v>
      </c>
      <c r="AWK413" s="11">
        <v>1.2891385692469807E-9</v>
      </c>
      <c r="AWL413" s="11">
        <v>0</v>
      </c>
      <c r="AWM413" s="11">
        <v>0</v>
      </c>
      <c r="AWN413" s="11">
        <v>0</v>
      </c>
      <c r="AWO413" s="11">
        <v>0</v>
      </c>
      <c r="AWP413" s="11">
        <v>0</v>
      </c>
      <c r="AWQ413" s="11">
        <v>0</v>
      </c>
      <c r="AWR413" s="11">
        <v>0</v>
      </c>
      <c r="AWS413" s="11">
        <v>0</v>
      </c>
      <c r="AWT413" s="11">
        <v>2.2724443312678606E-7</v>
      </c>
      <c r="AWU413" s="11">
        <v>-7.9761552017304201E-9</v>
      </c>
      <c r="AWV413" s="11">
        <v>9.6325162811785745E-9</v>
      </c>
      <c r="AWW413" s="11">
        <v>0</v>
      </c>
      <c r="AWX413" s="11">
        <v>0</v>
      </c>
      <c r="AWY413" s="11">
        <v>0</v>
      </c>
      <c r="AWZ413" s="11">
        <v>0</v>
      </c>
      <c r="AXA413" s="11">
        <v>0</v>
      </c>
      <c r="AXB413" s="11">
        <v>0</v>
      </c>
      <c r="AXC413" s="11">
        <v>0</v>
      </c>
      <c r="AXD413" s="11">
        <v>0</v>
      </c>
      <c r="AXE413" s="11">
        <v>0</v>
      </c>
      <c r="AXF413" s="11">
        <v>0</v>
      </c>
      <c r="AXG413" s="11">
        <v>0</v>
      </c>
      <c r="AXH413" s="11">
        <v>0</v>
      </c>
      <c r="AXI413" s="11">
        <v>0</v>
      </c>
      <c r="AXJ413" s="11">
        <v>0</v>
      </c>
      <c r="AXK413" s="11">
        <v>0</v>
      </c>
      <c r="AXL413" s="11">
        <v>0</v>
      </c>
      <c r="AXM413" s="11">
        <v>0</v>
      </c>
      <c r="AXN413" s="11">
        <v>0</v>
      </c>
      <c r="AXO413" s="11">
        <v>0</v>
      </c>
      <c r="AXP413" s="11">
        <v>0</v>
      </c>
      <c r="AXQ413" s="11">
        <v>0</v>
      </c>
      <c r="AXR413" s="11">
        <v>0</v>
      </c>
      <c r="AXS413" s="11">
        <v>0</v>
      </c>
      <c r="AXT413" s="11">
        <v>0</v>
      </c>
      <c r="AXU413" s="11">
        <v>0</v>
      </c>
      <c r="AXV413" s="11">
        <v>0</v>
      </c>
      <c r="AXW413" s="11">
        <v>0</v>
      </c>
      <c r="AXX413" s="11">
        <v>0</v>
      </c>
      <c r="AXY413" s="11">
        <v>0</v>
      </c>
      <c r="AXZ413" s="11">
        <v>0</v>
      </c>
      <c r="AYA413" s="11">
        <v>0</v>
      </c>
      <c r="AYB413" s="11">
        <v>0</v>
      </c>
      <c r="AYC413" s="11">
        <v>0</v>
      </c>
      <c r="AYD413" s="11">
        <v>0</v>
      </c>
      <c r="AYE413" s="11">
        <v>0</v>
      </c>
      <c r="AYF413" s="11">
        <v>4.0134076416129152E-10</v>
      </c>
      <c r="AYG413" s="11">
        <v>-9.6346302673208249E-9</v>
      </c>
      <c r="AYH413" s="11">
        <v>0</v>
      </c>
      <c r="AYI413" s="11">
        <v>0</v>
      </c>
      <c r="AYJ413" s="11">
        <v>0</v>
      </c>
      <c r="AYK413" s="11">
        <v>0</v>
      </c>
      <c r="AYL413" s="11">
        <v>0</v>
      </c>
      <c r="AYM413" s="11">
        <v>0</v>
      </c>
      <c r="AYN413" s="11">
        <v>0</v>
      </c>
      <c r="AYO413" s="11">
        <v>0</v>
      </c>
      <c r="AYP413" s="11">
        <v>0</v>
      </c>
      <c r="AYQ413" s="11">
        <v>0</v>
      </c>
      <c r="AYR413" s="11">
        <v>0</v>
      </c>
      <c r="AYS413" s="11">
        <v>0</v>
      </c>
      <c r="AYT413" s="11">
        <v>0</v>
      </c>
      <c r="AYU413" s="11">
        <v>0</v>
      </c>
      <c r="AYV413" s="11">
        <v>0</v>
      </c>
      <c r="AYW413" s="11">
        <v>0</v>
      </c>
      <c r="AYX413" s="11">
        <v>0</v>
      </c>
      <c r="AYY413" s="11">
        <v>0</v>
      </c>
      <c r="AYZ413" s="11">
        <v>0</v>
      </c>
      <c r="AZA413" s="11">
        <v>0</v>
      </c>
      <c r="AZB413" s="11">
        <v>0</v>
      </c>
      <c r="AZC413" s="11">
        <v>0</v>
      </c>
      <c r="AZD413" s="11">
        <v>0</v>
      </c>
      <c r="AZE413" s="11">
        <v>0</v>
      </c>
      <c r="AZF413" s="11">
        <v>0</v>
      </c>
      <c r="AZG413" s="11">
        <v>0</v>
      </c>
      <c r="AZH413" s="11">
        <v>0</v>
      </c>
      <c r="AZI413" s="11">
        <v>0</v>
      </c>
      <c r="AZJ413" s="11">
        <v>0</v>
      </c>
      <c r="AZK413" s="11">
        <v>0</v>
      </c>
      <c r="AZL413" s="11">
        <v>0</v>
      </c>
      <c r="AZM413" s="11">
        <v>0</v>
      </c>
      <c r="AZN413" s="11">
        <v>0</v>
      </c>
      <c r="AZO413" s="11">
        <v>2.4336344177222816E-6</v>
      </c>
      <c r="AZP413" s="11">
        <v>0</v>
      </c>
      <c r="AZQ413" s="11">
        <v>0</v>
      </c>
      <c r="AZR413" s="11">
        <v>0</v>
      </c>
      <c r="AZS413" s="11">
        <v>-1.232070822484616E-10</v>
      </c>
      <c r="AZT413" s="12">
        <v>18350737899.866169</v>
      </c>
      <c r="AZU413" s="12">
        <v>2841909.2144101504</v>
      </c>
      <c r="AZV413" s="12">
        <v>1472000</v>
      </c>
      <c r="AZW413" s="12">
        <v>33197.86667207205</v>
      </c>
      <c r="AZX413" s="12">
        <v>247781067789.03391</v>
      </c>
      <c r="AZY413" s="12">
        <v>2.1999999999999999E-10</v>
      </c>
      <c r="AZZ413" s="12">
        <v>163813991.939345</v>
      </c>
      <c r="BAA413" s="12">
        <v>1E-13</v>
      </c>
      <c r="BAB413" s="12">
        <v>1771904.4788768918</v>
      </c>
      <c r="BAC413" s="12">
        <v>2.9999999999999999E-16</v>
      </c>
      <c r="BAD413" s="12">
        <v>1.1E-13</v>
      </c>
      <c r="BAE413" s="12">
        <v>7920000</v>
      </c>
      <c r="BAF413" s="12">
        <v>6380000</v>
      </c>
      <c r="BAG413" s="12">
        <v>9110502471540536</v>
      </c>
      <c r="BAH413" s="12">
        <v>928602500000</v>
      </c>
      <c r="BAI413" s="12">
        <v>905371540067.93372</v>
      </c>
      <c r="BAJ413" s="12">
        <v>742837999999999.88</v>
      </c>
      <c r="BAK413" s="12">
        <v>2542446509.7588844</v>
      </c>
      <c r="BAL413" s="12">
        <v>65497859329.806801</v>
      </c>
      <c r="BAM413" s="12">
        <v>50144535000</v>
      </c>
      <c r="BAN413" s="12">
        <v>445729200000</v>
      </c>
      <c r="BAO413" s="12">
        <v>18572050000</v>
      </c>
      <c r="BAP413" s="12">
        <v>7.757118E+16</v>
      </c>
      <c r="BAQ413" s="12">
        <v>3878559000000000</v>
      </c>
      <c r="BAR413" s="12">
        <v>1.1635677E+17</v>
      </c>
      <c r="BAS413" s="12">
        <v>1163567700000</v>
      </c>
      <c r="BAT413" s="12">
        <v>1939279500000</v>
      </c>
      <c r="BAU413" s="12">
        <v>4.25E+16</v>
      </c>
      <c r="BAV413" s="12">
        <v>2550000000000000</v>
      </c>
      <c r="BAW413" s="12">
        <v>7.65E+16</v>
      </c>
      <c r="BAX413" s="12">
        <v>765000000000</v>
      </c>
      <c r="BAY413" s="12">
        <v>850000000000</v>
      </c>
      <c r="BAZ413" s="12">
        <v>1.275E+17</v>
      </c>
      <c r="BBA413" s="12">
        <v>8924999999999999</v>
      </c>
      <c r="BBB413" s="12">
        <v>2.6774999999999997E+17</v>
      </c>
      <c r="BBC413" s="12">
        <v>2677500000000</v>
      </c>
      <c r="BBD413" s="12">
        <v>1912500000000.0005</v>
      </c>
      <c r="BBE413" s="13">
        <v>2.2202415737579302</v>
      </c>
      <c r="BBF413" s="13">
        <v>3.1025377261239582</v>
      </c>
      <c r="BBG413" s="13">
        <v>8.8634807296490621</v>
      </c>
      <c r="BBH413" s="13">
        <v>2614.8149518844293</v>
      </c>
      <c r="BBI413" s="12">
        <v>254.12578518618901</v>
      </c>
      <c r="BBJ413" s="12">
        <v>100.1851466883403</v>
      </c>
      <c r="BBK413" s="12">
        <v>149.44717836547099</v>
      </c>
      <c r="BBL413" s="12">
        <v>1186.0061818899144</v>
      </c>
      <c r="BBM413" s="12">
        <v>84851.720965551212</v>
      </c>
      <c r="BBN413" s="12">
        <v>357.29220226182002</v>
      </c>
      <c r="BBO413" s="14">
        <v>1146.9211187416356</v>
      </c>
      <c r="BBP413" s="14">
        <v>1126.2775808592451</v>
      </c>
      <c r="BBQ413" s="14">
        <v>1226.4090772878517</v>
      </c>
      <c r="BBR413" s="13">
        <v>11.760461368174196</v>
      </c>
      <c r="BBS413" s="13">
        <v>14.136634772063054</v>
      </c>
      <c r="BBT413" s="13">
        <v>11.273702907429657</v>
      </c>
      <c r="BBU413" s="14">
        <v>-6.3838931709352789</v>
      </c>
      <c r="BBV413" s="14">
        <v>-5.0765021508930603</v>
      </c>
      <c r="BBW413" s="14">
        <v>-4.5303721227660869</v>
      </c>
      <c r="BBX413" s="14">
        <v>853.71324354294211</v>
      </c>
      <c r="BBY413" s="14">
        <v>938.66206488202533</v>
      </c>
      <c r="BBZ413" s="14">
        <v>822.13283201527247</v>
      </c>
      <c r="BCA413" s="13">
        <v>2.5935833337556291</v>
      </c>
      <c r="BCB413" s="13">
        <v>0.78881261701958438</v>
      </c>
      <c r="BCC413" s="13">
        <v>0.16874175383827952</v>
      </c>
      <c r="BCD413" s="13">
        <v>0.11523316515190815</v>
      </c>
      <c r="BCE413" s="13">
        <v>20.812591876843733</v>
      </c>
      <c r="BCF413" s="13">
        <v>0.11872730239361688</v>
      </c>
      <c r="BCG413" s="13">
        <v>9.413166239490886E-2</v>
      </c>
      <c r="BCH413" s="13">
        <v>3.1232403817273152E-4</v>
      </c>
      <c r="BCI413" s="13">
        <v>19785.488441920315</v>
      </c>
      <c r="BCJ413" s="13">
        <v>1.1328618292432693E-5</v>
      </c>
      <c r="BCK413" s="13">
        <v>13.901212827966765</v>
      </c>
      <c r="BCL413" s="13">
        <v>3.3997242188589607E-6</v>
      </c>
      <c r="BCM413" s="13">
        <v>4.0708673579282182E-8</v>
      </c>
      <c r="BCN413" s="13">
        <v>4.5497207479977602E-3</v>
      </c>
      <c r="BCO413" s="13">
        <v>0.22064171670220412</v>
      </c>
      <c r="BCP413" s="13">
        <v>0.36288038076253115</v>
      </c>
      <c r="BCQ413" s="13">
        <v>3.355879694842598</v>
      </c>
      <c r="BCR413" s="13">
        <v>0.14913434225547634</v>
      </c>
      <c r="BCS413" s="13">
        <v>0.25551007798475261</v>
      </c>
      <c r="BCT413" s="13">
        <v>0.20541693197433186</v>
      </c>
      <c r="BCU413" s="13">
        <v>0.80323804106067453</v>
      </c>
      <c r="BCV413" s="13">
        <v>7.5275346059569759E-2</v>
      </c>
      <c r="BCW413" s="13">
        <v>16.165169091256782</v>
      </c>
      <c r="BCX413" s="13">
        <v>1.5891976308746052E-2</v>
      </c>
      <c r="BCY413" s="13">
        <v>2.9707073198283668E-2</v>
      </c>
      <c r="BCZ413" s="13">
        <v>5.1605332442512537E-2</v>
      </c>
      <c r="BDA413" s="13">
        <v>3.086431493087918E-2</v>
      </c>
      <c r="BDB413" s="13">
        <v>5.050500222596962E-4</v>
      </c>
      <c r="BDC413" s="13">
        <v>15424.747898264852</v>
      </c>
      <c r="BDD413" s="13">
        <v>2.0280326059246323E-5</v>
      </c>
      <c r="BDE413" s="13">
        <v>8.3083645185200012</v>
      </c>
      <c r="BDF413" s="13">
        <v>5.5140823195703219E-6</v>
      </c>
      <c r="BDG413" s="13">
        <v>2.1068920189767319E-8</v>
      </c>
      <c r="BDH413" s="13">
        <v>3.2403693570878037E-2</v>
      </c>
      <c r="BDI413" s="13">
        <v>2.9047247251199997E-2</v>
      </c>
      <c r="BDJ413" s="13">
        <v>3.6381345345156599E-3</v>
      </c>
      <c r="BDK413" s="13">
        <v>0.22981735216940083</v>
      </c>
      <c r="BDL413" s="13">
        <v>0.23668864039735399</v>
      </c>
      <c r="BDM413" s="13">
        <v>0.36164200558186832</v>
      </c>
      <c r="BDN413" s="13">
        <v>0.40744629471905902</v>
      </c>
      <c r="BDO413" s="13">
        <v>0.26423720398892869</v>
      </c>
      <c r="BDP413" s="13">
        <v>0.24994688632931941</v>
      </c>
      <c r="BDQ413" s="13">
        <v>2.4890251844806719</v>
      </c>
      <c r="BDR413" s="13">
        <v>1.7634493477664526</v>
      </c>
      <c r="BDS413" s="13">
        <v>9.0278458588807828E-2</v>
      </c>
      <c r="BDT413" s="13">
        <v>0.35263791059386757</v>
      </c>
      <c r="BDU413" s="13">
        <v>0.1451725481601486</v>
      </c>
      <c r="BDV413" s="13">
        <v>0.8807863921127892</v>
      </c>
      <c r="BDW413" s="13">
        <v>0.13290466889570721</v>
      </c>
      <c r="BDX413" s="13">
        <v>4.3107523692886254</v>
      </c>
      <c r="BDY413" s="13">
        <v>0.11806586131093472</v>
      </c>
      <c r="BDZ413" s="13">
        <v>3.0390961713771802</v>
      </c>
      <c r="BEA413" s="13">
        <v>4.0101179227882894E-2</v>
      </c>
      <c r="BEB413" s="13">
        <v>9.6254885704629534E-2</v>
      </c>
      <c r="BEC413" s="13">
        <v>2.7815027312370511E-2</v>
      </c>
      <c r="BED413" s="13">
        <v>2.1431348971599182E-2</v>
      </c>
      <c r="BEE413" s="13">
        <v>2.3184402319689188E-2</v>
      </c>
      <c r="BEF413" s="13">
        <v>1.1159897027594335E-3</v>
      </c>
      <c r="BEG413" s="13">
        <v>15918.899159764331</v>
      </c>
      <c r="BEH413" s="13">
        <v>1.694796689079E-5</v>
      </c>
      <c r="BEI413" s="13">
        <v>11.517558407299351</v>
      </c>
      <c r="BEJ413" s="13">
        <v>0.9693542110309411</v>
      </c>
      <c r="BEK413" s="13">
        <v>4.1005209731519278E-6</v>
      </c>
      <c r="BEL413" s="13">
        <v>4.6797169631155612E-8</v>
      </c>
      <c r="BEM413" s="13">
        <v>2.2909872816226913E-3</v>
      </c>
      <c r="BEN413" s="13">
        <v>3.4182888107447428E-2</v>
      </c>
      <c r="BEO413" s="13">
        <v>3.8956611205072052E-2</v>
      </c>
      <c r="BEP413" s="13">
        <v>0.41780298090221274</v>
      </c>
      <c r="BEQ413" s="13">
        <v>0.10309286510764606</v>
      </c>
      <c r="BER413" s="13">
        <v>0.23739388967763506</v>
      </c>
      <c r="BES413" s="13">
        <v>0.19744758147009595</v>
      </c>
      <c r="BET413" s="13">
        <v>0.28270783161699531</v>
      </c>
      <c r="BEU413" s="22">
        <v>0.15265133996695751</v>
      </c>
    </row>
    <row r="414" spans="2:1503" x14ac:dyDescent="0.25">
      <c r="B414" s="16">
        <v>409</v>
      </c>
      <c r="C414" s="10">
        <v>0</v>
      </c>
      <c r="D414" s="11">
        <v>0</v>
      </c>
      <c r="E414" s="11">
        <v>0</v>
      </c>
      <c r="F414" s="11">
        <v>0</v>
      </c>
      <c r="G414" s="11">
        <v>1.020761919084918E-5</v>
      </c>
      <c r="H414" s="11">
        <v>0</v>
      </c>
      <c r="I414" s="11">
        <v>0</v>
      </c>
      <c r="J414" s="11">
        <v>0</v>
      </c>
      <c r="K414" s="11">
        <v>0</v>
      </c>
      <c r="L414" s="11">
        <v>0</v>
      </c>
      <c r="M414" s="11">
        <v>0</v>
      </c>
      <c r="N414" s="11">
        <v>0</v>
      </c>
      <c r="O414" s="11">
        <v>-3.4335891652731452E-10</v>
      </c>
      <c r="P414" s="11">
        <v>0</v>
      </c>
      <c r="Q414" s="11">
        <v>0</v>
      </c>
      <c r="R414" s="11">
        <v>0</v>
      </c>
      <c r="S414" s="11">
        <v>0</v>
      </c>
      <c r="T414" s="11">
        <v>0</v>
      </c>
      <c r="U414" s="11">
        <v>0</v>
      </c>
      <c r="V414" s="11">
        <v>0</v>
      </c>
      <c r="W414" s="11">
        <v>0</v>
      </c>
      <c r="X414" s="11">
        <v>0</v>
      </c>
      <c r="Y414" s="11">
        <v>0</v>
      </c>
      <c r="Z414" s="11">
        <v>0</v>
      </c>
      <c r="AA414" s="11">
        <v>0</v>
      </c>
      <c r="AB414" s="11">
        <v>0</v>
      </c>
      <c r="AC414" s="11">
        <v>0</v>
      </c>
      <c r="AD414" s="11">
        <v>0</v>
      </c>
      <c r="AE414" s="11">
        <v>0</v>
      </c>
      <c r="AF414" s="11">
        <v>0</v>
      </c>
      <c r="AG414" s="11">
        <v>0</v>
      </c>
      <c r="AH414" s="11">
        <v>0</v>
      </c>
      <c r="AI414" s="11">
        <v>0</v>
      </c>
      <c r="AJ414" s="11">
        <v>0</v>
      </c>
      <c r="AK414" s="11">
        <v>0</v>
      </c>
      <c r="AL414" s="11">
        <v>0</v>
      </c>
      <c r="AM414" s="11">
        <v>0</v>
      </c>
      <c r="AN414" s="11">
        <v>0</v>
      </c>
      <c r="AO414" s="11">
        <v>0</v>
      </c>
      <c r="AP414" s="11">
        <v>0</v>
      </c>
      <c r="AQ414" s="11">
        <v>0</v>
      </c>
      <c r="AR414" s="11">
        <v>2.0778970066119172E-4</v>
      </c>
      <c r="AS414" s="11">
        <v>0</v>
      </c>
      <c r="AT414" s="11">
        <v>0</v>
      </c>
      <c r="AU414" s="11">
        <v>0</v>
      </c>
      <c r="AV414" s="11">
        <v>0</v>
      </c>
      <c r="AW414" s="11">
        <v>0</v>
      </c>
      <c r="AX414" s="11">
        <v>0</v>
      </c>
      <c r="AY414" s="11">
        <v>0</v>
      </c>
      <c r="AZ414" s="11">
        <v>0</v>
      </c>
      <c r="BA414" s="11">
        <v>-9.4108312176313511E-6</v>
      </c>
      <c r="BB414" s="11">
        <v>1.2475746757463539E-25</v>
      </c>
      <c r="BC414" s="11">
        <v>2.6405231922938041E-24</v>
      </c>
      <c r="BD414" s="11">
        <v>6.1795566424550232E-26</v>
      </c>
      <c r="BE414" s="11">
        <v>0</v>
      </c>
      <c r="BF414" s="11">
        <v>0</v>
      </c>
      <c r="BG414" s="11">
        <v>2.2879046898794233E-26</v>
      </c>
      <c r="BH414" s="11">
        <v>1.0411207159428609E-26</v>
      </c>
      <c r="BI414" s="11">
        <v>2.2879046898794233E-26</v>
      </c>
      <c r="BJ414" s="11">
        <v>9.6279067590786094E-8</v>
      </c>
      <c r="BK414" s="11">
        <v>0</v>
      </c>
      <c r="BL414" s="11">
        <v>0</v>
      </c>
      <c r="BM414" s="11">
        <v>0</v>
      </c>
      <c r="BN414" s="11">
        <v>0</v>
      </c>
      <c r="BO414" s="11">
        <v>0</v>
      </c>
      <c r="BP414" s="11">
        <v>0</v>
      </c>
      <c r="BQ414" s="11">
        <v>0</v>
      </c>
      <c r="BR414" s="11">
        <v>0</v>
      </c>
      <c r="BS414" s="11">
        <v>0</v>
      </c>
      <c r="BT414" s="11">
        <v>0</v>
      </c>
      <c r="BU414" s="11">
        <v>0</v>
      </c>
      <c r="BV414" s="11">
        <v>0</v>
      </c>
      <c r="BW414" s="11">
        <v>0</v>
      </c>
      <c r="BX414" s="11">
        <v>0</v>
      </c>
      <c r="BY414" s="11">
        <v>0</v>
      </c>
      <c r="BZ414" s="11">
        <v>0</v>
      </c>
      <c r="CA414" s="11">
        <v>0</v>
      </c>
      <c r="CB414" s="11">
        <v>0</v>
      </c>
      <c r="CC414" s="11">
        <v>0</v>
      </c>
      <c r="CD414" s="11">
        <v>0</v>
      </c>
      <c r="CE414" s="11">
        <v>0</v>
      </c>
      <c r="CF414" s="11">
        <v>0</v>
      </c>
      <c r="CG414" s="11">
        <v>0</v>
      </c>
      <c r="CH414" s="11">
        <v>0</v>
      </c>
      <c r="CI414" s="11">
        <v>0</v>
      </c>
      <c r="CJ414" s="11">
        <v>0</v>
      </c>
      <c r="CK414" s="11">
        <v>0</v>
      </c>
      <c r="CL414" s="11">
        <v>9.2670349043392612E-9</v>
      </c>
      <c r="CM414" s="11">
        <v>-4.8635579394677412E-9</v>
      </c>
      <c r="CN414" s="11">
        <v>0</v>
      </c>
      <c r="CO414" s="11">
        <v>0</v>
      </c>
      <c r="CP414" s="11">
        <v>0</v>
      </c>
      <c r="CQ414" s="11">
        <v>0</v>
      </c>
      <c r="CR414" s="11">
        <v>0</v>
      </c>
      <c r="CS414" s="11">
        <v>0</v>
      </c>
      <c r="CT414" s="11">
        <v>0</v>
      </c>
      <c r="CU414" s="11">
        <v>0</v>
      </c>
      <c r="CV414" s="11">
        <v>0</v>
      </c>
      <c r="CW414" s="11">
        <v>0</v>
      </c>
      <c r="CX414" s="11">
        <v>0</v>
      </c>
      <c r="CY414" s="11">
        <v>0</v>
      </c>
      <c r="CZ414" s="11">
        <v>0</v>
      </c>
      <c r="DA414" s="11">
        <v>0</v>
      </c>
      <c r="DB414" s="11">
        <v>0</v>
      </c>
      <c r="DC414" s="11">
        <v>0</v>
      </c>
      <c r="DD414" s="11">
        <v>0</v>
      </c>
      <c r="DE414" s="11">
        <v>0</v>
      </c>
      <c r="DF414" s="11">
        <v>0</v>
      </c>
      <c r="DG414" s="11">
        <v>0</v>
      </c>
      <c r="DH414" s="11">
        <v>0</v>
      </c>
      <c r="DI414" s="11">
        <v>0</v>
      </c>
      <c r="DJ414" s="11">
        <v>0</v>
      </c>
      <c r="DK414" s="11">
        <v>0</v>
      </c>
      <c r="DL414" s="11">
        <v>0</v>
      </c>
      <c r="DM414" s="11">
        <v>0</v>
      </c>
      <c r="DN414" s="11">
        <v>0</v>
      </c>
      <c r="DO414" s="11">
        <v>0</v>
      </c>
      <c r="DP414" s="11">
        <v>0</v>
      </c>
      <c r="DQ414" s="11">
        <v>0</v>
      </c>
      <c r="DR414" s="11">
        <v>0</v>
      </c>
      <c r="DS414" s="11">
        <v>0</v>
      </c>
      <c r="DT414" s="11">
        <v>0</v>
      </c>
      <c r="DU414" s="11">
        <v>0</v>
      </c>
      <c r="DV414" s="11">
        <v>0</v>
      </c>
      <c r="DW414" s="11">
        <v>1.0193738394773188E-7</v>
      </c>
      <c r="DX414" s="11">
        <v>4.8635579394642033E-9</v>
      </c>
      <c r="DY414" s="11">
        <v>-2.6904907391479655E-7</v>
      </c>
      <c r="DZ414" s="11">
        <v>0</v>
      </c>
      <c r="EA414" s="11">
        <v>1.3323079623922227E-8</v>
      </c>
      <c r="EB414" s="11">
        <v>0</v>
      </c>
      <c r="EC414" s="11">
        <v>9.8368356858029977E-11</v>
      </c>
      <c r="ED414" s="11">
        <v>4.477190408527733E-11</v>
      </c>
      <c r="EE414" s="11">
        <v>1.0144577837248472E-10</v>
      </c>
      <c r="EF414" s="11">
        <v>0</v>
      </c>
      <c r="EG414" s="11">
        <v>0</v>
      </c>
      <c r="EH414" s="11">
        <v>0</v>
      </c>
      <c r="EI414" s="11">
        <v>0</v>
      </c>
      <c r="EJ414" s="11">
        <v>0</v>
      </c>
      <c r="EK414" s="11">
        <v>0</v>
      </c>
      <c r="EL414" s="11">
        <v>0</v>
      </c>
      <c r="EM414" s="11">
        <v>0</v>
      </c>
      <c r="EN414" s="11">
        <v>0</v>
      </c>
      <c r="EO414" s="11">
        <v>0</v>
      </c>
      <c r="EP414" s="11">
        <v>0</v>
      </c>
      <c r="EQ414" s="11">
        <v>0</v>
      </c>
      <c r="ER414" s="11">
        <v>0</v>
      </c>
      <c r="ES414" s="11">
        <v>0</v>
      </c>
      <c r="ET414" s="11">
        <v>0</v>
      </c>
      <c r="EU414" s="11">
        <v>0</v>
      </c>
      <c r="EV414" s="11">
        <v>0</v>
      </c>
      <c r="EW414" s="11">
        <v>0</v>
      </c>
      <c r="EX414" s="11">
        <v>0</v>
      </c>
      <c r="EY414" s="11">
        <v>0</v>
      </c>
      <c r="EZ414" s="11">
        <v>0</v>
      </c>
      <c r="FA414" s="11">
        <v>0</v>
      </c>
      <c r="FB414" s="11">
        <v>9.9999999999999995E-21</v>
      </c>
      <c r="FC414" s="11">
        <v>0</v>
      </c>
      <c r="FD414" s="11">
        <v>0</v>
      </c>
      <c r="FE414" s="11">
        <v>0</v>
      </c>
      <c r="FF414" s="11">
        <v>0</v>
      </c>
      <c r="FG414" s="11">
        <v>0</v>
      </c>
      <c r="FH414" s="11">
        <v>3.7065944116398393E-6</v>
      </c>
      <c r="FI414" s="11">
        <v>0</v>
      </c>
      <c r="FJ414" s="11">
        <v>9.6300408866053833E-8</v>
      </c>
      <c r="FK414" s="11">
        <v>-3.3233251613403937E-8</v>
      </c>
      <c r="FL414" s="11">
        <v>0</v>
      </c>
      <c r="FM414" s="11">
        <v>4.1570214382936827E-9</v>
      </c>
      <c r="FN414" s="11">
        <v>0</v>
      </c>
      <c r="FO414" s="11">
        <v>0</v>
      </c>
      <c r="FP414" s="11">
        <v>0</v>
      </c>
      <c r="FQ414" s="11">
        <v>0</v>
      </c>
      <c r="FR414" s="11">
        <v>6.0731809869137138E-9</v>
      </c>
      <c r="FS414" s="11">
        <v>0</v>
      </c>
      <c r="FT414" s="11">
        <v>0</v>
      </c>
      <c r="FU414" s="11">
        <v>0</v>
      </c>
      <c r="FV414" s="11">
        <v>0</v>
      </c>
      <c r="FW414" s="11">
        <v>0</v>
      </c>
      <c r="FX414" s="11">
        <v>0</v>
      </c>
      <c r="FY414" s="11">
        <v>0</v>
      </c>
      <c r="FZ414" s="11">
        <v>0</v>
      </c>
      <c r="GA414" s="11">
        <v>0</v>
      </c>
      <c r="GB414" s="11">
        <v>0</v>
      </c>
      <c r="GC414" s="11">
        <v>0</v>
      </c>
      <c r="GD414" s="11">
        <v>0</v>
      </c>
      <c r="GE414" s="11">
        <v>0</v>
      </c>
      <c r="GF414" s="11">
        <v>0</v>
      </c>
      <c r="GG414" s="11">
        <v>0</v>
      </c>
      <c r="GH414" s="11">
        <v>0</v>
      </c>
      <c r="GI414" s="11">
        <v>0</v>
      </c>
      <c r="GJ414" s="11">
        <v>0</v>
      </c>
      <c r="GK414" s="11">
        <v>0</v>
      </c>
      <c r="GL414" s="11">
        <v>0</v>
      </c>
      <c r="GM414" s="11">
        <v>0</v>
      </c>
      <c r="GN414" s="11">
        <v>0</v>
      </c>
      <c r="GO414" s="11">
        <v>0</v>
      </c>
      <c r="GP414" s="11">
        <v>0</v>
      </c>
      <c r="GQ414" s="11">
        <v>0</v>
      </c>
      <c r="GR414" s="11">
        <v>0</v>
      </c>
      <c r="GS414" s="11">
        <v>0</v>
      </c>
      <c r="GT414" s="11">
        <v>0</v>
      </c>
      <c r="GU414" s="11">
        <v>1.7274866504873929E-7</v>
      </c>
      <c r="GV414" s="11">
        <v>0</v>
      </c>
      <c r="GW414" s="11">
        <v>-1.5089430030321091E-8</v>
      </c>
      <c r="GX414" s="11">
        <v>0</v>
      </c>
      <c r="GY414" s="11">
        <v>0</v>
      </c>
      <c r="GZ414" s="11">
        <v>0</v>
      </c>
      <c r="HA414" s="11">
        <v>0</v>
      </c>
      <c r="HB414" s="11">
        <v>0</v>
      </c>
      <c r="HC414" s="11">
        <v>0</v>
      </c>
      <c r="HD414" s="11">
        <v>0</v>
      </c>
      <c r="HE414" s="11">
        <v>0</v>
      </c>
      <c r="HF414" s="11">
        <v>0</v>
      </c>
      <c r="HG414" s="11">
        <v>0</v>
      </c>
      <c r="HH414" s="11">
        <v>0</v>
      </c>
      <c r="HI414" s="11">
        <v>0</v>
      </c>
      <c r="HJ414" s="11">
        <v>0</v>
      </c>
      <c r="HK414" s="11">
        <v>0</v>
      </c>
      <c r="HL414" s="11">
        <v>0</v>
      </c>
      <c r="HM414" s="11">
        <v>0</v>
      </c>
      <c r="HN414" s="11">
        <v>0</v>
      </c>
      <c r="HO414" s="11">
        <v>0</v>
      </c>
      <c r="HP414" s="11">
        <v>0</v>
      </c>
      <c r="HQ414" s="11">
        <v>0</v>
      </c>
      <c r="HR414" s="11">
        <v>0</v>
      </c>
      <c r="HS414" s="11">
        <v>0</v>
      </c>
      <c r="HT414" s="11">
        <v>0</v>
      </c>
      <c r="HU414" s="11">
        <v>0</v>
      </c>
      <c r="HV414" s="11">
        <v>0</v>
      </c>
      <c r="HW414" s="11">
        <v>0</v>
      </c>
      <c r="HX414" s="11">
        <v>0</v>
      </c>
      <c r="HY414" s="11">
        <v>0</v>
      </c>
      <c r="HZ414" s="11">
        <v>0</v>
      </c>
      <c r="IA414" s="11">
        <v>0</v>
      </c>
      <c r="IB414" s="11">
        <v>0</v>
      </c>
      <c r="IC414" s="11">
        <v>0</v>
      </c>
      <c r="ID414" s="11">
        <v>0</v>
      </c>
      <c r="IE414" s="11">
        <v>0</v>
      </c>
      <c r="IF414" s="11">
        <v>0</v>
      </c>
      <c r="IG414" s="11">
        <v>1.5234660485606457E-9</v>
      </c>
      <c r="IH414" s="11">
        <v>0</v>
      </c>
      <c r="II414" s="11">
        <v>-4.1570214382972264E-9</v>
      </c>
      <c r="IJ414" s="11">
        <v>0</v>
      </c>
      <c r="IK414" s="11">
        <v>0</v>
      </c>
      <c r="IL414" s="11">
        <v>0</v>
      </c>
      <c r="IM414" s="11">
        <v>0</v>
      </c>
      <c r="IN414" s="11">
        <v>0</v>
      </c>
      <c r="IO414" s="11">
        <v>0</v>
      </c>
      <c r="IP414" s="11">
        <v>0</v>
      </c>
      <c r="IQ414" s="11">
        <v>0</v>
      </c>
      <c r="IR414" s="11">
        <v>0</v>
      </c>
      <c r="IS414" s="11">
        <v>0</v>
      </c>
      <c r="IT414" s="11">
        <v>0</v>
      </c>
      <c r="IU414" s="11">
        <v>0</v>
      </c>
      <c r="IV414" s="11">
        <v>0</v>
      </c>
      <c r="IW414" s="11">
        <v>0</v>
      </c>
      <c r="IX414" s="11">
        <v>0</v>
      </c>
      <c r="IY414" s="11">
        <v>0</v>
      </c>
      <c r="IZ414" s="11">
        <v>0</v>
      </c>
      <c r="JA414" s="11">
        <v>0</v>
      </c>
      <c r="JB414" s="11">
        <v>0</v>
      </c>
      <c r="JC414" s="11">
        <v>0</v>
      </c>
      <c r="JD414" s="11">
        <v>0</v>
      </c>
      <c r="JE414" s="11">
        <v>0</v>
      </c>
      <c r="JF414" s="11">
        <v>0</v>
      </c>
      <c r="JG414" s="11">
        <v>0</v>
      </c>
      <c r="JH414" s="11">
        <v>0</v>
      </c>
      <c r="JI414" s="11">
        <v>0</v>
      </c>
      <c r="JJ414" s="11">
        <v>0</v>
      </c>
      <c r="JK414" s="11">
        <v>0</v>
      </c>
      <c r="JL414" s="11">
        <v>0</v>
      </c>
      <c r="JM414" s="11">
        <v>0</v>
      </c>
      <c r="JN414" s="11">
        <v>0</v>
      </c>
      <c r="JO414" s="11">
        <v>1.0008397695535983E-6</v>
      </c>
      <c r="JP414" s="11">
        <v>0</v>
      </c>
      <c r="JQ414" s="11">
        <v>0</v>
      </c>
      <c r="JR414" s="11">
        <v>0</v>
      </c>
      <c r="JS414" s="11">
        <v>0</v>
      </c>
      <c r="JT414" s="11">
        <v>0</v>
      </c>
      <c r="JU414" s="11">
        <v>-9.8744101616929972E-11</v>
      </c>
      <c r="JV414" s="11">
        <v>0</v>
      </c>
      <c r="JW414" s="11">
        <v>0</v>
      </c>
      <c r="JX414" s="11">
        <v>0</v>
      </c>
      <c r="JY414" s="11">
        <v>0</v>
      </c>
      <c r="JZ414" s="11">
        <v>0</v>
      </c>
      <c r="KA414" s="11">
        <v>0</v>
      </c>
      <c r="KB414" s="11">
        <v>0</v>
      </c>
      <c r="KC414" s="11">
        <v>0</v>
      </c>
      <c r="KD414" s="11">
        <v>0</v>
      </c>
      <c r="KE414" s="11">
        <v>0</v>
      </c>
      <c r="KF414" s="11">
        <v>0</v>
      </c>
      <c r="KG414" s="11">
        <v>0</v>
      </c>
      <c r="KH414" s="11">
        <v>0</v>
      </c>
      <c r="KI414" s="11">
        <v>0</v>
      </c>
      <c r="KJ414" s="11">
        <v>0</v>
      </c>
      <c r="KK414" s="11">
        <v>0</v>
      </c>
      <c r="KL414" s="11">
        <v>0</v>
      </c>
      <c r="KM414" s="11">
        <v>0</v>
      </c>
      <c r="KN414" s="11">
        <v>0</v>
      </c>
      <c r="KO414" s="11">
        <v>0</v>
      </c>
      <c r="KP414" s="11">
        <v>0</v>
      </c>
      <c r="KQ414" s="11">
        <v>0</v>
      </c>
      <c r="KR414" s="11">
        <v>0</v>
      </c>
      <c r="KS414" s="11">
        <v>0</v>
      </c>
      <c r="KT414" s="11">
        <v>0</v>
      </c>
      <c r="KU414" s="11">
        <v>0</v>
      </c>
      <c r="KV414" s="11">
        <v>0</v>
      </c>
      <c r="KW414" s="11">
        <v>0</v>
      </c>
      <c r="KX414" s="11">
        <v>0</v>
      </c>
      <c r="KY414" s="11">
        <v>0</v>
      </c>
      <c r="KZ414" s="11">
        <v>2.2240883767857736E-6</v>
      </c>
      <c r="LA414" s="11">
        <v>0</v>
      </c>
      <c r="LB414" s="11">
        <v>0</v>
      </c>
      <c r="LC414" s="11">
        <v>0</v>
      </c>
      <c r="LD414" s="11">
        <v>0</v>
      </c>
      <c r="LE414" s="11">
        <v>0</v>
      </c>
      <c r="LF414" s="11">
        <v>0</v>
      </c>
      <c r="LG414" s="11">
        <v>-4.481188594618683E-11</v>
      </c>
      <c r="LH414" s="11">
        <v>0</v>
      </c>
      <c r="LI414" s="11">
        <v>0</v>
      </c>
      <c r="LJ414" s="11">
        <v>0</v>
      </c>
      <c r="LK414" s="11">
        <v>0</v>
      </c>
      <c r="LL414" s="11">
        <v>0</v>
      </c>
      <c r="LM414" s="11">
        <v>0</v>
      </c>
      <c r="LN414" s="11">
        <v>0</v>
      </c>
      <c r="LO414" s="11">
        <v>0</v>
      </c>
      <c r="LP414" s="11">
        <v>0</v>
      </c>
      <c r="LQ414" s="11">
        <v>0</v>
      </c>
      <c r="LR414" s="11">
        <v>0</v>
      </c>
      <c r="LS414" s="11">
        <v>0</v>
      </c>
      <c r="LT414" s="11">
        <v>0</v>
      </c>
      <c r="LU414" s="11">
        <v>0</v>
      </c>
      <c r="LV414" s="11">
        <v>0</v>
      </c>
      <c r="LW414" s="11">
        <v>0</v>
      </c>
      <c r="LX414" s="11">
        <v>0</v>
      </c>
      <c r="LY414" s="11">
        <v>0</v>
      </c>
      <c r="LZ414" s="11">
        <v>0</v>
      </c>
      <c r="MA414" s="11">
        <v>0</v>
      </c>
      <c r="MB414" s="11">
        <v>0</v>
      </c>
      <c r="MC414" s="11">
        <v>0</v>
      </c>
      <c r="MD414" s="11">
        <v>0</v>
      </c>
      <c r="ME414" s="11">
        <v>0</v>
      </c>
      <c r="MF414" s="11">
        <v>0</v>
      </c>
      <c r="MG414" s="11">
        <v>0</v>
      </c>
      <c r="MH414" s="11">
        <v>0</v>
      </c>
      <c r="MI414" s="11">
        <v>0</v>
      </c>
      <c r="MJ414" s="11">
        <v>0</v>
      </c>
      <c r="MK414" s="11">
        <v>3.7068139613096227E-7</v>
      </c>
      <c r="ML414" s="11">
        <v>0</v>
      </c>
      <c r="MM414" s="11">
        <v>0</v>
      </c>
      <c r="MN414" s="11">
        <v>0</v>
      </c>
      <c r="MO414" s="11">
        <v>0</v>
      </c>
      <c r="MP414" s="11">
        <v>0</v>
      </c>
      <c r="MQ414" s="11">
        <v>0</v>
      </c>
      <c r="MR414" s="11">
        <v>0</v>
      </c>
      <c r="MS414" s="11">
        <v>-1.026104754506477E-10</v>
      </c>
      <c r="MT414" s="11">
        <v>0</v>
      </c>
      <c r="MU414" s="11">
        <v>0</v>
      </c>
      <c r="MV414" s="11">
        <v>0</v>
      </c>
      <c r="MW414" s="11">
        <v>0</v>
      </c>
      <c r="MX414" s="11">
        <v>0</v>
      </c>
      <c r="MY414" s="11">
        <v>0</v>
      </c>
      <c r="MZ414" s="11">
        <v>0</v>
      </c>
      <c r="NA414" s="11">
        <v>0</v>
      </c>
      <c r="NB414" s="11">
        <v>0</v>
      </c>
      <c r="NC414" s="11">
        <v>0</v>
      </c>
      <c r="ND414" s="11">
        <v>0</v>
      </c>
      <c r="NE414" s="11">
        <v>0</v>
      </c>
      <c r="NF414" s="11">
        <v>0</v>
      </c>
      <c r="NG414" s="11">
        <v>0</v>
      </c>
      <c r="NH414" s="11">
        <v>0</v>
      </c>
      <c r="NI414" s="11">
        <v>0</v>
      </c>
      <c r="NJ414" s="11">
        <v>0</v>
      </c>
      <c r="NK414" s="11">
        <v>0</v>
      </c>
      <c r="NL414" s="11">
        <v>0</v>
      </c>
      <c r="NM414" s="11">
        <v>0</v>
      </c>
      <c r="NN414" s="11">
        <v>0</v>
      </c>
      <c r="NO414" s="11">
        <v>0</v>
      </c>
      <c r="NP414" s="11">
        <v>0</v>
      </c>
      <c r="NQ414" s="11">
        <v>0</v>
      </c>
      <c r="NR414" s="11">
        <v>0</v>
      </c>
      <c r="NS414" s="11">
        <v>0</v>
      </c>
      <c r="NT414" s="11">
        <v>0</v>
      </c>
      <c r="NU414" s="11">
        <v>0</v>
      </c>
      <c r="NV414" s="11">
        <v>1.990538237346511E-6</v>
      </c>
      <c r="NW414" s="11">
        <v>0</v>
      </c>
      <c r="NX414" s="11">
        <v>0</v>
      </c>
      <c r="NY414" s="11">
        <v>0</v>
      </c>
      <c r="NZ414" s="11">
        <v>0</v>
      </c>
      <c r="OA414" s="11">
        <v>0</v>
      </c>
      <c r="OB414" s="11">
        <v>0</v>
      </c>
      <c r="OC414" s="11">
        <v>0</v>
      </c>
      <c r="OD414" s="11">
        <v>0</v>
      </c>
      <c r="OE414" s="11">
        <v>-8.8483908192765102E-6</v>
      </c>
      <c r="OF414" s="11">
        <v>1.1049953051349915E-25</v>
      </c>
      <c r="OG414" s="11">
        <v>0</v>
      </c>
      <c r="OH414" s="11">
        <v>0</v>
      </c>
      <c r="OI414" s="11">
        <v>6.4476082021106264E-26</v>
      </c>
      <c r="OJ414" s="11">
        <v>5.1925638918420895E-7</v>
      </c>
      <c r="OK414" s="11">
        <v>0</v>
      </c>
      <c r="OL414" s="11">
        <v>0</v>
      </c>
      <c r="OM414" s="11">
        <v>0</v>
      </c>
      <c r="ON414" s="11">
        <v>0</v>
      </c>
      <c r="OO414" s="11">
        <v>2.9979281607393609E-7</v>
      </c>
      <c r="OP414" s="11">
        <v>0</v>
      </c>
      <c r="OQ414" s="11">
        <v>0</v>
      </c>
      <c r="OR414" s="11">
        <v>0</v>
      </c>
      <c r="OS414" s="11">
        <v>0</v>
      </c>
      <c r="OT414" s="11">
        <v>0</v>
      </c>
      <c r="OU414" s="11">
        <v>0</v>
      </c>
      <c r="OV414" s="11">
        <v>0</v>
      </c>
      <c r="OW414" s="11">
        <v>0</v>
      </c>
      <c r="OX414" s="11">
        <v>0</v>
      </c>
      <c r="OY414" s="11">
        <v>0</v>
      </c>
      <c r="OZ414" s="11">
        <v>0</v>
      </c>
      <c r="PA414" s="11">
        <v>0</v>
      </c>
      <c r="PB414" s="11">
        <v>0</v>
      </c>
      <c r="PC414" s="11">
        <v>0</v>
      </c>
      <c r="PD414" s="11">
        <v>0</v>
      </c>
      <c r="PE414" s="11">
        <v>0</v>
      </c>
      <c r="PF414" s="11">
        <v>0</v>
      </c>
      <c r="PG414" s="11">
        <v>0</v>
      </c>
      <c r="PH414" s="11">
        <v>0</v>
      </c>
      <c r="PI414" s="11">
        <v>0</v>
      </c>
      <c r="PJ414" s="11">
        <v>3.1709727794516534E-8</v>
      </c>
      <c r="PK414" s="11">
        <v>0</v>
      </c>
      <c r="PL414" s="11">
        <v>0</v>
      </c>
      <c r="PM414" s="11">
        <v>0</v>
      </c>
      <c r="PN414" s="11">
        <v>0</v>
      </c>
      <c r="PO414" s="11">
        <v>0</v>
      </c>
      <c r="PP414" s="11">
        <v>3.9872491250145807E-6</v>
      </c>
      <c r="PQ414" s="11">
        <v>-2.9385920557944697E-7</v>
      </c>
      <c r="PR414" s="11">
        <v>8.3037289171706622E-9</v>
      </c>
      <c r="PS414" s="11">
        <v>0</v>
      </c>
      <c r="PT414" s="11">
        <v>1.7137279347575278E-10</v>
      </c>
      <c r="PU414" s="11">
        <v>0</v>
      </c>
      <c r="PV414" s="11">
        <v>0</v>
      </c>
      <c r="PW414" s="11">
        <v>0</v>
      </c>
      <c r="PX414" s="11">
        <v>0</v>
      </c>
      <c r="PY414" s="11">
        <v>0</v>
      </c>
      <c r="PZ414" s="11">
        <v>0</v>
      </c>
      <c r="QA414" s="11">
        <v>1.6806722689075633E-8</v>
      </c>
      <c r="QB414" s="11">
        <v>0</v>
      </c>
      <c r="QC414" s="11">
        <v>0</v>
      </c>
      <c r="QD414" s="11">
        <v>0</v>
      </c>
      <c r="QE414" s="11">
        <v>-2.7754765288368919</v>
      </c>
      <c r="QF414" s="11">
        <v>8.6767850585390234E-25</v>
      </c>
      <c r="QG414" s="11">
        <v>5.8566875900684648E-20</v>
      </c>
      <c r="QH414" s="11">
        <v>0</v>
      </c>
      <c r="QI414" s="11">
        <v>9.8629965211363032E-5</v>
      </c>
      <c r="QJ414" s="11">
        <v>0</v>
      </c>
      <c r="QK414" s="11">
        <v>0</v>
      </c>
      <c r="QL414" s="11">
        <v>0</v>
      </c>
      <c r="QM414" s="11">
        <v>0</v>
      </c>
      <c r="QN414" s="11">
        <v>0</v>
      </c>
      <c r="QO414" s="11">
        <v>0</v>
      </c>
      <c r="QP414" s="11">
        <v>0</v>
      </c>
      <c r="QQ414" s="11">
        <v>0</v>
      </c>
      <c r="QR414" s="11">
        <v>0</v>
      </c>
      <c r="QS414" s="11">
        <v>0</v>
      </c>
      <c r="QT414" s="11">
        <v>0</v>
      </c>
      <c r="QU414" s="11">
        <v>0</v>
      </c>
      <c r="QV414" s="11">
        <v>0</v>
      </c>
      <c r="QW414" s="11">
        <v>0</v>
      </c>
      <c r="QX414" s="11">
        <v>0</v>
      </c>
      <c r="QY414" s="11">
        <v>0</v>
      </c>
      <c r="QZ414" s="11">
        <v>0</v>
      </c>
      <c r="RA414" s="11">
        <v>0</v>
      </c>
      <c r="RB414" s="11">
        <v>0</v>
      </c>
      <c r="RC414" s="11">
        <v>0</v>
      </c>
      <c r="RD414" s="11">
        <v>0</v>
      </c>
      <c r="RE414" s="11">
        <v>0</v>
      </c>
      <c r="RF414" s="11">
        <v>0</v>
      </c>
      <c r="RG414" s="11">
        <v>0</v>
      </c>
      <c r="RH414" s="11">
        <v>0</v>
      </c>
      <c r="RI414" s="11">
        <v>0</v>
      </c>
      <c r="RJ414" s="11">
        <v>0</v>
      </c>
      <c r="RK414" s="11">
        <v>0</v>
      </c>
      <c r="RL414" s="11">
        <v>0</v>
      </c>
      <c r="RM414" s="11">
        <v>0</v>
      </c>
      <c r="RN414" s="11">
        <v>0</v>
      </c>
      <c r="RO414" s="11">
        <v>0</v>
      </c>
      <c r="RP414" s="11">
        <v>0.22196241145950857</v>
      </c>
      <c r="RQ414" s="11">
        <v>-2.1922280535641575E-7</v>
      </c>
      <c r="RR414" s="11">
        <v>1.5943484378817364E-10</v>
      </c>
      <c r="RS414" s="11">
        <v>1.9112274250728948E-3</v>
      </c>
      <c r="RT414" s="11">
        <v>0</v>
      </c>
      <c r="RU414" s="11">
        <v>0</v>
      </c>
      <c r="RV414" s="11">
        <v>0</v>
      </c>
      <c r="RW414" s="11">
        <v>0</v>
      </c>
      <c r="RX414" s="11">
        <v>0</v>
      </c>
      <c r="RY414" s="11">
        <v>0</v>
      </c>
      <c r="RZ414" s="11">
        <v>0</v>
      </c>
      <c r="SA414" s="11">
        <v>0</v>
      </c>
      <c r="SB414" s="11">
        <v>0</v>
      </c>
      <c r="SC414" s="11">
        <v>0</v>
      </c>
      <c r="SD414" s="11">
        <v>0</v>
      </c>
      <c r="SE414" s="11">
        <v>0</v>
      </c>
      <c r="SF414" s="11">
        <v>0</v>
      </c>
      <c r="SG414" s="11">
        <v>0</v>
      </c>
      <c r="SH414" s="11">
        <v>0</v>
      </c>
      <c r="SI414" s="11">
        <v>0</v>
      </c>
      <c r="SJ414" s="11">
        <v>0</v>
      </c>
      <c r="SK414" s="11">
        <v>0</v>
      </c>
      <c r="SL414" s="11">
        <v>0</v>
      </c>
      <c r="SM414" s="11">
        <v>0</v>
      </c>
      <c r="SN414" s="11">
        <v>0</v>
      </c>
      <c r="SO414" s="11">
        <v>0</v>
      </c>
      <c r="SP414" s="11">
        <v>0</v>
      </c>
      <c r="SQ414" s="11">
        <v>0</v>
      </c>
      <c r="SR414" s="11">
        <v>0</v>
      </c>
      <c r="SS414" s="11">
        <v>0</v>
      </c>
      <c r="ST414" s="11">
        <v>0</v>
      </c>
      <c r="SU414" s="11">
        <v>0</v>
      </c>
      <c r="SV414" s="11">
        <v>0</v>
      </c>
      <c r="SW414" s="11">
        <v>0</v>
      </c>
      <c r="SX414" s="11">
        <v>0</v>
      </c>
      <c r="SY414" s="11">
        <v>0</v>
      </c>
      <c r="SZ414" s="11">
        <v>0</v>
      </c>
      <c r="TA414" s="11">
        <v>2.552567731784348</v>
      </c>
      <c r="TB414" s="11">
        <v>0</v>
      </c>
      <c r="TC414" s="11">
        <v>-1.5969613684084186E-10</v>
      </c>
      <c r="TD414" s="11">
        <v>0</v>
      </c>
      <c r="TE414" s="11">
        <v>0</v>
      </c>
      <c r="TF414" s="11">
        <v>0</v>
      </c>
      <c r="TG414" s="11">
        <v>0</v>
      </c>
      <c r="TH414" s="11">
        <v>0</v>
      </c>
      <c r="TI414" s="11">
        <v>0</v>
      </c>
      <c r="TJ414" s="11">
        <v>0</v>
      </c>
      <c r="TK414" s="11">
        <v>0</v>
      </c>
      <c r="TL414" s="11">
        <v>0</v>
      </c>
      <c r="TM414" s="11">
        <v>0</v>
      </c>
      <c r="TN414" s="11">
        <v>0</v>
      </c>
      <c r="TO414" s="11">
        <v>0</v>
      </c>
      <c r="TP414" s="11">
        <v>0</v>
      </c>
      <c r="TQ414" s="11">
        <v>0</v>
      </c>
      <c r="TR414" s="11">
        <v>0</v>
      </c>
      <c r="TS414" s="11">
        <v>0</v>
      </c>
      <c r="TT414" s="11">
        <v>0</v>
      </c>
      <c r="TU414" s="11">
        <v>0</v>
      </c>
      <c r="TV414" s="11">
        <v>0</v>
      </c>
      <c r="TW414" s="11">
        <v>0</v>
      </c>
      <c r="TX414" s="11">
        <v>0</v>
      </c>
      <c r="TY414" s="11">
        <v>0</v>
      </c>
      <c r="TZ414" s="11">
        <v>0</v>
      </c>
      <c r="UA414" s="11">
        <v>0</v>
      </c>
      <c r="UB414" s="11">
        <v>0</v>
      </c>
      <c r="UC414" s="11">
        <v>0</v>
      </c>
      <c r="UD414" s="11">
        <v>0</v>
      </c>
      <c r="UE414" s="11">
        <v>0</v>
      </c>
      <c r="UF414" s="11">
        <v>0</v>
      </c>
      <c r="UG414" s="11">
        <v>0</v>
      </c>
      <c r="UH414" s="11">
        <v>0</v>
      </c>
      <c r="UI414" s="11">
        <v>0</v>
      </c>
      <c r="UJ414" s="11">
        <v>0</v>
      </c>
      <c r="UK414" s="11">
        <v>0</v>
      </c>
      <c r="UL414" s="11">
        <v>0</v>
      </c>
      <c r="UM414" s="11">
        <v>1.9720965896008181E-7</v>
      </c>
      <c r="UN414" s="11">
        <v>0</v>
      </c>
      <c r="UO414" s="11">
        <v>-1.9112300345034985E-3</v>
      </c>
      <c r="UP414" s="11">
        <v>0</v>
      </c>
      <c r="UQ414" s="11">
        <v>0</v>
      </c>
      <c r="UR414" s="11">
        <v>0</v>
      </c>
      <c r="US414" s="11">
        <v>0</v>
      </c>
      <c r="UT414" s="11">
        <v>0</v>
      </c>
      <c r="UU414" s="11">
        <v>0</v>
      </c>
      <c r="UV414" s="11">
        <v>0</v>
      </c>
      <c r="UW414" s="11">
        <v>0</v>
      </c>
      <c r="UX414" s="11">
        <v>0</v>
      </c>
      <c r="UY414" s="11">
        <v>0</v>
      </c>
      <c r="UZ414" s="11">
        <v>0</v>
      </c>
      <c r="VA414" s="11">
        <v>0</v>
      </c>
      <c r="VB414" s="11">
        <v>0</v>
      </c>
      <c r="VC414" s="11">
        <v>0</v>
      </c>
      <c r="VD414" s="11">
        <v>0</v>
      </c>
      <c r="VE414" s="11">
        <v>0</v>
      </c>
      <c r="VF414" s="11">
        <v>0</v>
      </c>
      <c r="VG414" s="11">
        <v>0</v>
      </c>
      <c r="VH414" s="11">
        <v>0</v>
      </c>
      <c r="VI414" s="11">
        <v>0</v>
      </c>
      <c r="VJ414" s="11">
        <v>0</v>
      </c>
      <c r="VK414" s="11">
        <v>0</v>
      </c>
      <c r="VL414" s="11">
        <v>0</v>
      </c>
      <c r="VM414" s="11">
        <v>0</v>
      </c>
      <c r="VN414" s="11">
        <v>0</v>
      </c>
      <c r="VO414" s="11">
        <v>0</v>
      </c>
      <c r="VP414" s="11">
        <v>0</v>
      </c>
      <c r="VQ414" s="11">
        <v>0</v>
      </c>
      <c r="VR414" s="11">
        <v>0</v>
      </c>
      <c r="VS414" s="11">
        <v>0</v>
      </c>
      <c r="VT414" s="11">
        <v>0</v>
      </c>
      <c r="VU414" s="11">
        <v>0</v>
      </c>
      <c r="VV414" s="11">
        <v>0</v>
      </c>
      <c r="VW414" s="11">
        <v>9.4638522670899923E-4</v>
      </c>
      <c r="VX414" s="11">
        <v>0</v>
      </c>
      <c r="VY414" s="11">
        <v>0</v>
      </c>
      <c r="VZ414" s="11">
        <v>0</v>
      </c>
      <c r="WA414" s="11">
        <v>-3.2401937563106091E-4</v>
      </c>
      <c r="WB414" s="11">
        <v>9.0727142818768145E-26</v>
      </c>
      <c r="WC414" s="11">
        <v>2.0108866071755862E-24</v>
      </c>
      <c r="WD414" s="11">
        <v>8.946440125399219E-25</v>
      </c>
      <c r="WE414" s="11">
        <v>0</v>
      </c>
      <c r="WF414" s="11">
        <v>0</v>
      </c>
      <c r="WG414" s="11">
        <v>2.1486068194457011E-26</v>
      </c>
      <c r="WH414" s="11">
        <v>8.301108035134795E-27</v>
      </c>
      <c r="WI414" s="11">
        <v>4.1414419491257637E-26</v>
      </c>
      <c r="WJ414" s="11">
        <v>6.5182814407671866E-9</v>
      </c>
      <c r="WK414" s="11">
        <v>0</v>
      </c>
      <c r="WL414" s="11">
        <v>0</v>
      </c>
      <c r="WM414" s="11">
        <v>0</v>
      </c>
      <c r="WN414" s="11">
        <v>0</v>
      </c>
      <c r="WO414" s="11">
        <v>0</v>
      </c>
      <c r="WP414" s="11">
        <v>0</v>
      </c>
      <c r="WQ414" s="11">
        <v>0</v>
      </c>
      <c r="WR414" s="11">
        <v>0</v>
      </c>
      <c r="WS414" s="11">
        <v>0</v>
      </c>
      <c r="WT414" s="11">
        <v>0</v>
      </c>
      <c r="WU414" s="11">
        <v>0</v>
      </c>
      <c r="WV414" s="11">
        <v>0</v>
      </c>
      <c r="WW414" s="11">
        <v>0</v>
      </c>
      <c r="WX414" s="11">
        <v>0</v>
      </c>
      <c r="WY414" s="11">
        <v>0</v>
      </c>
      <c r="WZ414" s="11">
        <v>0</v>
      </c>
      <c r="XA414" s="11">
        <v>0</v>
      </c>
      <c r="XB414" s="11">
        <v>0</v>
      </c>
      <c r="XC414" s="11">
        <v>0</v>
      </c>
      <c r="XD414" s="11">
        <v>0</v>
      </c>
      <c r="XE414" s="11">
        <v>0</v>
      </c>
      <c r="XF414" s="11">
        <v>0</v>
      </c>
      <c r="XG414" s="11">
        <v>0</v>
      </c>
      <c r="XH414" s="11">
        <v>0</v>
      </c>
      <c r="XI414" s="11">
        <v>0</v>
      </c>
      <c r="XJ414" s="11">
        <v>0</v>
      </c>
      <c r="XK414" s="11">
        <v>0</v>
      </c>
      <c r="XL414" s="11">
        <v>1.7599343433022477E-25</v>
      </c>
      <c r="XM414" s="11">
        <v>-1.3714164438486515E-20</v>
      </c>
      <c r="XN414" s="11">
        <v>0</v>
      </c>
      <c r="XO414" s="11">
        <v>0</v>
      </c>
      <c r="XP414" s="11">
        <v>0</v>
      </c>
      <c r="XQ414" s="11">
        <v>0</v>
      </c>
      <c r="XR414" s="11">
        <v>0</v>
      </c>
      <c r="XS414" s="11">
        <v>0</v>
      </c>
      <c r="XT414" s="11">
        <v>0</v>
      </c>
      <c r="XU414" s="11">
        <v>0</v>
      </c>
      <c r="XV414" s="11">
        <v>0</v>
      </c>
      <c r="XW414" s="11">
        <v>0</v>
      </c>
      <c r="XX414" s="11">
        <v>0</v>
      </c>
      <c r="XY414" s="11">
        <v>0</v>
      </c>
      <c r="XZ414" s="11">
        <v>0</v>
      </c>
      <c r="YA414" s="11">
        <v>0</v>
      </c>
      <c r="YB414" s="11">
        <v>0</v>
      </c>
      <c r="YC414" s="11">
        <v>0</v>
      </c>
      <c r="YD414" s="11">
        <v>0</v>
      </c>
      <c r="YE414" s="11">
        <v>0</v>
      </c>
      <c r="YF414" s="11">
        <v>0</v>
      </c>
      <c r="YG414" s="11">
        <v>0</v>
      </c>
      <c r="YH414" s="11">
        <v>0</v>
      </c>
      <c r="YI414" s="11">
        <v>0</v>
      </c>
      <c r="YJ414" s="11">
        <v>0</v>
      </c>
      <c r="YK414" s="11">
        <v>0</v>
      </c>
      <c r="YL414" s="11">
        <v>0</v>
      </c>
      <c r="YM414" s="11">
        <v>0</v>
      </c>
      <c r="YN414" s="11">
        <v>0</v>
      </c>
      <c r="YO414" s="11">
        <v>0</v>
      </c>
      <c r="YP414" s="11">
        <v>0</v>
      </c>
      <c r="YQ414" s="11">
        <v>0</v>
      </c>
      <c r="YR414" s="11">
        <v>0</v>
      </c>
      <c r="YS414" s="11">
        <v>0</v>
      </c>
      <c r="YT414" s="11">
        <v>2.2013146396331385E-8</v>
      </c>
      <c r="YU414" s="11">
        <v>0</v>
      </c>
      <c r="YV414" s="11">
        <v>0</v>
      </c>
      <c r="YW414" s="11">
        <v>4.223842423925394E-6</v>
      </c>
      <c r="YX414" s="11">
        <v>9.9999999999999995E-21</v>
      </c>
      <c r="YY414" s="11">
        <v>-4.3608684550677836E-7</v>
      </c>
      <c r="YZ414" s="11">
        <v>0</v>
      </c>
      <c r="ZA414" s="11">
        <v>9.0249620310546573E-9</v>
      </c>
      <c r="ZB414" s="11">
        <v>0</v>
      </c>
      <c r="ZC414" s="11">
        <v>5.888884998743634E-11</v>
      </c>
      <c r="ZD414" s="11">
        <v>2.3479932002810678E-11</v>
      </c>
      <c r="ZE414" s="11">
        <v>3.4209925508716222E-10</v>
      </c>
      <c r="ZF414" s="11">
        <v>0</v>
      </c>
      <c r="ZG414" s="11">
        <v>0</v>
      </c>
      <c r="ZH414" s="11">
        <v>0</v>
      </c>
      <c r="ZI414" s="11">
        <v>0</v>
      </c>
      <c r="ZJ414" s="11">
        <v>0</v>
      </c>
      <c r="ZK414" s="11">
        <v>0</v>
      </c>
      <c r="ZL414" s="11">
        <v>0</v>
      </c>
      <c r="ZM414" s="11">
        <v>0</v>
      </c>
      <c r="ZN414" s="11">
        <v>0</v>
      </c>
      <c r="ZO414" s="11">
        <v>0</v>
      </c>
      <c r="ZP414" s="11">
        <v>0</v>
      </c>
      <c r="ZQ414" s="11">
        <v>0</v>
      </c>
      <c r="ZR414" s="11">
        <v>0</v>
      </c>
      <c r="ZS414" s="11">
        <v>0</v>
      </c>
      <c r="ZT414" s="11">
        <v>0</v>
      </c>
      <c r="ZU414" s="11">
        <v>0</v>
      </c>
      <c r="ZV414" s="11">
        <v>0</v>
      </c>
      <c r="ZW414" s="11">
        <v>0</v>
      </c>
      <c r="ZX414" s="11">
        <v>0</v>
      </c>
      <c r="ZY414" s="11">
        <v>0</v>
      </c>
      <c r="ZZ414" s="11">
        <v>0</v>
      </c>
      <c r="AAA414" s="11">
        <v>0</v>
      </c>
      <c r="AAB414" s="11">
        <v>0</v>
      </c>
      <c r="AAC414" s="11">
        <v>0</v>
      </c>
      <c r="AAD414" s="11">
        <v>0</v>
      </c>
      <c r="AAE414" s="11">
        <v>0</v>
      </c>
      <c r="AAF414" s="11">
        <v>0</v>
      </c>
      <c r="AAG414" s="11">
        <v>0</v>
      </c>
      <c r="AAH414" s="11">
        <v>7.9997015604647622E-28</v>
      </c>
      <c r="AAI414" s="11">
        <v>0</v>
      </c>
      <c r="AAJ414" s="11">
        <v>2.2952270927697046E-8</v>
      </c>
      <c r="AAK414" s="11">
        <v>-2.2529566312959011E-8</v>
      </c>
      <c r="AAL414" s="11">
        <v>0</v>
      </c>
      <c r="AAM414" s="11">
        <v>1.8967681653861273E-9</v>
      </c>
      <c r="AAN414" s="11">
        <v>0</v>
      </c>
      <c r="AAO414" s="11">
        <v>0</v>
      </c>
      <c r="AAP414" s="11">
        <v>0</v>
      </c>
      <c r="AAQ414" s="11">
        <v>0</v>
      </c>
      <c r="AAR414" s="11">
        <v>0</v>
      </c>
      <c r="AAS414" s="11">
        <v>0</v>
      </c>
      <c r="AAT414" s="11">
        <v>5.777032325090991E-14</v>
      </c>
      <c r="AAU414" s="11">
        <v>0</v>
      </c>
      <c r="AAV414" s="11">
        <v>0</v>
      </c>
      <c r="AAW414" s="11">
        <v>0</v>
      </c>
      <c r="AAX414" s="11">
        <v>0</v>
      </c>
      <c r="AAY414" s="11">
        <v>0</v>
      </c>
      <c r="AAZ414" s="11">
        <v>0</v>
      </c>
      <c r="ABA414" s="11">
        <v>0</v>
      </c>
      <c r="ABB414" s="11">
        <v>0</v>
      </c>
      <c r="ABC414" s="11">
        <v>0</v>
      </c>
      <c r="ABD414" s="11">
        <v>0</v>
      </c>
      <c r="ABE414" s="11">
        <v>0</v>
      </c>
      <c r="ABF414" s="11">
        <v>0</v>
      </c>
      <c r="ABG414" s="11">
        <v>0</v>
      </c>
      <c r="ABH414" s="11">
        <v>0</v>
      </c>
      <c r="ABI414" s="11">
        <v>0</v>
      </c>
      <c r="ABJ414" s="11">
        <v>0</v>
      </c>
      <c r="ABK414" s="11">
        <v>0</v>
      </c>
      <c r="ABL414" s="11">
        <v>0</v>
      </c>
      <c r="ABM414" s="11">
        <v>0</v>
      </c>
      <c r="ABN414" s="11">
        <v>0</v>
      </c>
      <c r="ABO414" s="11">
        <v>0</v>
      </c>
      <c r="ABP414" s="11">
        <v>0</v>
      </c>
      <c r="ABQ414" s="11">
        <v>0</v>
      </c>
      <c r="ABR414" s="11">
        <v>0</v>
      </c>
      <c r="ABS414" s="11">
        <v>0</v>
      </c>
      <c r="ABT414" s="11">
        <v>0</v>
      </c>
      <c r="ABU414" s="11">
        <v>4.1313457457907806E-7</v>
      </c>
      <c r="ABV414" s="11">
        <v>0</v>
      </c>
      <c r="ABW414" s="11">
        <v>-1.0565068774405822E-8</v>
      </c>
      <c r="ABX414" s="11">
        <v>0</v>
      </c>
      <c r="ABY414" s="11">
        <v>0</v>
      </c>
      <c r="ABZ414" s="11">
        <v>0</v>
      </c>
      <c r="ACA414" s="11">
        <v>0</v>
      </c>
      <c r="ACB414" s="11">
        <v>0</v>
      </c>
      <c r="ACC414" s="11">
        <v>0</v>
      </c>
      <c r="ACD414" s="11">
        <v>0</v>
      </c>
      <c r="ACE414" s="11">
        <v>0</v>
      </c>
      <c r="ACF414" s="11">
        <v>0</v>
      </c>
      <c r="ACG414" s="11">
        <v>0</v>
      </c>
      <c r="ACH414" s="11">
        <v>0</v>
      </c>
      <c r="ACI414" s="11">
        <v>0</v>
      </c>
      <c r="ACJ414" s="11">
        <v>0</v>
      </c>
      <c r="ACK414" s="11">
        <v>0</v>
      </c>
      <c r="ACL414" s="11">
        <v>0</v>
      </c>
      <c r="ACM414" s="11">
        <v>0</v>
      </c>
      <c r="ACN414" s="11">
        <v>0</v>
      </c>
      <c r="ACO414" s="11">
        <v>0</v>
      </c>
      <c r="ACP414" s="11">
        <v>0</v>
      </c>
      <c r="ACQ414" s="11">
        <v>0</v>
      </c>
      <c r="ACR414" s="11">
        <v>0</v>
      </c>
      <c r="ACS414" s="11">
        <v>0</v>
      </c>
      <c r="ACT414" s="11">
        <v>0</v>
      </c>
      <c r="ACU414" s="11">
        <v>0</v>
      </c>
      <c r="ACV414" s="11">
        <v>0</v>
      </c>
      <c r="ACW414" s="11">
        <v>0</v>
      </c>
      <c r="ACX414" s="11">
        <v>0</v>
      </c>
      <c r="ACY414" s="11">
        <v>0</v>
      </c>
      <c r="ACZ414" s="11">
        <v>0</v>
      </c>
      <c r="ADA414" s="11">
        <v>0</v>
      </c>
      <c r="ADB414" s="11">
        <v>0</v>
      </c>
      <c r="ADC414" s="11">
        <v>0</v>
      </c>
      <c r="ADD414" s="11">
        <v>0</v>
      </c>
      <c r="ADE414" s="11">
        <v>0</v>
      </c>
      <c r="ADF414" s="11">
        <v>0</v>
      </c>
      <c r="ADG414" s="11">
        <v>2.252956631294535E-8</v>
      </c>
      <c r="ADH414" s="11">
        <v>0</v>
      </c>
      <c r="ADI414" s="11">
        <v>-2.8110614069763508E-9</v>
      </c>
      <c r="ADJ414" s="11">
        <v>0</v>
      </c>
      <c r="ADK414" s="11">
        <v>0</v>
      </c>
      <c r="ADL414" s="11">
        <v>0</v>
      </c>
      <c r="ADM414" s="11">
        <v>0</v>
      </c>
      <c r="ADN414" s="11">
        <v>0</v>
      </c>
      <c r="ADO414" s="11">
        <v>0</v>
      </c>
      <c r="ADP414" s="11">
        <v>0</v>
      </c>
      <c r="ADQ414" s="11">
        <v>0</v>
      </c>
      <c r="ADR414" s="11">
        <v>0</v>
      </c>
      <c r="ADS414" s="11">
        <v>0</v>
      </c>
      <c r="ADT414" s="11">
        <v>0</v>
      </c>
      <c r="ADU414" s="11">
        <v>0</v>
      </c>
      <c r="ADV414" s="11">
        <v>0</v>
      </c>
      <c r="ADW414" s="11">
        <v>0</v>
      </c>
      <c r="ADX414" s="11">
        <v>0</v>
      </c>
      <c r="ADY414" s="11">
        <v>0</v>
      </c>
      <c r="ADZ414" s="11">
        <v>0</v>
      </c>
      <c r="AEA414" s="11">
        <v>0</v>
      </c>
      <c r="AEB414" s="11">
        <v>0</v>
      </c>
      <c r="AEC414" s="11">
        <v>0</v>
      </c>
      <c r="AED414" s="11">
        <v>0</v>
      </c>
      <c r="AEE414" s="11">
        <v>0</v>
      </c>
      <c r="AEF414" s="11">
        <v>0</v>
      </c>
      <c r="AEG414" s="11">
        <v>0</v>
      </c>
      <c r="AEH414" s="11">
        <v>0</v>
      </c>
      <c r="AEI414" s="11">
        <v>0</v>
      </c>
      <c r="AEJ414" s="11">
        <v>0</v>
      </c>
      <c r="AEK414" s="11">
        <v>0</v>
      </c>
      <c r="AEL414" s="11">
        <v>0</v>
      </c>
      <c r="AEM414" s="11">
        <v>0</v>
      </c>
      <c r="AEN414" s="11">
        <v>0</v>
      </c>
      <c r="AEO414" s="11">
        <v>1.7599343432498588E-25</v>
      </c>
      <c r="AEP414" s="11">
        <v>0</v>
      </c>
      <c r="AEQ414" s="11">
        <v>0</v>
      </c>
      <c r="AER414" s="11">
        <v>0</v>
      </c>
      <c r="AES414" s="11">
        <v>0</v>
      </c>
      <c r="AET414" s="11">
        <v>0</v>
      </c>
      <c r="AEU414" s="11">
        <v>-5.900172981243825E-11</v>
      </c>
      <c r="AEV414" s="11">
        <v>0</v>
      </c>
      <c r="AEW414" s="11">
        <v>0</v>
      </c>
      <c r="AEX414" s="11">
        <v>0</v>
      </c>
      <c r="AEY414" s="11">
        <v>0</v>
      </c>
      <c r="AEZ414" s="11">
        <v>0</v>
      </c>
      <c r="AFA414" s="11">
        <v>0</v>
      </c>
      <c r="AFB414" s="11">
        <v>0</v>
      </c>
      <c r="AFC414" s="11">
        <v>0</v>
      </c>
      <c r="AFD414" s="11">
        <v>0</v>
      </c>
      <c r="AFE414" s="11">
        <v>0</v>
      </c>
      <c r="AFF414" s="11">
        <v>0</v>
      </c>
      <c r="AFG414" s="11">
        <v>0</v>
      </c>
      <c r="AFH414" s="11">
        <v>0</v>
      </c>
      <c r="AFI414" s="11">
        <v>0</v>
      </c>
      <c r="AFJ414" s="11">
        <v>0</v>
      </c>
      <c r="AFK414" s="11">
        <v>0</v>
      </c>
      <c r="AFL414" s="11">
        <v>0</v>
      </c>
      <c r="AFM414" s="11">
        <v>0</v>
      </c>
      <c r="AFN414" s="11">
        <v>0</v>
      </c>
      <c r="AFO414" s="11">
        <v>0</v>
      </c>
      <c r="AFP414" s="11">
        <v>0</v>
      </c>
      <c r="AFQ414" s="11">
        <v>0</v>
      </c>
      <c r="AFR414" s="11">
        <v>0</v>
      </c>
      <c r="AFS414" s="11">
        <v>0</v>
      </c>
      <c r="AFT414" s="11">
        <v>0</v>
      </c>
      <c r="AFU414" s="11">
        <v>0</v>
      </c>
      <c r="AFV414" s="11">
        <v>0</v>
      </c>
      <c r="AFW414" s="11">
        <v>0</v>
      </c>
      <c r="AFX414" s="11">
        <v>0</v>
      </c>
      <c r="AFY414" s="11">
        <v>0</v>
      </c>
      <c r="AFZ414" s="11">
        <v>3.1678818178497458E-6</v>
      </c>
      <c r="AGA414" s="11">
        <v>0</v>
      </c>
      <c r="AGB414" s="11">
        <v>0</v>
      </c>
      <c r="AGC414" s="11">
        <v>0</v>
      </c>
      <c r="AGD414" s="11">
        <v>0</v>
      </c>
      <c r="AGE414" s="11">
        <v>0</v>
      </c>
      <c r="AGF414" s="11">
        <v>0</v>
      </c>
      <c r="AGG414" s="11">
        <v>-2.383389253364196E-11</v>
      </c>
      <c r="AGH414" s="11">
        <v>0</v>
      </c>
      <c r="AGI414" s="11">
        <v>0</v>
      </c>
      <c r="AGJ414" s="11">
        <v>0</v>
      </c>
      <c r="AGK414" s="11">
        <v>0</v>
      </c>
      <c r="AGL414" s="11">
        <v>0</v>
      </c>
      <c r="AGM414" s="11">
        <v>0</v>
      </c>
      <c r="AGN414" s="11">
        <v>0</v>
      </c>
      <c r="AGO414" s="11">
        <v>0</v>
      </c>
      <c r="AGP414" s="11">
        <v>0</v>
      </c>
      <c r="AGQ414" s="11">
        <v>0</v>
      </c>
      <c r="AGR414" s="11">
        <v>0</v>
      </c>
      <c r="AGS414" s="11">
        <v>0</v>
      </c>
      <c r="AGT414" s="11">
        <v>0</v>
      </c>
      <c r="AGU414" s="11">
        <v>0</v>
      </c>
      <c r="AGV414" s="11">
        <v>0</v>
      </c>
      <c r="AGW414" s="11">
        <v>0</v>
      </c>
      <c r="AGX414" s="11">
        <v>0</v>
      </c>
      <c r="AGY414" s="11">
        <v>0</v>
      </c>
      <c r="AGZ414" s="11">
        <v>0</v>
      </c>
      <c r="AHA414" s="11">
        <v>0</v>
      </c>
      <c r="AHB414" s="11">
        <v>0</v>
      </c>
      <c r="AHC414" s="11">
        <v>0</v>
      </c>
      <c r="AHD414" s="11">
        <v>0</v>
      </c>
      <c r="AHE414" s="11">
        <v>0</v>
      </c>
      <c r="AHF414" s="11">
        <v>0</v>
      </c>
      <c r="AHG414" s="11">
        <v>0</v>
      </c>
      <c r="AHH414" s="11">
        <v>0</v>
      </c>
      <c r="AHI414" s="11">
        <v>0</v>
      </c>
      <c r="AHJ414" s="11">
        <v>0</v>
      </c>
      <c r="AHK414" s="11">
        <v>0</v>
      </c>
      <c r="AHL414" s="11">
        <v>0</v>
      </c>
      <c r="AHM414" s="11">
        <v>0</v>
      </c>
      <c r="AHN414" s="11">
        <v>0</v>
      </c>
      <c r="AHO414" s="11">
        <v>0</v>
      </c>
      <c r="AHP414" s="11">
        <v>0</v>
      </c>
      <c r="AHQ414" s="11">
        <v>0</v>
      </c>
      <c r="AHR414" s="11">
        <v>0</v>
      </c>
      <c r="AHS414" s="11">
        <v>0</v>
      </c>
      <c r="AHT414" s="11">
        <v>0</v>
      </c>
      <c r="AHU414" s="11">
        <v>0</v>
      </c>
      <c r="AHV414" s="11">
        <v>0</v>
      </c>
      <c r="AHW414" s="11">
        <v>0</v>
      </c>
      <c r="AHX414" s="11">
        <v>0</v>
      </c>
      <c r="AHY414" s="11">
        <v>0</v>
      </c>
      <c r="AHZ414" s="11">
        <v>0</v>
      </c>
      <c r="AIA414" s="11">
        <v>0</v>
      </c>
      <c r="AIB414" s="11">
        <v>0</v>
      </c>
      <c r="AIC414" s="11">
        <v>0</v>
      </c>
      <c r="AID414" s="11">
        <v>2.4911186751511984E-7</v>
      </c>
      <c r="AIE414" s="11">
        <v>-9.7510496738486221E-9</v>
      </c>
      <c r="AIF414" s="11">
        <v>1.0633485750678055E-8</v>
      </c>
      <c r="AIG414" s="11">
        <v>0</v>
      </c>
      <c r="AIH414" s="11">
        <v>0</v>
      </c>
      <c r="AII414" s="11">
        <v>0</v>
      </c>
      <c r="AIJ414" s="11">
        <v>1.9607843137254903E-9</v>
      </c>
      <c r="AIK414" s="11">
        <v>0</v>
      </c>
      <c r="AIL414" s="11">
        <v>0</v>
      </c>
      <c r="AIM414" s="11">
        <v>0</v>
      </c>
      <c r="AIN414" s="11">
        <v>0</v>
      </c>
      <c r="AIO414" s="11">
        <v>0</v>
      </c>
      <c r="AIP414" s="11">
        <v>0</v>
      </c>
      <c r="AIQ414" s="11">
        <v>0</v>
      </c>
      <c r="AIR414" s="11">
        <v>0</v>
      </c>
      <c r="AIS414" s="11">
        <v>0</v>
      </c>
      <c r="AIT414" s="11">
        <v>0</v>
      </c>
      <c r="AIU414" s="11">
        <v>0</v>
      </c>
      <c r="AIV414" s="11">
        <v>0</v>
      </c>
      <c r="AIW414" s="11">
        <v>0</v>
      </c>
      <c r="AIX414" s="11">
        <v>0</v>
      </c>
      <c r="AIY414" s="11">
        <v>0</v>
      </c>
      <c r="AIZ414" s="11">
        <v>0</v>
      </c>
      <c r="AJA414" s="11">
        <v>0</v>
      </c>
      <c r="AJB414" s="11">
        <v>0</v>
      </c>
      <c r="AJC414" s="11">
        <v>0</v>
      </c>
      <c r="AJD414" s="11">
        <v>0</v>
      </c>
      <c r="AJE414" s="11">
        <v>0</v>
      </c>
      <c r="AJF414" s="11">
        <v>0</v>
      </c>
      <c r="AJG414" s="11">
        <v>0</v>
      </c>
      <c r="AJH414" s="11">
        <v>0</v>
      </c>
      <c r="AJI414" s="11">
        <v>0</v>
      </c>
      <c r="AJJ414" s="11">
        <v>0</v>
      </c>
      <c r="AJK414" s="11">
        <v>0</v>
      </c>
      <c r="AJL414" s="11">
        <v>0</v>
      </c>
      <c r="AJM414" s="11">
        <v>0</v>
      </c>
      <c r="AJN414" s="11">
        <v>0</v>
      </c>
      <c r="AJO414" s="11">
        <v>0</v>
      </c>
      <c r="AJP414" s="11">
        <v>1.581821874269807E-10</v>
      </c>
      <c r="AJQ414" s="11">
        <v>-1.0636469684996773E-8</v>
      </c>
      <c r="AJR414" s="11">
        <v>0</v>
      </c>
      <c r="AJS414" s="11">
        <v>0</v>
      </c>
      <c r="AJT414" s="11">
        <v>0</v>
      </c>
      <c r="AJU414" s="11">
        <v>0</v>
      </c>
      <c r="AJV414" s="11">
        <v>0</v>
      </c>
      <c r="AJW414" s="11">
        <v>0</v>
      </c>
      <c r="AJX414" s="11">
        <v>0</v>
      </c>
      <c r="AJY414" s="11">
        <v>0</v>
      </c>
      <c r="AJZ414" s="11">
        <v>0</v>
      </c>
      <c r="AKA414" s="11">
        <v>0</v>
      </c>
      <c r="AKB414" s="11">
        <v>0</v>
      </c>
      <c r="AKC414" s="11">
        <v>0</v>
      </c>
      <c r="AKD414" s="11">
        <v>0</v>
      </c>
      <c r="AKE414" s="11">
        <v>0</v>
      </c>
      <c r="AKF414" s="11">
        <v>0</v>
      </c>
      <c r="AKG414" s="11">
        <v>0</v>
      </c>
      <c r="AKH414" s="11">
        <v>0</v>
      </c>
      <c r="AKI414" s="11">
        <v>0</v>
      </c>
      <c r="AKJ414" s="11">
        <v>0</v>
      </c>
      <c r="AKK414" s="11">
        <v>0</v>
      </c>
      <c r="AKL414" s="11">
        <v>0</v>
      </c>
      <c r="AKM414" s="11">
        <v>0</v>
      </c>
      <c r="AKN414" s="11">
        <v>0</v>
      </c>
      <c r="AKO414" s="11">
        <v>0</v>
      </c>
      <c r="AKP414" s="11">
        <v>0</v>
      </c>
      <c r="AKQ414" s="11">
        <v>0</v>
      </c>
      <c r="AKR414" s="11">
        <v>0</v>
      </c>
      <c r="AKS414" s="11">
        <v>0</v>
      </c>
      <c r="AKT414" s="11">
        <v>0</v>
      </c>
      <c r="AKU414" s="11">
        <v>0</v>
      </c>
      <c r="AKV414" s="11">
        <v>0</v>
      </c>
      <c r="AKW414" s="11">
        <v>0</v>
      </c>
      <c r="AKX414" s="11">
        <v>0</v>
      </c>
      <c r="AKY414" s="11">
        <v>3.9872491248438697E-6</v>
      </c>
      <c r="AKZ414" s="11">
        <v>0</v>
      </c>
      <c r="ALA414" s="11">
        <v>0</v>
      </c>
      <c r="ALB414" s="11">
        <v>0</v>
      </c>
      <c r="ALC414" s="11">
        <v>-1.7236459043205371E-10</v>
      </c>
      <c r="ALD414" s="11">
        <v>0</v>
      </c>
      <c r="ALE414" s="11">
        <v>0</v>
      </c>
      <c r="ALF414" s="11">
        <v>0</v>
      </c>
      <c r="ALG414" s="11">
        <v>0</v>
      </c>
      <c r="ALH414" s="11">
        <v>0</v>
      </c>
      <c r="ALI414" s="11">
        <v>0</v>
      </c>
      <c r="ALJ414" s="11">
        <v>0</v>
      </c>
      <c r="ALK414" s="11">
        <v>0</v>
      </c>
      <c r="ALL414" s="11">
        <v>0</v>
      </c>
      <c r="ALM414" s="11">
        <v>0</v>
      </c>
      <c r="ALN414" s="11">
        <v>0</v>
      </c>
      <c r="ALO414" s="11">
        <v>0</v>
      </c>
      <c r="ALP414" s="11">
        <v>0</v>
      </c>
      <c r="ALQ414" s="11">
        <v>0</v>
      </c>
      <c r="ALR414" s="11">
        <v>0</v>
      </c>
      <c r="ALS414" s="11">
        <v>0</v>
      </c>
      <c r="ALT414" s="11">
        <v>0</v>
      </c>
      <c r="ALU414" s="11">
        <v>0</v>
      </c>
      <c r="ALV414" s="11">
        <v>0</v>
      </c>
      <c r="ALW414" s="11">
        <v>0</v>
      </c>
      <c r="ALX414" s="11">
        <v>0</v>
      </c>
      <c r="ALY414" s="11">
        <v>0</v>
      </c>
      <c r="ALZ414" s="11">
        <v>0</v>
      </c>
      <c r="AMA414" s="11">
        <v>0</v>
      </c>
      <c r="AMB414" s="11">
        <v>0</v>
      </c>
      <c r="AMC414" s="11">
        <v>0</v>
      </c>
      <c r="AMD414" s="11">
        <v>0</v>
      </c>
      <c r="AME414" s="11">
        <v>0</v>
      </c>
      <c r="AMF414" s="11">
        <v>0</v>
      </c>
      <c r="AMG414" s="11">
        <v>0</v>
      </c>
      <c r="AMH414" s="11">
        <v>0</v>
      </c>
      <c r="AMI414" s="11">
        <v>0</v>
      </c>
      <c r="AMJ414" s="11">
        <v>2.844922114157459E-7</v>
      </c>
      <c r="AMK414" s="11">
        <v>0</v>
      </c>
      <c r="AML414" s="11">
        <v>0</v>
      </c>
      <c r="AMM414" s="11">
        <v>0</v>
      </c>
      <c r="AMN414" s="11">
        <v>0</v>
      </c>
      <c r="AMO414" s="11">
        <v>-8.5779169381186184E-6</v>
      </c>
      <c r="AMP414" s="11">
        <v>6.6741071990174087E-27</v>
      </c>
      <c r="AMQ414" s="11">
        <v>0</v>
      </c>
      <c r="AMR414" s="11">
        <v>0</v>
      </c>
      <c r="AMS414" s="11">
        <v>3.8943353266632811E-27</v>
      </c>
      <c r="AMT414" s="11">
        <v>0</v>
      </c>
      <c r="AMU414" s="11">
        <v>0</v>
      </c>
      <c r="AMV414" s="11">
        <v>0</v>
      </c>
      <c r="AMW414" s="11">
        <v>0</v>
      </c>
      <c r="AMX414" s="11">
        <v>0</v>
      </c>
      <c r="AMY414" s="11">
        <v>0</v>
      </c>
      <c r="AMZ414" s="11">
        <v>0</v>
      </c>
      <c r="ANA414" s="11">
        <v>0</v>
      </c>
      <c r="ANB414" s="11">
        <v>0</v>
      </c>
      <c r="ANC414" s="11">
        <v>0</v>
      </c>
      <c r="AND414" s="11">
        <v>0</v>
      </c>
      <c r="ANE414" s="11">
        <v>0</v>
      </c>
      <c r="ANF414" s="11">
        <v>0</v>
      </c>
      <c r="ANG414" s="11">
        <v>0</v>
      </c>
      <c r="ANH414" s="11">
        <v>0</v>
      </c>
      <c r="ANI414" s="11">
        <v>0</v>
      </c>
      <c r="ANJ414" s="11">
        <v>0</v>
      </c>
      <c r="ANK414" s="11">
        <v>0</v>
      </c>
      <c r="ANL414" s="11">
        <v>0</v>
      </c>
      <c r="ANM414" s="11">
        <v>0</v>
      </c>
      <c r="ANN414" s="11">
        <v>0</v>
      </c>
      <c r="ANO414" s="11">
        <v>0</v>
      </c>
      <c r="ANP414" s="11">
        <v>0</v>
      </c>
      <c r="ANQ414" s="11">
        <v>0</v>
      </c>
      <c r="ANR414" s="11">
        <v>0</v>
      </c>
      <c r="ANS414" s="11">
        <v>0</v>
      </c>
      <c r="ANT414" s="11">
        <v>0</v>
      </c>
      <c r="ANU414" s="11">
        <v>0</v>
      </c>
      <c r="ANV414" s="11">
        <v>3.8674157077409421E-8</v>
      </c>
      <c r="ANW414" s="11">
        <v>0</v>
      </c>
      <c r="ANX414" s="11">
        <v>0</v>
      </c>
      <c r="ANY414" s="11">
        <v>0</v>
      </c>
      <c r="ANZ414" s="11">
        <v>4.8349765339134901E-6</v>
      </c>
      <c r="AOA414" s="11">
        <v>-2.6926123984947596E-7</v>
      </c>
      <c r="AOB414" s="11">
        <v>8.9753746616491718E-9</v>
      </c>
      <c r="AOC414" s="11">
        <v>0</v>
      </c>
      <c r="AOD414" s="11">
        <v>7.6746974202059445E-11</v>
      </c>
      <c r="AOE414" s="11">
        <v>0</v>
      </c>
      <c r="AOF414" s="11">
        <v>0</v>
      </c>
      <c r="AOG414" s="11">
        <v>0</v>
      </c>
      <c r="AOH414" s="11">
        <v>0</v>
      </c>
      <c r="AOI414" s="11">
        <v>0</v>
      </c>
      <c r="AOJ414" s="11">
        <v>0</v>
      </c>
      <c r="AOK414" s="11">
        <v>0</v>
      </c>
      <c r="AOL414" s="11">
        <v>0</v>
      </c>
      <c r="AOM414" s="11">
        <v>0</v>
      </c>
      <c r="AON414" s="11">
        <v>0</v>
      </c>
      <c r="AOO414" s="11">
        <v>0</v>
      </c>
      <c r="AOP414" s="11">
        <v>0</v>
      </c>
      <c r="AOQ414" s="11">
        <v>0</v>
      </c>
      <c r="AOR414" s="11">
        <v>0</v>
      </c>
      <c r="AOS414" s="11">
        <v>0</v>
      </c>
      <c r="AOT414" s="11">
        <v>0</v>
      </c>
      <c r="AOU414" s="11">
        <v>0</v>
      </c>
      <c r="AOV414" s="11">
        <v>0</v>
      </c>
      <c r="AOW414" s="11">
        <v>0</v>
      </c>
      <c r="AOX414" s="11">
        <v>0</v>
      </c>
      <c r="AOY414" s="11">
        <v>0</v>
      </c>
      <c r="AOZ414" s="11">
        <v>0</v>
      </c>
      <c r="APA414" s="11">
        <v>0</v>
      </c>
      <c r="APB414" s="11">
        <v>0</v>
      </c>
      <c r="APC414" s="11">
        <v>0</v>
      </c>
      <c r="APD414" s="11">
        <v>0</v>
      </c>
      <c r="APE414" s="11">
        <v>0</v>
      </c>
      <c r="APF414" s="11">
        <v>0</v>
      </c>
      <c r="APG414" s="11">
        <v>0</v>
      </c>
      <c r="APH414" s="11">
        <v>0</v>
      </c>
      <c r="API414" s="11">
        <v>0</v>
      </c>
      <c r="APJ414" s="11">
        <v>0</v>
      </c>
      <c r="APK414" s="11">
        <v>0</v>
      </c>
      <c r="APL414" s="11">
        <v>2.6926123984947511E-7</v>
      </c>
      <c r="APM414" s="11">
        <v>-1.1094341162802513E-8</v>
      </c>
      <c r="APN414" s="11">
        <v>1.0634355698860461E-8</v>
      </c>
      <c r="APO414" s="11">
        <v>0</v>
      </c>
      <c r="APP414" s="11">
        <v>0</v>
      </c>
      <c r="APQ414" s="11">
        <v>0</v>
      </c>
      <c r="APR414" s="11">
        <v>0</v>
      </c>
      <c r="APS414" s="11">
        <v>0</v>
      </c>
      <c r="APT414" s="11">
        <v>0</v>
      </c>
      <c r="APU414" s="11">
        <v>0</v>
      </c>
      <c r="APV414" s="11">
        <v>0</v>
      </c>
      <c r="APW414" s="11">
        <v>0</v>
      </c>
      <c r="APX414" s="11">
        <v>0</v>
      </c>
      <c r="APY414" s="11">
        <v>0</v>
      </c>
      <c r="APZ414" s="11">
        <v>0</v>
      </c>
      <c r="AQA414" s="11">
        <v>0</v>
      </c>
      <c r="AQB414" s="11">
        <v>0</v>
      </c>
      <c r="AQC414" s="11">
        <v>0</v>
      </c>
      <c r="AQD414" s="11">
        <v>0</v>
      </c>
      <c r="AQE414" s="11">
        <v>0</v>
      </c>
      <c r="AQF414" s="11">
        <v>0</v>
      </c>
      <c r="AQG414" s="11">
        <v>0</v>
      </c>
      <c r="AQH414" s="11">
        <v>0</v>
      </c>
      <c r="AQI414" s="11">
        <v>0</v>
      </c>
      <c r="AQJ414" s="11">
        <v>0</v>
      </c>
      <c r="AQK414" s="11">
        <v>0</v>
      </c>
      <c r="AQL414" s="11">
        <v>0</v>
      </c>
      <c r="AQM414" s="11">
        <v>0</v>
      </c>
      <c r="AQN414" s="11">
        <v>0</v>
      </c>
      <c r="AQO414" s="11">
        <v>0</v>
      </c>
      <c r="AQP414" s="11">
        <v>0</v>
      </c>
      <c r="AQQ414" s="11">
        <v>0</v>
      </c>
      <c r="AQR414" s="11">
        <v>0</v>
      </c>
      <c r="AQS414" s="11">
        <v>0</v>
      </c>
      <c r="AQT414" s="11">
        <v>0</v>
      </c>
      <c r="AQU414" s="11">
        <v>0</v>
      </c>
      <c r="AQV414" s="11">
        <v>0</v>
      </c>
      <c r="AQW414" s="11">
        <v>0</v>
      </c>
      <c r="AQX414" s="11">
        <v>1.581821874269807E-10</v>
      </c>
      <c r="AQY414" s="11">
        <v>-1.0636469684993596E-8</v>
      </c>
      <c r="AQZ414" s="11">
        <v>0</v>
      </c>
      <c r="ARA414" s="11">
        <v>0</v>
      </c>
      <c r="ARB414" s="11">
        <v>0</v>
      </c>
      <c r="ARC414" s="11">
        <v>0</v>
      </c>
      <c r="ARD414" s="11">
        <v>0</v>
      </c>
      <c r="ARE414" s="11">
        <v>0</v>
      </c>
      <c r="ARF414" s="11">
        <v>0</v>
      </c>
      <c r="ARG414" s="11">
        <v>0</v>
      </c>
      <c r="ARH414" s="11">
        <v>0</v>
      </c>
      <c r="ARI414" s="11">
        <v>0</v>
      </c>
      <c r="ARJ414" s="11">
        <v>0</v>
      </c>
      <c r="ARK414" s="11">
        <v>0</v>
      </c>
      <c r="ARL414" s="11">
        <v>0</v>
      </c>
      <c r="ARM414" s="11">
        <v>0</v>
      </c>
      <c r="ARN414" s="11">
        <v>0</v>
      </c>
      <c r="ARO414" s="11">
        <v>0</v>
      </c>
      <c r="ARP414" s="11">
        <v>0</v>
      </c>
      <c r="ARQ414" s="11">
        <v>0</v>
      </c>
      <c r="ARR414" s="11">
        <v>0</v>
      </c>
      <c r="ARS414" s="11">
        <v>0</v>
      </c>
      <c r="ART414" s="11">
        <v>0</v>
      </c>
      <c r="ARU414" s="11">
        <v>0</v>
      </c>
      <c r="ARV414" s="11">
        <v>0</v>
      </c>
      <c r="ARW414" s="11">
        <v>0</v>
      </c>
      <c r="ARX414" s="11">
        <v>0</v>
      </c>
      <c r="ARY414" s="11">
        <v>0</v>
      </c>
      <c r="ARZ414" s="11">
        <v>0</v>
      </c>
      <c r="ASA414" s="11">
        <v>0</v>
      </c>
      <c r="ASB414" s="11">
        <v>0</v>
      </c>
      <c r="ASC414" s="11">
        <v>0</v>
      </c>
      <c r="ASD414" s="11">
        <v>0</v>
      </c>
      <c r="ASE414" s="11">
        <v>0</v>
      </c>
      <c r="ASF414" s="11">
        <v>0</v>
      </c>
      <c r="ASG414" s="11">
        <v>3.2233176891390915E-6</v>
      </c>
      <c r="ASH414" s="11">
        <v>0</v>
      </c>
      <c r="ASI414" s="11">
        <v>0</v>
      </c>
      <c r="ASJ414" s="11">
        <v>0</v>
      </c>
      <c r="ASK414" s="11">
        <v>-7.7101187400171761E-11</v>
      </c>
      <c r="ASL414" s="11">
        <v>0</v>
      </c>
      <c r="ASM414" s="11">
        <v>0</v>
      </c>
      <c r="ASN414" s="11">
        <v>0</v>
      </c>
      <c r="ASO414" s="11">
        <v>0</v>
      </c>
      <c r="ASP414" s="11">
        <v>0</v>
      </c>
      <c r="ASQ414" s="11">
        <v>0</v>
      </c>
      <c r="ASR414" s="11">
        <v>0</v>
      </c>
      <c r="ASS414" s="11">
        <v>0</v>
      </c>
      <c r="AST414" s="11">
        <v>0</v>
      </c>
      <c r="ASU414" s="11">
        <v>0</v>
      </c>
      <c r="ASV414" s="11">
        <v>0</v>
      </c>
      <c r="ASW414" s="11">
        <v>0</v>
      </c>
      <c r="ASX414" s="11">
        <v>0</v>
      </c>
      <c r="ASY414" s="11">
        <v>0</v>
      </c>
      <c r="ASZ414" s="11">
        <v>0</v>
      </c>
      <c r="ATA414" s="11">
        <v>0</v>
      </c>
      <c r="ATB414" s="11">
        <v>0</v>
      </c>
      <c r="ATC414" s="11">
        <v>0</v>
      </c>
      <c r="ATD414" s="11">
        <v>0</v>
      </c>
      <c r="ATE414" s="11">
        <v>0</v>
      </c>
      <c r="ATF414" s="11">
        <v>0</v>
      </c>
      <c r="ATG414" s="11">
        <v>0</v>
      </c>
      <c r="ATH414" s="11">
        <v>0</v>
      </c>
      <c r="ATI414" s="11">
        <v>0</v>
      </c>
      <c r="ATJ414" s="11">
        <v>0</v>
      </c>
      <c r="ATK414" s="11">
        <v>0</v>
      </c>
      <c r="ATL414" s="11">
        <v>0</v>
      </c>
      <c r="ATM414" s="11">
        <v>4.9275496452969838E-7</v>
      </c>
      <c r="ATN414" s="11">
        <v>0</v>
      </c>
      <c r="ATO414" s="11">
        <v>0</v>
      </c>
      <c r="ATP414" s="11">
        <v>0</v>
      </c>
      <c r="ATQ414" s="11">
        <v>0</v>
      </c>
      <c r="ATR414" s="11">
        <v>0</v>
      </c>
      <c r="ATS414" s="11">
        <v>0</v>
      </c>
      <c r="ATT414" s="11">
        <v>0</v>
      </c>
      <c r="ATU414" s="11">
        <v>0</v>
      </c>
      <c r="ATV414" s="11">
        <v>0</v>
      </c>
      <c r="ATW414" s="11">
        <v>-8.4122738682889039E-6</v>
      </c>
      <c r="ATX414" s="11">
        <v>4.7630366298757368E-25</v>
      </c>
      <c r="ATY414" s="11">
        <v>0</v>
      </c>
      <c r="ATZ414" s="11">
        <v>0</v>
      </c>
      <c r="AUA414" s="11">
        <v>2.7792018580672385E-25</v>
      </c>
      <c r="AUB414" s="11">
        <v>0</v>
      </c>
      <c r="AUC414" s="11">
        <v>0</v>
      </c>
      <c r="AUD414" s="11">
        <v>0</v>
      </c>
      <c r="AUE414" s="11">
        <v>0</v>
      </c>
      <c r="AUF414" s="11">
        <v>0</v>
      </c>
      <c r="AUG414" s="11">
        <v>0</v>
      </c>
      <c r="AUH414" s="11">
        <v>0</v>
      </c>
      <c r="AUI414" s="11">
        <v>0</v>
      </c>
      <c r="AUJ414" s="11">
        <v>0</v>
      </c>
      <c r="AUK414" s="11">
        <v>0</v>
      </c>
      <c r="AUL414" s="11">
        <v>0</v>
      </c>
      <c r="AUM414" s="11">
        <v>0</v>
      </c>
      <c r="AUN414" s="11">
        <v>0</v>
      </c>
      <c r="AUO414" s="11">
        <v>0</v>
      </c>
      <c r="AUP414" s="11">
        <v>0</v>
      </c>
      <c r="AUQ414" s="11">
        <v>0</v>
      </c>
      <c r="AUR414" s="11">
        <v>0</v>
      </c>
      <c r="AUS414" s="11">
        <v>0</v>
      </c>
      <c r="AUT414" s="11">
        <v>0</v>
      </c>
      <c r="AUU414" s="11">
        <v>0</v>
      </c>
      <c r="AUV414" s="11">
        <v>0</v>
      </c>
      <c r="AUW414" s="11">
        <v>0</v>
      </c>
      <c r="AUX414" s="11">
        <v>0</v>
      </c>
      <c r="AUY414" s="11">
        <v>0</v>
      </c>
      <c r="AUZ414" s="11">
        <v>0</v>
      </c>
      <c r="AVA414" s="11">
        <v>0</v>
      </c>
      <c r="AVB414" s="11">
        <v>0</v>
      </c>
      <c r="AVC414" s="11">
        <v>0</v>
      </c>
      <c r="AVD414" s="11">
        <v>0</v>
      </c>
      <c r="AVE414" s="11">
        <v>0</v>
      </c>
      <c r="AVF414" s="11">
        <v>0</v>
      </c>
      <c r="AVG414" s="11">
        <v>0</v>
      </c>
      <c r="AVH414" s="11">
        <v>5.6784803086108582E-6</v>
      </c>
      <c r="AVI414" s="11">
        <v>-2.4405115581587153E-7</v>
      </c>
      <c r="AVJ414" s="11">
        <v>7.5748144375595357E-9</v>
      </c>
      <c r="AVK414" s="11">
        <v>0</v>
      </c>
      <c r="AVL414" s="11">
        <v>2.9754055250734394E-10</v>
      </c>
      <c r="AVM414" s="11">
        <v>0</v>
      </c>
      <c r="AVN414" s="11">
        <v>0</v>
      </c>
      <c r="AVO414" s="11">
        <v>0</v>
      </c>
      <c r="AVP414" s="11">
        <v>0</v>
      </c>
      <c r="AVQ414" s="11">
        <v>0</v>
      </c>
      <c r="AVR414" s="11">
        <v>0</v>
      </c>
      <c r="AVS414" s="11">
        <v>0</v>
      </c>
      <c r="AVT414" s="11">
        <v>0</v>
      </c>
      <c r="AVU414" s="11">
        <v>0</v>
      </c>
      <c r="AVV414" s="11">
        <v>0</v>
      </c>
      <c r="AVW414" s="11">
        <v>0</v>
      </c>
      <c r="AVX414" s="11">
        <v>0</v>
      </c>
      <c r="AVY414" s="11">
        <v>0</v>
      </c>
      <c r="AVZ414" s="11">
        <v>0</v>
      </c>
      <c r="AWA414" s="11">
        <v>0</v>
      </c>
      <c r="AWB414" s="11">
        <v>0</v>
      </c>
      <c r="AWC414" s="11">
        <v>0</v>
      </c>
      <c r="AWD414" s="11">
        <v>0</v>
      </c>
      <c r="AWE414" s="11">
        <v>0</v>
      </c>
      <c r="AWF414" s="11">
        <v>0</v>
      </c>
      <c r="AWG414" s="11">
        <v>0</v>
      </c>
      <c r="AWH414" s="11">
        <v>0</v>
      </c>
      <c r="AWI414" s="11">
        <v>0</v>
      </c>
      <c r="AWJ414" s="11">
        <v>0</v>
      </c>
      <c r="AWK414" s="11">
        <v>1.2891385692469807E-9</v>
      </c>
      <c r="AWL414" s="11">
        <v>0</v>
      </c>
      <c r="AWM414" s="11">
        <v>0</v>
      </c>
      <c r="AWN414" s="11">
        <v>0</v>
      </c>
      <c r="AWO414" s="11">
        <v>0</v>
      </c>
      <c r="AWP414" s="11">
        <v>0</v>
      </c>
      <c r="AWQ414" s="11">
        <v>0</v>
      </c>
      <c r="AWR414" s="11">
        <v>0</v>
      </c>
      <c r="AWS414" s="11">
        <v>0</v>
      </c>
      <c r="AWT414" s="11">
        <v>2.2724443312678606E-7</v>
      </c>
      <c r="AWU414" s="11">
        <v>-7.7329966249963619E-9</v>
      </c>
      <c r="AWV414" s="11">
        <v>1.0634355698860461E-8</v>
      </c>
      <c r="AWW414" s="11">
        <v>0</v>
      </c>
      <c r="AWX414" s="11">
        <v>0</v>
      </c>
      <c r="AWY414" s="11">
        <v>0</v>
      </c>
      <c r="AWZ414" s="11">
        <v>0</v>
      </c>
      <c r="AXA414" s="11">
        <v>0</v>
      </c>
      <c r="AXB414" s="11">
        <v>0</v>
      </c>
      <c r="AXC414" s="11">
        <v>0</v>
      </c>
      <c r="AXD414" s="11">
        <v>0</v>
      </c>
      <c r="AXE414" s="11">
        <v>0</v>
      </c>
      <c r="AXF414" s="11">
        <v>0</v>
      </c>
      <c r="AXG414" s="11">
        <v>0</v>
      </c>
      <c r="AXH414" s="11">
        <v>0</v>
      </c>
      <c r="AXI414" s="11">
        <v>0</v>
      </c>
      <c r="AXJ414" s="11">
        <v>0</v>
      </c>
      <c r="AXK414" s="11">
        <v>0</v>
      </c>
      <c r="AXL414" s="11">
        <v>0</v>
      </c>
      <c r="AXM414" s="11">
        <v>0</v>
      </c>
      <c r="AXN414" s="11">
        <v>0</v>
      </c>
      <c r="AXO414" s="11">
        <v>0</v>
      </c>
      <c r="AXP414" s="11">
        <v>0</v>
      </c>
      <c r="AXQ414" s="11">
        <v>0</v>
      </c>
      <c r="AXR414" s="11">
        <v>0</v>
      </c>
      <c r="AXS414" s="11">
        <v>0</v>
      </c>
      <c r="AXT414" s="11">
        <v>0</v>
      </c>
      <c r="AXU414" s="11">
        <v>0</v>
      </c>
      <c r="AXV414" s="11">
        <v>0</v>
      </c>
      <c r="AXW414" s="11">
        <v>0</v>
      </c>
      <c r="AXX414" s="11">
        <v>0</v>
      </c>
      <c r="AXY414" s="11">
        <v>0</v>
      </c>
      <c r="AXZ414" s="11">
        <v>0</v>
      </c>
      <c r="AYA414" s="11">
        <v>0</v>
      </c>
      <c r="AYB414" s="11">
        <v>0</v>
      </c>
      <c r="AYC414" s="11">
        <v>0</v>
      </c>
      <c r="AYD414" s="11">
        <v>0</v>
      </c>
      <c r="AYE414" s="11">
        <v>0</v>
      </c>
      <c r="AYF414" s="11">
        <v>1.581821874269807E-10</v>
      </c>
      <c r="AYG414" s="11">
        <v>-1.0636469685002712E-8</v>
      </c>
      <c r="AYH414" s="11">
        <v>0</v>
      </c>
      <c r="AYI414" s="11">
        <v>0</v>
      </c>
      <c r="AYJ414" s="11">
        <v>0</v>
      </c>
      <c r="AYK414" s="11">
        <v>0</v>
      </c>
      <c r="AYL414" s="11">
        <v>0</v>
      </c>
      <c r="AYM414" s="11">
        <v>0</v>
      </c>
      <c r="AYN414" s="11">
        <v>0</v>
      </c>
      <c r="AYO414" s="11">
        <v>0</v>
      </c>
      <c r="AYP414" s="11">
        <v>0</v>
      </c>
      <c r="AYQ414" s="11">
        <v>0</v>
      </c>
      <c r="AYR414" s="11">
        <v>0</v>
      </c>
      <c r="AYS414" s="11">
        <v>0</v>
      </c>
      <c r="AYT414" s="11">
        <v>0</v>
      </c>
      <c r="AYU414" s="11">
        <v>0</v>
      </c>
      <c r="AYV414" s="11">
        <v>0</v>
      </c>
      <c r="AYW414" s="11">
        <v>0</v>
      </c>
      <c r="AYX414" s="11">
        <v>0</v>
      </c>
      <c r="AYY414" s="11">
        <v>0</v>
      </c>
      <c r="AYZ414" s="11">
        <v>0</v>
      </c>
      <c r="AZA414" s="11">
        <v>0</v>
      </c>
      <c r="AZB414" s="11">
        <v>0</v>
      </c>
      <c r="AZC414" s="11">
        <v>0</v>
      </c>
      <c r="AZD414" s="11">
        <v>0</v>
      </c>
      <c r="AZE414" s="11">
        <v>0</v>
      </c>
      <c r="AZF414" s="11">
        <v>0</v>
      </c>
      <c r="AZG414" s="11">
        <v>0</v>
      </c>
      <c r="AZH414" s="11">
        <v>0</v>
      </c>
      <c r="AZI414" s="11">
        <v>0</v>
      </c>
      <c r="AZJ414" s="11">
        <v>0</v>
      </c>
      <c r="AZK414" s="11">
        <v>0</v>
      </c>
      <c r="AZL414" s="11">
        <v>0</v>
      </c>
      <c r="AZM414" s="11">
        <v>0</v>
      </c>
      <c r="AZN414" s="11">
        <v>0</v>
      </c>
      <c r="AZO414" s="11">
        <v>2.4336344177222812E-6</v>
      </c>
      <c r="AZP414" s="11">
        <v>0</v>
      </c>
      <c r="AZQ414" s="11">
        <v>0</v>
      </c>
      <c r="AZR414" s="11">
        <v>0</v>
      </c>
      <c r="AZS414" s="11">
        <v>-2.9938246114293205E-10</v>
      </c>
      <c r="AZT414" s="12">
        <v>12266248745.074177</v>
      </c>
      <c r="AZU414" s="12">
        <v>8381934.0011627926</v>
      </c>
      <c r="AZV414" s="12">
        <v>1472000</v>
      </c>
      <c r="AZW414" s="12">
        <v>42607.816773091326</v>
      </c>
      <c r="AZX414" s="12">
        <v>117698476062.51199</v>
      </c>
      <c r="AZY414" s="12">
        <v>2.1999999999999999E-10</v>
      </c>
      <c r="AZZ414" s="12">
        <v>207745075.84913757</v>
      </c>
      <c r="BAA414" s="12">
        <v>1E-13</v>
      </c>
      <c r="BAB414" s="12">
        <v>2977886.6548849219</v>
      </c>
      <c r="BAC414" s="12">
        <v>2.9999999999999999E-16</v>
      </c>
      <c r="BAD414" s="12">
        <v>1.1E-13</v>
      </c>
      <c r="BAE414" s="12">
        <v>7920000</v>
      </c>
      <c r="BAF414" s="12">
        <v>6380000</v>
      </c>
      <c r="BAG414" s="12">
        <v>3751990663727666.5</v>
      </c>
      <c r="BAH414" s="12">
        <v>928602500000</v>
      </c>
      <c r="BAI414" s="12">
        <v>468981608142.82074</v>
      </c>
      <c r="BAJ414" s="12">
        <v>742837999999999.88</v>
      </c>
      <c r="BAK414" s="12">
        <v>4986412486.466567</v>
      </c>
      <c r="BAL414" s="12">
        <v>252260397024.63989</v>
      </c>
      <c r="BAM414" s="12">
        <v>50144535000</v>
      </c>
      <c r="BAN414" s="12">
        <v>445729200000</v>
      </c>
      <c r="BAO414" s="12">
        <v>18572050000</v>
      </c>
      <c r="BAP414" s="12">
        <v>7.757118E+16</v>
      </c>
      <c r="BAQ414" s="12">
        <v>3878559000000000</v>
      </c>
      <c r="BAR414" s="12">
        <v>1.1635677E+17</v>
      </c>
      <c r="BAS414" s="12">
        <v>1163567700000</v>
      </c>
      <c r="BAT414" s="12">
        <v>1939279500000</v>
      </c>
      <c r="BAU414" s="12">
        <v>4.25E+16</v>
      </c>
      <c r="BAV414" s="12">
        <v>2550000000000000</v>
      </c>
      <c r="BAW414" s="12">
        <v>7.65E+16</v>
      </c>
      <c r="BAX414" s="12">
        <v>765000000000</v>
      </c>
      <c r="BAY414" s="12">
        <v>850000000000</v>
      </c>
      <c r="BAZ414" s="12">
        <v>1.275E+17</v>
      </c>
      <c r="BBA414" s="12">
        <v>8924999999999999</v>
      </c>
      <c r="BBB414" s="12">
        <v>2.6774999999999997E+17</v>
      </c>
      <c r="BBC414" s="12">
        <v>2677500000000</v>
      </c>
      <c r="BBD414" s="12">
        <v>1912500000000.0005</v>
      </c>
      <c r="BBE414" s="13">
        <v>6.5483859384084315</v>
      </c>
      <c r="BBF414" s="13">
        <v>3.9345658304760902</v>
      </c>
      <c r="BBG414" s="13">
        <v>4.5912747003532015</v>
      </c>
      <c r="BBH414" s="13">
        <v>2541.0881288475634</v>
      </c>
      <c r="BBI414" s="12">
        <v>9049.1950212484007</v>
      </c>
      <c r="BBJ414" s="12">
        <v>982.70104994843086</v>
      </c>
      <c r="BBK414" s="12">
        <v>384.170487184828</v>
      </c>
      <c r="BBL414" s="12">
        <v>1645986.2370638903</v>
      </c>
      <c r="BBM414" s="12">
        <v>31414.758719293834</v>
      </c>
      <c r="BBN414" s="12">
        <v>37482.419051730598</v>
      </c>
      <c r="BBO414" s="14">
        <v>766.64054656713608</v>
      </c>
      <c r="BBP414" s="14">
        <v>534.99307301141812</v>
      </c>
      <c r="BBQ414" s="14">
        <v>505.07372367978712</v>
      </c>
      <c r="BBR414" s="13">
        <v>3.3548482790409109</v>
      </c>
      <c r="BBS414" s="13">
        <v>2.7313685126679594</v>
      </c>
      <c r="BBT414" s="13">
        <v>4.8237943411313289</v>
      </c>
      <c r="BBU414" s="14">
        <v>6.1957414253415735</v>
      </c>
      <c r="BBV414" s="14">
        <v>10.733399941498686</v>
      </c>
      <c r="BBW414" s="14">
        <v>10.033336879223896</v>
      </c>
      <c r="BBX414" s="14">
        <v>968.3354849566507</v>
      </c>
      <c r="BBY414" s="14">
        <v>1363.8601899136172</v>
      </c>
      <c r="BBZ414" s="14">
        <v>1138.3535250398807</v>
      </c>
      <c r="BCA414" s="13">
        <v>3.3287356853977599</v>
      </c>
      <c r="BCB414" s="13">
        <v>0.61046116644514203</v>
      </c>
      <c r="BCC414" s="13">
        <v>0.22504744710653835</v>
      </c>
      <c r="BCD414" s="13">
        <v>0.10622579811007705</v>
      </c>
      <c r="BCE414" s="13">
        <v>18.429289411950965</v>
      </c>
      <c r="BCF414" s="13">
        <v>4.1795298832248945E-2</v>
      </c>
      <c r="BCG414" s="13">
        <v>2.3713329894460042E-2</v>
      </c>
      <c r="BCH414" s="13">
        <v>5.3521353508019704E-4</v>
      </c>
      <c r="BCI414" s="13">
        <v>13451.61139379821</v>
      </c>
      <c r="BCJ414" s="13">
        <v>2.1494438033477161E-5</v>
      </c>
      <c r="BCK414" s="13">
        <v>9.2723789526522147</v>
      </c>
      <c r="BCL414" s="13">
        <v>3.3522952788398972E-6</v>
      </c>
      <c r="BCM414" s="13">
        <v>4.9652291845824387E-8</v>
      </c>
      <c r="BCN414" s="13">
        <v>3.205021936416403E-2</v>
      </c>
      <c r="BCO414" s="13">
        <v>0.32126820656867949</v>
      </c>
      <c r="BCP414" s="13">
        <v>8.6905776204839483E-2</v>
      </c>
      <c r="BCQ414" s="13">
        <v>5.639936846372958</v>
      </c>
      <c r="BCR414" s="13">
        <v>0.25478407527601993</v>
      </c>
      <c r="BCS414" s="13">
        <v>0.11636443716021366</v>
      </c>
      <c r="BCT414" s="13">
        <v>0.58981581269740468</v>
      </c>
      <c r="BCU414" s="13">
        <v>0.60799855060736385</v>
      </c>
      <c r="BCV414" s="13">
        <v>0.10476858726794717</v>
      </c>
      <c r="BCW414" s="13">
        <v>45.122050448973752</v>
      </c>
      <c r="BCX414" s="13">
        <v>3.0186598173163874E-2</v>
      </c>
      <c r="BCY414" s="13">
        <v>5.6875284948334298E-2</v>
      </c>
      <c r="BCZ414" s="13">
        <v>5.3429244078987512E-2</v>
      </c>
      <c r="BDA414" s="13">
        <v>7.6514148452245703E-2</v>
      </c>
      <c r="BDB414" s="13">
        <v>2.7216168325218344E-4</v>
      </c>
      <c r="BDC414" s="13">
        <v>16365.165360978397</v>
      </c>
      <c r="BDD414" s="13">
        <v>1.2334721192823422E-5</v>
      </c>
      <c r="BDE414" s="13">
        <v>13.653139959202267</v>
      </c>
      <c r="BDF414" s="13">
        <v>3.6194775888063519E-6</v>
      </c>
      <c r="BDG414" s="13">
        <v>3.543202031144192E-8</v>
      </c>
      <c r="BDH414" s="13">
        <v>2.0642137334874886E-2</v>
      </c>
      <c r="BDI414" s="13">
        <v>1.9511508890677761E-2</v>
      </c>
      <c r="BDJ414" s="13">
        <v>4.7447290744532598E-2</v>
      </c>
      <c r="BDK414" s="13">
        <v>9.5169668786117101E-2</v>
      </c>
      <c r="BDL414" s="13">
        <v>0.30672621475021145</v>
      </c>
      <c r="BDM414" s="13">
        <v>0.35507317549170686</v>
      </c>
      <c r="BDN414" s="13">
        <v>3.7733461349027816E-2</v>
      </c>
      <c r="BDO414" s="13">
        <v>0.30625712295234175</v>
      </c>
      <c r="BDP414" s="13">
        <v>0.21845833660501801</v>
      </c>
      <c r="BDQ414" s="13">
        <v>4.8816390871488631</v>
      </c>
      <c r="BDR414" s="13">
        <v>6.7918010932300161</v>
      </c>
      <c r="BDS414" s="13">
        <v>0.32896357299381795</v>
      </c>
      <c r="BDT414" s="13">
        <v>0.27175743693601773</v>
      </c>
      <c r="BDU414" s="13">
        <v>0.23854291708308195</v>
      </c>
      <c r="BDV414" s="13">
        <v>0.83091596269905121</v>
      </c>
      <c r="BDW414" s="13">
        <v>8.4133688171322857E-2</v>
      </c>
      <c r="BDX414" s="13">
        <v>11.608814227073708</v>
      </c>
      <c r="BDY414" s="13">
        <v>0.11136827199013133</v>
      </c>
      <c r="BDZ414" s="13">
        <v>3.1505712409520141</v>
      </c>
      <c r="BEA414" s="13">
        <v>4.5468962865554872E-2</v>
      </c>
      <c r="BEB414" s="13">
        <v>1.7942798584568775E-2</v>
      </c>
      <c r="BEC414" s="13">
        <v>5.688095292262238E-2</v>
      </c>
      <c r="BED414" s="13">
        <v>0.13912578380608706</v>
      </c>
      <c r="BEE414" s="13">
        <v>3.7565358132894071E-2</v>
      </c>
      <c r="BEF414" s="13">
        <v>3.0208139673496514E-4</v>
      </c>
      <c r="BEG414" s="13">
        <v>19870.81797902357</v>
      </c>
      <c r="BEH414" s="13">
        <v>2.5911609148179763E-5</v>
      </c>
      <c r="BEI414" s="13">
        <v>7.5503551606560642</v>
      </c>
      <c r="BEJ414" s="13">
        <v>0.90576724637303985</v>
      </c>
      <c r="BEK414" s="13">
        <v>1.9966495953881576E-6</v>
      </c>
      <c r="BEL414" s="13">
        <v>2.2693424064406549E-8</v>
      </c>
      <c r="BEM414" s="13">
        <v>3.9925547382625964E-2</v>
      </c>
      <c r="BEN414" s="13">
        <v>3.9434373586007473E-2</v>
      </c>
      <c r="BEO414" s="13">
        <v>4.418517017910565E-2</v>
      </c>
      <c r="BEP414" s="13">
        <v>0.15434378809371446</v>
      </c>
      <c r="BEQ414" s="13">
        <v>0.42597100494520818</v>
      </c>
      <c r="BER414" s="13">
        <v>0.12084492175462329</v>
      </c>
      <c r="BES414" s="13">
        <v>0.13003111588006272</v>
      </c>
      <c r="BET414" s="13">
        <v>8.3392530244722443E-2</v>
      </c>
      <c r="BEU414" s="22">
        <v>0.31728155282221021</v>
      </c>
    </row>
    <row r="415" spans="2:1503" x14ac:dyDescent="0.25">
      <c r="B415" s="16">
        <v>410</v>
      </c>
      <c r="C415" s="10">
        <v>0</v>
      </c>
      <c r="D415" s="11">
        <v>0</v>
      </c>
      <c r="E415" s="11">
        <v>0</v>
      </c>
      <c r="F415" s="11">
        <v>0</v>
      </c>
      <c r="G415" s="11">
        <v>2.2786827199488433E-5</v>
      </c>
      <c r="H415" s="11">
        <v>0</v>
      </c>
      <c r="I415" s="11">
        <v>0</v>
      </c>
      <c r="J415" s="11">
        <v>0</v>
      </c>
      <c r="K415" s="11">
        <v>0</v>
      </c>
      <c r="L415" s="11">
        <v>0</v>
      </c>
      <c r="M415" s="11">
        <v>0</v>
      </c>
      <c r="N415" s="11">
        <v>0</v>
      </c>
      <c r="O415" s="11">
        <v>-1.4178432675888466E-10</v>
      </c>
      <c r="P415" s="11">
        <v>0</v>
      </c>
      <c r="Q415" s="11">
        <v>0</v>
      </c>
      <c r="R415" s="11">
        <v>0</v>
      </c>
      <c r="S415" s="11">
        <v>0</v>
      </c>
      <c r="T415" s="11">
        <v>0</v>
      </c>
      <c r="U415" s="11">
        <v>0</v>
      </c>
      <c r="V415" s="11">
        <v>0</v>
      </c>
      <c r="W415" s="11">
        <v>0</v>
      </c>
      <c r="X415" s="11">
        <v>0</v>
      </c>
      <c r="Y415" s="11">
        <v>0</v>
      </c>
      <c r="Z415" s="11">
        <v>0</v>
      </c>
      <c r="AA415" s="11">
        <v>0</v>
      </c>
      <c r="AB415" s="11">
        <v>0</v>
      </c>
      <c r="AC415" s="11">
        <v>0</v>
      </c>
      <c r="AD415" s="11">
        <v>0</v>
      </c>
      <c r="AE415" s="11">
        <v>0</v>
      </c>
      <c r="AF415" s="11">
        <v>0</v>
      </c>
      <c r="AG415" s="11">
        <v>0</v>
      </c>
      <c r="AH415" s="11">
        <v>0</v>
      </c>
      <c r="AI415" s="11">
        <v>0</v>
      </c>
      <c r="AJ415" s="11">
        <v>0</v>
      </c>
      <c r="AK415" s="11">
        <v>0</v>
      </c>
      <c r="AL415" s="11">
        <v>0</v>
      </c>
      <c r="AM415" s="11">
        <v>0</v>
      </c>
      <c r="AN415" s="11">
        <v>0</v>
      </c>
      <c r="AO415" s="11">
        <v>0</v>
      </c>
      <c r="AP415" s="11">
        <v>0</v>
      </c>
      <c r="AQ415" s="11">
        <v>0</v>
      </c>
      <c r="AR415" s="11">
        <v>3.7040484822812214E-4</v>
      </c>
      <c r="AS415" s="11">
        <v>0</v>
      </c>
      <c r="AT415" s="11">
        <v>0</v>
      </c>
      <c r="AU415" s="11">
        <v>0</v>
      </c>
      <c r="AV415" s="11">
        <v>0</v>
      </c>
      <c r="AW415" s="11">
        <v>0</v>
      </c>
      <c r="AX415" s="11">
        <v>0</v>
      </c>
      <c r="AY415" s="11">
        <v>0</v>
      </c>
      <c r="AZ415" s="11">
        <v>0</v>
      </c>
      <c r="BA415" s="11">
        <v>-1.2207662824957679E-5</v>
      </c>
      <c r="BB415" s="11">
        <v>1.1062628593911987E-25</v>
      </c>
      <c r="BC415" s="11">
        <v>4.5979496838740287E-24</v>
      </c>
      <c r="BD415" s="11">
        <v>5.5242187178454429E-26</v>
      </c>
      <c r="BE415" s="11">
        <v>0</v>
      </c>
      <c r="BF415" s="11">
        <v>0</v>
      </c>
      <c r="BG415" s="11">
        <v>1.2662757154138356E-26</v>
      </c>
      <c r="BH415" s="11">
        <v>5.7622412561346246E-27</v>
      </c>
      <c r="BI415" s="11">
        <v>1.2662757154138356E-26</v>
      </c>
      <c r="BJ415" s="11">
        <v>1.6096686901382283E-7</v>
      </c>
      <c r="BK415" s="11">
        <v>0</v>
      </c>
      <c r="BL415" s="11">
        <v>0</v>
      </c>
      <c r="BM415" s="11">
        <v>0</v>
      </c>
      <c r="BN415" s="11">
        <v>0</v>
      </c>
      <c r="BO415" s="11">
        <v>0</v>
      </c>
      <c r="BP415" s="11">
        <v>0</v>
      </c>
      <c r="BQ415" s="11">
        <v>0</v>
      </c>
      <c r="BR415" s="11">
        <v>0</v>
      </c>
      <c r="BS415" s="11">
        <v>0</v>
      </c>
      <c r="BT415" s="11">
        <v>0</v>
      </c>
      <c r="BU415" s="11">
        <v>0</v>
      </c>
      <c r="BV415" s="11">
        <v>0</v>
      </c>
      <c r="BW415" s="11">
        <v>0</v>
      </c>
      <c r="BX415" s="11">
        <v>0</v>
      </c>
      <c r="BY415" s="11">
        <v>0</v>
      </c>
      <c r="BZ415" s="11">
        <v>0</v>
      </c>
      <c r="CA415" s="11">
        <v>0</v>
      </c>
      <c r="CB415" s="11">
        <v>0</v>
      </c>
      <c r="CC415" s="11">
        <v>0</v>
      </c>
      <c r="CD415" s="11">
        <v>0</v>
      </c>
      <c r="CE415" s="11">
        <v>0</v>
      </c>
      <c r="CF415" s="11">
        <v>0</v>
      </c>
      <c r="CG415" s="11">
        <v>0</v>
      </c>
      <c r="CH415" s="11">
        <v>0</v>
      </c>
      <c r="CI415" s="11">
        <v>0</v>
      </c>
      <c r="CJ415" s="11">
        <v>0</v>
      </c>
      <c r="CK415" s="11">
        <v>0</v>
      </c>
      <c r="CL415" s="11">
        <v>1.1095568967380467E-8</v>
      </c>
      <c r="CM415" s="11">
        <v>-1.2185475652764904E-9</v>
      </c>
      <c r="CN415" s="11">
        <v>0</v>
      </c>
      <c r="CO415" s="11">
        <v>0</v>
      </c>
      <c r="CP415" s="11">
        <v>0</v>
      </c>
      <c r="CQ415" s="11">
        <v>0</v>
      </c>
      <c r="CR415" s="11">
        <v>0</v>
      </c>
      <c r="CS415" s="11">
        <v>0</v>
      </c>
      <c r="CT415" s="11">
        <v>0</v>
      </c>
      <c r="CU415" s="11">
        <v>0</v>
      </c>
      <c r="CV415" s="11">
        <v>0</v>
      </c>
      <c r="CW415" s="11">
        <v>0</v>
      </c>
      <c r="CX415" s="11">
        <v>0</v>
      </c>
      <c r="CY415" s="11">
        <v>0</v>
      </c>
      <c r="CZ415" s="11">
        <v>0</v>
      </c>
      <c r="DA415" s="11">
        <v>0</v>
      </c>
      <c r="DB415" s="11">
        <v>0</v>
      </c>
      <c r="DC415" s="11">
        <v>0</v>
      </c>
      <c r="DD415" s="11">
        <v>0</v>
      </c>
      <c r="DE415" s="11">
        <v>0</v>
      </c>
      <c r="DF415" s="11">
        <v>0</v>
      </c>
      <c r="DG415" s="11">
        <v>0</v>
      </c>
      <c r="DH415" s="11">
        <v>0</v>
      </c>
      <c r="DI415" s="11">
        <v>0</v>
      </c>
      <c r="DJ415" s="11">
        <v>0</v>
      </c>
      <c r="DK415" s="11">
        <v>0</v>
      </c>
      <c r="DL415" s="11">
        <v>0</v>
      </c>
      <c r="DM415" s="11">
        <v>0</v>
      </c>
      <c r="DN415" s="11">
        <v>0</v>
      </c>
      <c r="DO415" s="11">
        <v>0</v>
      </c>
      <c r="DP415" s="11">
        <v>0</v>
      </c>
      <c r="DQ415" s="11">
        <v>0</v>
      </c>
      <c r="DR415" s="11">
        <v>0</v>
      </c>
      <c r="DS415" s="11">
        <v>0</v>
      </c>
      <c r="DT415" s="11">
        <v>0</v>
      </c>
      <c r="DU415" s="11">
        <v>0</v>
      </c>
      <c r="DV415" s="11">
        <v>0</v>
      </c>
      <c r="DW415" s="11">
        <v>1.2205125864118514E-7</v>
      </c>
      <c r="DX415" s="11">
        <v>1.2185475652738792E-9</v>
      </c>
      <c r="DY415" s="11">
        <v>-2.9500192365685681E-7</v>
      </c>
      <c r="DZ415" s="11">
        <v>0</v>
      </c>
      <c r="EA415" s="11">
        <v>3.805078152450325E-8</v>
      </c>
      <c r="EB415" s="11">
        <v>0</v>
      </c>
      <c r="EC415" s="11">
        <v>7.4333439948354253E-11</v>
      </c>
      <c r="ED415" s="11">
        <v>1.3582299424884949E-10</v>
      </c>
      <c r="EE415" s="11">
        <v>1.4874688207943222E-10</v>
      </c>
      <c r="EF415" s="11">
        <v>0</v>
      </c>
      <c r="EG415" s="11">
        <v>0</v>
      </c>
      <c r="EH415" s="11">
        <v>0</v>
      </c>
      <c r="EI415" s="11">
        <v>0</v>
      </c>
      <c r="EJ415" s="11">
        <v>0</v>
      </c>
      <c r="EK415" s="11">
        <v>0</v>
      </c>
      <c r="EL415" s="11">
        <v>0</v>
      </c>
      <c r="EM415" s="11">
        <v>0</v>
      </c>
      <c r="EN415" s="11">
        <v>0</v>
      </c>
      <c r="EO415" s="11">
        <v>0</v>
      </c>
      <c r="EP415" s="11">
        <v>0</v>
      </c>
      <c r="EQ415" s="11">
        <v>0</v>
      </c>
      <c r="ER415" s="11">
        <v>0</v>
      </c>
      <c r="ES415" s="11">
        <v>0</v>
      </c>
      <c r="ET415" s="11">
        <v>0</v>
      </c>
      <c r="EU415" s="11">
        <v>0</v>
      </c>
      <c r="EV415" s="11">
        <v>0</v>
      </c>
      <c r="EW415" s="11">
        <v>0</v>
      </c>
      <c r="EX415" s="11">
        <v>0</v>
      </c>
      <c r="EY415" s="11">
        <v>0</v>
      </c>
      <c r="EZ415" s="11">
        <v>0</v>
      </c>
      <c r="FA415" s="11">
        <v>0</v>
      </c>
      <c r="FB415" s="11">
        <v>9.9999999999999995E-21</v>
      </c>
      <c r="FC415" s="11">
        <v>0</v>
      </c>
      <c r="FD415" s="11">
        <v>0</v>
      </c>
      <c r="FE415" s="11">
        <v>0</v>
      </c>
      <c r="FF415" s="11">
        <v>0</v>
      </c>
      <c r="FG415" s="11">
        <v>0</v>
      </c>
      <c r="FH415" s="11">
        <v>4.4379647161142521E-6</v>
      </c>
      <c r="FI415" s="11">
        <v>0</v>
      </c>
      <c r="FJ415" s="11">
        <v>4.751742662900781E-8</v>
      </c>
      <c r="FK415" s="11">
        <v>-3.2100707178539477E-8</v>
      </c>
      <c r="FL415" s="11">
        <v>0</v>
      </c>
      <c r="FM415" s="11">
        <v>1.1631773005065642E-7</v>
      </c>
      <c r="FN415" s="11">
        <v>0</v>
      </c>
      <c r="FO415" s="11">
        <v>0</v>
      </c>
      <c r="FP415" s="11">
        <v>0</v>
      </c>
      <c r="FQ415" s="11">
        <v>0</v>
      </c>
      <c r="FR415" s="11">
        <v>6.073189951120485E-9</v>
      </c>
      <c r="FS415" s="11">
        <v>0</v>
      </c>
      <c r="FT415" s="11">
        <v>0</v>
      </c>
      <c r="FU415" s="11">
        <v>0</v>
      </c>
      <c r="FV415" s="11">
        <v>0</v>
      </c>
      <c r="FW415" s="11">
        <v>0</v>
      </c>
      <c r="FX415" s="11">
        <v>0</v>
      </c>
      <c r="FY415" s="11">
        <v>0</v>
      </c>
      <c r="FZ415" s="11">
        <v>0</v>
      </c>
      <c r="GA415" s="11">
        <v>0</v>
      </c>
      <c r="GB415" s="11">
        <v>0</v>
      </c>
      <c r="GC415" s="11">
        <v>0</v>
      </c>
      <c r="GD415" s="11">
        <v>0</v>
      </c>
      <c r="GE415" s="11">
        <v>0</v>
      </c>
      <c r="GF415" s="11">
        <v>0</v>
      </c>
      <c r="GG415" s="11">
        <v>0</v>
      </c>
      <c r="GH415" s="11">
        <v>0</v>
      </c>
      <c r="GI415" s="11">
        <v>0</v>
      </c>
      <c r="GJ415" s="11">
        <v>0</v>
      </c>
      <c r="GK415" s="11">
        <v>0</v>
      </c>
      <c r="GL415" s="11">
        <v>0</v>
      </c>
      <c r="GM415" s="11">
        <v>0</v>
      </c>
      <c r="GN415" s="11">
        <v>0</v>
      </c>
      <c r="GO415" s="11">
        <v>0</v>
      </c>
      <c r="GP415" s="11">
        <v>0</v>
      </c>
      <c r="GQ415" s="11">
        <v>0</v>
      </c>
      <c r="GR415" s="11">
        <v>0</v>
      </c>
      <c r="GS415" s="11">
        <v>0</v>
      </c>
      <c r="GT415" s="11">
        <v>0</v>
      </c>
      <c r="GU415" s="11">
        <v>2.4748449702784647E-7</v>
      </c>
      <c r="GV415" s="11">
        <v>0</v>
      </c>
      <c r="GW415" s="11">
        <v>-4.0093319480462108E-8</v>
      </c>
      <c r="GX415" s="11">
        <v>0</v>
      </c>
      <c r="GY415" s="11">
        <v>0</v>
      </c>
      <c r="GZ415" s="11">
        <v>0</v>
      </c>
      <c r="HA415" s="11">
        <v>0</v>
      </c>
      <c r="HB415" s="11">
        <v>0</v>
      </c>
      <c r="HC415" s="11">
        <v>0</v>
      </c>
      <c r="HD415" s="11">
        <v>0</v>
      </c>
      <c r="HE415" s="11">
        <v>0</v>
      </c>
      <c r="HF415" s="11">
        <v>0</v>
      </c>
      <c r="HG415" s="11">
        <v>0</v>
      </c>
      <c r="HH415" s="11">
        <v>0</v>
      </c>
      <c r="HI415" s="11">
        <v>0</v>
      </c>
      <c r="HJ415" s="11">
        <v>0</v>
      </c>
      <c r="HK415" s="11">
        <v>0</v>
      </c>
      <c r="HL415" s="11">
        <v>0</v>
      </c>
      <c r="HM415" s="11">
        <v>0</v>
      </c>
      <c r="HN415" s="11">
        <v>0</v>
      </c>
      <c r="HO415" s="11">
        <v>0</v>
      </c>
      <c r="HP415" s="11">
        <v>0</v>
      </c>
      <c r="HQ415" s="11">
        <v>0</v>
      </c>
      <c r="HR415" s="11">
        <v>0</v>
      </c>
      <c r="HS415" s="11">
        <v>0</v>
      </c>
      <c r="HT415" s="11">
        <v>0</v>
      </c>
      <c r="HU415" s="11">
        <v>0</v>
      </c>
      <c r="HV415" s="11">
        <v>0</v>
      </c>
      <c r="HW415" s="11">
        <v>0</v>
      </c>
      <c r="HX415" s="11">
        <v>0</v>
      </c>
      <c r="HY415" s="11">
        <v>0</v>
      </c>
      <c r="HZ415" s="11">
        <v>0</v>
      </c>
      <c r="IA415" s="11">
        <v>0</v>
      </c>
      <c r="IB415" s="11">
        <v>0</v>
      </c>
      <c r="IC415" s="11">
        <v>0</v>
      </c>
      <c r="ID415" s="11">
        <v>0</v>
      </c>
      <c r="IE415" s="11">
        <v>0</v>
      </c>
      <c r="IF415" s="11">
        <v>0</v>
      </c>
      <c r="IG415" s="11">
        <v>3.9091693324120999E-10</v>
      </c>
      <c r="IH415" s="11">
        <v>0</v>
      </c>
      <c r="II415" s="11">
        <v>-1.1631773005065903E-7</v>
      </c>
      <c r="IJ415" s="11">
        <v>0</v>
      </c>
      <c r="IK415" s="11">
        <v>0</v>
      </c>
      <c r="IL415" s="11">
        <v>0</v>
      </c>
      <c r="IM415" s="11">
        <v>0</v>
      </c>
      <c r="IN415" s="11">
        <v>0</v>
      </c>
      <c r="IO415" s="11">
        <v>0</v>
      </c>
      <c r="IP415" s="11">
        <v>0</v>
      </c>
      <c r="IQ415" s="11">
        <v>0</v>
      </c>
      <c r="IR415" s="11">
        <v>0</v>
      </c>
      <c r="IS415" s="11">
        <v>0</v>
      </c>
      <c r="IT415" s="11">
        <v>0</v>
      </c>
      <c r="IU415" s="11">
        <v>0</v>
      </c>
      <c r="IV415" s="11">
        <v>0</v>
      </c>
      <c r="IW415" s="11">
        <v>0</v>
      </c>
      <c r="IX415" s="11">
        <v>0</v>
      </c>
      <c r="IY415" s="11">
        <v>0</v>
      </c>
      <c r="IZ415" s="11">
        <v>0</v>
      </c>
      <c r="JA415" s="11">
        <v>0</v>
      </c>
      <c r="JB415" s="11">
        <v>0</v>
      </c>
      <c r="JC415" s="11">
        <v>0</v>
      </c>
      <c r="JD415" s="11">
        <v>0</v>
      </c>
      <c r="JE415" s="11">
        <v>0</v>
      </c>
      <c r="JF415" s="11">
        <v>0</v>
      </c>
      <c r="JG415" s="11">
        <v>0</v>
      </c>
      <c r="JH415" s="11">
        <v>0</v>
      </c>
      <c r="JI415" s="11">
        <v>0</v>
      </c>
      <c r="JJ415" s="11">
        <v>0</v>
      </c>
      <c r="JK415" s="11">
        <v>0</v>
      </c>
      <c r="JL415" s="11">
        <v>0</v>
      </c>
      <c r="JM415" s="11">
        <v>0</v>
      </c>
      <c r="JN415" s="11">
        <v>0</v>
      </c>
      <c r="JO415" s="11">
        <v>1.1983214483602943E-6</v>
      </c>
      <c r="JP415" s="11">
        <v>0</v>
      </c>
      <c r="JQ415" s="11">
        <v>0</v>
      </c>
      <c r="JR415" s="11">
        <v>0</v>
      </c>
      <c r="JS415" s="11">
        <v>0</v>
      </c>
      <c r="JT415" s="11">
        <v>0</v>
      </c>
      <c r="JU415" s="11">
        <v>-7.4623631934892445E-11</v>
      </c>
      <c r="JV415" s="11">
        <v>0</v>
      </c>
      <c r="JW415" s="11">
        <v>0</v>
      </c>
      <c r="JX415" s="11">
        <v>0</v>
      </c>
      <c r="JY415" s="11">
        <v>0</v>
      </c>
      <c r="JZ415" s="11">
        <v>0</v>
      </c>
      <c r="KA415" s="11">
        <v>0</v>
      </c>
      <c r="KB415" s="11">
        <v>0</v>
      </c>
      <c r="KC415" s="11">
        <v>0</v>
      </c>
      <c r="KD415" s="11">
        <v>0</v>
      </c>
      <c r="KE415" s="11">
        <v>0</v>
      </c>
      <c r="KF415" s="11">
        <v>0</v>
      </c>
      <c r="KG415" s="11">
        <v>0</v>
      </c>
      <c r="KH415" s="11">
        <v>0</v>
      </c>
      <c r="KI415" s="11">
        <v>0</v>
      </c>
      <c r="KJ415" s="11">
        <v>0</v>
      </c>
      <c r="KK415" s="11">
        <v>0</v>
      </c>
      <c r="KL415" s="11">
        <v>0</v>
      </c>
      <c r="KM415" s="11">
        <v>0</v>
      </c>
      <c r="KN415" s="11">
        <v>0</v>
      </c>
      <c r="KO415" s="11">
        <v>0</v>
      </c>
      <c r="KP415" s="11">
        <v>0</v>
      </c>
      <c r="KQ415" s="11">
        <v>0</v>
      </c>
      <c r="KR415" s="11">
        <v>0</v>
      </c>
      <c r="KS415" s="11">
        <v>0</v>
      </c>
      <c r="KT415" s="11">
        <v>0</v>
      </c>
      <c r="KU415" s="11">
        <v>0</v>
      </c>
      <c r="KV415" s="11">
        <v>0</v>
      </c>
      <c r="KW415" s="11">
        <v>0</v>
      </c>
      <c r="KX415" s="11">
        <v>0</v>
      </c>
      <c r="KY415" s="11">
        <v>0</v>
      </c>
      <c r="KZ415" s="11">
        <v>2.662936551911765E-6</v>
      </c>
      <c r="LA415" s="11">
        <v>0</v>
      </c>
      <c r="LB415" s="11">
        <v>0</v>
      </c>
      <c r="LC415" s="11">
        <v>0</v>
      </c>
      <c r="LD415" s="11">
        <v>0</v>
      </c>
      <c r="LE415" s="11">
        <v>0</v>
      </c>
      <c r="LF415" s="11">
        <v>0</v>
      </c>
      <c r="LG415" s="11">
        <v>-1.3690576611262516E-10</v>
      </c>
      <c r="LH415" s="11">
        <v>0</v>
      </c>
      <c r="LI415" s="11">
        <v>0</v>
      </c>
      <c r="LJ415" s="11">
        <v>0</v>
      </c>
      <c r="LK415" s="11">
        <v>0</v>
      </c>
      <c r="LL415" s="11">
        <v>0</v>
      </c>
      <c r="LM415" s="11">
        <v>0</v>
      </c>
      <c r="LN415" s="11">
        <v>0</v>
      </c>
      <c r="LO415" s="11">
        <v>0</v>
      </c>
      <c r="LP415" s="11">
        <v>0</v>
      </c>
      <c r="LQ415" s="11">
        <v>0</v>
      </c>
      <c r="LR415" s="11">
        <v>0</v>
      </c>
      <c r="LS415" s="11">
        <v>0</v>
      </c>
      <c r="LT415" s="11">
        <v>0</v>
      </c>
      <c r="LU415" s="11">
        <v>0</v>
      </c>
      <c r="LV415" s="11">
        <v>0</v>
      </c>
      <c r="LW415" s="11">
        <v>0</v>
      </c>
      <c r="LX415" s="11">
        <v>0</v>
      </c>
      <c r="LY415" s="11">
        <v>0</v>
      </c>
      <c r="LZ415" s="11">
        <v>0</v>
      </c>
      <c r="MA415" s="11">
        <v>0</v>
      </c>
      <c r="MB415" s="11">
        <v>0</v>
      </c>
      <c r="MC415" s="11">
        <v>0</v>
      </c>
      <c r="MD415" s="11">
        <v>0</v>
      </c>
      <c r="ME415" s="11">
        <v>0</v>
      </c>
      <c r="MF415" s="11">
        <v>0</v>
      </c>
      <c r="MG415" s="11">
        <v>0</v>
      </c>
      <c r="MH415" s="11">
        <v>0</v>
      </c>
      <c r="MI415" s="11">
        <v>0</v>
      </c>
      <c r="MJ415" s="11">
        <v>0</v>
      </c>
      <c r="MK415" s="11">
        <v>4.438227586519608E-7</v>
      </c>
      <c r="ML415" s="11">
        <v>0</v>
      </c>
      <c r="MM415" s="11">
        <v>0</v>
      </c>
      <c r="MN415" s="11">
        <v>0</v>
      </c>
      <c r="MO415" s="11">
        <v>0</v>
      </c>
      <c r="MP415" s="11">
        <v>0</v>
      </c>
      <c r="MQ415" s="11">
        <v>0</v>
      </c>
      <c r="MR415" s="11">
        <v>0</v>
      </c>
      <c r="MS415" s="11">
        <v>-1.494515161880064E-10</v>
      </c>
      <c r="MT415" s="11">
        <v>0</v>
      </c>
      <c r="MU415" s="11">
        <v>0</v>
      </c>
      <c r="MV415" s="11">
        <v>0</v>
      </c>
      <c r="MW415" s="11">
        <v>0</v>
      </c>
      <c r="MX415" s="11">
        <v>0</v>
      </c>
      <c r="MY415" s="11">
        <v>0</v>
      </c>
      <c r="MZ415" s="11">
        <v>0</v>
      </c>
      <c r="NA415" s="11">
        <v>0</v>
      </c>
      <c r="NB415" s="11">
        <v>0</v>
      </c>
      <c r="NC415" s="11">
        <v>0</v>
      </c>
      <c r="ND415" s="11">
        <v>0</v>
      </c>
      <c r="NE415" s="11">
        <v>0</v>
      </c>
      <c r="NF415" s="11">
        <v>0</v>
      </c>
      <c r="NG415" s="11">
        <v>0</v>
      </c>
      <c r="NH415" s="11">
        <v>0</v>
      </c>
      <c r="NI415" s="11">
        <v>0</v>
      </c>
      <c r="NJ415" s="11">
        <v>0</v>
      </c>
      <c r="NK415" s="11">
        <v>0</v>
      </c>
      <c r="NL415" s="11">
        <v>0</v>
      </c>
      <c r="NM415" s="11">
        <v>0</v>
      </c>
      <c r="NN415" s="11">
        <v>0</v>
      </c>
      <c r="NO415" s="11">
        <v>0</v>
      </c>
      <c r="NP415" s="11">
        <v>0</v>
      </c>
      <c r="NQ415" s="11">
        <v>0</v>
      </c>
      <c r="NR415" s="11">
        <v>0</v>
      </c>
      <c r="NS415" s="11">
        <v>0</v>
      </c>
      <c r="NT415" s="11">
        <v>0</v>
      </c>
      <c r="NU415" s="11">
        <v>0</v>
      </c>
      <c r="NV415" s="11">
        <v>3.3178803171340342E-6</v>
      </c>
      <c r="NW415" s="11">
        <v>0</v>
      </c>
      <c r="NX415" s="11">
        <v>0</v>
      </c>
      <c r="NY415" s="11">
        <v>0</v>
      </c>
      <c r="NZ415" s="11">
        <v>0</v>
      </c>
      <c r="OA415" s="11">
        <v>0</v>
      </c>
      <c r="OB415" s="11">
        <v>0</v>
      </c>
      <c r="OC415" s="11">
        <v>0</v>
      </c>
      <c r="OD415" s="11">
        <v>0</v>
      </c>
      <c r="OE415" s="11">
        <v>-8.8981864259324071E-6</v>
      </c>
      <c r="OF415" s="11">
        <v>1.1172550117665952E-25</v>
      </c>
      <c r="OG415" s="11">
        <v>0</v>
      </c>
      <c r="OH415" s="11">
        <v>0</v>
      </c>
      <c r="OI415" s="11">
        <v>2.443654650535908E-25</v>
      </c>
      <c r="OJ415" s="11">
        <v>5.1925638918420895E-7</v>
      </c>
      <c r="OK415" s="11">
        <v>0</v>
      </c>
      <c r="OL415" s="11">
        <v>0</v>
      </c>
      <c r="OM415" s="11">
        <v>0</v>
      </c>
      <c r="ON415" s="11">
        <v>0</v>
      </c>
      <c r="OO415" s="11">
        <v>2.9979281607393609E-7</v>
      </c>
      <c r="OP415" s="11">
        <v>0</v>
      </c>
      <c r="OQ415" s="11">
        <v>0</v>
      </c>
      <c r="OR415" s="11">
        <v>0</v>
      </c>
      <c r="OS415" s="11">
        <v>0</v>
      </c>
      <c r="OT415" s="11">
        <v>0</v>
      </c>
      <c r="OU415" s="11">
        <v>0</v>
      </c>
      <c r="OV415" s="11">
        <v>0</v>
      </c>
      <c r="OW415" s="11">
        <v>0</v>
      </c>
      <c r="OX415" s="11">
        <v>0</v>
      </c>
      <c r="OY415" s="11">
        <v>0</v>
      </c>
      <c r="OZ415" s="11">
        <v>0</v>
      </c>
      <c r="PA415" s="11">
        <v>0</v>
      </c>
      <c r="PB415" s="11">
        <v>0</v>
      </c>
      <c r="PC415" s="11">
        <v>0</v>
      </c>
      <c r="PD415" s="11">
        <v>0</v>
      </c>
      <c r="PE415" s="11">
        <v>0</v>
      </c>
      <c r="PF415" s="11">
        <v>0</v>
      </c>
      <c r="PG415" s="11">
        <v>0</v>
      </c>
      <c r="PH415" s="11">
        <v>0</v>
      </c>
      <c r="PI415" s="11">
        <v>0</v>
      </c>
      <c r="PJ415" s="11">
        <v>3.1709774599075333E-8</v>
      </c>
      <c r="PK415" s="11">
        <v>0</v>
      </c>
      <c r="PL415" s="11">
        <v>0</v>
      </c>
      <c r="PM415" s="11">
        <v>0</v>
      </c>
      <c r="PN415" s="11">
        <v>0</v>
      </c>
      <c r="PO415" s="11">
        <v>0</v>
      </c>
      <c r="PP415" s="11">
        <v>3.9798030276310112E-6</v>
      </c>
      <c r="PQ415" s="11">
        <v>-2.9385921454365372E-7</v>
      </c>
      <c r="PR415" s="11">
        <v>8.3037289171706622E-9</v>
      </c>
      <c r="PS415" s="11">
        <v>0</v>
      </c>
      <c r="PT415" s="11">
        <v>5.8206111581273138E-10</v>
      </c>
      <c r="PU415" s="11">
        <v>0</v>
      </c>
      <c r="PV415" s="11">
        <v>0</v>
      </c>
      <c r="PW415" s="11">
        <v>0</v>
      </c>
      <c r="PX415" s="11">
        <v>0</v>
      </c>
      <c r="PY415" s="11">
        <v>0</v>
      </c>
      <c r="PZ415" s="11">
        <v>0</v>
      </c>
      <c r="QA415" s="11">
        <v>1.6806722689075633E-8</v>
      </c>
      <c r="QB415" s="11">
        <v>0</v>
      </c>
      <c r="QC415" s="11">
        <v>0</v>
      </c>
      <c r="QD415" s="11">
        <v>0</v>
      </c>
      <c r="QE415" s="11">
        <v>-0.5341561074041935</v>
      </c>
      <c r="QF415" s="11">
        <v>4.2024510746213188E-24</v>
      </c>
      <c r="QG415" s="11">
        <v>4.4468577269800265E-20</v>
      </c>
      <c r="QH415" s="11">
        <v>0</v>
      </c>
      <c r="QI415" s="11">
        <v>1.8007240125557408E-4</v>
      </c>
      <c r="QJ415" s="11">
        <v>0</v>
      </c>
      <c r="QK415" s="11">
        <v>0</v>
      </c>
      <c r="QL415" s="11">
        <v>0</v>
      </c>
      <c r="QM415" s="11">
        <v>0</v>
      </c>
      <c r="QN415" s="11">
        <v>0</v>
      </c>
      <c r="QO415" s="11">
        <v>0</v>
      </c>
      <c r="QP415" s="11">
        <v>0</v>
      </c>
      <c r="QQ415" s="11">
        <v>0</v>
      </c>
      <c r="QR415" s="11">
        <v>0</v>
      </c>
      <c r="QS415" s="11">
        <v>0</v>
      </c>
      <c r="QT415" s="11">
        <v>0</v>
      </c>
      <c r="QU415" s="11">
        <v>0</v>
      </c>
      <c r="QV415" s="11">
        <v>0</v>
      </c>
      <c r="QW415" s="11">
        <v>0</v>
      </c>
      <c r="QX415" s="11">
        <v>0</v>
      </c>
      <c r="QY415" s="11">
        <v>0</v>
      </c>
      <c r="QZ415" s="11">
        <v>0</v>
      </c>
      <c r="RA415" s="11">
        <v>0</v>
      </c>
      <c r="RB415" s="11">
        <v>0</v>
      </c>
      <c r="RC415" s="11">
        <v>0</v>
      </c>
      <c r="RD415" s="11">
        <v>0</v>
      </c>
      <c r="RE415" s="11">
        <v>0</v>
      </c>
      <c r="RF415" s="11">
        <v>0</v>
      </c>
      <c r="RG415" s="11">
        <v>0</v>
      </c>
      <c r="RH415" s="11">
        <v>0</v>
      </c>
      <c r="RI415" s="11">
        <v>0</v>
      </c>
      <c r="RJ415" s="11">
        <v>0</v>
      </c>
      <c r="RK415" s="11">
        <v>0</v>
      </c>
      <c r="RL415" s="11">
        <v>0</v>
      </c>
      <c r="RM415" s="11">
        <v>0</v>
      </c>
      <c r="RN415" s="11">
        <v>0</v>
      </c>
      <c r="RO415" s="11">
        <v>0</v>
      </c>
      <c r="RP415" s="11">
        <v>4.2598248661732376E-2</v>
      </c>
      <c r="RQ415" s="11">
        <v>-1.1616162841705915E-7</v>
      </c>
      <c r="RR415" s="11">
        <v>2.0330770802359881E-10</v>
      </c>
      <c r="RS415" s="11">
        <v>5.0772642753483838E-4</v>
      </c>
      <c r="RT415" s="11">
        <v>0</v>
      </c>
      <c r="RU415" s="11">
        <v>0</v>
      </c>
      <c r="RV415" s="11">
        <v>0</v>
      </c>
      <c r="RW415" s="11">
        <v>0</v>
      </c>
      <c r="RX415" s="11">
        <v>0</v>
      </c>
      <c r="RY415" s="11">
        <v>0</v>
      </c>
      <c r="RZ415" s="11">
        <v>0</v>
      </c>
      <c r="SA415" s="11">
        <v>0</v>
      </c>
      <c r="SB415" s="11">
        <v>0</v>
      </c>
      <c r="SC415" s="11">
        <v>0</v>
      </c>
      <c r="SD415" s="11">
        <v>0</v>
      </c>
      <c r="SE415" s="11">
        <v>0</v>
      </c>
      <c r="SF415" s="11">
        <v>0</v>
      </c>
      <c r="SG415" s="11">
        <v>0</v>
      </c>
      <c r="SH415" s="11">
        <v>0</v>
      </c>
      <c r="SI415" s="11">
        <v>0</v>
      </c>
      <c r="SJ415" s="11">
        <v>0</v>
      </c>
      <c r="SK415" s="11">
        <v>0</v>
      </c>
      <c r="SL415" s="11">
        <v>0</v>
      </c>
      <c r="SM415" s="11">
        <v>0</v>
      </c>
      <c r="SN415" s="11">
        <v>0</v>
      </c>
      <c r="SO415" s="11">
        <v>0</v>
      </c>
      <c r="SP415" s="11">
        <v>0</v>
      </c>
      <c r="SQ415" s="11">
        <v>0</v>
      </c>
      <c r="SR415" s="11">
        <v>0</v>
      </c>
      <c r="SS415" s="11">
        <v>0</v>
      </c>
      <c r="ST415" s="11">
        <v>0</v>
      </c>
      <c r="SU415" s="11">
        <v>0</v>
      </c>
      <c r="SV415" s="11">
        <v>0</v>
      </c>
      <c r="SW415" s="11">
        <v>0</v>
      </c>
      <c r="SX415" s="11">
        <v>0</v>
      </c>
      <c r="SY415" s="11">
        <v>0</v>
      </c>
      <c r="SZ415" s="11">
        <v>0</v>
      </c>
      <c r="TA415" s="11">
        <v>0.48987985960992164</v>
      </c>
      <c r="TB415" s="11">
        <v>0</v>
      </c>
      <c r="TC415" s="11">
        <v>-2.0430288128749925E-10</v>
      </c>
      <c r="TD415" s="11">
        <v>0</v>
      </c>
      <c r="TE415" s="11">
        <v>0</v>
      </c>
      <c r="TF415" s="11">
        <v>0</v>
      </c>
      <c r="TG415" s="11">
        <v>0</v>
      </c>
      <c r="TH415" s="11">
        <v>0</v>
      </c>
      <c r="TI415" s="11">
        <v>0</v>
      </c>
      <c r="TJ415" s="11">
        <v>0</v>
      </c>
      <c r="TK415" s="11">
        <v>0</v>
      </c>
      <c r="TL415" s="11">
        <v>0</v>
      </c>
      <c r="TM415" s="11">
        <v>0</v>
      </c>
      <c r="TN415" s="11">
        <v>0</v>
      </c>
      <c r="TO415" s="11">
        <v>0</v>
      </c>
      <c r="TP415" s="11">
        <v>0</v>
      </c>
      <c r="TQ415" s="11">
        <v>0</v>
      </c>
      <c r="TR415" s="11">
        <v>0</v>
      </c>
      <c r="TS415" s="11">
        <v>0</v>
      </c>
      <c r="TT415" s="11">
        <v>0</v>
      </c>
      <c r="TU415" s="11">
        <v>0</v>
      </c>
      <c r="TV415" s="11">
        <v>0</v>
      </c>
      <c r="TW415" s="11">
        <v>0</v>
      </c>
      <c r="TX415" s="11">
        <v>0</v>
      </c>
      <c r="TY415" s="11">
        <v>0</v>
      </c>
      <c r="TZ415" s="11">
        <v>0</v>
      </c>
      <c r="UA415" s="11">
        <v>0</v>
      </c>
      <c r="UB415" s="11">
        <v>0</v>
      </c>
      <c r="UC415" s="11">
        <v>0</v>
      </c>
      <c r="UD415" s="11">
        <v>0</v>
      </c>
      <c r="UE415" s="11">
        <v>0</v>
      </c>
      <c r="UF415" s="11">
        <v>0</v>
      </c>
      <c r="UG415" s="11">
        <v>0</v>
      </c>
      <c r="UH415" s="11">
        <v>0</v>
      </c>
      <c r="UI415" s="11">
        <v>0</v>
      </c>
      <c r="UJ415" s="11">
        <v>0</v>
      </c>
      <c r="UK415" s="11">
        <v>0</v>
      </c>
      <c r="UL415" s="11">
        <v>0</v>
      </c>
      <c r="UM415" s="11">
        <v>1.0044235494543837E-7</v>
      </c>
      <c r="UN415" s="11">
        <v>0</v>
      </c>
      <c r="UO415" s="11">
        <v>-5.077305753756322E-4</v>
      </c>
      <c r="UP415" s="11">
        <v>0</v>
      </c>
      <c r="UQ415" s="11">
        <v>0</v>
      </c>
      <c r="UR415" s="11">
        <v>0</v>
      </c>
      <c r="US415" s="11">
        <v>0</v>
      </c>
      <c r="UT415" s="11">
        <v>0</v>
      </c>
      <c r="UU415" s="11">
        <v>0</v>
      </c>
      <c r="UV415" s="11">
        <v>0</v>
      </c>
      <c r="UW415" s="11">
        <v>0</v>
      </c>
      <c r="UX415" s="11">
        <v>0</v>
      </c>
      <c r="UY415" s="11">
        <v>0</v>
      </c>
      <c r="UZ415" s="11">
        <v>0</v>
      </c>
      <c r="VA415" s="11">
        <v>0</v>
      </c>
      <c r="VB415" s="11">
        <v>0</v>
      </c>
      <c r="VC415" s="11">
        <v>0</v>
      </c>
      <c r="VD415" s="11">
        <v>0</v>
      </c>
      <c r="VE415" s="11">
        <v>0</v>
      </c>
      <c r="VF415" s="11">
        <v>0</v>
      </c>
      <c r="VG415" s="11">
        <v>0</v>
      </c>
      <c r="VH415" s="11">
        <v>0</v>
      </c>
      <c r="VI415" s="11">
        <v>0</v>
      </c>
      <c r="VJ415" s="11">
        <v>0</v>
      </c>
      <c r="VK415" s="11">
        <v>0</v>
      </c>
      <c r="VL415" s="11">
        <v>0</v>
      </c>
      <c r="VM415" s="11">
        <v>0</v>
      </c>
      <c r="VN415" s="11">
        <v>0</v>
      </c>
      <c r="VO415" s="11">
        <v>0</v>
      </c>
      <c r="VP415" s="11">
        <v>0</v>
      </c>
      <c r="VQ415" s="11">
        <v>0</v>
      </c>
      <c r="VR415" s="11">
        <v>0</v>
      </c>
      <c r="VS415" s="11">
        <v>0</v>
      </c>
      <c r="VT415" s="11">
        <v>0</v>
      </c>
      <c r="VU415" s="11">
        <v>0</v>
      </c>
      <c r="VV415" s="11">
        <v>0</v>
      </c>
      <c r="VW415" s="11">
        <v>1.6779987662136904E-3</v>
      </c>
      <c r="VX415" s="11">
        <v>0</v>
      </c>
      <c r="VY415" s="11">
        <v>0</v>
      </c>
      <c r="VZ415" s="11">
        <v>0</v>
      </c>
      <c r="WA415" s="11">
        <v>-5.8976524891234355E-4</v>
      </c>
      <c r="WB415" s="11">
        <v>1.5277209185111266E-25</v>
      </c>
      <c r="WC415" s="11">
        <v>3.513172482980977E-24</v>
      </c>
      <c r="WD415" s="11">
        <v>1.5214769597816137E-24</v>
      </c>
      <c r="WE415" s="11">
        <v>0</v>
      </c>
      <c r="WF415" s="11">
        <v>0</v>
      </c>
      <c r="WG415" s="11">
        <v>1.7318639608158083E-25</v>
      </c>
      <c r="WH415" s="11">
        <v>1.2389244133259692E-25</v>
      </c>
      <c r="WI415" s="11">
        <v>1.6146849729041828E-25</v>
      </c>
      <c r="WJ415" s="11">
        <v>1.3223879294979273E-8</v>
      </c>
      <c r="WK415" s="11">
        <v>0</v>
      </c>
      <c r="WL415" s="11">
        <v>0</v>
      </c>
      <c r="WM415" s="11">
        <v>0</v>
      </c>
      <c r="WN415" s="11">
        <v>0</v>
      </c>
      <c r="WO415" s="11">
        <v>0</v>
      </c>
      <c r="WP415" s="11">
        <v>0</v>
      </c>
      <c r="WQ415" s="11">
        <v>0</v>
      </c>
      <c r="WR415" s="11">
        <v>0</v>
      </c>
      <c r="WS415" s="11">
        <v>0</v>
      </c>
      <c r="WT415" s="11">
        <v>0</v>
      </c>
      <c r="WU415" s="11">
        <v>0</v>
      </c>
      <c r="WV415" s="11">
        <v>0</v>
      </c>
      <c r="WW415" s="11">
        <v>0</v>
      </c>
      <c r="WX415" s="11">
        <v>0</v>
      </c>
      <c r="WY415" s="11">
        <v>0</v>
      </c>
      <c r="WZ415" s="11">
        <v>0</v>
      </c>
      <c r="XA415" s="11">
        <v>0</v>
      </c>
      <c r="XB415" s="11">
        <v>0</v>
      </c>
      <c r="XC415" s="11">
        <v>0</v>
      </c>
      <c r="XD415" s="11">
        <v>0</v>
      </c>
      <c r="XE415" s="11">
        <v>0</v>
      </c>
      <c r="XF415" s="11">
        <v>0</v>
      </c>
      <c r="XG415" s="11">
        <v>0</v>
      </c>
      <c r="XH415" s="11">
        <v>0</v>
      </c>
      <c r="XI415" s="11">
        <v>0</v>
      </c>
      <c r="XJ415" s="11">
        <v>0</v>
      </c>
      <c r="XK415" s="11">
        <v>0</v>
      </c>
      <c r="XL415" s="11">
        <v>3.9287633103396359E-25</v>
      </c>
      <c r="XM415" s="11">
        <v>-1.396847084218253E-20</v>
      </c>
      <c r="XN415" s="11">
        <v>0</v>
      </c>
      <c r="XO415" s="11">
        <v>0</v>
      </c>
      <c r="XP415" s="11">
        <v>0</v>
      </c>
      <c r="XQ415" s="11">
        <v>0</v>
      </c>
      <c r="XR415" s="11">
        <v>0</v>
      </c>
      <c r="XS415" s="11">
        <v>0</v>
      </c>
      <c r="XT415" s="11">
        <v>0</v>
      </c>
      <c r="XU415" s="11">
        <v>0</v>
      </c>
      <c r="XV415" s="11">
        <v>0</v>
      </c>
      <c r="XW415" s="11">
        <v>0</v>
      </c>
      <c r="XX415" s="11">
        <v>0</v>
      </c>
      <c r="XY415" s="11">
        <v>0</v>
      </c>
      <c r="XZ415" s="11">
        <v>0</v>
      </c>
      <c r="YA415" s="11">
        <v>0</v>
      </c>
      <c r="YB415" s="11">
        <v>0</v>
      </c>
      <c r="YC415" s="11">
        <v>0</v>
      </c>
      <c r="YD415" s="11">
        <v>0</v>
      </c>
      <c r="YE415" s="11">
        <v>0</v>
      </c>
      <c r="YF415" s="11">
        <v>0</v>
      </c>
      <c r="YG415" s="11">
        <v>0</v>
      </c>
      <c r="YH415" s="11">
        <v>0</v>
      </c>
      <c r="YI415" s="11">
        <v>0</v>
      </c>
      <c r="YJ415" s="11">
        <v>0</v>
      </c>
      <c r="YK415" s="11">
        <v>0</v>
      </c>
      <c r="YL415" s="11">
        <v>0</v>
      </c>
      <c r="YM415" s="11">
        <v>0</v>
      </c>
      <c r="YN415" s="11">
        <v>0</v>
      </c>
      <c r="YO415" s="11">
        <v>0</v>
      </c>
      <c r="YP415" s="11">
        <v>0</v>
      </c>
      <c r="YQ415" s="11">
        <v>0</v>
      </c>
      <c r="YR415" s="11">
        <v>0</v>
      </c>
      <c r="YS415" s="11">
        <v>0</v>
      </c>
      <c r="YT415" s="11">
        <v>1.5719273471616564E-8</v>
      </c>
      <c r="YU415" s="11">
        <v>0</v>
      </c>
      <c r="YV415" s="11">
        <v>0</v>
      </c>
      <c r="YW415" s="11">
        <v>9.4290319448151257E-6</v>
      </c>
      <c r="YX415" s="11">
        <v>9.9999999999999995E-21</v>
      </c>
      <c r="YY415" s="11">
        <v>-2.5016712681500073E-7</v>
      </c>
      <c r="YZ415" s="11">
        <v>0</v>
      </c>
      <c r="ZA415" s="11">
        <v>6.9258850509403083E-8</v>
      </c>
      <c r="ZB415" s="11">
        <v>0</v>
      </c>
      <c r="ZC415" s="11">
        <v>3.7697160710254113E-10</v>
      </c>
      <c r="ZD415" s="11">
        <v>2.7035021984800649E-10</v>
      </c>
      <c r="ZE415" s="11">
        <v>1.3845727875350128E-10</v>
      </c>
      <c r="ZF415" s="11">
        <v>0</v>
      </c>
      <c r="ZG415" s="11">
        <v>0</v>
      </c>
      <c r="ZH415" s="11">
        <v>0</v>
      </c>
      <c r="ZI415" s="11">
        <v>0</v>
      </c>
      <c r="ZJ415" s="11">
        <v>0</v>
      </c>
      <c r="ZK415" s="11">
        <v>0</v>
      </c>
      <c r="ZL415" s="11">
        <v>0</v>
      </c>
      <c r="ZM415" s="11">
        <v>0</v>
      </c>
      <c r="ZN415" s="11">
        <v>0</v>
      </c>
      <c r="ZO415" s="11">
        <v>0</v>
      </c>
      <c r="ZP415" s="11">
        <v>0</v>
      </c>
      <c r="ZQ415" s="11">
        <v>0</v>
      </c>
      <c r="ZR415" s="11">
        <v>0</v>
      </c>
      <c r="ZS415" s="11">
        <v>0</v>
      </c>
      <c r="ZT415" s="11">
        <v>0</v>
      </c>
      <c r="ZU415" s="11">
        <v>0</v>
      </c>
      <c r="ZV415" s="11">
        <v>0</v>
      </c>
      <c r="ZW415" s="11">
        <v>0</v>
      </c>
      <c r="ZX415" s="11">
        <v>0</v>
      </c>
      <c r="ZY415" s="11">
        <v>0</v>
      </c>
      <c r="ZZ415" s="11">
        <v>0</v>
      </c>
      <c r="AAA415" s="11">
        <v>0</v>
      </c>
      <c r="AAB415" s="11">
        <v>0</v>
      </c>
      <c r="AAC415" s="11">
        <v>0</v>
      </c>
      <c r="AAD415" s="11">
        <v>0</v>
      </c>
      <c r="AAE415" s="11">
        <v>0</v>
      </c>
      <c r="AAF415" s="11">
        <v>0</v>
      </c>
      <c r="AAG415" s="11">
        <v>0</v>
      </c>
      <c r="AAH415" s="11">
        <v>1.7858015046998347E-27</v>
      </c>
      <c r="AAI415" s="11">
        <v>0</v>
      </c>
      <c r="AAJ415" s="11">
        <v>5.8341641836707654E-9</v>
      </c>
      <c r="AAK415" s="11">
        <v>-1.520822326556327E-8</v>
      </c>
      <c r="AAL415" s="11">
        <v>0</v>
      </c>
      <c r="AAM415" s="11">
        <v>1.327482814314782E-8</v>
      </c>
      <c r="AAN415" s="11">
        <v>0</v>
      </c>
      <c r="AAO415" s="11">
        <v>0</v>
      </c>
      <c r="AAP415" s="11">
        <v>0</v>
      </c>
      <c r="AAQ415" s="11">
        <v>0</v>
      </c>
      <c r="AAR415" s="11">
        <v>0</v>
      </c>
      <c r="AAS415" s="11">
        <v>0</v>
      </c>
      <c r="AAT415" s="11">
        <v>1.5646220329117945E-14</v>
      </c>
      <c r="AAU415" s="11">
        <v>0</v>
      </c>
      <c r="AAV415" s="11">
        <v>0</v>
      </c>
      <c r="AAW415" s="11">
        <v>0</v>
      </c>
      <c r="AAX415" s="11">
        <v>0</v>
      </c>
      <c r="AAY415" s="11">
        <v>0</v>
      </c>
      <c r="AAZ415" s="11">
        <v>0</v>
      </c>
      <c r="ABA415" s="11">
        <v>0</v>
      </c>
      <c r="ABB415" s="11">
        <v>0</v>
      </c>
      <c r="ABC415" s="11">
        <v>0</v>
      </c>
      <c r="ABD415" s="11">
        <v>0</v>
      </c>
      <c r="ABE415" s="11">
        <v>0</v>
      </c>
      <c r="ABF415" s="11">
        <v>0</v>
      </c>
      <c r="ABG415" s="11">
        <v>0</v>
      </c>
      <c r="ABH415" s="11">
        <v>0</v>
      </c>
      <c r="ABI415" s="11">
        <v>0</v>
      </c>
      <c r="ABJ415" s="11">
        <v>0</v>
      </c>
      <c r="ABK415" s="11">
        <v>0</v>
      </c>
      <c r="ABL415" s="11">
        <v>0</v>
      </c>
      <c r="ABM415" s="11">
        <v>0</v>
      </c>
      <c r="ABN415" s="11">
        <v>0</v>
      </c>
      <c r="ABO415" s="11">
        <v>0</v>
      </c>
      <c r="ABP415" s="11">
        <v>0</v>
      </c>
      <c r="ABQ415" s="11">
        <v>0</v>
      </c>
      <c r="ABR415" s="11">
        <v>0</v>
      </c>
      <c r="ABS415" s="11">
        <v>0</v>
      </c>
      <c r="ABT415" s="11">
        <v>0</v>
      </c>
      <c r="ABU415" s="11">
        <v>2.4433296263132612E-7</v>
      </c>
      <c r="ABV415" s="11">
        <v>0</v>
      </c>
      <c r="ABW415" s="11">
        <v>-7.3897772178380345E-8</v>
      </c>
      <c r="ABX415" s="11">
        <v>0</v>
      </c>
      <c r="ABY415" s="11">
        <v>0</v>
      </c>
      <c r="ABZ415" s="11">
        <v>0</v>
      </c>
      <c r="ACA415" s="11">
        <v>0</v>
      </c>
      <c r="ACB415" s="11">
        <v>0</v>
      </c>
      <c r="ACC415" s="11">
        <v>0</v>
      </c>
      <c r="ACD415" s="11">
        <v>0</v>
      </c>
      <c r="ACE415" s="11">
        <v>0</v>
      </c>
      <c r="ACF415" s="11">
        <v>0</v>
      </c>
      <c r="ACG415" s="11">
        <v>0</v>
      </c>
      <c r="ACH415" s="11">
        <v>0</v>
      </c>
      <c r="ACI415" s="11">
        <v>0</v>
      </c>
      <c r="ACJ415" s="11">
        <v>0</v>
      </c>
      <c r="ACK415" s="11">
        <v>0</v>
      </c>
      <c r="ACL415" s="11">
        <v>0</v>
      </c>
      <c r="ACM415" s="11">
        <v>0</v>
      </c>
      <c r="ACN415" s="11">
        <v>0</v>
      </c>
      <c r="ACO415" s="11">
        <v>0</v>
      </c>
      <c r="ACP415" s="11">
        <v>0</v>
      </c>
      <c r="ACQ415" s="11">
        <v>0</v>
      </c>
      <c r="ACR415" s="11">
        <v>0</v>
      </c>
      <c r="ACS415" s="11">
        <v>0</v>
      </c>
      <c r="ACT415" s="11">
        <v>0</v>
      </c>
      <c r="ACU415" s="11">
        <v>0</v>
      </c>
      <c r="ACV415" s="11">
        <v>0</v>
      </c>
      <c r="ACW415" s="11">
        <v>0</v>
      </c>
      <c r="ACX415" s="11">
        <v>0</v>
      </c>
      <c r="ACY415" s="11">
        <v>0</v>
      </c>
      <c r="ACZ415" s="11">
        <v>0</v>
      </c>
      <c r="ADA415" s="11">
        <v>0</v>
      </c>
      <c r="ADB415" s="11">
        <v>0</v>
      </c>
      <c r="ADC415" s="11">
        <v>0</v>
      </c>
      <c r="ADD415" s="11">
        <v>0</v>
      </c>
      <c r="ADE415" s="11">
        <v>0</v>
      </c>
      <c r="ADF415" s="11">
        <v>0</v>
      </c>
      <c r="ADG415" s="11">
        <v>1.520822326554932E-8</v>
      </c>
      <c r="ADH415" s="11">
        <v>0</v>
      </c>
      <c r="ADI415" s="11">
        <v>-1.4189121384738294E-8</v>
      </c>
      <c r="ADJ415" s="11">
        <v>0</v>
      </c>
      <c r="ADK415" s="11">
        <v>0</v>
      </c>
      <c r="ADL415" s="11">
        <v>0</v>
      </c>
      <c r="ADM415" s="11">
        <v>0</v>
      </c>
      <c r="ADN415" s="11">
        <v>0</v>
      </c>
      <c r="ADO415" s="11">
        <v>0</v>
      </c>
      <c r="ADP415" s="11">
        <v>0</v>
      </c>
      <c r="ADQ415" s="11">
        <v>0</v>
      </c>
      <c r="ADR415" s="11">
        <v>0</v>
      </c>
      <c r="ADS415" s="11">
        <v>0</v>
      </c>
      <c r="ADT415" s="11">
        <v>0</v>
      </c>
      <c r="ADU415" s="11">
        <v>0</v>
      </c>
      <c r="ADV415" s="11">
        <v>0</v>
      </c>
      <c r="ADW415" s="11">
        <v>0</v>
      </c>
      <c r="ADX415" s="11">
        <v>0</v>
      </c>
      <c r="ADY415" s="11">
        <v>0</v>
      </c>
      <c r="ADZ415" s="11">
        <v>0</v>
      </c>
      <c r="AEA415" s="11">
        <v>0</v>
      </c>
      <c r="AEB415" s="11">
        <v>0</v>
      </c>
      <c r="AEC415" s="11">
        <v>0</v>
      </c>
      <c r="AED415" s="11">
        <v>0</v>
      </c>
      <c r="AEE415" s="11">
        <v>0</v>
      </c>
      <c r="AEF415" s="11">
        <v>0</v>
      </c>
      <c r="AEG415" s="11">
        <v>0</v>
      </c>
      <c r="AEH415" s="11">
        <v>0</v>
      </c>
      <c r="AEI415" s="11">
        <v>0</v>
      </c>
      <c r="AEJ415" s="11">
        <v>0</v>
      </c>
      <c r="AEK415" s="11">
        <v>0</v>
      </c>
      <c r="AEL415" s="11">
        <v>0</v>
      </c>
      <c r="AEM415" s="11">
        <v>0</v>
      </c>
      <c r="AEN415" s="11">
        <v>0</v>
      </c>
      <c r="AEO415" s="11">
        <v>3.9287633102566267E-25</v>
      </c>
      <c r="AEP415" s="11">
        <v>0</v>
      </c>
      <c r="AEQ415" s="11">
        <v>0</v>
      </c>
      <c r="AER415" s="11">
        <v>0</v>
      </c>
      <c r="AES415" s="11">
        <v>0</v>
      </c>
      <c r="AET415" s="11">
        <v>0</v>
      </c>
      <c r="AEU415" s="11">
        <v>-3.7784694546811007E-10</v>
      </c>
      <c r="AEV415" s="11">
        <v>0</v>
      </c>
      <c r="AEW415" s="11">
        <v>0</v>
      </c>
      <c r="AEX415" s="11">
        <v>0</v>
      </c>
      <c r="AEY415" s="11">
        <v>0</v>
      </c>
      <c r="AEZ415" s="11">
        <v>0</v>
      </c>
      <c r="AFA415" s="11">
        <v>0</v>
      </c>
      <c r="AFB415" s="11">
        <v>0</v>
      </c>
      <c r="AFC415" s="11">
        <v>0</v>
      </c>
      <c r="AFD415" s="11">
        <v>0</v>
      </c>
      <c r="AFE415" s="11">
        <v>0</v>
      </c>
      <c r="AFF415" s="11">
        <v>0</v>
      </c>
      <c r="AFG415" s="11">
        <v>0</v>
      </c>
      <c r="AFH415" s="11">
        <v>0</v>
      </c>
      <c r="AFI415" s="11">
        <v>0</v>
      </c>
      <c r="AFJ415" s="11">
        <v>0</v>
      </c>
      <c r="AFK415" s="11">
        <v>0</v>
      </c>
      <c r="AFL415" s="11">
        <v>0</v>
      </c>
      <c r="AFM415" s="11">
        <v>0</v>
      </c>
      <c r="AFN415" s="11">
        <v>0</v>
      </c>
      <c r="AFO415" s="11">
        <v>0</v>
      </c>
      <c r="AFP415" s="11">
        <v>0</v>
      </c>
      <c r="AFQ415" s="11">
        <v>0</v>
      </c>
      <c r="AFR415" s="11">
        <v>0</v>
      </c>
      <c r="AFS415" s="11">
        <v>0</v>
      </c>
      <c r="AFT415" s="11">
        <v>0</v>
      </c>
      <c r="AFU415" s="11">
        <v>0</v>
      </c>
      <c r="AFV415" s="11">
        <v>0</v>
      </c>
      <c r="AFW415" s="11">
        <v>0</v>
      </c>
      <c r="AFX415" s="11">
        <v>0</v>
      </c>
      <c r="AFY415" s="11">
        <v>0</v>
      </c>
      <c r="AFZ415" s="11">
        <v>7.0717739584619281E-6</v>
      </c>
      <c r="AGA415" s="11">
        <v>0</v>
      </c>
      <c r="AGB415" s="11">
        <v>0</v>
      </c>
      <c r="AGC415" s="11">
        <v>0</v>
      </c>
      <c r="AGD415" s="11">
        <v>0</v>
      </c>
      <c r="AGE415" s="11">
        <v>0</v>
      </c>
      <c r="AGF415" s="11">
        <v>0</v>
      </c>
      <c r="AGG415" s="11">
        <v>-2.7101956399400123E-10</v>
      </c>
      <c r="AGH415" s="11">
        <v>0</v>
      </c>
      <c r="AGI415" s="11">
        <v>0</v>
      </c>
      <c r="AGJ415" s="11">
        <v>0</v>
      </c>
      <c r="AGK415" s="11">
        <v>0</v>
      </c>
      <c r="AGL415" s="11">
        <v>0</v>
      </c>
      <c r="AGM415" s="11">
        <v>0</v>
      </c>
      <c r="AGN415" s="11">
        <v>0</v>
      </c>
      <c r="AGO415" s="11">
        <v>0</v>
      </c>
      <c r="AGP415" s="11">
        <v>0</v>
      </c>
      <c r="AGQ415" s="11">
        <v>0</v>
      </c>
      <c r="AGR415" s="11">
        <v>0</v>
      </c>
      <c r="AGS415" s="11">
        <v>0</v>
      </c>
      <c r="AGT415" s="11">
        <v>0</v>
      </c>
      <c r="AGU415" s="11">
        <v>0</v>
      </c>
      <c r="AGV415" s="11">
        <v>0</v>
      </c>
      <c r="AGW415" s="11">
        <v>0</v>
      </c>
      <c r="AGX415" s="11">
        <v>0</v>
      </c>
      <c r="AGY415" s="11">
        <v>0</v>
      </c>
      <c r="AGZ415" s="11">
        <v>0</v>
      </c>
      <c r="AHA415" s="11">
        <v>0</v>
      </c>
      <c r="AHB415" s="11">
        <v>0</v>
      </c>
      <c r="AHC415" s="11">
        <v>0</v>
      </c>
      <c r="AHD415" s="11">
        <v>0</v>
      </c>
      <c r="AHE415" s="11">
        <v>0</v>
      </c>
      <c r="AHF415" s="11">
        <v>0</v>
      </c>
      <c r="AHG415" s="11">
        <v>0</v>
      </c>
      <c r="AHH415" s="11">
        <v>0</v>
      </c>
      <c r="AHI415" s="11">
        <v>0</v>
      </c>
      <c r="AHJ415" s="11">
        <v>0</v>
      </c>
      <c r="AHK415" s="11">
        <v>0</v>
      </c>
      <c r="AHL415" s="11">
        <v>0</v>
      </c>
      <c r="AHM415" s="11">
        <v>0</v>
      </c>
      <c r="AHN415" s="11">
        <v>0</v>
      </c>
      <c r="AHO415" s="11">
        <v>0</v>
      </c>
      <c r="AHP415" s="11">
        <v>0</v>
      </c>
      <c r="AHQ415" s="11">
        <v>0</v>
      </c>
      <c r="AHR415" s="11">
        <v>0</v>
      </c>
      <c r="AHS415" s="11">
        <v>0</v>
      </c>
      <c r="AHT415" s="11">
        <v>0</v>
      </c>
      <c r="AHU415" s="11">
        <v>0</v>
      </c>
      <c r="AHV415" s="11">
        <v>0</v>
      </c>
      <c r="AHW415" s="11">
        <v>0</v>
      </c>
      <c r="AHX415" s="11">
        <v>0</v>
      </c>
      <c r="AHY415" s="11">
        <v>0</v>
      </c>
      <c r="AHZ415" s="11">
        <v>0</v>
      </c>
      <c r="AIA415" s="11">
        <v>0</v>
      </c>
      <c r="AIB415" s="11">
        <v>0</v>
      </c>
      <c r="AIC415" s="11">
        <v>0</v>
      </c>
      <c r="AID415" s="11">
        <v>2.4911186751511984E-7</v>
      </c>
      <c r="AIE415" s="11">
        <v>-9.6457946021925728E-9</v>
      </c>
      <c r="AIF415" s="11">
        <v>1.4787413794558769E-8</v>
      </c>
      <c r="AIG415" s="11">
        <v>0</v>
      </c>
      <c r="AIH415" s="11">
        <v>0</v>
      </c>
      <c r="AII415" s="11">
        <v>0</v>
      </c>
      <c r="AIJ415" s="11">
        <v>1.9607843137254903E-9</v>
      </c>
      <c r="AIK415" s="11">
        <v>0</v>
      </c>
      <c r="AIL415" s="11">
        <v>0</v>
      </c>
      <c r="AIM415" s="11">
        <v>0</v>
      </c>
      <c r="AIN415" s="11">
        <v>0</v>
      </c>
      <c r="AIO415" s="11">
        <v>0</v>
      </c>
      <c r="AIP415" s="11">
        <v>0</v>
      </c>
      <c r="AIQ415" s="11">
        <v>0</v>
      </c>
      <c r="AIR415" s="11">
        <v>0</v>
      </c>
      <c r="AIS415" s="11">
        <v>0</v>
      </c>
      <c r="AIT415" s="11">
        <v>0</v>
      </c>
      <c r="AIU415" s="11">
        <v>0</v>
      </c>
      <c r="AIV415" s="11">
        <v>0</v>
      </c>
      <c r="AIW415" s="11">
        <v>0</v>
      </c>
      <c r="AIX415" s="11">
        <v>0</v>
      </c>
      <c r="AIY415" s="11">
        <v>0</v>
      </c>
      <c r="AIZ415" s="11">
        <v>0</v>
      </c>
      <c r="AJA415" s="11">
        <v>0</v>
      </c>
      <c r="AJB415" s="11">
        <v>0</v>
      </c>
      <c r="AJC415" s="11">
        <v>0</v>
      </c>
      <c r="AJD415" s="11">
        <v>0</v>
      </c>
      <c r="AJE415" s="11">
        <v>0</v>
      </c>
      <c r="AJF415" s="11">
        <v>0</v>
      </c>
      <c r="AJG415" s="11">
        <v>0</v>
      </c>
      <c r="AJH415" s="11">
        <v>0</v>
      </c>
      <c r="AJI415" s="11">
        <v>0</v>
      </c>
      <c r="AJJ415" s="11">
        <v>0</v>
      </c>
      <c r="AJK415" s="11">
        <v>0</v>
      </c>
      <c r="AJL415" s="11">
        <v>0</v>
      </c>
      <c r="AJM415" s="11">
        <v>0</v>
      </c>
      <c r="AJN415" s="11">
        <v>0</v>
      </c>
      <c r="AJO415" s="11">
        <v>0</v>
      </c>
      <c r="AJP415" s="11">
        <v>5.2927115770887463E-11</v>
      </c>
      <c r="AJQ415" s="11">
        <v>-1.4790397728877487E-8</v>
      </c>
      <c r="AJR415" s="11">
        <v>0</v>
      </c>
      <c r="AJS415" s="11">
        <v>0</v>
      </c>
      <c r="AJT415" s="11">
        <v>0</v>
      </c>
      <c r="AJU415" s="11">
        <v>0</v>
      </c>
      <c r="AJV415" s="11">
        <v>0</v>
      </c>
      <c r="AJW415" s="11">
        <v>0</v>
      </c>
      <c r="AJX415" s="11">
        <v>0</v>
      </c>
      <c r="AJY415" s="11">
        <v>0</v>
      </c>
      <c r="AJZ415" s="11">
        <v>0</v>
      </c>
      <c r="AKA415" s="11">
        <v>0</v>
      </c>
      <c r="AKB415" s="11">
        <v>0</v>
      </c>
      <c r="AKC415" s="11">
        <v>0</v>
      </c>
      <c r="AKD415" s="11">
        <v>0</v>
      </c>
      <c r="AKE415" s="11">
        <v>0</v>
      </c>
      <c r="AKF415" s="11">
        <v>0</v>
      </c>
      <c r="AKG415" s="11">
        <v>0</v>
      </c>
      <c r="AKH415" s="11">
        <v>0</v>
      </c>
      <c r="AKI415" s="11">
        <v>0</v>
      </c>
      <c r="AKJ415" s="11">
        <v>0</v>
      </c>
      <c r="AKK415" s="11">
        <v>0</v>
      </c>
      <c r="AKL415" s="11">
        <v>0</v>
      </c>
      <c r="AKM415" s="11">
        <v>0</v>
      </c>
      <c r="AKN415" s="11">
        <v>0</v>
      </c>
      <c r="AKO415" s="11">
        <v>0</v>
      </c>
      <c r="AKP415" s="11">
        <v>0</v>
      </c>
      <c r="AKQ415" s="11">
        <v>0</v>
      </c>
      <c r="AKR415" s="11">
        <v>0</v>
      </c>
      <c r="AKS415" s="11">
        <v>0</v>
      </c>
      <c r="AKT415" s="11">
        <v>0</v>
      </c>
      <c r="AKU415" s="11">
        <v>0</v>
      </c>
      <c r="AKV415" s="11">
        <v>0</v>
      </c>
      <c r="AKW415" s="11">
        <v>0</v>
      </c>
      <c r="AKX415" s="11">
        <v>0</v>
      </c>
      <c r="AKY415" s="11">
        <v>3.9798030274602994E-6</v>
      </c>
      <c r="AKZ415" s="11">
        <v>0</v>
      </c>
      <c r="ALA415" s="11">
        <v>0</v>
      </c>
      <c r="ALB415" s="11">
        <v>0</v>
      </c>
      <c r="ALC415" s="11">
        <v>-5.8582010891808232E-10</v>
      </c>
      <c r="ALD415" s="11">
        <v>0</v>
      </c>
      <c r="ALE415" s="11">
        <v>0</v>
      </c>
      <c r="ALF415" s="11">
        <v>0</v>
      </c>
      <c r="ALG415" s="11">
        <v>0</v>
      </c>
      <c r="ALH415" s="11">
        <v>0</v>
      </c>
      <c r="ALI415" s="11">
        <v>0</v>
      </c>
      <c r="ALJ415" s="11">
        <v>0</v>
      </c>
      <c r="ALK415" s="11">
        <v>0</v>
      </c>
      <c r="ALL415" s="11">
        <v>0</v>
      </c>
      <c r="ALM415" s="11">
        <v>0</v>
      </c>
      <c r="ALN415" s="11">
        <v>0</v>
      </c>
      <c r="ALO415" s="11">
        <v>0</v>
      </c>
      <c r="ALP415" s="11">
        <v>0</v>
      </c>
      <c r="ALQ415" s="11">
        <v>0</v>
      </c>
      <c r="ALR415" s="11">
        <v>0</v>
      </c>
      <c r="ALS415" s="11">
        <v>0</v>
      </c>
      <c r="ALT415" s="11">
        <v>0</v>
      </c>
      <c r="ALU415" s="11">
        <v>0</v>
      </c>
      <c r="ALV415" s="11">
        <v>0</v>
      </c>
      <c r="ALW415" s="11">
        <v>0</v>
      </c>
      <c r="ALX415" s="11">
        <v>0</v>
      </c>
      <c r="ALY415" s="11">
        <v>0</v>
      </c>
      <c r="ALZ415" s="11">
        <v>0</v>
      </c>
      <c r="AMA415" s="11">
        <v>0</v>
      </c>
      <c r="AMB415" s="11">
        <v>0</v>
      </c>
      <c r="AMC415" s="11">
        <v>0</v>
      </c>
      <c r="AMD415" s="11">
        <v>0</v>
      </c>
      <c r="AME415" s="11">
        <v>0</v>
      </c>
      <c r="AMF415" s="11">
        <v>0</v>
      </c>
      <c r="AMG415" s="11">
        <v>0</v>
      </c>
      <c r="AMH415" s="11">
        <v>0</v>
      </c>
      <c r="AMI415" s="11">
        <v>0</v>
      </c>
      <c r="AMJ415" s="11">
        <v>2.844922114157459E-7</v>
      </c>
      <c r="AMK415" s="11">
        <v>0</v>
      </c>
      <c r="AML415" s="11">
        <v>0</v>
      </c>
      <c r="AMM415" s="11">
        <v>0</v>
      </c>
      <c r="AMN415" s="11">
        <v>0</v>
      </c>
      <c r="AMO415" s="11">
        <v>-8.5779169381186235E-6</v>
      </c>
      <c r="AMP415" s="11">
        <v>6.7481551120787508E-27</v>
      </c>
      <c r="AMQ415" s="11">
        <v>0</v>
      </c>
      <c r="AMR415" s="11">
        <v>0</v>
      </c>
      <c r="AMS415" s="11">
        <v>1.4759784034548172E-26</v>
      </c>
      <c r="AMT415" s="11">
        <v>0</v>
      </c>
      <c r="AMU415" s="11">
        <v>0</v>
      </c>
      <c r="AMV415" s="11">
        <v>0</v>
      </c>
      <c r="AMW415" s="11">
        <v>0</v>
      </c>
      <c r="AMX415" s="11">
        <v>0</v>
      </c>
      <c r="AMY415" s="11">
        <v>0</v>
      </c>
      <c r="AMZ415" s="11">
        <v>0</v>
      </c>
      <c r="ANA415" s="11">
        <v>0</v>
      </c>
      <c r="ANB415" s="11">
        <v>0</v>
      </c>
      <c r="ANC415" s="11">
        <v>0</v>
      </c>
      <c r="AND415" s="11">
        <v>0</v>
      </c>
      <c r="ANE415" s="11">
        <v>0</v>
      </c>
      <c r="ANF415" s="11">
        <v>0</v>
      </c>
      <c r="ANG415" s="11">
        <v>0</v>
      </c>
      <c r="ANH415" s="11">
        <v>0</v>
      </c>
      <c r="ANI415" s="11">
        <v>0</v>
      </c>
      <c r="ANJ415" s="11">
        <v>0</v>
      </c>
      <c r="ANK415" s="11">
        <v>0</v>
      </c>
      <c r="ANL415" s="11">
        <v>0</v>
      </c>
      <c r="ANM415" s="11">
        <v>0</v>
      </c>
      <c r="ANN415" s="11">
        <v>0</v>
      </c>
      <c r="ANO415" s="11">
        <v>0</v>
      </c>
      <c r="ANP415" s="11">
        <v>0</v>
      </c>
      <c r="ANQ415" s="11">
        <v>0</v>
      </c>
      <c r="ANR415" s="11">
        <v>0</v>
      </c>
      <c r="ANS415" s="11">
        <v>0</v>
      </c>
      <c r="ANT415" s="11">
        <v>0</v>
      </c>
      <c r="ANU415" s="11">
        <v>0</v>
      </c>
      <c r="ANV415" s="11">
        <v>3.8674157077409421E-8</v>
      </c>
      <c r="ANW415" s="11">
        <v>0</v>
      </c>
      <c r="ANX415" s="11">
        <v>0</v>
      </c>
      <c r="ANY415" s="11">
        <v>0</v>
      </c>
      <c r="ANZ415" s="11">
        <v>4.8349765339134935E-6</v>
      </c>
      <c r="AOA415" s="11">
        <v>-2.6926123984947601E-7</v>
      </c>
      <c r="AOB415" s="11">
        <v>8.9753746616491718E-9</v>
      </c>
      <c r="AOC415" s="11">
        <v>0</v>
      </c>
      <c r="AOD415" s="11">
        <v>2.2342137503669463E-10</v>
      </c>
      <c r="AOE415" s="11">
        <v>0</v>
      </c>
      <c r="AOF415" s="11">
        <v>0</v>
      </c>
      <c r="AOG415" s="11">
        <v>0</v>
      </c>
      <c r="AOH415" s="11">
        <v>0</v>
      </c>
      <c r="AOI415" s="11">
        <v>0</v>
      </c>
      <c r="AOJ415" s="11">
        <v>0</v>
      </c>
      <c r="AOK415" s="11">
        <v>0</v>
      </c>
      <c r="AOL415" s="11">
        <v>0</v>
      </c>
      <c r="AOM415" s="11">
        <v>0</v>
      </c>
      <c r="AON415" s="11">
        <v>0</v>
      </c>
      <c r="AOO415" s="11">
        <v>0</v>
      </c>
      <c r="AOP415" s="11">
        <v>0</v>
      </c>
      <c r="AOQ415" s="11">
        <v>0</v>
      </c>
      <c r="AOR415" s="11">
        <v>0</v>
      </c>
      <c r="AOS415" s="11">
        <v>0</v>
      </c>
      <c r="AOT415" s="11">
        <v>0</v>
      </c>
      <c r="AOU415" s="11">
        <v>0</v>
      </c>
      <c r="AOV415" s="11">
        <v>0</v>
      </c>
      <c r="AOW415" s="11">
        <v>0</v>
      </c>
      <c r="AOX415" s="11">
        <v>0</v>
      </c>
      <c r="AOY415" s="11">
        <v>0</v>
      </c>
      <c r="AOZ415" s="11">
        <v>0</v>
      </c>
      <c r="APA415" s="11">
        <v>0</v>
      </c>
      <c r="APB415" s="11">
        <v>0</v>
      </c>
      <c r="APC415" s="11">
        <v>0</v>
      </c>
      <c r="APD415" s="11">
        <v>0</v>
      </c>
      <c r="APE415" s="11">
        <v>0</v>
      </c>
      <c r="APF415" s="11">
        <v>0</v>
      </c>
      <c r="APG415" s="11">
        <v>0</v>
      </c>
      <c r="APH415" s="11">
        <v>0</v>
      </c>
      <c r="API415" s="11">
        <v>0</v>
      </c>
      <c r="APJ415" s="11">
        <v>0</v>
      </c>
      <c r="APK415" s="11">
        <v>0</v>
      </c>
      <c r="APL415" s="11">
        <v>2.6926123984947511E-7</v>
      </c>
      <c r="APM415" s="11">
        <v>-1.0989086091146429E-8</v>
      </c>
      <c r="APN415" s="11">
        <v>1.4788283742741176E-8</v>
      </c>
      <c r="APO415" s="11">
        <v>0</v>
      </c>
      <c r="APP415" s="11">
        <v>0</v>
      </c>
      <c r="APQ415" s="11">
        <v>0</v>
      </c>
      <c r="APR415" s="11">
        <v>0</v>
      </c>
      <c r="APS415" s="11">
        <v>0</v>
      </c>
      <c r="APT415" s="11">
        <v>0</v>
      </c>
      <c r="APU415" s="11">
        <v>0</v>
      </c>
      <c r="APV415" s="11">
        <v>0</v>
      </c>
      <c r="APW415" s="11">
        <v>0</v>
      </c>
      <c r="APX415" s="11">
        <v>0</v>
      </c>
      <c r="APY415" s="11">
        <v>0</v>
      </c>
      <c r="APZ415" s="11">
        <v>0</v>
      </c>
      <c r="AQA415" s="11">
        <v>0</v>
      </c>
      <c r="AQB415" s="11">
        <v>0</v>
      </c>
      <c r="AQC415" s="11">
        <v>0</v>
      </c>
      <c r="AQD415" s="11">
        <v>0</v>
      </c>
      <c r="AQE415" s="11">
        <v>0</v>
      </c>
      <c r="AQF415" s="11">
        <v>0</v>
      </c>
      <c r="AQG415" s="11">
        <v>0</v>
      </c>
      <c r="AQH415" s="11">
        <v>0</v>
      </c>
      <c r="AQI415" s="11">
        <v>0</v>
      </c>
      <c r="AQJ415" s="11">
        <v>0</v>
      </c>
      <c r="AQK415" s="11">
        <v>0</v>
      </c>
      <c r="AQL415" s="11">
        <v>0</v>
      </c>
      <c r="AQM415" s="11">
        <v>0</v>
      </c>
      <c r="AQN415" s="11">
        <v>0</v>
      </c>
      <c r="AQO415" s="11">
        <v>0</v>
      </c>
      <c r="AQP415" s="11">
        <v>0</v>
      </c>
      <c r="AQQ415" s="11">
        <v>0</v>
      </c>
      <c r="AQR415" s="11">
        <v>0</v>
      </c>
      <c r="AQS415" s="11">
        <v>0</v>
      </c>
      <c r="AQT415" s="11">
        <v>0</v>
      </c>
      <c r="AQU415" s="11">
        <v>0</v>
      </c>
      <c r="AQV415" s="11">
        <v>0</v>
      </c>
      <c r="AQW415" s="11">
        <v>0</v>
      </c>
      <c r="AQX415" s="11">
        <v>5.2927115770887463E-11</v>
      </c>
      <c r="AQY415" s="11">
        <v>-1.4790397728874311E-8</v>
      </c>
      <c r="AQZ415" s="11">
        <v>0</v>
      </c>
      <c r="ARA415" s="11">
        <v>0</v>
      </c>
      <c r="ARB415" s="11">
        <v>0</v>
      </c>
      <c r="ARC415" s="11">
        <v>0</v>
      </c>
      <c r="ARD415" s="11">
        <v>0</v>
      </c>
      <c r="ARE415" s="11">
        <v>0</v>
      </c>
      <c r="ARF415" s="11">
        <v>0</v>
      </c>
      <c r="ARG415" s="11">
        <v>0</v>
      </c>
      <c r="ARH415" s="11">
        <v>0</v>
      </c>
      <c r="ARI415" s="11">
        <v>0</v>
      </c>
      <c r="ARJ415" s="11">
        <v>0</v>
      </c>
      <c r="ARK415" s="11">
        <v>0</v>
      </c>
      <c r="ARL415" s="11">
        <v>0</v>
      </c>
      <c r="ARM415" s="11">
        <v>0</v>
      </c>
      <c r="ARN415" s="11">
        <v>0</v>
      </c>
      <c r="ARO415" s="11">
        <v>0</v>
      </c>
      <c r="ARP415" s="11">
        <v>0</v>
      </c>
      <c r="ARQ415" s="11">
        <v>0</v>
      </c>
      <c r="ARR415" s="11">
        <v>0</v>
      </c>
      <c r="ARS415" s="11">
        <v>0</v>
      </c>
      <c r="ART415" s="11">
        <v>0</v>
      </c>
      <c r="ARU415" s="11">
        <v>0</v>
      </c>
      <c r="ARV415" s="11">
        <v>0</v>
      </c>
      <c r="ARW415" s="11">
        <v>0</v>
      </c>
      <c r="ARX415" s="11">
        <v>0</v>
      </c>
      <c r="ARY415" s="11">
        <v>0</v>
      </c>
      <c r="ARZ415" s="11">
        <v>0</v>
      </c>
      <c r="ASA415" s="11">
        <v>0</v>
      </c>
      <c r="ASB415" s="11">
        <v>0</v>
      </c>
      <c r="ASC415" s="11">
        <v>0</v>
      </c>
      <c r="ASD415" s="11">
        <v>0</v>
      </c>
      <c r="ASE415" s="11">
        <v>0</v>
      </c>
      <c r="ASF415" s="11">
        <v>0</v>
      </c>
      <c r="ASG415" s="11">
        <v>3.2233176891390936E-6</v>
      </c>
      <c r="ASH415" s="11">
        <v>0</v>
      </c>
      <c r="ASI415" s="11">
        <v>0</v>
      </c>
      <c r="ASJ415" s="11">
        <v>0</v>
      </c>
      <c r="ASK415" s="11">
        <v>-2.2476387257375335E-10</v>
      </c>
      <c r="ASL415" s="11">
        <v>0</v>
      </c>
      <c r="ASM415" s="11">
        <v>0</v>
      </c>
      <c r="ASN415" s="11">
        <v>0</v>
      </c>
      <c r="ASO415" s="11">
        <v>0</v>
      </c>
      <c r="ASP415" s="11">
        <v>0</v>
      </c>
      <c r="ASQ415" s="11">
        <v>0</v>
      </c>
      <c r="ASR415" s="11">
        <v>0</v>
      </c>
      <c r="ASS415" s="11">
        <v>0</v>
      </c>
      <c r="AST415" s="11">
        <v>0</v>
      </c>
      <c r="ASU415" s="11">
        <v>0</v>
      </c>
      <c r="ASV415" s="11">
        <v>0</v>
      </c>
      <c r="ASW415" s="11">
        <v>0</v>
      </c>
      <c r="ASX415" s="11">
        <v>0</v>
      </c>
      <c r="ASY415" s="11">
        <v>0</v>
      </c>
      <c r="ASZ415" s="11">
        <v>0</v>
      </c>
      <c r="ATA415" s="11">
        <v>0</v>
      </c>
      <c r="ATB415" s="11">
        <v>0</v>
      </c>
      <c r="ATC415" s="11">
        <v>0</v>
      </c>
      <c r="ATD415" s="11">
        <v>0</v>
      </c>
      <c r="ATE415" s="11">
        <v>0</v>
      </c>
      <c r="ATF415" s="11">
        <v>0</v>
      </c>
      <c r="ATG415" s="11">
        <v>0</v>
      </c>
      <c r="ATH415" s="11">
        <v>0</v>
      </c>
      <c r="ATI415" s="11">
        <v>0</v>
      </c>
      <c r="ATJ415" s="11">
        <v>0</v>
      </c>
      <c r="ATK415" s="11">
        <v>0</v>
      </c>
      <c r="ATL415" s="11">
        <v>0</v>
      </c>
      <c r="ATM415" s="11">
        <v>4.9275496452969838E-7</v>
      </c>
      <c r="ATN415" s="11">
        <v>0</v>
      </c>
      <c r="ATO415" s="11">
        <v>0</v>
      </c>
      <c r="ATP415" s="11">
        <v>0</v>
      </c>
      <c r="ATQ415" s="11">
        <v>0</v>
      </c>
      <c r="ATR415" s="11">
        <v>0</v>
      </c>
      <c r="ATS415" s="11">
        <v>0</v>
      </c>
      <c r="ATT415" s="11">
        <v>0</v>
      </c>
      <c r="ATU415" s="11">
        <v>0</v>
      </c>
      <c r="ATV415" s="11">
        <v>0</v>
      </c>
      <c r="ATW415" s="11">
        <v>-8.4122738682889056E-6</v>
      </c>
      <c r="ATX415" s="11">
        <v>4.8158815890230741E-25</v>
      </c>
      <c r="ATY415" s="11">
        <v>0</v>
      </c>
      <c r="ATZ415" s="11">
        <v>0</v>
      </c>
      <c r="AUA415" s="11">
        <v>1.0533085280550832E-24</v>
      </c>
      <c r="AUB415" s="11">
        <v>0</v>
      </c>
      <c r="AUC415" s="11">
        <v>0</v>
      </c>
      <c r="AUD415" s="11">
        <v>0</v>
      </c>
      <c r="AUE415" s="11">
        <v>0</v>
      </c>
      <c r="AUF415" s="11">
        <v>0</v>
      </c>
      <c r="AUG415" s="11">
        <v>0</v>
      </c>
      <c r="AUH415" s="11">
        <v>0</v>
      </c>
      <c r="AUI415" s="11">
        <v>0</v>
      </c>
      <c r="AUJ415" s="11">
        <v>0</v>
      </c>
      <c r="AUK415" s="11">
        <v>0</v>
      </c>
      <c r="AUL415" s="11">
        <v>0</v>
      </c>
      <c r="AUM415" s="11">
        <v>0</v>
      </c>
      <c r="AUN415" s="11">
        <v>0</v>
      </c>
      <c r="AUO415" s="11">
        <v>0</v>
      </c>
      <c r="AUP415" s="11">
        <v>0</v>
      </c>
      <c r="AUQ415" s="11">
        <v>0</v>
      </c>
      <c r="AUR415" s="11">
        <v>0</v>
      </c>
      <c r="AUS415" s="11">
        <v>0</v>
      </c>
      <c r="AUT415" s="11">
        <v>0</v>
      </c>
      <c r="AUU415" s="11">
        <v>0</v>
      </c>
      <c r="AUV415" s="11">
        <v>0</v>
      </c>
      <c r="AUW415" s="11">
        <v>0</v>
      </c>
      <c r="AUX415" s="11">
        <v>0</v>
      </c>
      <c r="AUY415" s="11">
        <v>0</v>
      </c>
      <c r="AUZ415" s="11">
        <v>0</v>
      </c>
      <c r="AVA415" s="11">
        <v>0</v>
      </c>
      <c r="AVB415" s="11">
        <v>0</v>
      </c>
      <c r="AVC415" s="11">
        <v>0</v>
      </c>
      <c r="AVD415" s="11">
        <v>0</v>
      </c>
      <c r="AVE415" s="11">
        <v>0</v>
      </c>
      <c r="AVF415" s="11">
        <v>0</v>
      </c>
      <c r="AVG415" s="11">
        <v>0</v>
      </c>
      <c r="AVH415" s="11">
        <v>5.6784803086108607E-6</v>
      </c>
      <c r="AVI415" s="11">
        <v>-2.4405115581587164E-7</v>
      </c>
      <c r="AVJ415" s="11">
        <v>7.5748144375595357E-9</v>
      </c>
      <c r="AVK415" s="11">
        <v>0</v>
      </c>
      <c r="AVL415" s="11">
        <v>1.0602474368474469E-9</v>
      </c>
      <c r="AVM415" s="11">
        <v>0</v>
      </c>
      <c r="AVN415" s="11">
        <v>0</v>
      </c>
      <c r="AVO415" s="11">
        <v>0</v>
      </c>
      <c r="AVP415" s="11">
        <v>0</v>
      </c>
      <c r="AVQ415" s="11">
        <v>0</v>
      </c>
      <c r="AVR415" s="11">
        <v>0</v>
      </c>
      <c r="AVS415" s="11">
        <v>0</v>
      </c>
      <c r="AVT415" s="11">
        <v>0</v>
      </c>
      <c r="AVU415" s="11">
        <v>0</v>
      </c>
      <c r="AVV415" s="11">
        <v>0</v>
      </c>
      <c r="AVW415" s="11">
        <v>0</v>
      </c>
      <c r="AVX415" s="11">
        <v>0</v>
      </c>
      <c r="AVY415" s="11">
        <v>0</v>
      </c>
      <c r="AVZ415" s="11">
        <v>0</v>
      </c>
      <c r="AWA415" s="11">
        <v>0</v>
      </c>
      <c r="AWB415" s="11">
        <v>0</v>
      </c>
      <c r="AWC415" s="11">
        <v>0</v>
      </c>
      <c r="AWD415" s="11">
        <v>0</v>
      </c>
      <c r="AWE415" s="11">
        <v>0</v>
      </c>
      <c r="AWF415" s="11">
        <v>0</v>
      </c>
      <c r="AWG415" s="11">
        <v>0</v>
      </c>
      <c r="AWH415" s="11">
        <v>0</v>
      </c>
      <c r="AWI415" s="11">
        <v>0</v>
      </c>
      <c r="AWJ415" s="11">
        <v>0</v>
      </c>
      <c r="AWK415" s="11">
        <v>1.2891385692469807E-9</v>
      </c>
      <c r="AWL415" s="11">
        <v>0</v>
      </c>
      <c r="AWM415" s="11">
        <v>0</v>
      </c>
      <c r="AWN415" s="11">
        <v>0</v>
      </c>
      <c r="AWO415" s="11">
        <v>0</v>
      </c>
      <c r="AWP415" s="11">
        <v>0</v>
      </c>
      <c r="AWQ415" s="11">
        <v>0</v>
      </c>
      <c r="AWR415" s="11">
        <v>0</v>
      </c>
      <c r="AWS415" s="11">
        <v>0</v>
      </c>
      <c r="AWT415" s="11">
        <v>2.2724443312678606E-7</v>
      </c>
      <c r="AWU415" s="11">
        <v>-7.627741553340377E-9</v>
      </c>
      <c r="AWV415" s="11">
        <v>1.4788283742741176E-8</v>
      </c>
      <c r="AWW415" s="11">
        <v>0</v>
      </c>
      <c r="AWX415" s="11">
        <v>0</v>
      </c>
      <c r="AWY415" s="11">
        <v>0</v>
      </c>
      <c r="AWZ415" s="11">
        <v>0</v>
      </c>
      <c r="AXA415" s="11">
        <v>0</v>
      </c>
      <c r="AXB415" s="11">
        <v>0</v>
      </c>
      <c r="AXC415" s="11">
        <v>0</v>
      </c>
      <c r="AXD415" s="11">
        <v>0</v>
      </c>
      <c r="AXE415" s="11">
        <v>0</v>
      </c>
      <c r="AXF415" s="11">
        <v>0</v>
      </c>
      <c r="AXG415" s="11">
        <v>0</v>
      </c>
      <c r="AXH415" s="11">
        <v>0</v>
      </c>
      <c r="AXI415" s="11">
        <v>0</v>
      </c>
      <c r="AXJ415" s="11">
        <v>0</v>
      </c>
      <c r="AXK415" s="11">
        <v>0</v>
      </c>
      <c r="AXL415" s="11">
        <v>0</v>
      </c>
      <c r="AXM415" s="11">
        <v>0</v>
      </c>
      <c r="AXN415" s="11">
        <v>0</v>
      </c>
      <c r="AXO415" s="11">
        <v>0</v>
      </c>
      <c r="AXP415" s="11">
        <v>0</v>
      </c>
      <c r="AXQ415" s="11">
        <v>0</v>
      </c>
      <c r="AXR415" s="11">
        <v>0</v>
      </c>
      <c r="AXS415" s="11">
        <v>0</v>
      </c>
      <c r="AXT415" s="11">
        <v>0</v>
      </c>
      <c r="AXU415" s="11">
        <v>0</v>
      </c>
      <c r="AXV415" s="11">
        <v>0</v>
      </c>
      <c r="AXW415" s="11">
        <v>0</v>
      </c>
      <c r="AXX415" s="11">
        <v>0</v>
      </c>
      <c r="AXY415" s="11">
        <v>0</v>
      </c>
      <c r="AXZ415" s="11">
        <v>0</v>
      </c>
      <c r="AYA415" s="11">
        <v>0</v>
      </c>
      <c r="AYB415" s="11">
        <v>0</v>
      </c>
      <c r="AYC415" s="11">
        <v>0</v>
      </c>
      <c r="AYD415" s="11">
        <v>0</v>
      </c>
      <c r="AYE415" s="11">
        <v>0</v>
      </c>
      <c r="AYF415" s="11">
        <v>5.2927115770887463E-11</v>
      </c>
      <c r="AYG415" s="11">
        <v>-1.4790397728883426E-8</v>
      </c>
      <c r="AYH415" s="11">
        <v>0</v>
      </c>
      <c r="AYI415" s="11">
        <v>0</v>
      </c>
      <c r="AYJ415" s="11">
        <v>0</v>
      </c>
      <c r="AYK415" s="11">
        <v>0</v>
      </c>
      <c r="AYL415" s="11">
        <v>0</v>
      </c>
      <c r="AYM415" s="11">
        <v>0</v>
      </c>
      <c r="AYN415" s="11">
        <v>0</v>
      </c>
      <c r="AYO415" s="11">
        <v>0</v>
      </c>
      <c r="AYP415" s="11">
        <v>0</v>
      </c>
      <c r="AYQ415" s="11">
        <v>0</v>
      </c>
      <c r="AYR415" s="11">
        <v>0</v>
      </c>
      <c r="AYS415" s="11">
        <v>0</v>
      </c>
      <c r="AYT415" s="11">
        <v>0</v>
      </c>
      <c r="AYU415" s="11">
        <v>0</v>
      </c>
      <c r="AYV415" s="11">
        <v>0</v>
      </c>
      <c r="AYW415" s="11">
        <v>0</v>
      </c>
      <c r="AYX415" s="11">
        <v>0</v>
      </c>
      <c r="AYY415" s="11">
        <v>0</v>
      </c>
      <c r="AYZ415" s="11">
        <v>0</v>
      </c>
      <c r="AZA415" s="11">
        <v>0</v>
      </c>
      <c r="AZB415" s="11">
        <v>0</v>
      </c>
      <c r="AZC415" s="11">
        <v>0</v>
      </c>
      <c r="AZD415" s="11">
        <v>0</v>
      </c>
      <c r="AZE415" s="11">
        <v>0</v>
      </c>
      <c r="AZF415" s="11">
        <v>0</v>
      </c>
      <c r="AZG415" s="11">
        <v>0</v>
      </c>
      <c r="AZH415" s="11">
        <v>0</v>
      </c>
      <c r="AZI415" s="11">
        <v>0</v>
      </c>
      <c r="AZJ415" s="11">
        <v>0</v>
      </c>
      <c r="AZK415" s="11">
        <v>0</v>
      </c>
      <c r="AZL415" s="11">
        <v>0</v>
      </c>
      <c r="AZM415" s="11">
        <v>0</v>
      </c>
      <c r="AZN415" s="11">
        <v>0</v>
      </c>
      <c r="AZO415" s="11">
        <v>2.4336344177222799E-6</v>
      </c>
      <c r="AZP415" s="11">
        <v>0</v>
      </c>
      <c r="AZQ415" s="11">
        <v>0</v>
      </c>
      <c r="AZR415" s="11">
        <v>0</v>
      </c>
      <c r="AZS415" s="11">
        <v>-1.067228424045557E-9</v>
      </c>
      <c r="AZT415" s="12">
        <v>14418295136.349958</v>
      </c>
      <c r="AZU415" s="12">
        <v>6057823.5502192266</v>
      </c>
      <c r="AZV415" s="12">
        <v>1472000</v>
      </c>
      <c r="AZW415" s="12">
        <v>26804.82365951698</v>
      </c>
      <c r="AZX415" s="12">
        <v>134356410427.17073</v>
      </c>
      <c r="AZY415" s="12">
        <v>2.1999999999999999E-10</v>
      </c>
      <c r="AZZ415" s="12">
        <v>221351463.37902778</v>
      </c>
      <c r="BAA415" s="12">
        <v>1E-13</v>
      </c>
      <c r="BAB415" s="12">
        <v>988648.57942895242</v>
      </c>
      <c r="BAC415" s="12">
        <v>2.9999999999999999E-16</v>
      </c>
      <c r="BAD415" s="12">
        <v>1.1E-13</v>
      </c>
      <c r="BAE415" s="12">
        <v>7920000</v>
      </c>
      <c r="BAF415" s="12">
        <v>6380000</v>
      </c>
      <c r="BAG415" s="12">
        <v>3763363586632728</v>
      </c>
      <c r="BAH415" s="12">
        <v>928602500000</v>
      </c>
      <c r="BAI415" s="12">
        <v>238132911598.26108</v>
      </c>
      <c r="BAJ415" s="12">
        <v>742837999999999.88</v>
      </c>
      <c r="BAK415" s="12">
        <v>4312160611.8704548</v>
      </c>
      <c r="BAL415" s="12">
        <v>113983314734.7466</v>
      </c>
      <c r="BAM415" s="12">
        <v>50144535000</v>
      </c>
      <c r="BAN415" s="12">
        <v>445729200000</v>
      </c>
      <c r="BAO415" s="12">
        <v>18572050000</v>
      </c>
      <c r="BAP415" s="12">
        <v>7.757118E+16</v>
      </c>
      <c r="BAQ415" s="12">
        <v>3878559000000000</v>
      </c>
      <c r="BAR415" s="12">
        <v>1.1635677E+17</v>
      </c>
      <c r="BAS415" s="12">
        <v>1163567700000</v>
      </c>
      <c r="BAT415" s="12">
        <v>1939279500000</v>
      </c>
      <c r="BAU415" s="12">
        <v>4.25E+16</v>
      </c>
      <c r="BAV415" s="12">
        <v>2550000000000000</v>
      </c>
      <c r="BAW415" s="12">
        <v>7.65E+16</v>
      </c>
      <c r="BAX415" s="12">
        <v>765000000000</v>
      </c>
      <c r="BAY415" s="12">
        <v>850000000000</v>
      </c>
      <c r="BAZ415" s="12">
        <v>1.275E+17</v>
      </c>
      <c r="BBA415" s="12">
        <v>8924999999999999</v>
      </c>
      <c r="BBB415" s="12">
        <v>2.6774999999999997E+17</v>
      </c>
      <c r="BBC415" s="12">
        <v>2677500000000</v>
      </c>
      <c r="BBD415" s="12">
        <v>1912500000000.0005</v>
      </c>
      <c r="BBE415" s="13">
        <v>4.7326746486087705</v>
      </c>
      <c r="BBF415" s="13">
        <v>4.1922625639967386</v>
      </c>
      <c r="BBG415" s="13">
        <v>2.3312931538449257</v>
      </c>
      <c r="BBH415" s="13">
        <v>2307.1244943719566</v>
      </c>
      <c r="BBI415" s="12">
        <v>215.14682814102699</v>
      </c>
      <c r="BBJ415" s="12">
        <v>1069.3173952625712</v>
      </c>
      <c r="BBK415" s="12">
        <v>899.22201615026199</v>
      </c>
      <c r="BBL415" s="12">
        <v>7796.8022175069063</v>
      </c>
      <c r="BBM415" s="12">
        <v>9123.9018886121885</v>
      </c>
      <c r="BBN415" s="12">
        <v>9127.6990456933509</v>
      </c>
      <c r="BBO415" s="14">
        <v>901.14344602187236</v>
      </c>
      <c r="BBP415" s="14">
        <v>610.7109564871397</v>
      </c>
      <c r="BBQ415" s="14">
        <v>506.60468818252804</v>
      </c>
      <c r="BBR415" s="13">
        <v>5.9483507499803201</v>
      </c>
      <c r="BBS415" s="13">
        <v>4.8689234171402891</v>
      </c>
      <c r="BBT415" s="13">
        <v>8.0461225915683183</v>
      </c>
      <c r="BBU415" s="14">
        <v>12.706687489420272</v>
      </c>
      <c r="BBV415" s="14">
        <v>11.672588957630012</v>
      </c>
      <c r="BBW415" s="14">
        <v>5.6333437813797573</v>
      </c>
      <c r="BBX415" s="14">
        <v>436.30883206204714</v>
      </c>
      <c r="BBY415" s="14">
        <v>504.11678823386836</v>
      </c>
      <c r="BBZ415" s="14">
        <v>449.68696475630088</v>
      </c>
      <c r="BCA415" s="13">
        <v>2.0941268483997639</v>
      </c>
      <c r="BCB415" s="13">
        <v>0.85100648376639931</v>
      </c>
      <c r="BCC415" s="13">
        <v>0.25453865574068768</v>
      </c>
      <c r="BCD415" s="13">
        <v>9.4378800250036476E-2</v>
      </c>
      <c r="BCE415" s="13">
        <v>17.151706525450646</v>
      </c>
      <c r="BCF415" s="13">
        <v>8.090228431295482E-2</v>
      </c>
      <c r="BCG415" s="13">
        <v>3.7307464873533688E-2</v>
      </c>
      <c r="BCH415" s="13">
        <v>5.1913215772516675E-4</v>
      </c>
      <c r="BCI415" s="13">
        <v>29088.468006856849</v>
      </c>
      <c r="BCJ415" s="13">
        <v>2.9833608482183568E-5</v>
      </c>
      <c r="BCK415" s="13">
        <v>10.45532299599078</v>
      </c>
      <c r="BCL415" s="13">
        <v>3.3638745986775654E-6</v>
      </c>
      <c r="BCM415" s="13">
        <v>4.2283068953939401E-8</v>
      </c>
      <c r="BCN415" s="13">
        <v>1.7833009902467615E-2</v>
      </c>
      <c r="BCO415" s="13">
        <v>0.38062127621980435</v>
      </c>
      <c r="BCP415" s="13">
        <v>0.28923639957218755</v>
      </c>
      <c r="BCQ415" s="13">
        <v>1.8724404913427131</v>
      </c>
      <c r="BCR415" s="13">
        <v>0.28045458720838395</v>
      </c>
      <c r="BCS415" s="13">
        <v>0.34308150590905739</v>
      </c>
      <c r="BCT415" s="13">
        <v>0.10531188175813246</v>
      </c>
      <c r="BCU415" s="13">
        <v>0.79884575991923312</v>
      </c>
      <c r="BCV415" s="13">
        <v>0.19487534648951194</v>
      </c>
      <c r="BCW415" s="13">
        <v>21.233359005658201</v>
      </c>
      <c r="BCX415" s="13">
        <v>5.046943631948133E-2</v>
      </c>
      <c r="BCY415" s="13">
        <v>3.1357026103343656E-2</v>
      </c>
      <c r="BCZ415" s="13">
        <v>2.2663110428493335E-2</v>
      </c>
      <c r="BDA415" s="13">
        <v>2.5166669863148149E-2</v>
      </c>
      <c r="BDB415" s="13">
        <v>6.8197882810279694E-3</v>
      </c>
      <c r="BDC415" s="13">
        <v>19000.744563704066</v>
      </c>
      <c r="BDD415" s="13">
        <v>2.7422830895500965E-5</v>
      </c>
      <c r="BDE415" s="13">
        <v>8.1999127957859752</v>
      </c>
      <c r="BDF415" s="13">
        <v>7.8933895189785704E-6</v>
      </c>
      <c r="BDG415" s="13">
        <v>2.7771924263431089E-8</v>
      </c>
      <c r="BDH415" s="13">
        <v>2.0360598364606641E-2</v>
      </c>
      <c r="BDI415" s="13">
        <v>3.3843989253305645E-2</v>
      </c>
      <c r="BDJ415" s="13">
        <v>2.5402380568139937E-2</v>
      </c>
      <c r="BDK415" s="13">
        <v>0.30460181454717927</v>
      </c>
      <c r="BDL415" s="13">
        <v>0.36224077038347013</v>
      </c>
      <c r="BDM415" s="13">
        <v>0.10690703109852198</v>
      </c>
      <c r="BDN415" s="13">
        <v>0.10974879456550111</v>
      </c>
      <c r="BDO415" s="13">
        <v>0.1173107911051044</v>
      </c>
      <c r="BDP415" s="13">
        <v>0.44741376311468373</v>
      </c>
      <c r="BDQ415" s="13">
        <v>4.221554444222714</v>
      </c>
      <c r="BDR415" s="13">
        <v>3.0688606327287138</v>
      </c>
      <c r="BDS415" s="13">
        <v>0.35215653950198567</v>
      </c>
      <c r="BDT415" s="13">
        <v>0.52663433707706853</v>
      </c>
      <c r="BDU415" s="13">
        <v>0.29429788377231458</v>
      </c>
      <c r="BDV415" s="13">
        <v>0.88884017034478824</v>
      </c>
      <c r="BDW415" s="13">
        <v>0.1693877204539761</v>
      </c>
      <c r="BDX415" s="13">
        <v>21.03719734497583</v>
      </c>
      <c r="BDY415" s="13">
        <v>7.4680140196459785E-2</v>
      </c>
      <c r="BDZ415" s="13">
        <v>2.5554700980437426</v>
      </c>
      <c r="BEA415" s="13">
        <v>6.6518629234105814E-2</v>
      </c>
      <c r="BEB415" s="13">
        <v>5.7807427155971078E-3</v>
      </c>
      <c r="BEC415" s="13">
        <v>0.24052774270671126</v>
      </c>
      <c r="BED415" s="13">
        <v>3.5105172814302373E-2</v>
      </c>
      <c r="BEE415" s="13">
        <v>3.8276931084133908E-2</v>
      </c>
      <c r="BEF415" s="13">
        <v>1.3278431993738573E-3</v>
      </c>
      <c r="BEG415" s="13">
        <v>24896.377434305658</v>
      </c>
      <c r="BEH415" s="13">
        <v>1.6814327039032742E-5</v>
      </c>
      <c r="BEI415" s="13">
        <v>11.436353337553628</v>
      </c>
      <c r="BEJ415" s="13">
        <v>1.5759982171683826</v>
      </c>
      <c r="BEK415" s="13">
        <v>6.7668931598171147E-6</v>
      </c>
      <c r="BEL415" s="13">
        <v>4.9399974914465178E-8</v>
      </c>
      <c r="BEM415" s="13">
        <v>3.2766295689540433E-2</v>
      </c>
      <c r="BEN415" s="13">
        <v>3.4527469629006539E-2</v>
      </c>
      <c r="BEO415" s="13">
        <v>2.568227892420864E-2</v>
      </c>
      <c r="BEP415" s="13">
        <v>0.29991483657460849</v>
      </c>
      <c r="BEQ415" s="13">
        <v>0.15125643149718918</v>
      </c>
      <c r="BER415" s="13">
        <v>0.14407282594803245</v>
      </c>
      <c r="BES415" s="13">
        <v>0.26951039440625429</v>
      </c>
      <c r="BET415" s="13">
        <v>0.19735624202674981</v>
      </c>
      <c r="BEU415" s="22">
        <v>0.1176631201264122</v>
      </c>
    </row>
    <row r="416" spans="2:1503" x14ac:dyDescent="0.25">
      <c r="B416" s="16">
        <v>411</v>
      </c>
      <c r="C416" s="10">
        <v>0</v>
      </c>
      <c r="D416" s="11">
        <v>0</v>
      </c>
      <c r="E416" s="11">
        <v>0</v>
      </c>
      <c r="F416" s="11">
        <v>0</v>
      </c>
      <c r="G416" s="11">
        <v>1.0463853878136925E-5</v>
      </c>
      <c r="H416" s="11">
        <v>0</v>
      </c>
      <c r="I416" s="11">
        <v>0</v>
      </c>
      <c r="J416" s="11">
        <v>0</v>
      </c>
      <c r="K416" s="11">
        <v>0</v>
      </c>
      <c r="L416" s="11">
        <v>0</v>
      </c>
      <c r="M416" s="11">
        <v>0</v>
      </c>
      <c r="N416" s="11">
        <v>0</v>
      </c>
      <c r="O416" s="11">
        <v>-4.0809922350144919E-11</v>
      </c>
      <c r="P416" s="11">
        <v>0</v>
      </c>
      <c r="Q416" s="11">
        <v>0</v>
      </c>
      <c r="R416" s="11">
        <v>0</v>
      </c>
      <c r="S416" s="11">
        <v>0</v>
      </c>
      <c r="T416" s="11">
        <v>0</v>
      </c>
      <c r="U416" s="11">
        <v>0</v>
      </c>
      <c r="V416" s="11">
        <v>0</v>
      </c>
      <c r="W416" s="11">
        <v>0</v>
      </c>
      <c r="X416" s="11">
        <v>0</v>
      </c>
      <c r="Y416" s="11">
        <v>0</v>
      </c>
      <c r="Z416" s="11">
        <v>0</v>
      </c>
      <c r="AA416" s="11">
        <v>0</v>
      </c>
      <c r="AB416" s="11">
        <v>0</v>
      </c>
      <c r="AC416" s="11">
        <v>0</v>
      </c>
      <c r="AD416" s="11">
        <v>0</v>
      </c>
      <c r="AE416" s="11">
        <v>0</v>
      </c>
      <c r="AF416" s="11">
        <v>0</v>
      </c>
      <c r="AG416" s="11">
        <v>0</v>
      </c>
      <c r="AH416" s="11">
        <v>0</v>
      </c>
      <c r="AI416" s="11">
        <v>0</v>
      </c>
      <c r="AJ416" s="11">
        <v>0</v>
      </c>
      <c r="AK416" s="11">
        <v>0</v>
      </c>
      <c r="AL416" s="11">
        <v>0</v>
      </c>
      <c r="AM416" s="11">
        <v>0</v>
      </c>
      <c r="AN416" s="11">
        <v>0</v>
      </c>
      <c r="AO416" s="11">
        <v>0</v>
      </c>
      <c r="AP416" s="11">
        <v>0</v>
      </c>
      <c r="AQ416" s="11">
        <v>0</v>
      </c>
      <c r="AR416" s="11">
        <v>2.0510840660560828E-4</v>
      </c>
      <c r="AS416" s="11">
        <v>0</v>
      </c>
      <c r="AT416" s="11">
        <v>0</v>
      </c>
      <c r="AU416" s="11">
        <v>0</v>
      </c>
      <c r="AV416" s="11">
        <v>0</v>
      </c>
      <c r="AW416" s="11">
        <v>0</v>
      </c>
      <c r="AX416" s="11">
        <v>0</v>
      </c>
      <c r="AY416" s="11">
        <v>0</v>
      </c>
      <c r="AZ416" s="11">
        <v>0</v>
      </c>
      <c r="BA416" s="11">
        <v>-9.5244959245662738E-6</v>
      </c>
      <c r="BB416" s="11">
        <v>1.6678603074587377E-25</v>
      </c>
      <c r="BC416" s="11">
        <v>1.0577336666560632E-23</v>
      </c>
      <c r="BD416" s="11">
        <v>8.3202178151748585E-26</v>
      </c>
      <c r="BE416" s="11">
        <v>0</v>
      </c>
      <c r="BF416" s="11">
        <v>0</v>
      </c>
      <c r="BG416" s="11">
        <v>6.6134546159614869E-26</v>
      </c>
      <c r="BH416" s="11">
        <v>3.0094805238536027E-26</v>
      </c>
      <c r="BI416" s="11">
        <v>6.6134546159614869E-26</v>
      </c>
      <c r="BJ416" s="11">
        <v>3.2869639097253249E-8</v>
      </c>
      <c r="BK416" s="11">
        <v>0</v>
      </c>
      <c r="BL416" s="11">
        <v>0</v>
      </c>
      <c r="BM416" s="11">
        <v>0</v>
      </c>
      <c r="BN416" s="11">
        <v>0</v>
      </c>
      <c r="BO416" s="11">
        <v>0</v>
      </c>
      <c r="BP416" s="11">
        <v>0</v>
      </c>
      <c r="BQ416" s="11">
        <v>0</v>
      </c>
      <c r="BR416" s="11">
        <v>0</v>
      </c>
      <c r="BS416" s="11">
        <v>0</v>
      </c>
      <c r="BT416" s="11">
        <v>0</v>
      </c>
      <c r="BU416" s="11">
        <v>0</v>
      </c>
      <c r="BV416" s="11">
        <v>0</v>
      </c>
      <c r="BW416" s="11">
        <v>0</v>
      </c>
      <c r="BX416" s="11">
        <v>0</v>
      </c>
      <c r="BY416" s="11">
        <v>0</v>
      </c>
      <c r="BZ416" s="11">
        <v>0</v>
      </c>
      <c r="CA416" s="11">
        <v>0</v>
      </c>
      <c r="CB416" s="11">
        <v>0</v>
      </c>
      <c r="CC416" s="11">
        <v>0</v>
      </c>
      <c r="CD416" s="11">
        <v>0</v>
      </c>
      <c r="CE416" s="11">
        <v>0</v>
      </c>
      <c r="CF416" s="11">
        <v>0</v>
      </c>
      <c r="CG416" s="11">
        <v>0</v>
      </c>
      <c r="CH416" s="11">
        <v>0</v>
      </c>
      <c r="CI416" s="11">
        <v>0</v>
      </c>
      <c r="CJ416" s="11">
        <v>0</v>
      </c>
      <c r="CK416" s="11">
        <v>0</v>
      </c>
      <c r="CL416" s="11">
        <v>1.0574649288348628E-8</v>
      </c>
      <c r="CM416" s="11">
        <v>-3.1731018369700213E-9</v>
      </c>
      <c r="CN416" s="11">
        <v>0</v>
      </c>
      <c r="CO416" s="11">
        <v>0</v>
      </c>
      <c r="CP416" s="11">
        <v>0</v>
      </c>
      <c r="CQ416" s="11">
        <v>0</v>
      </c>
      <c r="CR416" s="11">
        <v>0</v>
      </c>
      <c r="CS416" s="11">
        <v>0</v>
      </c>
      <c r="CT416" s="11">
        <v>0</v>
      </c>
      <c r="CU416" s="11">
        <v>0</v>
      </c>
      <c r="CV416" s="11">
        <v>0</v>
      </c>
      <c r="CW416" s="11">
        <v>0</v>
      </c>
      <c r="CX416" s="11">
        <v>0</v>
      </c>
      <c r="CY416" s="11">
        <v>0</v>
      </c>
      <c r="CZ416" s="11">
        <v>0</v>
      </c>
      <c r="DA416" s="11">
        <v>0</v>
      </c>
      <c r="DB416" s="11">
        <v>0</v>
      </c>
      <c r="DC416" s="11">
        <v>0</v>
      </c>
      <c r="DD416" s="11">
        <v>0</v>
      </c>
      <c r="DE416" s="11">
        <v>0</v>
      </c>
      <c r="DF416" s="11">
        <v>0</v>
      </c>
      <c r="DG416" s="11">
        <v>0</v>
      </c>
      <c r="DH416" s="11">
        <v>0</v>
      </c>
      <c r="DI416" s="11">
        <v>0</v>
      </c>
      <c r="DJ416" s="11">
        <v>0</v>
      </c>
      <c r="DK416" s="11">
        <v>0</v>
      </c>
      <c r="DL416" s="11">
        <v>0</v>
      </c>
      <c r="DM416" s="11">
        <v>0</v>
      </c>
      <c r="DN416" s="11">
        <v>0</v>
      </c>
      <c r="DO416" s="11">
        <v>0</v>
      </c>
      <c r="DP416" s="11">
        <v>0</v>
      </c>
      <c r="DQ416" s="11">
        <v>0</v>
      </c>
      <c r="DR416" s="11">
        <v>0</v>
      </c>
      <c r="DS416" s="11">
        <v>0</v>
      </c>
      <c r="DT416" s="11">
        <v>0</v>
      </c>
      <c r="DU416" s="11">
        <v>0</v>
      </c>
      <c r="DV416" s="11">
        <v>0</v>
      </c>
      <c r="DW416" s="11">
        <v>1.1632114217183493E-7</v>
      </c>
      <c r="DX416" s="11">
        <v>3.173101836964564E-9</v>
      </c>
      <c r="DY416" s="11">
        <v>-1.3106459461800756E-6</v>
      </c>
      <c r="DZ416" s="11">
        <v>0</v>
      </c>
      <c r="EA416" s="11">
        <v>2.9149167462062907E-8</v>
      </c>
      <c r="EB416" s="11">
        <v>0</v>
      </c>
      <c r="EC416" s="11">
        <v>1.2393560608530339E-10</v>
      </c>
      <c r="ED416" s="11">
        <v>2.0295639938820771E-10</v>
      </c>
      <c r="EE416" s="11">
        <v>1.0969459085420583E-10</v>
      </c>
      <c r="EF416" s="11">
        <v>0</v>
      </c>
      <c r="EG416" s="11">
        <v>0</v>
      </c>
      <c r="EH416" s="11">
        <v>0</v>
      </c>
      <c r="EI416" s="11">
        <v>0</v>
      </c>
      <c r="EJ416" s="11">
        <v>0</v>
      </c>
      <c r="EK416" s="11">
        <v>0</v>
      </c>
      <c r="EL416" s="11">
        <v>0</v>
      </c>
      <c r="EM416" s="11">
        <v>0</v>
      </c>
      <c r="EN416" s="11">
        <v>0</v>
      </c>
      <c r="EO416" s="11">
        <v>0</v>
      </c>
      <c r="EP416" s="11">
        <v>0</v>
      </c>
      <c r="EQ416" s="11">
        <v>0</v>
      </c>
      <c r="ER416" s="11">
        <v>0</v>
      </c>
      <c r="ES416" s="11">
        <v>0</v>
      </c>
      <c r="ET416" s="11">
        <v>0</v>
      </c>
      <c r="EU416" s="11">
        <v>0</v>
      </c>
      <c r="EV416" s="11">
        <v>0</v>
      </c>
      <c r="EW416" s="11">
        <v>0</v>
      </c>
      <c r="EX416" s="11">
        <v>0</v>
      </c>
      <c r="EY416" s="11">
        <v>0</v>
      </c>
      <c r="EZ416" s="11">
        <v>0</v>
      </c>
      <c r="FA416" s="11">
        <v>0</v>
      </c>
      <c r="FB416" s="11">
        <v>9.9999999999999995E-21</v>
      </c>
      <c r="FC416" s="11">
        <v>0</v>
      </c>
      <c r="FD416" s="11">
        <v>0</v>
      </c>
      <c r="FE416" s="11">
        <v>0</v>
      </c>
      <c r="FF416" s="11">
        <v>0</v>
      </c>
      <c r="FG416" s="11">
        <v>0</v>
      </c>
      <c r="FH416" s="11">
        <v>4.2296091858778741E-6</v>
      </c>
      <c r="FI416" s="11">
        <v>0</v>
      </c>
      <c r="FJ416" s="11">
        <v>1.9523462014960379E-7</v>
      </c>
      <c r="FK416" s="11">
        <v>-3.2690422171765251E-8</v>
      </c>
      <c r="FL416" s="11">
        <v>0</v>
      </c>
      <c r="FM416" s="11">
        <v>3.9285362623955192E-9</v>
      </c>
      <c r="FN416" s="11">
        <v>0</v>
      </c>
      <c r="FO416" s="11">
        <v>0</v>
      </c>
      <c r="FP416" s="11">
        <v>0</v>
      </c>
      <c r="FQ416" s="11">
        <v>0</v>
      </c>
      <c r="FR416" s="11">
        <v>6.0731888608498078E-9</v>
      </c>
      <c r="FS416" s="11">
        <v>0</v>
      </c>
      <c r="FT416" s="11">
        <v>0</v>
      </c>
      <c r="FU416" s="11">
        <v>0</v>
      </c>
      <c r="FV416" s="11">
        <v>0</v>
      </c>
      <c r="FW416" s="11">
        <v>0</v>
      </c>
      <c r="FX416" s="11">
        <v>0</v>
      </c>
      <c r="FY416" s="11">
        <v>0</v>
      </c>
      <c r="FZ416" s="11">
        <v>0</v>
      </c>
      <c r="GA416" s="11">
        <v>0</v>
      </c>
      <c r="GB416" s="11">
        <v>0</v>
      </c>
      <c r="GC416" s="11">
        <v>0</v>
      </c>
      <c r="GD416" s="11">
        <v>0</v>
      </c>
      <c r="GE416" s="11">
        <v>0</v>
      </c>
      <c r="GF416" s="11">
        <v>0</v>
      </c>
      <c r="GG416" s="11">
        <v>0</v>
      </c>
      <c r="GH416" s="11">
        <v>0</v>
      </c>
      <c r="GI416" s="11">
        <v>0</v>
      </c>
      <c r="GJ416" s="11">
        <v>0</v>
      </c>
      <c r="GK416" s="11">
        <v>0</v>
      </c>
      <c r="GL416" s="11">
        <v>0</v>
      </c>
      <c r="GM416" s="11">
        <v>0</v>
      </c>
      <c r="GN416" s="11">
        <v>0</v>
      </c>
      <c r="GO416" s="11">
        <v>0</v>
      </c>
      <c r="GP416" s="11">
        <v>0</v>
      </c>
      <c r="GQ416" s="11">
        <v>0</v>
      </c>
      <c r="GR416" s="11">
        <v>0</v>
      </c>
      <c r="GS416" s="11">
        <v>0</v>
      </c>
      <c r="GT416" s="11">
        <v>0</v>
      </c>
      <c r="GU416" s="11">
        <v>1.1154113260304667E-6</v>
      </c>
      <c r="GV416" s="11">
        <v>0</v>
      </c>
      <c r="GW416" s="11">
        <v>-3.1913993921726931E-8</v>
      </c>
      <c r="GX416" s="11">
        <v>0</v>
      </c>
      <c r="GY416" s="11">
        <v>0</v>
      </c>
      <c r="GZ416" s="11">
        <v>0</v>
      </c>
      <c r="HA416" s="11">
        <v>0</v>
      </c>
      <c r="HB416" s="11">
        <v>0</v>
      </c>
      <c r="HC416" s="11">
        <v>0</v>
      </c>
      <c r="HD416" s="11">
        <v>0</v>
      </c>
      <c r="HE416" s="11">
        <v>0</v>
      </c>
      <c r="HF416" s="11">
        <v>0</v>
      </c>
      <c r="HG416" s="11">
        <v>0</v>
      </c>
      <c r="HH416" s="11">
        <v>0</v>
      </c>
      <c r="HI416" s="11">
        <v>0</v>
      </c>
      <c r="HJ416" s="11">
        <v>0</v>
      </c>
      <c r="HK416" s="11">
        <v>0</v>
      </c>
      <c r="HL416" s="11">
        <v>0</v>
      </c>
      <c r="HM416" s="11">
        <v>0</v>
      </c>
      <c r="HN416" s="11">
        <v>0</v>
      </c>
      <c r="HO416" s="11">
        <v>0</v>
      </c>
      <c r="HP416" s="11">
        <v>0</v>
      </c>
      <c r="HQ416" s="11">
        <v>0</v>
      </c>
      <c r="HR416" s="11">
        <v>0</v>
      </c>
      <c r="HS416" s="11">
        <v>0</v>
      </c>
      <c r="HT416" s="11">
        <v>0</v>
      </c>
      <c r="HU416" s="11">
        <v>0</v>
      </c>
      <c r="HV416" s="11">
        <v>0</v>
      </c>
      <c r="HW416" s="11">
        <v>0</v>
      </c>
      <c r="HX416" s="11">
        <v>0</v>
      </c>
      <c r="HY416" s="11">
        <v>0</v>
      </c>
      <c r="HZ416" s="11">
        <v>0</v>
      </c>
      <c r="IA416" s="11">
        <v>0</v>
      </c>
      <c r="IB416" s="11">
        <v>0</v>
      </c>
      <c r="IC416" s="11">
        <v>0</v>
      </c>
      <c r="ID416" s="11">
        <v>0</v>
      </c>
      <c r="IE416" s="11">
        <v>0</v>
      </c>
      <c r="IF416" s="11">
        <v>0</v>
      </c>
      <c r="IG416" s="11">
        <v>9.8063249572407958E-10</v>
      </c>
      <c r="IH416" s="11">
        <v>0</v>
      </c>
      <c r="II416" s="11">
        <v>-3.9285362624009968E-9</v>
      </c>
      <c r="IJ416" s="11">
        <v>0</v>
      </c>
      <c r="IK416" s="11">
        <v>0</v>
      </c>
      <c r="IL416" s="11">
        <v>0</v>
      </c>
      <c r="IM416" s="11">
        <v>0</v>
      </c>
      <c r="IN416" s="11">
        <v>0</v>
      </c>
      <c r="IO416" s="11">
        <v>0</v>
      </c>
      <c r="IP416" s="11">
        <v>0</v>
      </c>
      <c r="IQ416" s="11">
        <v>0</v>
      </c>
      <c r="IR416" s="11">
        <v>0</v>
      </c>
      <c r="IS416" s="11">
        <v>0</v>
      </c>
      <c r="IT416" s="11">
        <v>0</v>
      </c>
      <c r="IU416" s="11">
        <v>0</v>
      </c>
      <c r="IV416" s="11">
        <v>0</v>
      </c>
      <c r="IW416" s="11">
        <v>0</v>
      </c>
      <c r="IX416" s="11">
        <v>0</v>
      </c>
      <c r="IY416" s="11">
        <v>0</v>
      </c>
      <c r="IZ416" s="11">
        <v>0</v>
      </c>
      <c r="JA416" s="11">
        <v>0</v>
      </c>
      <c r="JB416" s="11">
        <v>0</v>
      </c>
      <c r="JC416" s="11">
        <v>0</v>
      </c>
      <c r="JD416" s="11">
        <v>0</v>
      </c>
      <c r="JE416" s="11">
        <v>0</v>
      </c>
      <c r="JF416" s="11">
        <v>0</v>
      </c>
      <c r="JG416" s="11">
        <v>0</v>
      </c>
      <c r="JH416" s="11">
        <v>0</v>
      </c>
      <c r="JI416" s="11">
        <v>0</v>
      </c>
      <c r="JJ416" s="11">
        <v>0</v>
      </c>
      <c r="JK416" s="11">
        <v>0</v>
      </c>
      <c r="JL416" s="11">
        <v>0</v>
      </c>
      <c r="JM416" s="11">
        <v>0</v>
      </c>
      <c r="JN416" s="11">
        <v>0</v>
      </c>
      <c r="JO416" s="11">
        <v>1.1420621229617306E-6</v>
      </c>
      <c r="JP416" s="11">
        <v>0</v>
      </c>
      <c r="JQ416" s="11">
        <v>0</v>
      </c>
      <c r="JR416" s="11">
        <v>0</v>
      </c>
      <c r="JS416" s="11">
        <v>0</v>
      </c>
      <c r="JT416" s="11">
        <v>0</v>
      </c>
      <c r="JU416" s="11">
        <v>-1.2447153940121933E-10</v>
      </c>
      <c r="JV416" s="11">
        <v>0</v>
      </c>
      <c r="JW416" s="11">
        <v>0</v>
      </c>
      <c r="JX416" s="11">
        <v>0</v>
      </c>
      <c r="JY416" s="11">
        <v>0</v>
      </c>
      <c r="JZ416" s="11">
        <v>0</v>
      </c>
      <c r="KA416" s="11">
        <v>0</v>
      </c>
      <c r="KB416" s="11">
        <v>0</v>
      </c>
      <c r="KC416" s="11">
        <v>0</v>
      </c>
      <c r="KD416" s="11">
        <v>0</v>
      </c>
      <c r="KE416" s="11">
        <v>0</v>
      </c>
      <c r="KF416" s="11">
        <v>0</v>
      </c>
      <c r="KG416" s="11">
        <v>0</v>
      </c>
      <c r="KH416" s="11">
        <v>0</v>
      </c>
      <c r="KI416" s="11">
        <v>0</v>
      </c>
      <c r="KJ416" s="11">
        <v>0</v>
      </c>
      <c r="KK416" s="11">
        <v>0</v>
      </c>
      <c r="KL416" s="11">
        <v>0</v>
      </c>
      <c r="KM416" s="11">
        <v>0</v>
      </c>
      <c r="KN416" s="11">
        <v>0</v>
      </c>
      <c r="KO416" s="11">
        <v>0</v>
      </c>
      <c r="KP416" s="11">
        <v>0</v>
      </c>
      <c r="KQ416" s="11">
        <v>0</v>
      </c>
      <c r="KR416" s="11">
        <v>0</v>
      </c>
      <c r="KS416" s="11">
        <v>0</v>
      </c>
      <c r="KT416" s="11">
        <v>0</v>
      </c>
      <c r="KU416" s="11">
        <v>0</v>
      </c>
      <c r="KV416" s="11">
        <v>0</v>
      </c>
      <c r="KW416" s="11">
        <v>0</v>
      </c>
      <c r="KX416" s="11">
        <v>0</v>
      </c>
      <c r="KY416" s="11">
        <v>0</v>
      </c>
      <c r="KZ416" s="11">
        <v>2.5379158288038458E-6</v>
      </c>
      <c r="LA416" s="11">
        <v>0</v>
      </c>
      <c r="LB416" s="11">
        <v>0</v>
      </c>
      <c r="LC416" s="11">
        <v>0</v>
      </c>
      <c r="LD416" s="11">
        <v>0</v>
      </c>
      <c r="LE416" s="11">
        <v>0</v>
      </c>
      <c r="LF416" s="11">
        <v>0</v>
      </c>
      <c r="LG416" s="11">
        <v>-2.0389339288514899E-10</v>
      </c>
      <c r="LH416" s="11">
        <v>0</v>
      </c>
      <c r="LI416" s="11">
        <v>0</v>
      </c>
      <c r="LJ416" s="11">
        <v>0</v>
      </c>
      <c r="LK416" s="11">
        <v>0</v>
      </c>
      <c r="LL416" s="11">
        <v>0</v>
      </c>
      <c r="LM416" s="11">
        <v>0</v>
      </c>
      <c r="LN416" s="11">
        <v>0</v>
      </c>
      <c r="LO416" s="11">
        <v>0</v>
      </c>
      <c r="LP416" s="11">
        <v>0</v>
      </c>
      <c r="LQ416" s="11">
        <v>0</v>
      </c>
      <c r="LR416" s="11">
        <v>0</v>
      </c>
      <c r="LS416" s="11">
        <v>0</v>
      </c>
      <c r="LT416" s="11">
        <v>0</v>
      </c>
      <c r="LU416" s="11">
        <v>0</v>
      </c>
      <c r="LV416" s="11">
        <v>0</v>
      </c>
      <c r="LW416" s="11">
        <v>0</v>
      </c>
      <c r="LX416" s="11">
        <v>0</v>
      </c>
      <c r="LY416" s="11">
        <v>0</v>
      </c>
      <c r="LZ416" s="11">
        <v>0</v>
      </c>
      <c r="MA416" s="11">
        <v>0</v>
      </c>
      <c r="MB416" s="11">
        <v>0</v>
      </c>
      <c r="MC416" s="11">
        <v>0</v>
      </c>
      <c r="MD416" s="11">
        <v>0</v>
      </c>
      <c r="ME416" s="11">
        <v>0</v>
      </c>
      <c r="MF416" s="11">
        <v>0</v>
      </c>
      <c r="MG416" s="11">
        <v>0</v>
      </c>
      <c r="MH416" s="11">
        <v>0</v>
      </c>
      <c r="MI416" s="11">
        <v>0</v>
      </c>
      <c r="MJ416" s="11">
        <v>0</v>
      </c>
      <c r="MK416" s="11">
        <v>4.229859714673076E-7</v>
      </c>
      <c r="ML416" s="11">
        <v>0</v>
      </c>
      <c r="MM416" s="11">
        <v>0</v>
      </c>
      <c r="MN416" s="11">
        <v>0</v>
      </c>
      <c r="MO416" s="11">
        <v>0</v>
      </c>
      <c r="MP416" s="11">
        <v>0</v>
      </c>
      <c r="MQ416" s="11">
        <v>0</v>
      </c>
      <c r="MR416" s="11">
        <v>0</v>
      </c>
      <c r="MS416" s="11">
        <v>-1.0984253038598295E-10</v>
      </c>
      <c r="MT416" s="11">
        <v>0</v>
      </c>
      <c r="MU416" s="11">
        <v>0</v>
      </c>
      <c r="MV416" s="11">
        <v>0</v>
      </c>
      <c r="MW416" s="11">
        <v>0</v>
      </c>
      <c r="MX416" s="11">
        <v>0</v>
      </c>
      <c r="MY416" s="11">
        <v>0</v>
      </c>
      <c r="MZ416" s="11">
        <v>0</v>
      </c>
      <c r="NA416" s="11">
        <v>0</v>
      </c>
      <c r="NB416" s="11">
        <v>0</v>
      </c>
      <c r="NC416" s="11">
        <v>0</v>
      </c>
      <c r="ND416" s="11">
        <v>0</v>
      </c>
      <c r="NE416" s="11">
        <v>0</v>
      </c>
      <c r="NF416" s="11">
        <v>0</v>
      </c>
      <c r="NG416" s="11">
        <v>0</v>
      </c>
      <c r="NH416" s="11">
        <v>0</v>
      </c>
      <c r="NI416" s="11">
        <v>0</v>
      </c>
      <c r="NJ416" s="11">
        <v>0</v>
      </c>
      <c r="NK416" s="11">
        <v>0</v>
      </c>
      <c r="NL416" s="11">
        <v>0</v>
      </c>
      <c r="NM416" s="11">
        <v>0</v>
      </c>
      <c r="NN416" s="11">
        <v>0</v>
      </c>
      <c r="NO416" s="11">
        <v>0</v>
      </c>
      <c r="NP416" s="11">
        <v>0</v>
      </c>
      <c r="NQ416" s="11">
        <v>0</v>
      </c>
      <c r="NR416" s="11">
        <v>0</v>
      </c>
      <c r="NS416" s="11">
        <v>0</v>
      </c>
      <c r="NT416" s="11">
        <v>0</v>
      </c>
      <c r="NU416" s="11">
        <v>0</v>
      </c>
      <c r="NV416" s="11">
        <v>1.0591498828282636E-6</v>
      </c>
      <c r="NW416" s="11">
        <v>0</v>
      </c>
      <c r="NX416" s="11">
        <v>0</v>
      </c>
      <c r="NY416" s="11">
        <v>0</v>
      </c>
      <c r="NZ416" s="11">
        <v>0</v>
      </c>
      <c r="OA416" s="11">
        <v>0</v>
      </c>
      <c r="OB416" s="11">
        <v>0</v>
      </c>
      <c r="OC416" s="11">
        <v>0</v>
      </c>
      <c r="OD416" s="11">
        <v>0</v>
      </c>
      <c r="OE416" s="11">
        <v>-8.799700500331972E-6</v>
      </c>
      <c r="OF416" s="11">
        <v>1.0817461390240241E-25</v>
      </c>
      <c r="OG416" s="11">
        <v>0</v>
      </c>
      <c r="OH416" s="11">
        <v>0</v>
      </c>
      <c r="OI416" s="11">
        <v>3.1320130047887154E-26</v>
      </c>
      <c r="OJ416" s="11">
        <v>5.1925638918420895E-7</v>
      </c>
      <c r="OK416" s="11">
        <v>0</v>
      </c>
      <c r="OL416" s="11">
        <v>0</v>
      </c>
      <c r="OM416" s="11">
        <v>0</v>
      </c>
      <c r="ON416" s="11">
        <v>0</v>
      </c>
      <c r="OO416" s="11">
        <v>2.9979281607393609E-7</v>
      </c>
      <c r="OP416" s="11">
        <v>0</v>
      </c>
      <c r="OQ416" s="11">
        <v>0</v>
      </c>
      <c r="OR416" s="11">
        <v>0</v>
      </c>
      <c r="OS416" s="11">
        <v>0</v>
      </c>
      <c r="OT416" s="11">
        <v>0</v>
      </c>
      <c r="OU416" s="11">
        <v>0</v>
      </c>
      <c r="OV416" s="11">
        <v>0</v>
      </c>
      <c r="OW416" s="11">
        <v>0</v>
      </c>
      <c r="OX416" s="11">
        <v>0</v>
      </c>
      <c r="OY416" s="11">
        <v>0</v>
      </c>
      <c r="OZ416" s="11">
        <v>0</v>
      </c>
      <c r="PA416" s="11">
        <v>0</v>
      </c>
      <c r="PB416" s="11">
        <v>0</v>
      </c>
      <c r="PC416" s="11">
        <v>0</v>
      </c>
      <c r="PD416" s="11">
        <v>0</v>
      </c>
      <c r="PE416" s="11">
        <v>0</v>
      </c>
      <c r="PF416" s="11">
        <v>0</v>
      </c>
      <c r="PG416" s="11">
        <v>0</v>
      </c>
      <c r="PH416" s="11">
        <v>0</v>
      </c>
      <c r="PI416" s="11">
        <v>0</v>
      </c>
      <c r="PJ416" s="11">
        <v>3.1709768906475942E-8</v>
      </c>
      <c r="PK416" s="11">
        <v>0</v>
      </c>
      <c r="PL416" s="11">
        <v>0</v>
      </c>
      <c r="PM416" s="11">
        <v>0</v>
      </c>
      <c r="PN416" s="11">
        <v>0</v>
      </c>
      <c r="PO416" s="11">
        <v>0</v>
      </c>
      <c r="PP416" s="11">
        <v>3.9946086797890778E-6</v>
      </c>
      <c r="PQ416" s="11">
        <v>-2.9385921345338298E-7</v>
      </c>
      <c r="PR416" s="11">
        <v>8.3037289171706622E-9</v>
      </c>
      <c r="PS416" s="11">
        <v>0</v>
      </c>
      <c r="PT416" s="11">
        <v>9.5679158848253379E-11</v>
      </c>
      <c r="PU416" s="11">
        <v>0</v>
      </c>
      <c r="PV416" s="11">
        <v>0</v>
      </c>
      <c r="PW416" s="11">
        <v>0</v>
      </c>
      <c r="PX416" s="11">
        <v>0</v>
      </c>
      <c r="PY416" s="11">
        <v>0</v>
      </c>
      <c r="PZ416" s="11">
        <v>0</v>
      </c>
      <c r="QA416" s="11">
        <v>1.6806722689075633E-8</v>
      </c>
      <c r="QB416" s="11">
        <v>0</v>
      </c>
      <c r="QC416" s="11">
        <v>0</v>
      </c>
      <c r="QD416" s="11">
        <v>0</v>
      </c>
      <c r="QE416" s="11">
        <v>-1.7737577430399269</v>
      </c>
      <c r="QF416" s="11">
        <v>1.6741580552676342E-24</v>
      </c>
      <c r="QG416" s="11">
        <v>2.4509134485812793E-20</v>
      </c>
      <c r="QH416" s="11">
        <v>0</v>
      </c>
      <c r="QI416" s="11">
        <v>5.142735392160732E-5</v>
      </c>
      <c r="QJ416" s="11">
        <v>0</v>
      </c>
      <c r="QK416" s="11">
        <v>0</v>
      </c>
      <c r="QL416" s="11">
        <v>0</v>
      </c>
      <c r="QM416" s="11">
        <v>0</v>
      </c>
      <c r="QN416" s="11">
        <v>0</v>
      </c>
      <c r="QO416" s="11">
        <v>0</v>
      </c>
      <c r="QP416" s="11">
        <v>0</v>
      </c>
      <c r="QQ416" s="11">
        <v>0</v>
      </c>
      <c r="QR416" s="11">
        <v>0</v>
      </c>
      <c r="QS416" s="11">
        <v>0</v>
      </c>
      <c r="QT416" s="11">
        <v>0</v>
      </c>
      <c r="QU416" s="11">
        <v>0</v>
      </c>
      <c r="QV416" s="11">
        <v>0</v>
      </c>
      <c r="QW416" s="11">
        <v>0</v>
      </c>
      <c r="QX416" s="11">
        <v>0</v>
      </c>
      <c r="QY416" s="11">
        <v>0</v>
      </c>
      <c r="QZ416" s="11">
        <v>0</v>
      </c>
      <c r="RA416" s="11">
        <v>0</v>
      </c>
      <c r="RB416" s="11">
        <v>0</v>
      </c>
      <c r="RC416" s="11">
        <v>0</v>
      </c>
      <c r="RD416" s="11">
        <v>0</v>
      </c>
      <c r="RE416" s="11">
        <v>0</v>
      </c>
      <c r="RF416" s="11">
        <v>0</v>
      </c>
      <c r="RG416" s="11">
        <v>0</v>
      </c>
      <c r="RH416" s="11">
        <v>0</v>
      </c>
      <c r="RI416" s="11">
        <v>0</v>
      </c>
      <c r="RJ416" s="11">
        <v>0</v>
      </c>
      <c r="RK416" s="11">
        <v>0</v>
      </c>
      <c r="RL416" s="11">
        <v>0</v>
      </c>
      <c r="RM416" s="11">
        <v>0</v>
      </c>
      <c r="RN416" s="11">
        <v>0</v>
      </c>
      <c r="RO416" s="11">
        <v>0</v>
      </c>
      <c r="RP416" s="11">
        <v>0.14183760059767336</v>
      </c>
      <c r="RQ416" s="11">
        <v>-5.7800295469052649E-7</v>
      </c>
      <c r="RR416" s="11">
        <v>3.5503760822661472E-10</v>
      </c>
      <c r="RS416" s="11">
        <v>1.0515042663497218E-3</v>
      </c>
      <c r="RT416" s="11">
        <v>0</v>
      </c>
      <c r="RU416" s="11">
        <v>0</v>
      </c>
      <c r="RV416" s="11">
        <v>0</v>
      </c>
      <c r="RW416" s="11">
        <v>0</v>
      </c>
      <c r="RX416" s="11">
        <v>0</v>
      </c>
      <c r="RY416" s="11">
        <v>0</v>
      </c>
      <c r="RZ416" s="11">
        <v>0</v>
      </c>
      <c r="SA416" s="11">
        <v>0</v>
      </c>
      <c r="SB416" s="11">
        <v>0</v>
      </c>
      <c r="SC416" s="11">
        <v>0</v>
      </c>
      <c r="SD416" s="11">
        <v>0</v>
      </c>
      <c r="SE416" s="11">
        <v>0</v>
      </c>
      <c r="SF416" s="11">
        <v>0</v>
      </c>
      <c r="SG416" s="11">
        <v>0</v>
      </c>
      <c r="SH416" s="11">
        <v>0</v>
      </c>
      <c r="SI416" s="11">
        <v>0</v>
      </c>
      <c r="SJ416" s="11">
        <v>0</v>
      </c>
      <c r="SK416" s="11">
        <v>0</v>
      </c>
      <c r="SL416" s="11">
        <v>0</v>
      </c>
      <c r="SM416" s="11">
        <v>0</v>
      </c>
      <c r="SN416" s="11">
        <v>0</v>
      </c>
      <c r="SO416" s="11">
        <v>0</v>
      </c>
      <c r="SP416" s="11">
        <v>0</v>
      </c>
      <c r="SQ416" s="11">
        <v>0</v>
      </c>
      <c r="SR416" s="11">
        <v>0</v>
      </c>
      <c r="SS416" s="11">
        <v>0</v>
      </c>
      <c r="ST416" s="11">
        <v>0</v>
      </c>
      <c r="SU416" s="11">
        <v>0</v>
      </c>
      <c r="SV416" s="11">
        <v>0</v>
      </c>
      <c r="SW416" s="11">
        <v>0</v>
      </c>
      <c r="SX416" s="11">
        <v>0</v>
      </c>
      <c r="SY416" s="11">
        <v>0</v>
      </c>
      <c r="SZ416" s="11">
        <v>0</v>
      </c>
      <c r="TA416" s="11">
        <v>1.6311324068732431</v>
      </c>
      <c r="TB416" s="11">
        <v>0</v>
      </c>
      <c r="TC416" s="11">
        <v>-3.566379914769708E-10</v>
      </c>
      <c r="TD416" s="11">
        <v>0</v>
      </c>
      <c r="TE416" s="11">
        <v>0</v>
      </c>
      <c r="TF416" s="11">
        <v>0</v>
      </c>
      <c r="TG416" s="11">
        <v>0</v>
      </c>
      <c r="TH416" s="11">
        <v>0</v>
      </c>
      <c r="TI416" s="11">
        <v>0</v>
      </c>
      <c r="TJ416" s="11">
        <v>0</v>
      </c>
      <c r="TK416" s="11">
        <v>0</v>
      </c>
      <c r="TL416" s="11">
        <v>0</v>
      </c>
      <c r="TM416" s="11">
        <v>0</v>
      </c>
      <c r="TN416" s="11">
        <v>0</v>
      </c>
      <c r="TO416" s="11">
        <v>0</v>
      </c>
      <c r="TP416" s="11">
        <v>0</v>
      </c>
      <c r="TQ416" s="11">
        <v>0</v>
      </c>
      <c r="TR416" s="11">
        <v>0</v>
      </c>
      <c r="TS416" s="11">
        <v>0</v>
      </c>
      <c r="TT416" s="11">
        <v>0</v>
      </c>
      <c r="TU416" s="11">
        <v>0</v>
      </c>
      <c r="TV416" s="11">
        <v>0</v>
      </c>
      <c r="TW416" s="11">
        <v>0</v>
      </c>
      <c r="TX416" s="11">
        <v>0</v>
      </c>
      <c r="TY416" s="11">
        <v>0</v>
      </c>
      <c r="TZ416" s="11">
        <v>0</v>
      </c>
      <c r="UA416" s="11">
        <v>0</v>
      </c>
      <c r="UB416" s="11">
        <v>0</v>
      </c>
      <c r="UC416" s="11">
        <v>0</v>
      </c>
      <c r="UD416" s="11">
        <v>0</v>
      </c>
      <c r="UE416" s="11">
        <v>0</v>
      </c>
      <c r="UF416" s="11">
        <v>0</v>
      </c>
      <c r="UG416" s="11">
        <v>0</v>
      </c>
      <c r="UH416" s="11">
        <v>0</v>
      </c>
      <c r="UI416" s="11">
        <v>0</v>
      </c>
      <c r="UJ416" s="11">
        <v>0</v>
      </c>
      <c r="UK416" s="11">
        <v>0</v>
      </c>
      <c r="UL416" s="11">
        <v>0</v>
      </c>
      <c r="UM416" s="11">
        <v>5.4594353432387076E-7</v>
      </c>
      <c r="UN416" s="11">
        <v>0</v>
      </c>
      <c r="UO416" s="11">
        <v>-1.0515058848284894E-3</v>
      </c>
      <c r="UP416" s="11">
        <v>0</v>
      </c>
      <c r="UQ416" s="11">
        <v>0</v>
      </c>
      <c r="UR416" s="11">
        <v>0</v>
      </c>
      <c r="US416" s="11">
        <v>0</v>
      </c>
      <c r="UT416" s="11">
        <v>0</v>
      </c>
      <c r="UU416" s="11">
        <v>0</v>
      </c>
      <c r="UV416" s="11">
        <v>0</v>
      </c>
      <c r="UW416" s="11">
        <v>0</v>
      </c>
      <c r="UX416" s="11">
        <v>0</v>
      </c>
      <c r="UY416" s="11">
        <v>0</v>
      </c>
      <c r="UZ416" s="11">
        <v>0</v>
      </c>
      <c r="VA416" s="11">
        <v>0</v>
      </c>
      <c r="VB416" s="11">
        <v>0</v>
      </c>
      <c r="VC416" s="11">
        <v>0</v>
      </c>
      <c r="VD416" s="11">
        <v>0</v>
      </c>
      <c r="VE416" s="11">
        <v>0</v>
      </c>
      <c r="VF416" s="11">
        <v>0</v>
      </c>
      <c r="VG416" s="11">
        <v>0</v>
      </c>
      <c r="VH416" s="11">
        <v>0</v>
      </c>
      <c r="VI416" s="11">
        <v>0</v>
      </c>
      <c r="VJ416" s="11">
        <v>0</v>
      </c>
      <c r="VK416" s="11">
        <v>0</v>
      </c>
      <c r="VL416" s="11">
        <v>0</v>
      </c>
      <c r="VM416" s="11">
        <v>0</v>
      </c>
      <c r="VN416" s="11">
        <v>0</v>
      </c>
      <c r="VO416" s="11">
        <v>0</v>
      </c>
      <c r="VP416" s="11">
        <v>0</v>
      </c>
      <c r="VQ416" s="11">
        <v>0</v>
      </c>
      <c r="VR416" s="11">
        <v>0</v>
      </c>
      <c r="VS416" s="11">
        <v>0</v>
      </c>
      <c r="VT416" s="11">
        <v>0</v>
      </c>
      <c r="VU416" s="11">
        <v>0</v>
      </c>
      <c r="VV416" s="11">
        <v>0</v>
      </c>
      <c r="VW416" s="11">
        <v>7.8773520268455319E-4</v>
      </c>
      <c r="VX416" s="11">
        <v>0</v>
      </c>
      <c r="VY416" s="11">
        <v>0</v>
      </c>
      <c r="VZ416" s="11">
        <v>0</v>
      </c>
      <c r="WA416" s="11">
        <v>-2.7457725422928299E-4</v>
      </c>
      <c r="WB416" s="11">
        <v>3.009229973650815E-26</v>
      </c>
      <c r="WC416" s="11">
        <v>1.1710665219835219E-24</v>
      </c>
      <c r="WD416" s="11">
        <v>2.9112457438546436E-25</v>
      </c>
      <c r="WE416" s="11">
        <v>0</v>
      </c>
      <c r="WF416" s="11">
        <v>0</v>
      </c>
      <c r="WG416" s="11">
        <v>1.0207024729650484E-26</v>
      </c>
      <c r="WH416" s="11">
        <v>3.1279553425584753E-27</v>
      </c>
      <c r="WI416" s="11">
        <v>4.2559972441567663E-26</v>
      </c>
      <c r="WJ416" s="11">
        <v>5.5108152852406812E-9</v>
      </c>
      <c r="WK416" s="11">
        <v>0</v>
      </c>
      <c r="WL416" s="11">
        <v>0</v>
      </c>
      <c r="WM416" s="11">
        <v>0</v>
      </c>
      <c r="WN416" s="11">
        <v>0</v>
      </c>
      <c r="WO416" s="11">
        <v>0</v>
      </c>
      <c r="WP416" s="11">
        <v>0</v>
      </c>
      <c r="WQ416" s="11">
        <v>0</v>
      </c>
      <c r="WR416" s="11">
        <v>0</v>
      </c>
      <c r="WS416" s="11">
        <v>0</v>
      </c>
      <c r="WT416" s="11">
        <v>0</v>
      </c>
      <c r="WU416" s="11">
        <v>0</v>
      </c>
      <c r="WV416" s="11">
        <v>0</v>
      </c>
      <c r="WW416" s="11">
        <v>0</v>
      </c>
      <c r="WX416" s="11">
        <v>0</v>
      </c>
      <c r="WY416" s="11">
        <v>0</v>
      </c>
      <c r="WZ416" s="11">
        <v>0</v>
      </c>
      <c r="XA416" s="11">
        <v>0</v>
      </c>
      <c r="XB416" s="11">
        <v>0</v>
      </c>
      <c r="XC416" s="11">
        <v>0</v>
      </c>
      <c r="XD416" s="11">
        <v>0</v>
      </c>
      <c r="XE416" s="11">
        <v>0</v>
      </c>
      <c r="XF416" s="11">
        <v>0</v>
      </c>
      <c r="XG416" s="11">
        <v>0</v>
      </c>
      <c r="XH416" s="11">
        <v>0</v>
      </c>
      <c r="XI416" s="11">
        <v>0</v>
      </c>
      <c r="XJ416" s="11">
        <v>0</v>
      </c>
      <c r="XK416" s="11">
        <v>0</v>
      </c>
      <c r="XL416" s="11">
        <v>1.8041127376462297E-25</v>
      </c>
      <c r="XM416" s="11">
        <v>-1.1997378764031234E-20</v>
      </c>
      <c r="XN416" s="11">
        <v>0</v>
      </c>
      <c r="XO416" s="11">
        <v>0</v>
      </c>
      <c r="XP416" s="11">
        <v>0</v>
      </c>
      <c r="XQ416" s="11">
        <v>0</v>
      </c>
      <c r="XR416" s="11">
        <v>0</v>
      </c>
      <c r="XS416" s="11">
        <v>0</v>
      </c>
      <c r="XT416" s="11">
        <v>0</v>
      </c>
      <c r="XU416" s="11">
        <v>0</v>
      </c>
      <c r="XV416" s="11">
        <v>0</v>
      </c>
      <c r="XW416" s="11">
        <v>0</v>
      </c>
      <c r="XX416" s="11">
        <v>0</v>
      </c>
      <c r="XY416" s="11">
        <v>0</v>
      </c>
      <c r="XZ416" s="11">
        <v>0</v>
      </c>
      <c r="YA416" s="11">
        <v>0</v>
      </c>
      <c r="YB416" s="11">
        <v>0</v>
      </c>
      <c r="YC416" s="11">
        <v>0</v>
      </c>
      <c r="YD416" s="11">
        <v>0</v>
      </c>
      <c r="YE416" s="11">
        <v>0</v>
      </c>
      <c r="YF416" s="11">
        <v>0</v>
      </c>
      <c r="YG416" s="11">
        <v>0</v>
      </c>
      <c r="YH416" s="11">
        <v>0</v>
      </c>
      <c r="YI416" s="11">
        <v>0</v>
      </c>
      <c r="YJ416" s="11">
        <v>0</v>
      </c>
      <c r="YK416" s="11">
        <v>0</v>
      </c>
      <c r="YL416" s="11">
        <v>0</v>
      </c>
      <c r="YM416" s="11">
        <v>0</v>
      </c>
      <c r="YN416" s="11">
        <v>0</v>
      </c>
      <c r="YO416" s="11">
        <v>0</v>
      </c>
      <c r="YP416" s="11">
        <v>0</v>
      </c>
      <c r="YQ416" s="11">
        <v>0</v>
      </c>
      <c r="YR416" s="11">
        <v>0</v>
      </c>
      <c r="YS416" s="11">
        <v>0</v>
      </c>
      <c r="YT416" s="11">
        <v>3.2059420366652099E-8</v>
      </c>
      <c r="YU416" s="11">
        <v>0</v>
      </c>
      <c r="YV416" s="11">
        <v>0</v>
      </c>
      <c r="YW416" s="11">
        <v>4.3298705703509516E-6</v>
      </c>
      <c r="YX416" s="11">
        <v>9.9999999999999995E-21</v>
      </c>
      <c r="YY416" s="11">
        <v>-2.7245799067469891E-7</v>
      </c>
      <c r="YZ416" s="11">
        <v>0</v>
      </c>
      <c r="ZA416" s="11">
        <v>2.0430799724400087E-9</v>
      </c>
      <c r="ZB416" s="11">
        <v>0</v>
      </c>
      <c r="ZC416" s="11">
        <v>1.8416395871633723E-10</v>
      </c>
      <c r="ZD416" s="11">
        <v>5.9340804267785891E-11</v>
      </c>
      <c r="ZE416" s="11">
        <v>3.8468658755093423E-11</v>
      </c>
      <c r="ZF416" s="11">
        <v>0</v>
      </c>
      <c r="ZG416" s="11">
        <v>0</v>
      </c>
      <c r="ZH416" s="11">
        <v>0</v>
      </c>
      <c r="ZI416" s="11">
        <v>0</v>
      </c>
      <c r="ZJ416" s="11">
        <v>0</v>
      </c>
      <c r="ZK416" s="11">
        <v>0</v>
      </c>
      <c r="ZL416" s="11">
        <v>0</v>
      </c>
      <c r="ZM416" s="11">
        <v>0</v>
      </c>
      <c r="ZN416" s="11">
        <v>0</v>
      </c>
      <c r="ZO416" s="11">
        <v>0</v>
      </c>
      <c r="ZP416" s="11">
        <v>0</v>
      </c>
      <c r="ZQ416" s="11">
        <v>0</v>
      </c>
      <c r="ZR416" s="11">
        <v>0</v>
      </c>
      <c r="ZS416" s="11">
        <v>0</v>
      </c>
      <c r="ZT416" s="11">
        <v>0</v>
      </c>
      <c r="ZU416" s="11">
        <v>0</v>
      </c>
      <c r="ZV416" s="11">
        <v>0</v>
      </c>
      <c r="ZW416" s="11">
        <v>0</v>
      </c>
      <c r="ZX416" s="11">
        <v>0</v>
      </c>
      <c r="ZY416" s="11">
        <v>0</v>
      </c>
      <c r="ZZ416" s="11">
        <v>0</v>
      </c>
      <c r="AAA416" s="11">
        <v>0</v>
      </c>
      <c r="AAB416" s="11">
        <v>0</v>
      </c>
      <c r="AAC416" s="11">
        <v>0</v>
      </c>
      <c r="AAD416" s="11">
        <v>0</v>
      </c>
      <c r="AAE416" s="11">
        <v>0</v>
      </c>
      <c r="AAF416" s="11">
        <v>0</v>
      </c>
      <c r="AAG416" s="11">
        <v>0</v>
      </c>
      <c r="AAH416" s="11">
        <v>8.200512443846499E-28</v>
      </c>
      <c r="AAI416" s="11">
        <v>0</v>
      </c>
      <c r="AAJ416" s="11">
        <v>1.3378684868907858E-8</v>
      </c>
      <c r="AAK416" s="11">
        <v>-4.0641411152090902E-8</v>
      </c>
      <c r="AAL416" s="11">
        <v>0</v>
      </c>
      <c r="AAM416" s="11">
        <v>3.1950160736222517E-9</v>
      </c>
      <c r="AAN416" s="11">
        <v>0</v>
      </c>
      <c r="AAO416" s="11">
        <v>0</v>
      </c>
      <c r="AAP416" s="11">
        <v>0</v>
      </c>
      <c r="AAQ416" s="11">
        <v>0</v>
      </c>
      <c r="AAR416" s="11">
        <v>0</v>
      </c>
      <c r="AAS416" s="11">
        <v>0</v>
      </c>
      <c r="AAT416" s="11">
        <v>2.0769559784198201E-14</v>
      </c>
      <c r="AAU416" s="11">
        <v>0</v>
      </c>
      <c r="AAV416" s="11">
        <v>0</v>
      </c>
      <c r="AAW416" s="11">
        <v>0</v>
      </c>
      <c r="AAX416" s="11">
        <v>0</v>
      </c>
      <c r="AAY416" s="11">
        <v>0</v>
      </c>
      <c r="AAZ416" s="11">
        <v>0</v>
      </c>
      <c r="ABA416" s="11">
        <v>0</v>
      </c>
      <c r="ABB416" s="11">
        <v>0</v>
      </c>
      <c r="ABC416" s="11">
        <v>0</v>
      </c>
      <c r="ABD416" s="11">
        <v>0</v>
      </c>
      <c r="ABE416" s="11">
        <v>0</v>
      </c>
      <c r="ABF416" s="11">
        <v>0</v>
      </c>
      <c r="ABG416" s="11">
        <v>0</v>
      </c>
      <c r="ABH416" s="11">
        <v>0</v>
      </c>
      <c r="ABI416" s="11">
        <v>0</v>
      </c>
      <c r="ABJ416" s="11">
        <v>0</v>
      </c>
      <c r="ABK416" s="11">
        <v>0</v>
      </c>
      <c r="ABL416" s="11">
        <v>0</v>
      </c>
      <c r="ABM416" s="11">
        <v>0</v>
      </c>
      <c r="ABN416" s="11">
        <v>0</v>
      </c>
      <c r="ABO416" s="11">
        <v>0</v>
      </c>
      <c r="ABP416" s="11">
        <v>0</v>
      </c>
      <c r="ABQ416" s="11">
        <v>0</v>
      </c>
      <c r="ABR416" s="11">
        <v>0</v>
      </c>
      <c r="ABS416" s="11">
        <v>0</v>
      </c>
      <c r="ABT416" s="11">
        <v>0</v>
      </c>
      <c r="ABU416" s="11">
        <v>2.5907930580578915E-7</v>
      </c>
      <c r="ABV416" s="11">
        <v>0</v>
      </c>
      <c r="ABW416" s="11">
        <v>-3.2914198479785693E-9</v>
      </c>
      <c r="ABX416" s="11">
        <v>0</v>
      </c>
      <c r="ABY416" s="11">
        <v>0</v>
      </c>
      <c r="ABZ416" s="11">
        <v>0</v>
      </c>
      <c r="ACA416" s="11">
        <v>0</v>
      </c>
      <c r="ACB416" s="11">
        <v>0</v>
      </c>
      <c r="ACC416" s="11">
        <v>0</v>
      </c>
      <c r="ACD416" s="11">
        <v>0</v>
      </c>
      <c r="ACE416" s="11">
        <v>0</v>
      </c>
      <c r="ACF416" s="11">
        <v>0</v>
      </c>
      <c r="ACG416" s="11">
        <v>0</v>
      </c>
      <c r="ACH416" s="11">
        <v>0</v>
      </c>
      <c r="ACI416" s="11">
        <v>0</v>
      </c>
      <c r="ACJ416" s="11">
        <v>0</v>
      </c>
      <c r="ACK416" s="11">
        <v>0</v>
      </c>
      <c r="ACL416" s="11">
        <v>0</v>
      </c>
      <c r="ACM416" s="11">
        <v>0</v>
      </c>
      <c r="ACN416" s="11">
        <v>0</v>
      </c>
      <c r="ACO416" s="11">
        <v>0</v>
      </c>
      <c r="ACP416" s="11">
        <v>0</v>
      </c>
      <c r="ACQ416" s="11">
        <v>0</v>
      </c>
      <c r="ACR416" s="11">
        <v>0</v>
      </c>
      <c r="ACS416" s="11">
        <v>0</v>
      </c>
      <c r="ACT416" s="11">
        <v>0</v>
      </c>
      <c r="ACU416" s="11">
        <v>0</v>
      </c>
      <c r="ACV416" s="11">
        <v>0</v>
      </c>
      <c r="ACW416" s="11">
        <v>0</v>
      </c>
      <c r="ACX416" s="11">
        <v>0</v>
      </c>
      <c r="ACY416" s="11">
        <v>0</v>
      </c>
      <c r="ACZ416" s="11">
        <v>0</v>
      </c>
      <c r="ADA416" s="11">
        <v>0</v>
      </c>
      <c r="ADB416" s="11">
        <v>0</v>
      </c>
      <c r="ADC416" s="11">
        <v>0</v>
      </c>
      <c r="ADD416" s="11">
        <v>0</v>
      </c>
      <c r="ADE416" s="11">
        <v>0</v>
      </c>
      <c r="ADF416" s="11">
        <v>0</v>
      </c>
      <c r="ADG416" s="11">
        <v>4.0641411152078971E-8</v>
      </c>
      <c r="ADH416" s="11">
        <v>0</v>
      </c>
      <c r="ADI416" s="11">
        <v>-4.1093093152107595E-9</v>
      </c>
      <c r="ADJ416" s="11">
        <v>0</v>
      </c>
      <c r="ADK416" s="11">
        <v>0</v>
      </c>
      <c r="ADL416" s="11">
        <v>0</v>
      </c>
      <c r="ADM416" s="11">
        <v>0</v>
      </c>
      <c r="ADN416" s="11">
        <v>0</v>
      </c>
      <c r="ADO416" s="11">
        <v>0</v>
      </c>
      <c r="ADP416" s="11">
        <v>0</v>
      </c>
      <c r="ADQ416" s="11">
        <v>0</v>
      </c>
      <c r="ADR416" s="11">
        <v>0</v>
      </c>
      <c r="ADS416" s="11">
        <v>0</v>
      </c>
      <c r="ADT416" s="11">
        <v>0</v>
      </c>
      <c r="ADU416" s="11">
        <v>0</v>
      </c>
      <c r="ADV416" s="11">
        <v>0</v>
      </c>
      <c r="ADW416" s="11">
        <v>0</v>
      </c>
      <c r="ADX416" s="11">
        <v>0</v>
      </c>
      <c r="ADY416" s="11">
        <v>0</v>
      </c>
      <c r="ADZ416" s="11">
        <v>0</v>
      </c>
      <c r="AEA416" s="11">
        <v>0</v>
      </c>
      <c r="AEB416" s="11">
        <v>0</v>
      </c>
      <c r="AEC416" s="11">
        <v>0</v>
      </c>
      <c r="AED416" s="11">
        <v>0</v>
      </c>
      <c r="AEE416" s="11">
        <v>0</v>
      </c>
      <c r="AEF416" s="11">
        <v>0</v>
      </c>
      <c r="AEG416" s="11">
        <v>0</v>
      </c>
      <c r="AEH416" s="11">
        <v>0</v>
      </c>
      <c r="AEI416" s="11">
        <v>0</v>
      </c>
      <c r="AEJ416" s="11">
        <v>0</v>
      </c>
      <c r="AEK416" s="11">
        <v>0</v>
      </c>
      <c r="AEL416" s="11">
        <v>0</v>
      </c>
      <c r="AEM416" s="11">
        <v>0</v>
      </c>
      <c r="AEN416" s="11">
        <v>0</v>
      </c>
      <c r="AEO416" s="11">
        <v>1.8041127376098149E-25</v>
      </c>
      <c r="AEP416" s="11">
        <v>0</v>
      </c>
      <c r="AEQ416" s="11">
        <v>0</v>
      </c>
      <c r="AER416" s="11">
        <v>0</v>
      </c>
      <c r="AES416" s="11">
        <v>0</v>
      </c>
      <c r="AET416" s="11">
        <v>0</v>
      </c>
      <c r="AEU416" s="11">
        <v>-1.8464563124919555E-10</v>
      </c>
      <c r="AEV416" s="11">
        <v>0</v>
      </c>
      <c r="AEW416" s="11">
        <v>0</v>
      </c>
      <c r="AEX416" s="11">
        <v>0</v>
      </c>
      <c r="AEY416" s="11">
        <v>0</v>
      </c>
      <c r="AEZ416" s="11">
        <v>0</v>
      </c>
      <c r="AFA416" s="11">
        <v>0</v>
      </c>
      <c r="AFB416" s="11">
        <v>0</v>
      </c>
      <c r="AFC416" s="11">
        <v>0</v>
      </c>
      <c r="AFD416" s="11">
        <v>0</v>
      </c>
      <c r="AFE416" s="11">
        <v>0</v>
      </c>
      <c r="AFF416" s="11">
        <v>0</v>
      </c>
      <c r="AFG416" s="11">
        <v>0</v>
      </c>
      <c r="AFH416" s="11">
        <v>0</v>
      </c>
      <c r="AFI416" s="11">
        <v>0</v>
      </c>
      <c r="AFJ416" s="11">
        <v>0</v>
      </c>
      <c r="AFK416" s="11">
        <v>0</v>
      </c>
      <c r="AFL416" s="11">
        <v>0</v>
      </c>
      <c r="AFM416" s="11">
        <v>0</v>
      </c>
      <c r="AFN416" s="11">
        <v>0</v>
      </c>
      <c r="AFO416" s="11">
        <v>0</v>
      </c>
      <c r="AFP416" s="11">
        <v>0</v>
      </c>
      <c r="AFQ416" s="11">
        <v>0</v>
      </c>
      <c r="AFR416" s="11">
        <v>0</v>
      </c>
      <c r="AFS416" s="11">
        <v>0</v>
      </c>
      <c r="AFT416" s="11">
        <v>0</v>
      </c>
      <c r="AFU416" s="11">
        <v>0</v>
      </c>
      <c r="AFV416" s="11">
        <v>0</v>
      </c>
      <c r="AFW416" s="11">
        <v>0</v>
      </c>
      <c r="AFX416" s="11">
        <v>0</v>
      </c>
      <c r="AFY416" s="11">
        <v>0</v>
      </c>
      <c r="AFZ416" s="11">
        <v>3.2474029276976669E-6</v>
      </c>
      <c r="AGA416" s="11">
        <v>0</v>
      </c>
      <c r="AGB416" s="11">
        <v>0</v>
      </c>
      <c r="AGC416" s="11">
        <v>0</v>
      </c>
      <c r="AGD416" s="11">
        <v>0</v>
      </c>
      <c r="AGE416" s="11">
        <v>0</v>
      </c>
      <c r="AGF416" s="11">
        <v>0</v>
      </c>
      <c r="AGG416" s="11">
        <v>-5.9595002112811632E-11</v>
      </c>
      <c r="AGH416" s="11">
        <v>0</v>
      </c>
      <c r="AGI416" s="11">
        <v>0</v>
      </c>
      <c r="AGJ416" s="11">
        <v>0</v>
      </c>
      <c r="AGK416" s="11">
        <v>0</v>
      </c>
      <c r="AGL416" s="11">
        <v>0</v>
      </c>
      <c r="AGM416" s="11">
        <v>0</v>
      </c>
      <c r="AGN416" s="11">
        <v>0</v>
      </c>
      <c r="AGO416" s="11">
        <v>0</v>
      </c>
      <c r="AGP416" s="11">
        <v>0</v>
      </c>
      <c r="AGQ416" s="11">
        <v>0</v>
      </c>
      <c r="AGR416" s="11">
        <v>0</v>
      </c>
      <c r="AGS416" s="11">
        <v>0</v>
      </c>
      <c r="AGT416" s="11">
        <v>0</v>
      </c>
      <c r="AGU416" s="11">
        <v>0</v>
      </c>
      <c r="AGV416" s="11">
        <v>0</v>
      </c>
      <c r="AGW416" s="11">
        <v>0</v>
      </c>
      <c r="AGX416" s="11">
        <v>0</v>
      </c>
      <c r="AGY416" s="11">
        <v>0</v>
      </c>
      <c r="AGZ416" s="11">
        <v>0</v>
      </c>
      <c r="AHA416" s="11">
        <v>0</v>
      </c>
      <c r="AHB416" s="11">
        <v>0</v>
      </c>
      <c r="AHC416" s="11">
        <v>0</v>
      </c>
      <c r="AHD416" s="11">
        <v>0</v>
      </c>
      <c r="AHE416" s="11">
        <v>0</v>
      </c>
      <c r="AHF416" s="11">
        <v>0</v>
      </c>
      <c r="AHG416" s="11">
        <v>0</v>
      </c>
      <c r="AHH416" s="11">
        <v>0</v>
      </c>
      <c r="AHI416" s="11">
        <v>0</v>
      </c>
      <c r="AHJ416" s="11">
        <v>0</v>
      </c>
      <c r="AHK416" s="11">
        <v>0</v>
      </c>
      <c r="AHL416" s="11">
        <v>0</v>
      </c>
      <c r="AHM416" s="11">
        <v>0</v>
      </c>
      <c r="AHN416" s="11">
        <v>0</v>
      </c>
      <c r="AHO416" s="11">
        <v>0</v>
      </c>
      <c r="AHP416" s="11">
        <v>0</v>
      </c>
      <c r="AHQ416" s="11">
        <v>0</v>
      </c>
      <c r="AHR416" s="11">
        <v>0</v>
      </c>
      <c r="AHS416" s="11">
        <v>0</v>
      </c>
      <c r="AHT416" s="11">
        <v>0</v>
      </c>
      <c r="AHU416" s="11">
        <v>0</v>
      </c>
      <c r="AHV416" s="11">
        <v>0</v>
      </c>
      <c r="AHW416" s="11">
        <v>0</v>
      </c>
      <c r="AHX416" s="11">
        <v>0</v>
      </c>
      <c r="AHY416" s="11">
        <v>0</v>
      </c>
      <c r="AHZ416" s="11">
        <v>0</v>
      </c>
      <c r="AIA416" s="11">
        <v>0</v>
      </c>
      <c r="AIB416" s="11">
        <v>0</v>
      </c>
      <c r="AIC416" s="11">
        <v>0</v>
      </c>
      <c r="AID416" s="11">
        <v>2.4911186751511984E-7</v>
      </c>
      <c r="AIE416" s="11">
        <v>-9.9506541765081763E-9</v>
      </c>
      <c r="AIF416" s="11">
        <v>1.1568988710568431E-8</v>
      </c>
      <c r="AIG416" s="11">
        <v>0</v>
      </c>
      <c r="AIH416" s="11">
        <v>0</v>
      </c>
      <c r="AII416" s="11">
        <v>0</v>
      </c>
      <c r="AIJ416" s="11">
        <v>1.9607843137254903E-9</v>
      </c>
      <c r="AIK416" s="11">
        <v>0</v>
      </c>
      <c r="AIL416" s="11">
        <v>0</v>
      </c>
      <c r="AIM416" s="11">
        <v>0</v>
      </c>
      <c r="AIN416" s="11">
        <v>0</v>
      </c>
      <c r="AIO416" s="11">
        <v>0</v>
      </c>
      <c r="AIP416" s="11">
        <v>0</v>
      </c>
      <c r="AIQ416" s="11">
        <v>0</v>
      </c>
      <c r="AIR416" s="11">
        <v>0</v>
      </c>
      <c r="AIS416" s="11">
        <v>0</v>
      </c>
      <c r="AIT416" s="11">
        <v>0</v>
      </c>
      <c r="AIU416" s="11">
        <v>0</v>
      </c>
      <c r="AIV416" s="11">
        <v>0</v>
      </c>
      <c r="AIW416" s="11">
        <v>0</v>
      </c>
      <c r="AIX416" s="11">
        <v>0</v>
      </c>
      <c r="AIY416" s="11">
        <v>0</v>
      </c>
      <c r="AIZ416" s="11">
        <v>0</v>
      </c>
      <c r="AJA416" s="11">
        <v>0</v>
      </c>
      <c r="AJB416" s="11">
        <v>0</v>
      </c>
      <c r="AJC416" s="11">
        <v>0</v>
      </c>
      <c r="AJD416" s="11">
        <v>0</v>
      </c>
      <c r="AJE416" s="11">
        <v>0</v>
      </c>
      <c r="AJF416" s="11">
        <v>0</v>
      </c>
      <c r="AJG416" s="11">
        <v>0</v>
      </c>
      <c r="AJH416" s="11">
        <v>0</v>
      </c>
      <c r="AJI416" s="11">
        <v>0</v>
      </c>
      <c r="AJJ416" s="11">
        <v>0</v>
      </c>
      <c r="AJK416" s="11">
        <v>0</v>
      </c>
      <c r="AJL416" s="11">
        <v>0</v>
      </c>
      <c r="AJM416" s="11">
        <v>0</v>
      </c>
      <c r="AJN416" s="11">
        <v>0</v>
      </c>
      <c r="AJO416" s="11">
        <v>0</v>
      </c>
      <c r="AJP416" s="11">
        <v>3.5778669008661899E-10</v>
      </c>
      <c r="AJQ416" s="11">
        <v>-1.1571972644887148E-8</v>
      </c>
      <c r="AJR416" s="11">
        <v>0</v>
      </c>
      <c r="AJS416" s="11">
        <v>0</v>
      </c>
      <c r="AJT416" s="11">
        <v>0</v>
      </c>
      <c r="AJU416" s="11">
        <v>0</v>
      </c>
      <c r="AJV416" s="11">
        <v>0</v>
      </c>
      <c r="AJW416" s="11">
        <v>0</v>
      </c>
      <c r="AJX416" s="11">
        <v>0</v>
      </c>
      <c r="AJY416" s="11">
        <v>0</v>
      </c>
      <c r="AJZ416" s="11">
        <v>0</v>
      </c>
      <c r="AKA416" s="11">
        <v>0</v>
      </c>
      <c r="AKB416" s="11">
        <v>0</v>
      </c>
      <c r="AKC416" s="11">
        <v>0</v>
      </c>
      <c r="AKD416" s="11">
        <v>0</v>
      </c>
      <c r="AKE416" s="11">
        <v>0</v>
      </c>
      <c r="AKF416" s="11">
        <v>0</v>
      </c>
      <c r="AKG416" s="11">
        <v>0</v>
      </c>
      <c r="AKH416" s="11">
        <v>0</v>
      </c>
      <c r="AKI416" s="11">
        <v>0</v>
      </c>
      <c r="AKJ416" s="11">
        <v>0</v>
      </c>
      <c r="AKK416" s="11">
        <v>0</v>
      </c>
      <c r="AKL416" s="11">
        <v>0</v>
      </c>
      <c r="AKM416" s="11">
        <v>0</v>
      </c>
      <c r="AKN416" s="11">
        <v>0</v>
      </c>
      <c r="AKO416" s="11">
        <v>0</v>
      </c>
      <c r="AKP416" s="11">
        <v>0</v>
      </c>
      <c r="AKQ416" s="11">
        <v>0</v>
      </c>
      <c r="AKR416" s="11">
        <v>0</v>
      </c>
      <c r="AKS416" s="11">
        <v>0</v>
      </c>
      <c r="AKT416" s="11">
        <v>0</v>
      </c>
      <c r="AKU416" s="11">
        <v>0</v>
      </c>
      <c r="AKV416" s="11">
        <v>0</v>
      </c>
      <c r="AKW416" s="11">
        <v>0</v>
      </c>
      <c r="AKX416" s="11">
        <v>0</v>
      </c>
      <c r="AKY416" s="11">
        <v>3.9946086796183667E-6</v>
      </c>
      <c r="AKZ416" s="11">
        <v>0</v>
      </c>
      <c r="ALA416" s="11">
        <v>0</v>
      </c>
      <c r="ALB416" s="11">
        <v>0</v>
      </c>
      <c r="ALC416" s="11">
        <v>-9.6160936106266063E-11</v>
      </c>
      <c r="ALD416" s="11">
        <v>0</v>
      </c>
      <c r="ALE416" s="11">
        <v>0</v>
      </c>
      <c r="ALF416" s="11">
        <v>0</v>
      </c>
      <c r="ALG416" s="11">
        <v>0</v>
      </c>
      <c r="ALH416" s="11">
        <v>0</v>
      </c>
      <c r="ALI416" s="11">
        <v>0</v>
      </c>
      <c r="ALJ416" s="11">
        <v>0</v>
      </c>
      <c r="ALK416" s="11">
        <v>0</v>
      </c>
      <c r="ALL416" s="11">
        <v>0</v>
      </c>
      <c r="ALM416" s="11">
        <v>0</v>
      </c>
      <c r="ALN416" s="11">
        <v>0</v>
      </c>
      <c r="ALO416" s="11">
        <v>0</v>
      </c>
      <c r="ALP416" s="11">
        <v>0</v>
      </c>
      <c r="ALQ416" s="11">
        <v>0</v>
      </c>
      <c r="ALR416" s="11">
        <v>0</v>
      </c>
      <c r="ALS416" s="11">
        <v>0</v>
      </c>
      <c r="ALT416" s="11">
        <v>0</v>
      </c>
      <c r="ALU416" s="11">
        <v>0</v>
      </c>
      <c r="ALV416" s="11">
        <v>0</v>
      </c>
      <c r="ALW416" s="11">
        <v>0</v>
      </c>
      <c r="ALX416" s="11">
        <v>0</v>
      </c>
      <c r="ALY416" s="11">
        <v>0</v>
      </c>
      <c r="ALZ416" s="11">
        <v>0</v>
      </c>
      <c r="AMA416" s="11">
        <v>0</v>
      </c>
      <c r="AMB416" s="11">
        <v>0</v>
      </c>
      <c r="AMC416" s="11">
        <v>0</v>
      </c>
      <c r="AMD416" s="11">
        <v>0</v>
      </c>
      <c r="AME416" s="11">
        <v>0</v>
      </c>
      <c r="AMF416" s="11">
        <v>0</v>
      </c>
      <c r="AMG416" s="11">
        <v>0</v>
      </c>
      <c r="AMH416" s="11">
        <v>0</v>
      </c>
      <c r="AMI416" s="11">
        <v>0</v>
      </c>
      <c r="AMJ416" s="11">
        <v>2.844922114157459E-7</v>
      </c>
      <c r="AMK416" s="11">
        <v>0</v>
      </c>
      <c r="AML416" s="11">
        <v>0</v>
      </c>
      <c r="AMM416" s="11">
        <v>0</v>
      </c>
      <c r="AMN416" s="11">
        <v>0</v>
      </c>
      <c r="AMO416" s="11">
        <v>-8.5779169381186184E-6</v>
      </c>
      <c r="AMP416" s="11">
        <v>6.5336835916126668E-27</v>
      </c>
      <c r="AMQ416" s="11">
        <v>0</v>
      </c>
      <c r="AMR416" s="11">
        <v>0</v>
      </c>
      <c r="AMS416" s="11">
        <v>1.8917217360006379E-27</v>
      </c>
      <c r="AMT416" s="11">
        <v>0</v>
      </c>
      <c r="AMU416" s="11">
        <v>0</v>
      </c>
      <c r="AMV416" s="11">
        <v>0</v>
      </c>
      <c r="AMW416" s="11">
        <v>0</v>
      </c>
      <c r="AMX416" s="11">
        <v>0</v>
      </c>
      <c r="AMY416" s="11">
        <v>0</v>
      </c>
      <c r="AMZ416" s="11">
        <v>0</v>
      </c>
      <c r="ANA416" s="11">
        <v>0</v>
      </c>
      <c r="ANB416" s="11">
        <v>0</v>
      </c>
      <c r="ANC416" s="11">
        <v>0</v>
      </c>
      <c r="AND416" s="11">
        <v>0</v>
      </c>
      <c r="ANE416" s="11">
        <v>0</v>
      </c>
      <c r="ANF416" s="11">
        <v>0</v>
      </c>
      <c r="ANG416" s="11">
        <v>0</v>
      </c>
      <c r="ANH416" s="11">
        <v>0</v>
      </c>
      <c r="ANI416" s="11">
        <v>0</v>
      </c>
      <c r="ANJ416" s="11">
        <v>0</v>
      </c>
      <c r="ANK416" s="11">
        <v>0</v>
      </c>
      <c r="ANL416" s="11">
        <v>0</v>
      </c>
      <c r="ANM416" s="11">
        <v>0</v>
      </c>
      <c r="ANN416" s="11">
        <v>0</v>
      </c>
      <c r="ANO416" s="11">
        <v>0</v>
      </c>
      <c r="ANP416" s="11">
        <v>0</v>
      </c>
      <c r="ANQ416" s="11">
        <v>0</v>
      </c>
      <c r="ANR416" s="11">
        <v>0</v>
      </c>
      <c r="ANS416" s="11">
        <v>0</v>
      </c>
      <c r="ANT416" s="11">
        <v>0</v>
      </c>
      <c r="ANU416" s="11">
        <v>0</v>
      </c>
      <c r="ANV416" s="11">
        <v>3.8674157077409421E-8</v>
      </c>
      <c r="ANW416" s="11">
        <v>0</v>
      </c>
      <c r="ANX416" s="11">
        <v>0</v>
      </c>
      <c r="ANY416" s="11">
        <v>0</v>
      </c>
      <c r="ANZ416" s="11">
        <v>4.8349765339134901E-6</v>
      </c>
      <c r="AOA416" s="11">
        <v>-2.6926123984947596E-7</v>
      </c>
      <c r="AOB416" s="11">
        <v>8.9753746616491718E-9</v>
      </c>
      <c r="AOC416" s="11">
        <v>0</v>
      </c>
      <c r="AOD416" s="11">
        <v>4.9713533263666799E-11</v>
      </c>
      <c r="AOE416" s="11">
        <v>0</v>
      </c>
      <c r="AOF416" s="11">
        <v>0</v>
      </c>
      <c r="AOG416" s="11">
        <v>0</v>
      </c>
      <c r="AOH416" s="11">
        <v>0</v>
      </c>
      <c r="AOI416" s="11">
        <v>0</v>
      </c>
      <c r="AOJ416" s="11">
        <v>0</v>
      </c>
      <c r="AOK416" s="11">
        <v>0</v>
      </c>
      <c r="AOL416" s="11">
        <v>0</v>
      </c>
      <c r="AOM416" s="11">
        <v>0</v>
      </c>
      <c r="AON416" s="11">
        <v>0</v>
      </c>
      <c r="AOO416" s="11">
        <v>0</v>
      </c>
      <c r="AOP416" s="11">
        <v>0</v>
      </c>
      <c r="AOQ416" s="11">
        <v>0</v>
      </c>
      <c r="AOR416" s="11">
        <v>0</v>
      </c>
      <c r="AOS416" s="11">
        <v>0</v>
      </c>
      <c r="AOT416" s="11">
        <v>0</v>
      </c>
      <c r="AOU416" s="11">
        <v>0</v>
      </c>
      <c r="AOV416" s="11">
        <v>0</v>
      </c>
      <c r="AOW416" s="11">
        <v>0</v>
      </c>
      <c r="AOX416" s="11">
        <v>0</v>
      </c>
      <c r="AOY416" s="11">
        <v>0</v>
      </c>
      <c r="AOZ416" s="11">
        <v>0</v>
      </c>
      <c r="APA416" s="11">
        <v>0</v>
      </c>
      <c r="APB416" s="11">
        <v>0</v>
      </c>
      <c r="APC416" s="11">
        <v>0</v>
      </c>
      <c r="APD416" s="11">
        <v>0</v>
      </c>
      <c r="APE416" s="11">
        <v>0</v>
      </c>
      <c r="APF416" s="11">
        <v>0</v>
      </c>
      <c r="APG416" s="11">
        <v>0</v>
      </c>
      <c r="APH416" s="11">
        <v>0</v>
      </c>
      <c r="API416" s="11">
        <v>0</v>
      </c>
      <c r="APJ416" s="11">
        <v>0</v>
      </c>
      <c r="APK416" s="11">
        <v>0</v>
      </c>
      <c r="APL416" s="11">
        <v>2.6926123984947511E-7</v>
      </c>
      <c r="APM416" s="11">
        <v>-1.1293945665462133E-8</v>
      </c>
      <c r="APN416" s="11">
        <v>1.1569858658750837E-8</v>
      </c>
      <c r="APO416" s="11">
        <v>0</v>
      </c>
      <c r="APP416" s="11">
        <v>0</v>
      </c>
      <c r="APQ416" s="11">
        <v>0</v>
      </c>
      <c r="APR416" s="11">
        <v>0</v>
      </c>
      <c r="APS416" s="11">
        <v>0</v>
      </c>
      <c r="APT416" s="11">
        <v>0</v>
      </c>
      <c r="APU416" s="11">
        <v>0</v>
      </c>
      <c r="APV416" s="11">
        <v>0</v>
      </c>
      <c r="APW416" s="11">
        <v>0</v>
      </c>
      <c r="APX416" s="11">
        <v>0</v>
      </c>
      <c r="APY416" s="11">
        <v>0</v>
      </c>
      <c r="APZ416" s="11">
        <v>0</v>
      </c>
      <c r="AQA416" s="11">
        <v>0</v>
      </c>
      <c r="AQB416" s="11">
        <v>0</v>
      </c>
      <c r="AQC416" s="11">
        <v>0</v>
      </c>
      <c r="AQD416" s="11">
        <v>0</v>
      </c>
      <c r="AQE416" s="11">
        <v>0</v>
      </c>
      <c r="AQF416" s="11">
        <v>0</v>
      </c>
      <c r="AQG416" s="11">
        <v>0</v>
      </c>
      <c r="AQH416" s="11">
        <v>0</v>
      </c>
      <c r="AQI416" s="11">
        <v>0</v>
      </c>
      <c r="AQJ416" s="11">
        <v>0</v>
      </c>
      <c r="AQK416" s="11">
        <v>0</v>
      </c>
      <c r="AQL416" s="11">
        <v>0</v>
      </c>
      <c r="AQM416" s="11">
        <v>0</v>
      </c>
      <c r="AQN416" s="11">
        <v>0</v>
      </c>
      <c r="AQO416" s="11">
        <v>0</v>
      </c>
      <c r="AQP416" s="11">
        <v>0</v>
      </c>
      <c r="AQQ416" s="11">
        <v>0</v>
      </c>
      <c r="AQR416" s="11">
        <v>0</v>
      </c>
      <c r="AQS416" s="11">
        <v>0</v>
      </c>
      <c r="AQT416" s="11">
        <v>0</v>
      </c>
      <c r="AQU416" s="11">
        <v>0</v>
      </c>
      <c r="AQV416" s="11">
        <v>0</v>
      </c>
      <c r="AQW416" s="11">
        <v>0</v>
      </c>
      <c r="AQX416" s="11">
        <v>3.5778669008661899E-10</v>
      </c>
      <c r="AQY416" s="11">
        <v>-1.1571972644883972E-8</v>
      </c>
      <c r="AQZ416" s="11">
        <v>0</v>
      </c>
      <c r="ARA416" s="11">
        <v>0</v>
      </c>
      <c r="ARB416" s="11">
        <v>0</v>
      </c>
      <c r="ARC416" s="11">
        <v>0</v>
      </c>
      <c r="ARD416" s="11">
        <v>0</v>
      </c>
      <c r="ARE416" s="11">
        <v>0</v>
      </c>
      <c r="ARF416" s="11">
        <v>0</v>
      </c>
      <c r="ARG416" s="11">
        <v>0</v>
      </c>
      <c r="ARH416" s="11">
        <v>0</v>
      </c>
      <c r="ARI416" s="11">
        <v>0</v>
      </c>
      <c r="ARJ416" s="11">
        <v>0</v>
      </c>
      <c r="ARK416" s="11">
        <v>0</v>
      </c>
      <c r="ARL416" s="11">
        <v>0</v>
      </c>
      <c r="ARM416" s="11">
        <v>0</v>
      </c>
      <c r="ARN416" s="11">
        <v>0</v>
      </c>
      <c r="ARO416" s="11">
        <v>0</v>
      </c>
      <c r="ARP416" s="11">
        <v>0</v>
      </c>
      <c r="ARQ416" s="11">
        <v>0</v>
      </c>
      <c r="ARR416" s="11">
        <v>0</v>
      </c>
      <c r="ARS416" s="11">
        <v>0</v>
      </c>
      <c r="ART416" s="11">
        <v>0</v>
      </c>
      <c r="ARU416" s="11">
        <v>0</v>
      </c>
      <c r="ARV416" s="11">
        <v>0</v>
      </c>
      <c r="ARW416" s="11">
        <v>0</v>
      </c>
      <c r="ARX416" s="11">
        <v>0</v>
      </c>
      <c r="ARY416" s="11">
        <v>0</v>
      </c>
      <c r="ARZ416" s="11">
        <v>0</v>
      </c>
      <c r="ASA416" s="11">
        <v>0</v>
      </c>
      <c r="ASB416" s="11">
        <v>0</v>
      </c>
      <c r="ASC416" s="11">
        <v>0</v>
      </c>
      <c r="ASD416" s="11">
        <v>0</v>
      </c>
      <c r="ASE416" s="11">
        <v>0</v>
      </c>
      <c r="ASF416" s="11">
        <v>0</v>
      </c>
      <c r="ASG416" s="11">
        <v>3.2233176891390915E-6</v>
      </c>
      <c r="ASH416" s="11">
        <v>0</v>
      </c>
      <c r="ASI416" s="11">
        <v>0</v>
      </c>
      <c r="ASJ416" s="11">
        <v>0</v>
      </c>
      <c r="ASK416" s="11">
        <v>-4.9885596569533322E-11</v>
      </c>
      <c r="ASL416" s="11">
        <v>0</v>
      </c>
      <c r="ASM416" s="11">
        <v>0</v>
      </c>
      <c r="ASN416" s="11">
        <v>0</v>
      </c>
      <c r="ASO416" s="11">
        <v>0</v>
      </c>
      <c r="ASP416" s="11">
        <v>0</v>
      </c>
      <c r="ASQ416" s="11">
        <v>0</v>
      </c>
      <c r="ASR416" s="11">
        <v>0</v>
      </c>
      <c r="ASS416" s="11">
        <v>0</v>
      </c>
      <c r="AST416" s="11">
        <v>0</v>
      </c>
      <c r="ASU416" s="11">
        <v>0</v>
      </c>
      <c r="ASV416" s="11">
        <v>0</v>
      </c>
      <c r="ASW416" s="11">
        <v>0</v>
      </c>
      <c r="ASX416" s="11">
        <v>0</v>
      </c>
      <c r="ASY416" s="11">
        <v>0</v>
      </c>
      <c r="ASZ416" s="11">
        <v>0</v>
      </c>
      <c r="ATA416" s="11">
        <v>0</v>
      </c>
      <c r="ATB416" s="11">
        <v>0</v>
      </c>
      <c r="ATC416" s="11">
        <v>0</v>
      </c>
      <c r="ATD416" s="11">
        <v>0</v>
      </c>
      <c r="ATE416" s="11">
        <v>0</v>
      </c>
      <c r="ATF416" s="11">
        <v>0</v>
      </c>
      <c r="ATG416" s="11">
        <v>0</v>
      </c>
      <c r="ATH416" s="11">
        <v>0</v>
      </c>
      <c r="ATI416" s="11">
        <v>0</v>
      </c>
      <c r="ATJ416" s="11">
        <v>0</v>
      </c>
      <c r="ATK416" s="11">
        <v>0</v>
      </c>
      <c r="ATL416" s="11">
        <v>0</v>
      </c>
      <c r="ATM416" s="11">
        <v>4.9275496452969838E-7</v>
      </c>
      <c r="ATN416" s="11">
        <v>0</v>
      </c>
      <c r="ATO416" s="11">
        <v>0</v>
      </c>
      <c r="ATP416" s="11">
        <v>0</v>
      </c>
      <c r="ATQ416" s="11">
        <v>0</v>
      </c>
      <c r="ATR416" s="11">
        <v>0</v>
      </c>
      <c r="ATS416" s="11">
        <v>0</v>
      </c>
      <c r="ATT416" s="11">
        <v>0</v>
      </c>
      <c r="ATU416" s="11">
        <v>0</v>
      </c>
      <c r="ATV416" s="11">
        <v>0</v>
      </c>
      <c r="ATW416" s="11">
        <v>-8.4122738682888954E-6</v>
      </c>
      <c r="ATX416" s="11">
        <v>4.66282205947349E-25</v>
      </c>
      <c r="ATY416" s="11">
        <v>0</v>
      </c>
      <c r="ATZ416" s="11">
        <v>0</v>
      </c>
      <c r="AUA416" s="11">
        <v>1.35003819662433E-25</v>
      </c>
      <c r="AUB416" s="11">
        <v>0</v>
      </c>
      <c r="AUC416" s="11">
        <v>0</v>
      </c>
      <c r="AUD416" s="11">
        <v>0</v>
      </c>
      <c r="AUE416" s="11">
        <v>0</v>
      </c>
      <c r="AUF416" s="11">
        <v>0</v>
      </c>
      <c r="AUG416" s="11">
        <v>0</v>
      </c>
      <c r="AUH416" s="11">
        <v>0</v>
      </c>
      <c r="AUI416" s="11">
        <v>0</v>
      </c>
      <c r="AUJ416" s="11">
        <v>0</v>
      </c>
      <c r="AUK416" s="11">
        <v>0</v>
      </c>
      <c r="AUL416" s="11">
        <v>0</v>
      </c>
      <c r="AUM416" s="11">
        <v>0</v>
      </c>
      <c r="AUN416" s="11">
        <v>0</v>
      </c>
      <c r="AUO416" s="11">
        <v>0</v>
      </c>
      <c r="AUP416" s="11">
        <v>0</v>
      </c>
      <c r="AUQ416" s="11">
        <v>0</v>
      </c>
      <c r="AUR416" s="11">
        <v>0</v>
      </c>
      <c r="AUS416" s="11">
        <v>0</v>
      </c>
      <c r="AUT416" s="11">
        <v>0</v>
      </c>
      <c r="AUU416" s="11">
        <v>0</v>
      </c>
      <c r="AUV416" s="11">
        <v>0</v>
      </c>
      <c r="AUW416" s="11">
        <v>0</v>
      </c>
      <c r="AUX416" s="11">
        <v>0</v>
      </c>
      <c r="AUY416" s="11">
        <v>0</v>
      </c>
      <c r="AUZ416" s="11">
        <v>0</v>
      </c>
      <c r="AVA416" s="11">
        <v>0</v>
      </c>
      <c r="AVB416" s="11">
        <v>0</v>
      </c>
      <c r="AVC416" s="11">
        <v>0</v>
      </c>
      <c r="AVD416" s="11">
        <v>0</v>
      </c>
      <c r="AVE416" s="11">
        <v>0</v>
      </c>
      <c r="AVF416" s="11">
        <v>0</v>
      </c>
      <c r="AVG416" s="11">
        <v>0</v>
      </c>
      <c r="AVH416" s="11">
        <v>5.6784803086108523E-6</v>
      </c>
      <c r="AVI416" s="11">
        <v>-2.4405115581587132E-7</v>
      </c>
      <c r="AVJ416" s="11">
        <v>7.5748144375595357E-9</v>
      </c>
      <c r="AVK416" s="11">
        <v>0</v>
      </c>
      <c r="AVL416" s="11">
        <v>1.5696665962770215E-10</v>
      </c>
      <c r="AVM416" s="11">
        <v>0</v>
      </c>
      <c r="AVN416" s="11">
        <v>0</v>
      </c>
      <c r="AVO416" s="11">
        <v>0</v>
      </c>
      <c r="AVP416" s="11">
        <v>0</v>
      </c>
      <c r="AVQ416" s="11">
        <v>0</v>
      </c>
      <c r="AVR416" s="11">
        <v>0</v>
      </c>
      <c r="AVS416" s="11">
        <v>0</v>
      </c>
      <c r="AVT416" s="11">
        <v>0</v>
      </c>
      <c r="AVU416" s="11">
        <v>0</v>
      </c>
      <c r="AVV416" s="11">
        <v>0</v>
      </c>
      <c r="AVW416" s="11">
        <v>0</v>
      </c>
      <c r="AVX416" s="11">
        <v>0</v>
      </c>
      <c r="AVY416" s="11">
        <v>0</v>
      </c>
      <c r="AVZ416" s="11">
        <v>0</v>
      </c>
      <c r="AWA416" s="11">
        <v>0</v>
      </c>
      <c r="AWB416" s="11">
        <v>0</v>
      </c>
      <c r="AWC416" s="11">
        <v>0</v>
      </c>
      <c r="AWD416" s="11">
        <v>0</v>
      </c>
      <c r="AWE416" s="11">
        <v>0</v>
      </c>
      <c r="AWF416" s="11">
        <v>0</v>
      </c>
      <c r="AWG416" s="11">
        <v>0</v>
      </c>
      <c r="AWH416" s="11">
        <v>0</v>
      </c>
      <c r="AWI416" s="11">
        <v>0</v>
      </c>
      <c r="AWJ416" s="11">
        <v>0</v>
      </c>
      <c r="AWK416" s="11">
        <v>1.2891385692469807E-9</v>
      </c>
      <c r="AWL416" s="11">
        <v>0</v>
      </c>
      <c r="AWM416" s="11">
        <v>0</v>
      </c>
      <c r="AWN416" s="11">
        <v>0</v>
      </c>
      <c r="AWO416" s="11">
        <v>0</v>
      </c>
      <c r="AWP416" s="11">
        <v>0</v>
      </c>
      <c r="AWQ416" s="11">
        <v>0</v>
      </c>
      <c r="AWR416" s="11">
        <v>0</v>
      </c>
      <c r="AWS416" s="11">
        <v>0</v>
      </c>
      <c r="AWT416" s="11">
        <v>2.2724443312678606E-7</v>
      </c>
      <c r="AWU416" s="11">
        <v>-7.9326011276557937E-9</v>
      </c>
      <c r="AWV416" s="11">
        <v>1.1569858658750837E-8</v>
      </c>
      <c r="AWW416" s="11">
        <v>0</v>
      </c>
      <c r="AWX416" s="11">
        <v>0</v>
      </c>
      <c r="AWY416" s="11">
        <v>0</v>
      </c>
      <c r="AWZ416" s="11">
        <v>0</v>
      </c>
      <c r="AXA416" s="11">
        <v>0</v>
      </c>
      <c r="AXB416" s="11">
        <v>0</v>
      </c>
      <c r="AXC416" s="11">
        <v>0</v>
      </c>
      <c r="AXD416" s="11">
        <v>0</v>
      </c>
      <c r="AXE416" s="11">
        <v>0</v>
      </c>
      <c r="AXF416" s="11">
        <v>0</v>
      </c>
      <c r="AXG416" s="11">
        <v>0</v>
      </c>
      <c r="AXH416" s="11">
        <v>0</v>
      </c>
      <c r="AXI416" s="11">
        <v>0</v>
      </c>
      <c r="AXJ416" s="11">
        <v>0</v>
      </c>
      <c r="AXK416" s="11">
        <v>0</v>
      </c>
      <c r="AXL416" s="11">
        <v>0</v>
      </c>
      <c r="AXM416" s="11">
        <v>0</v>
      </c>
      <c r="AXN416" s="11">
        <v>0</v>
      </c>
      <c r="AXO416" s="11">
        <v>0</v>
      </c>
      <c r="AXP416" s="11">
        <v>0</v>
      </c>
      <c r="AXQ416" s="11">
        <v>0</v>
      </c>
      <c r="AXR416" s="11">
        <v>0</v>
      </c>
      <c r="AXS416" s="11">
        <v>0</v>
      </c>
      <c r="AXT416" s="11">
        <v>0</v>
      </c>
      <c r="AXU416" s="11">
        <v>0</v>
      </c>
      <c r="AXV416" s="11">
        <v>0</v>
      </c>
      <c r="AXW416" s="11">
        <v>0</v>
      </c>
      <c r="AXX416" s="11">
        <v>0</v>
      </c>
      <c r="AXY416" s="11">
        <v>0</v>
      </c>
      <c r="AXZ416" s="11">
        <v>0</v>
      </c>
      <c r="AYA416" s="11">
        <v>0</v>
      </c>
      <c r="AYB416" s="11">
        <v>0</v>
      </c>
      <c r="AYC416" s="11">
        <v>0</v>
      </c>
      <c r="AYD416" s="11">
        <v>0</v>
      </c>
      <c r="AYE416" s="11">
        <v>0</v>
      </c>
      <c r="AYF416" s="11">
        <v>3.5778669008661899E-10</v>
      </c>
      <c r="AYG416" s="11">
        <v>-1.1571972644893088E-8</v>
      </c>
      <c r="AYH416" s="11">
        <v>0</v>
      </c>
      <c r="AYI416" s="11">
        <v>0</v>
      </c>
      <c r="AYJ416" s="11">
        <v>0</v>
      </c>
      <c r="AYK416" s="11">
        <v>0</v>
      </c>
      <c r="AYL416" s="11">
        <v>0</v>
      </c>
      <c r="AYM416" s="11">
        <v>0</v>
      </c>
      <c r="AYN416" s="11">
        <v>0</v>
      </c>
      <c r="AYO416" s="11">
        <v>0</v>
      </c>
      <c r="AYP416" s="11">
        <v>0</v>
      </c>
      <c r="AYQ416" s="11">
        <v>0</v>
      </c>
      <c r="AYR416" s="11">
        <v>0</v>
      </c>
      <c r="AYS416" s="11">
        <v>0</v>
      </c>
      <c r="AYT416" s="11">
        <v>0</v>
      </c>
      <c r="AYU416" s="11">
        <v>0</v>
      </c>
      <c r="AYV416" s="11">
        <v>0</v>
      </c>
      <c r="AYW416" s="11">
        <v>0</v>
      </c>
      <c r="AYX416" s="11">
        <v>0</v>
      </c>
      <c r="AYY416" s="11">
        <v>0</v>
      </c>
      <c r="AYZ416" s="11">
        <v>0</v>
      </c>
      <c r="AZA416" s="11">
        <v>0</v>
      </c>
      <c r="AZB416" s="11">
        <v>0</v>
      </c>
      <c r="AZC416" s="11">
        <v>0</v>
      </c>
      <c r="AZD416" s="11">
        <v>0</v>
      </c>
      <c r="AZE416" s="11">
        <v>0</v>
      </c>
      <c r="AZF416" s="11">
        <v>0</v>
      </c>
      <c r="AZG416" s="11">
        <v>0</v>
      </c>
      <c r="AZH416" s="11">
        <v>0</v>
      </c>
      <c r="AZI416" s="11">
        <v>0</v>
      </c>
      <c r="AZJ416" s="11">
        <v>0</v>
      </c>
      <c r="AZK416" s="11">
        <v>0</v>
      </c>
      <c r="AZL416" s="11">
        <v>0</v>
      </c>
      <c r="AZM416" s="11">
        <v>0</v>
      </c>
      <c r="AZN416" s="11">
        <v>0</v>
      </c>
      <c r="AZO416" s="11">
        <v>2.4336344177222791E-6</v>
      </c>
      <c r="AZP416" s="11">
        <v>0</v>
      </c>
      <c r="AZQ416" s="11">
        <v>0</v>
      </c>
      <c r="AZR416" s="11">
        <v>0</v>
      </c>
      <c r="AZS416" s="11">
        <v>-1.5786138882361201E-10</v>
      </c>
      <c r="AZT416" s="12">
        <v>4222641678.3610368</v>
      </c>
      <c r="AZU416" s="12">
        <v>7380052.2880677478</v>
      </c>
      <c r="AZV416" s="12">
        <v>1472000</v>
      </c>
      <c r="AZW416" s="12">
        <v>68695.458521371751</v>
      </c>
      <c r="AZX416" s="12">
        <v>64680043687.225578</v>
      </c>
      <c r="AZY416" s="12">
        <v>2.1999999999999999E-10</v>
      </c>
      <c r="AZZ416" s="12">
        <v>128134320.47694474</v>
      </c>
      <c r="BAA416" s="12">
        <v>1E-13</v>
      </c>
      <c r="BAB416" s="12">
        <v>3673889.946150593</v>
      </c>
      <c r="BAC416" s="12">
        <v>2.9999999999999999E-16</v>
      </c>
      <c r="BAD416" s="12">
        <v>1.1E-13</v>
      </c>
      <c r="BAE416" s="12">
        <v>7920000</v>
      </c>
      <c r="BAF416" s="12">
        <v>6380000</v>
      </c>
      <c r="BAG416" s="12">
        <v>2407342654978603.5</v>
      </c>
      <c r="BAH416" s="12">
        <v>928602500000</v>
      </c>
      <c r="BAI416" s="12">
        <v>150923555274.26501</v>
      </c>
      <c r="BAJ416" s="12">
        <v>742837999999999.88</v>
      </c>
      <c r="BAK416" s="12">
        <v>3185643602.026535</v>
      </c>
      <c r="BAL416" s="12">
        <v>93518567603.555344</v>
      </c>
      <c r="BAM416" s="12">
        <v>50144535000</v>
      </c>
      <c r="BAN416" s="12">
        <v>445729200000</v>
      </c>
      <c r="BAO416" s="12">
        <v>18572050000</v>
      </c>
      <c r="BAP416" s="12">
        <v>7.757118E+16</v>
      </c>
      <c r="BAQ416" s="12">
        <v>3878559000000000</v>
      </c>
      <c r="BAR416" s="12">
        <v>1.1635677E+17</v>
      </c>
      <c r="BAS416" s="12">
        <v>1163567700000</v>
      </c>
      <c r="BAT416" s="12">
        <v>1939279500000</v>
      </c>
      <c r="BAU416" s="12">
        <v>4.25E+16</v>
      </c>
      <c r="BAV416" s="12">
        <v>2550000000000000</v>
      </c>
      <c r="BAW416" s="12">
        <v>7.65E+16</v>
      </c>
      <c r="BAX416" s="12">
        <v>765000000000</v>
      </c>
      <c r="BAY416" s="12">
        <v>850000000000</v>
      </c>
      <c r="BAZ416" s="12">
        <v>1.275E+17</v>
      </c>
      <c r="BBA416" s="12">
        <v>8924999999999999</v>
      </c>
      <c r="BBB416" s="12">
        <v>2.6774999999999997E+17</v>
      </c>
      <c r="BBC416" s="12">
        <v>2677500000000</v>
      </c>
      <c r="BBD416" s="12">
        <v>1912500000000.0005</v>
      </c>
      <c r="BBE416" s="13">
        <v>5.7656658500529279</v>
      </c>
      <c r="BBF416" s="13">
        <v>2.4267863726694081</v>
      </c>
      <c r="BBG416" s="13">
        <v>1.4775238281989727</v>
      </c>
      <c r="BBH416" s="13">
        <v>2189.1936942324828</v>
      </c>
      <c r="BBI416" s="12">
        <v>1037.44309100599</v>
      </c>
      <c r="BBJ416" s="12">
        <v>93027.690181673097</v>
      </c>
      <c r="BBK416" s="12">
        <v>27.597365888556698</v>
      </c>
      <c r="BBL416" s="12">
        <v>1012.1702248009437</v>
      </c>
      <c r="BBM416" s="12">
        <v>75074.486424103874</v>
      </c>
      <c r="BBN416" s="12">
        <v>8055.5113174957196</v>
      </c>
      <c r="BBO416" s="14">
        <v>263.91510489756479</v>
      </c>
      <c r="BBP416" s="14">
        <v>294.00019857829807</v>
      </c>
      <c r="BBQ416" s="14">
        <v>324.0641110005389</v>
      </c>
      <c r="BBR416" s="13">
        <v>2.7924485869841473</v>
      </c>
      <c r="BBS416" s="13">
        <v>2.6961232520351155</v>
      </c>
      <c r="BBT416" s="13">
        <v>2.5716369078545318</v>
      </c>
      <c r="BBU416" s="14">
        <v>12.47439451173847</v>
      </c>
      <c r="BBV416" s="14">
        <v>1.8156476814408595</v>
      </c>
      <c r="BBW416" s="14">
        <v>16.316395299974872</v>
      </c>
      <c r="BBX416" s="14">
        <v>1170.8685383993993</v>
      </c>
      <c r="BBY416" s="14">
        <v>774.31889171814964</v>
      </c>
      <c r="BBZ416" s="14">
        <v>783.23789121721768</v>
      </c>
      <c r="BCA416" s="13">
        <v>5.3668326969821676</v>
      </c>
      <c r="BCB416" s="13">
        <v>0.73269374400168397</v>
      </c>
      <c r="BCC416" s="13">
        <v>0.63135684592380414</v>
      </c>
      <c r="BCD416" s="13">
        <v>0.16325694013637174</v>
      </c>
      <c r="BCE416" s="13">
        <v>14.085133908293761</v>
      </c>
      <c r="BCF416" s="13">
        <v>3.3777641179540845E-2</v>
      </c>
      <c r="BCG416" s="13">
        <v>2.1700903855179005E-2</v>
      </c>
      <c r="BCH416" s="13">
        <v>1.8673705598656457E-3</v>
      </c>
      <c r="BCI416" s="13">
        <v>15185.179201321993</v>
      </c>
      <c r="BCJ416" s="13">
        <v>2.1161158345841928E-5</v>
      </c>
      <c r="BCK416" s="13">
        <v>11.217652036409511</v>
      </c>
      <c r="BCL416" s="13">
        <v>4.3942399218432896E-6</v>
      </c>
      <c r="BCM416" s="13">
        <v>3.8341528713312248E-8</v>
      </c>
      <c r="BCN416" s="13">
        <v>3.4996053056033483E-2</v>
      </c>
      <c r="BCO416" s="13">
        <v>0.34596159974958107</v>
      </c>
      <c r="BCP416" s="13">
        <v>0.24348572690820081</v>
      </c>
      <c r="BCQ416" s="13">
        <v>6.9581248980124872</v>
      </c>
      <c r="BCR416" s="13">
        <v>0.55305831344751777</v>
      </c>
      <c r="BCS416" s="13">
        <v>0.22676732086457219</v>
      </c>
      <c r="BCT416" s="13">
        <v>0.49941359289802167</v>
      </c>
      <c r="BCU416" s="13">
        <v>0.76430123435645236</v>
      </c>
      <c r="BCV416" s="13">
        <v>7.5153841112468617E-2</v>
      </c>
      <c r="BCW416" s="13">
        <v>11.138305445030023</v>
      </c>
      <c r="BCX416" s="13">
        <v>7.7200010606329778E-2</v>
      </c>
      <c r="BCY416" s="13">
        <v>4.3026495908457862E-2</v>
      </c>
      <c r="BCZ416" s="13">
        <v>2.7529674000605051E-2</v>
      </c>
      <c r="BDA416" s="13">
        <v>8.4698477884402445E-3</v>
      </c>
      <c r="BDB416" s="13">
        <v>3.1876572926464774E-4</v>
      </c>
      <c r="BDC416" s="13">
        <v>13473.385590455224</v>
      </c>
      <c r="BDD416" s="13">
        <v>9.7434050423773049E-6</v>
      </c>
      <c r="BDE416" s="13">
        <v>13.928492184070663</v>
      </c>
      <c r="BDF416" s="13">
        <v>5.8582710691058896E-6</v>
      </c>
      <c r="BDG416" s="13">
        <v>5.6468698518461195E-8</v>
      </c>
      <c r="BDH416" s="13">
        <v>2.2019508439876795E-2</v>
      </c>
      <c r="BDI416" s="13">
        <v>2.2746254218090432E-2</v>
      </c>
      <c r="BDJ416" s="13">
        <v>1.1337624220686864E-2</v>
      </c>
      <c r="BDK416" s="13">
        <v>0.46584712069458967</v>
      </c>
      <c r="BDL416" s="13">
        <v>0.36629071979173</v>
      </c>
      <c r="BDM416" s="13">
        <v>1.9691260860950754E-2</v>
      </c>
      <c r="BDN416" s="13">
        <v>0.20010890214006891</v>
      </c>
      <c r="BDO416" s="13">
        <v>0.34460795422937995</v>
      </c>
      <c r="BDP416" s="13">
        <v>0.23327054964844987</v>
      </c>
      <c r="BDQ416" s="13">
        <v>3.1187075613149231</v>
      </c>
      <c r="BDR416" s="13">
        <v>2.5178724729632935</v>
      </c>
      <c r="BDS416" s="13">
        <v>0.36510466711305278</v>
      </c>
      <c r="BDT416" s="13">
        <v>0.55479341014955608</v>
      </c>
      <c r="BDU416" s="13">
        <v>0.26051472099920592</v>
      </c>
      <c r="BDV416" s="13">
        <v>0.82024458080094598</v>
      </c>
      <c r="BDW416" s="13">
        <v>6.0701321661505797E-2</v>
      </c>
      <c r="BDX416" s="13">
        <v>15.626868444305822</v>
      </c>
      <c r="BDY416" s="13">
        <v>8.1672935817519859E-2</v>
      </c>
      <c r="BDZ416" s="13">
        <v>0.98767670008681274</v>
      </c>
      <c r="BEA416" s="13">
        <v>4.4029025384448951E-2</v>
      </c>
      <c r="BEB416" s="13">
        <v>4.5296329783132167E-2</v>
      </c>
      <c r="BEC416" s="13">
        <v>2.1539383525777871E-2</v>
      </c>
      <c r="BED416" s="13">
        <v>1.3370043531226275E-2</v>
      </c>
      <c r="BEE416" s="13">
        <v>1.6748523010637135E-2</v>
      </c>
      <c r="BEF416" s="13">
        <v>5.4249608708326123E-4</v>
      </c>
      <c r="BEG416" s="13">
        <v>23510.735136257274</v>
      </c>
      <c r="BEH416" s="13">
        <v>2.4066245492845111E-5</v>
      </c>
      <c r="BEI416" s="13">
        <v>13.586628883494647</v>
      </c>
      <c r="BEJ416" s="13">
        <v>1.2204881251798312</v>
      </c>
      <c r="BEK416" s="13">
        <v>5.5186808475044664E-6</v>
      </c>
      <c r="BEL416" s="13">
        <v>5.205584887231707E-8</v>
      </c>
      <c r="BEM416" s="13">
        <v>4.1943585263328163E-2</v>
      </c>
      <c r="BEN416" s="13">
        <v>4.6317344064605186E-2</v>
      </c>
      <c r="BEO416" s="13">
        <v>1.4816789629284708E-2</v>
      </c>
      <c r="BEP416" s="13">
        <v>0.21989026279636764</v>
      </c>
      <c r="BEQ416" s="13">
        <v>0.34921517172395733</v>
      </c>
      <c r="BER416" s="13">
        <v>0.23002015176950225</v>
      </c>
      <c r="BES416" s="13">
        <v>0.19404592665394862</v>
      </c>
      <c r="BET416" s="13">
        <v>0.26113079896298563</v>
      </c>
      <c r="BEU416" s="22">
        <v>5.1664151357536145E-2</v>
      </c>
    </row>
    <row r="417" spans="2:1503" x14ac:dyDescent="0.25">
      <c r="B417" s="16">
        <v>412</v>
      </c>
      <c r="C417" s="10">
        <v>0</v>
      </c>
      <c r="D417" s="11">
        <v>0</v>
      </c>
      <c r="E417" s="11">
        <v>0</v>
      </c>
      <c r="F417" s="11">
        <v>0</v>
      </c>
      <c r="G417" s="11">
        <v>8.806921873888748E-6</v>
      </c>
      <c r="H417" s="11">
        <v>0</v>
      </c>
      <c r="I417" s="11">
        <v>0</v>
      </c>
      <c r="J417" s="11">
        <v>0</v>
      </c>
      <c r="K417" s="11">
        <v>0</v>
      </c>
      <c r="L417" s="11">
        <v>0</v>
      </c>
      <c r="M417" s="11">
        <v>0</v>
      </c>
      <c r="N417" s="11">
        <v>0</v>
      </c>
      <c r="O417" s="11">
        <v>-1.7042997048052891E-10</v>
      </c>
      <c r="P417" s="11">
        <v>0</v>
      </c>
      <c r="Q417" s="11">
        <v>0</v>
      </c>
      <c r="R417" s="11">
        <v>0</v>
      </c>
      <c r="S417" s="11">
        <v>0</v>
      </c>
      <c r="T417" s="11">
        <v>0</v>
      </c>
      <c r="U417" s="11">
        <v>0</v>
      </c>
      <c r="V417" s="11">
        <v>0</v>
      </c>
      <c r="W417" s="11">
        <v>0</v>
      </c>
      <c r="X417" s="11">
        <v>0</v>
      </c>
      <c r="Y417" s="11">
        <v>0</v>
      </c>
      <c r="Z417" s="11">
        <v>0</v>
      </c>
      <c r="AA417" s="11">
        <v>0</v>
      </c>
      <c r="AB417" s="11">
        <v>0</v>
      </c>
      <c r="AC417" s="11">
        <v>0</v>
      </c>
      <c r="AD417" s="11">
        <v>0</v>
      </c>
      <c r="AE417" s="11">
        <v>0</v>
      </c>
      <c r="AF417" s="11">
        <v>0</v>
      </c>
      <c r="AG417" s="11">
        <v>0</v>
      </c>
      <c r="AH417" s="11">
        <v>0</v>
      </c>
      <c r="AI417" s="11">
        <v>0</v>
      </c>
      <c r="AJ417" s="11">
        <v>0</v>
      </c>
      <c r="AK417" s="11">
        <v>0</v>
      </c>
      <c r="AL417" s="11">
        <v>0</v>
      </c>
      <c r="AM417" s="11">
        <v>0</v>
      </c>
      <c r="AN417" s="11">
        <v>0</v>
      </c>
      <c r="AO417" s="11">
        <v>0</v>
      </c>
      <c r="AP417" s="11">
        <v>0</v>
      </c>
      <c r="AQ417" s="11">
        <v>0</v>
      </c>
      <c r="AR417" s="11">
        <v>1.7379928611973233E-4</v>
      </c>
      <c r="AS417" s="11">
        <v>0</v>
      </c>
      <c r="AT417" s="11">
        <v>0</v>
      </c>
      <c r="AU417" s="11">
        <v>0</v>
      </c>
      <c r="AV417" s="11">
        <v>0</v>
      </c>
      <c r="AW417" s="11">
        <v>0</v>
      </c>
      <c r="AX417" s="11">
        <v>0</v>
      </c>
      <c r="AY417" s="11">
        <v>0</v>
      </c>
      <c r="AZ417" s="11">
        <v>0</v>
      </c>
      <c r="BA417" s="11">
        <v>-1.0870710275583743E-5</v>
      </c>
      <c r="BB417" s="11">
        <v>7.9269933975607594E-26</v>
      </c>
      <c r="BC417" s="11">
        <v>1.8011509028323157E-24</v>
      </c>
      <c r="BD417" s="11">
        <v>3.9495618567926484E-26</v>
      </c>
      <c r="BE417" s="11">
        <v>0</v>
      </c>
      <c r="BF417" s="11">
        <v>0</v>
      </c>
      <c r="BG417" s="11">
        <v>5.2331427328603243E-26</v>
      </c>
      <c r="BH417" s="11">
        <v>2.3813637573136216E-26</v>
      </c>
      <c r="BI417" s="11">
        <v>5.2331427328603243E-26</v>
      </c>
      <c r="BJ417" s="11">
        <v>2.572121762798433E-8</v>
      </c>
      <c r="BK417" s="11">
        <v>0</v>
      </c>
      <c r="BL417" s="11">
        <v>0</v>
      </c>
      <c r="BM417" s="11">
        <v>0</v>
      </c>
      <c r="BN417" s="11">
        <v>0</v>
      </c>
      <c r="BO417" s="11">
        <v>0</v>
      </c>
      <c r="BP417" s="11">
        <v>0</v>
      </c>
      <c r="BQ417" s="11">
        <v>0</v>
      </c>
      <c r="BR417" s="11">
        <v>0</v>
      </c>
      <c r="BS417" s="11">
        <v>0</v>
      </c>
      <c r="BT417" s="11">
        <v>0</v>
      </c>
      <c r="BU417" s="11">
        <v>0</v>
      </c>
      <c r="BV417" s="11">
        <v>0</v>
      </c>
      <c r="BW417" s="11">
        <v>0</v>
      </c>
      <c r="BX417" s="11">
        <v>0</v>
      </c>
      <c r="BY417" s="11">
        <v>0</v>
      </c>
      <c r="BZ417" s="11">
        <v>0</v>
      </c>
      <c r="CA417" s="11">
        <v>0</v>
      </c>
      <c r="CB417" s="11">
        <v>0</v>
      </c>
      <c r="CC417" s="11">
        <v>0</v>
      </c>
      <c r="CD417" s="11">
        <v>0</v>
      </c>
      <c r="CE417" s="11">
        <v>0</v>
      </c>
      <c r="CF417" s="11">
        <v>0</v>
      </c>
      <c r="CG417" s="11">
        <v>0</v>
      </c>
      <c r="CH417" s="11">
        <v>0</v>
      </c>
      <c r="CI417" s="11">
        <v>0</v>
      </c>
      <c r="CJ417" s="11">
        <v>0</v>
      </c>
      <c r="CK417" s="11">
        <v>0</v>
      </c>
      <c r="CL417" s="11">
        <v>1.2444120469962386E-8</v>
      </c>
      <c r="CM417" s="11">
        <v>-8.1999294716597629E-9</v>
      </c>
      <c r="CN417" s="11">
        <v>0</v>
      </c>
      <c r="CO417" s="11">
        <v>0</v>
      </c>
      <c r="CP417" s="11">
        <v>0</v>
      </c>
      <c r="CQ417" s="11">
        <v>0</v>
      </c>
      <c r="CR417" s="11">
        <v>0</v>
      </c>
      <c r="CS417" s="11">
        <v>0</v>
      </c>
      <c r="CT417" s="11">
        <v>0</v>
      </c>
      <c r="CU417" s="11">
        <v>0</v>
      </c>
      <c r="CV417" s="11">
        <v>0</v>
      </c>
      <c r="CW417" s="11">
        <v>0</v>
      </c>
      <c r="CX417" s="11">
        <v>0</v>
      </c>
      <c r="CY417" s="11">
        <v>0</v>
      </c>
      <c r="CZ417" s="11">
        <v>0</v>
      </c>
      <c r="DA417" s="11">
        <v>0</v>
      </c>
      <c r="DB417" s="11">
        <v>0</v>
      </c>
      <c r="DC417" s="11">
        <v>0</v>
      </c>
      <c r="DD417" s="11">
        <v>0</v>
      </c>
      <c r="DE417" s="11">
        <v>0</v>
      </c>
      <c r="DF417" s="11">
        <v>0</v>
      </c>
      <c r="DG417" s="11">
        <v>0</v>
      </c>
      <c r="DH417" s="11">
        <v>0</v>
      </c>
      <c r="DI417" s="11">
        <v>0</v>
      </c>
      <c r="DJ417" s="11">
        <v>0</v>
      </c>
      <c r="DK417" s="11">
        <v>0</v>
      </c>
      <c r="DL417" s="11">
        <v>0</v>
      </c>
      <c r="DM417" s="11">
        <v>0</v>
      </c>
      <c r="DN417" s="11">
        <v>0</v>
      </c>
      <c r="DO417" s="11">
        <v>0</v>
      </c>
      <c r="DP417" s="11">
        <v>0</v>
      </c>
      <c r="DQ417" s="11">
        <v>0</v>
      </c>
      <c r="DR417" s="11">
        <v>0</v>
      </c>
      <c r="DS417" s="11">
        <v>0</v>
      </c>
      <c r="DT417" s="11">
        <v>0</v>
      </c>
      <c r="DU417" s="11">
        <v>0</v>
      </c>
      <c r="DV417" s="11">
        <v>0</v>
      </c>
      <c r="DW417" s="11">
        <v>1.3688532516958625E-7</v>
      </c>
      <c r="DX417" s="11">
        <v>8.1999294716560554E-9</v>
      </c>
      <c r="DY417" s="11">
        <v>-2.6464232458974026E-7</v>
      </c>
      <c r="DZ417" s="11">
        <v>0</v>
      </c>
      <c r="EA417" s="11">
        <v>1.1291900661818421E-8</v>
      </c>
      <c r="EB417" s="11">
        <v>0</v>
      </c>
      <c r="EC417" s="11">
        <v>3.335205590234129E-10</v>
      </c>
      <c r="ED417" s="11">
        <v>3.1375694599808393E-10</v>
      </c>
      <c r="EE417" s="11">
        <v>7.170848998445898E-10</v>
      </c>
      <c r="EF417" s="11">
        <v>0</v>
      </c>
      <c r="EG417" s="11">
        <v>0</v>
      </c>
      <c r="EH417" s="11">
        <v>0</v>
      </c>
      <c r="EI417" s="11">
        <v>0</v>
      </c>
      <c r="EJ417" s="11">
        <v>0</v>
      </c>
      <c r="EK417" s="11">
        <v>0</v>
      </c>
      <c r="EL417" s="11">
        <v>0</v>
      </c>
      <c r="EM417" s="11">
        <v>0</v>
      </c>
      <c r="EN417" s="11">
        <v>0</v>
      </c>
      <c r="EO417" s="11">
        <v>0</v>
      </c>
      <c r="EP417" s="11">
        <v>0</v>
      </c>
      <c r="EQ417" s="11">
        <v>0</v>
      </c>
      <c r="ER417" s="11">
        <v>0</v>
      </c>
      <c r="ES417" s="11">
        <v>0</v>
      </c>
      <c r="ET417" s="11">
        <v>0</v>
      </c>
      <c r="EU417" s="11">
        <v>0</v>
      </c>
      <c r="EV417" s="11">
        <v>0</v>
      </c>
      <c r="EW417" s="11">
        <v>0</v>
      </c>
      <c r="EX417" s="11">
        <v>0</v>
      </c>
      <c r="EY417" s="11">
        <v>0</v>
      </c>
      <c r="EZ417" s="11">
        <v>0</v>
      </c>
      <c r="FA417" s="11">
        <v>0</v>
      </c>
      <c r="FB417" s="11">
        <v>9.9999999999999995E-21</v>
      </c>
      <c r="FC417" s="11">
        <v>0</v>
      </c>
      <c r="FD417" s="11">
        <v>0</v>
      </c>
      <c r="FE417" s="11">
        <v>0</v>
      </c>
      <c r="FF417" s="11">
        <v>0</v>
      </c>
      <c r="FG417" s="11">
        <v>0</v>
      </c>
      <c r="FH417" s="11">
        <v>4.9773533679189527E-6</v>
      </c>
      <c r="FI417" s="11">
        <v>0</v>
      </c>
      <c r="FJ417" s="11">
        <v>1.7155915456082328E-7</v>
      </c>
      <c r="FK417" s="11">
        <v>-3.2416392341888183E-8</v>
      </c>
      <c r="FL417" s="11">
        <v>0</v>
      </c>
      <c r="FM417" s="11">
        <v>2.4952453043143356E-9</v>
      </c>
      <c r="FN417" s="11">
        <v>0</v>
      </c>
      <c r="FO417" s="11">
        <v>0</v>
      </c>
      <c r="FP417" s="11">
        <v>0</v>
      </c>
      <c r="FQ417" s="11">
        <v>0</v>
      </c>
      <c r="FR417" s="11">
        <v>6.073178464349604E-9</v>
      </c>
      <c r="FS417" s="11">
        <v>0</v>
      </c>
      <c r="FT417" s="11">
        <v>0</v>
      </c>
      <c r="FU417" s="11">
        <v>0</v>
      </c>
      <c r="FV417" s="11">
        <v>0</v>
      </c>
      <c r="FW417" s="11">
        <v>0</v>
      </c>
      <c r="FX417" s="11">
        <v>0</v>
      </c>
      <c r="FY417" s="11">
        <v>0</v>
      </c>
      <c r="FZ417" s="11">
        <v>0</v>
      </c>
      <c r="GA417" s="11">
        <v>0</v>
      </c>
      <c r="GB417" s="11">
        <v>0</v>
      </c>
      <c r="GC417" s="11">
        <v>0</v>
      </c>
      <c r="GD417" s="11">
        <v>0</v>
      </c>
      <c r="GE417" s="11">
        <v>0</v>
      </c>
      <c r="GF417" s="11">
        <v>0</v>
      </c>
      <c r="GG417" s="11">
        <v>0</v>
      </c>
      <c r="GH417" s="11">
        <v>0</v>
      </c>
      <c r="GI417" s="11">
        <v>0</v>
      </c>
      <c r="GJ417" s="11">
        <v>0</v>
      </c>
      <c r="GK417" s="11">
        <v>0</v>
      </c>
      <c r="GL417" s="11">
        <v>0</v>
      </c>
      <c r="GM417" s="11">
        <v>0</v>
      </c>
      <c r="GN417" s="11">
        <v>0</v>
      </c>
      <c r="GO417" s="11">
        <v>0</v>
      </c>
      <c r="GP417" s="11">
        <v>0</v>
      </c>
      <c r="GQ417" s="11">
        <v>0</v>
      </c>
      <c r="GR417" s="11">
        <v>0</v>
      </c>
      <c r="GS417" s="11">
        <v>0</v>
      </c>
      <c r="GT417" s="11">
        <v>0</v>
      </c>
      <c r="GU417" s="11">
        <v>9.3083170028913359E-8</v>
      </c>
      <c r="GV417" s="11">
        <v>0</v>
      </c>
      <c r="GW417" s="11">
        <v>-1.3829160075925395E-8</v>
      </c>
      <c r="GX417" s="11">
        <v>0</v>
      </c>
      <c r="GY417" s="11">
        <v>0</v>
      </c>
      <c r="GZ417" s="11">
        <v>0</v>
      </c>
      <c r="HA417" s="11">
        <v>0</v>
      </c>
      <c r="HB417" s="11">
        <v>0</v>
      </c>
      <c r="HC417" s="11">
        <v>0</v>
      </c>
      <c r="HD417" s="11">
        <v>0</v>
      </c>
      <c r="HE417" s="11">
        <v>0</v>
      </c>
      <c r="HF417" s="11">
        <v>0</v>
      </c>
      <c r="HG417" s="11">
        <v>0</v>
      </c>
      <c r="HH417" s="11">
        <v>0</v>
      </c>
      <c r="HI417" s="11">
        <v>0</v>
      </c>
      <c r="HJ417" s="11">
        <v>0</v>
      </c>
      <c r="HK417" s="11">
        <v>0</v>
      </c>
      <c r="HL417" s="11">
        <v>0</v>
      </c>
      <c r="HM417" s="11">
        <v>0</v>
      </c>
      <c r="HN417" s="11">
        <v>0</v>
      </c>
      <c r="HO417" s="11">
        <v>0</v>
      </c>
      <c r="HP417" s="11">
        <v>0</v>
      </c>
      <c r="HQ417" s="11">
        <v>0</v>
      </c>
      <c r="HR417" s="11">
        <v>0</v>
      </c>
      <c r="HS417" s="11">
        <v>0</v>
      </c>
      <c r="HT417" s="11">
        <v>0</v>
      </c>
      <c r="HU417" s="11">
        <v>0</v>
      </c>
      <c r="HV417" s="11">
        <v>0</v>
      </c>
      <c r="HW417" s="11">
        <v>0</v>
      </c>
      <c r="HX417" s="11">
        <v>0</v>
      </c>
      <c r="HY417" s="11">
        <v>0</v>
      </c>
      <c r="HZ417" s="11">
        <v>0</v>
      </c>
      <c r="IA417" s="11">
        <v>0</v>
      </c>
      <c r="IB417" s="11">
        <v>0</v>
      </c>
      <c r="IC417" s="11">
        <v>0</v>
      </c>
      <c r="ID417" s="11">
        <v>0</v>
      </c>
      <c r="IE417" s="11">
        <v>0</v>
      </c>
      <c r="IF417" s="11">
        <v>0</v>
      </c>
      <c r="IG417" s="11">
        <v>7.0660809414395605E-10</v>
      </c>
      <c r="IH417" s="11">
        <v>0</v>
      </c>
      <c r="II417" s="11">
        <v>-2.495245304318046E-9</v>
      </c>
      <c r="IJ417" s="11">
        <v>0</v>
      </c>
      <c r="IK417" s="11">
        <v>0</v>
      </c>
      <c r="IL417" s="11">
        <v>0</v>
      </c>
      <c r="IM417" s="11">
        <v>0</v>
      </c>
      <c r="IN417" s="11">
        <v>0</v>
      </c>
      <c r="IO417" s="11">
        <v>0</v>
      </c>
      <c r="IP417" s="11">
        <v>0</v>
      </c>
      <c r="IQ417" s="11">
        <v>0</v>
      </c>
      <c r="IR417" s="11">
        <v>0</v>
      </c>
      <c r="IS417" s="11">
        <v>0</v>
      </c>
      <c r="IT417" s="11">
        <v>0</v>
      </c>
      <c r="IU417" s="11">
        <v>0</v>
      </c>
      <c r="IV417" s="11">
        <v>0</v>
      </c>
      <c r="IW417" s="11">
        <v>0</v>
      </c>
      <c r="IX417" s="11">
        <v>0</v>
      </c>
      <c r="IY417" s="11">
        <v>0</v>
      </c>
      <c r="IZ417" s="11">
        <v>0</v>
      </c>
      <c r="JA417" s="11">
        <v>0</v>
      </c>
      <c r="JB417" s="11">
        <v>0</v>
      </c>
      <c r="JC417" s="11">
        <v>0</v>
      </c>
      <c r="JD417" s="11">
        <v>0</v>
      </c>
      <c r="JE417" s="11">
        <v>0</v>
      </c>
      <c r="JF417" s="11">
        <v>0</v>
      </c>
      <c r="JG417" s="11">
        <v>0</v>
      </c>
      <c r="JH417" s="11">
        <v>0</v>
      </c>
      <c r="JI417" s="11">
        <v>0</v>
      </c>
      <c r="JJ417" s="11">
        <v>0</v>
      </c>
      <c r="JK417" s="11">
        <v>0</v>
      </c>
      <c r="JL417" s="11">
        <v>0</v>
      </c>
      <c r="JM417" s="11">
        <v>0</v>
      </c>
      <c r="JN417" s="11">
        <v>0</v>
      </c>
      <c r="JO417" s="11">
        <v>1.3439650106485345E-6</v>
      </c>
      <c r="JP417" s="11">
        <v>0</v>
      </c>
      <c r="JQ417" s="11">
        <v>0</v>
      </c>
      <c r="JR417" s="11">
        <v>0</v>
      </c>
      <c r="JS417" s="11">
        <v>0</v>
      </c>
      <c r="JT417" s="11">
        <v>0</v>
      </c>
      <c r="JU417" s="11">
        <v>-3.3540039075640629E-10</v>
      </c>
      <c r="JV417" s="11">
        <v>0</v>
      </c>
      <c r="JW417" s="11">
        <v>0</v>
      </c>
      <c r="JX417" s="11">
        <v>0</v>
      </c>
      <c r="JY417" s="11">
        <v>0</v>
      </c>
      <c r="JZ417" s="11">
        <v>0</v>
      </c>
      <c r="KA417" s="11">
        <v>0</v>
      </c>
      <c r="KB417" s="11">
        <v>0</v>
      </c>
      <c r="KC417" s="11">
        <v>0</v>
      </c>
      <c r="KD417" s="11">
        <v>0</v>
      </c>
      <c r="KE417" s="11">
        <v>0</v>
      </c>
      <c r="KF417" s="11">
        <v>0</v>
      </c>
      <c r="KG417" s="11">
        <v>0</v>
      </c>
      <c r="KH417" s="11">
        <v>0</v>
      </c>
      <c r="KI417" s="11">
        <v>0</v>
      </c>
      <c r="KJ417" s="11">
        <v>0</v>
      </c>
      <c r="KK417" s="11">
        <v>0</v>
      </c>
      <c r="KL417" s="11">
        <v>0</v>
      </c>
      <c r="KM417" s="11">
        <v>0</v>
      </c>
      <c r="KN417" s="11">
        <v>0</v>
      </c>
      <c r="KO417" s="11">
        <v>0</v>
      </c>
      <c r="KP417" s="11">
        <v>0</v>
      </c>
      <c r="KQ417" s="11">
        <v>0</v>
      </c>
      <c r="KR417" s="11">
        <v>0</v>
      </c>
      <c r="KS417" s="11">
        <v>0</v>
      </c>
      <c r="KT417" s="11">
        <v>0</v>
      </c>
      <c r="KU417" s="11">
        <v>0</v>
      </c>
      <c r="KV417" s="11">
        <v>0</v>
      </c>
      <c r="KW417" s="11">
        <v>0</v>
      </c>
      <c r="KX417" s="11">
        <v>0</v>
      </c>
      <c r="KY417" s="11">
        <v>0</v>
      </c>
      <c r="KZ417" s="11">
        <v>2.9865889125522989E-6</v>
      </c>
      <c r="LA417" s="11">
        <v>0</v>
      </c>
      <c r="LB417" s="11">
        <v>0</v>
      </c>
      <c r="LC417" s="11">
        <v>0</v>
      </c>
      <c r="LD417" s="11">
        <v>0</v>
      </c>
      <c r="LE417" s="11">
        <v>0</v>
      </c>
      <c r="LF417" s="11">
        <v>0</v>
      </c>
      <c r="LG417" s="11">
        <v>-3.1404902625366658E-10</v>
      </c>
      <c r="LH417" s="11">
        <v>0</v>
      </c>
      <c r="LI417" s="11">
        <v>0</v>
      </c>
      <c r="LJ417" s="11">
        <v>0</v>
      </c>
      <c r="LK417" s="11">
        <v>0</v>
      </c>
      <c r="LL417" s="11">
        <v>0</v>
      </c>
      <c r="LM417" s="11">
        <v>0</v>
      </c>
      <c r="LN417" s="11">
        <v>0</v>
      </c>
      <c r="LO417" s="11">
        <v>0</v>
      </c>
      <c r="LP417" s="11">
        <v>0</v>
      </c>
      <c r="LQ417" s="11">
        <v>0</v>
      </c>
      <c r="LR417" s="11">
        <v>0</v>
      </c>
      <c r="LS417" s="11">
        <v>0</v>
      </c>
      <c r="LT417" s="11">
        <v>0</v>
      </c>
      <c r="LU417" s="11">
        <v>0</v>
      </c>
      <c r="LV417" s="11">
        <v>0</v>
      </c>
      <c r="LW417" s="11">
        <v>0</v>
      </c>
      <c r="LX417" s="11">
        <v>0</v>
      </c>
      <c r="LY417" s="11">
        <v>0</v>
      </c>
      <c r="LZ417" s="11">
        <v>0</v>
      </c>
      <c r="MA417" s="11">
        <v>0</v>
      </c>
      <c r="MB417" s="11">
        <v>0</v>
      </c>
      <c r="MC417" s="11">
        <v>0</v>
      </c>
      <c r="MD417" s="11">
        <v>0</v>
      </c>
      <c r="ME417" s="11">
        <v>0</v>
      </c>
      <c r="MF417" s="11">
        <v>0</v>
      </c>
      <c r="MG417" s="11">
        <v>0</v>
      </c>
      <c r="MH417" s="11">
        <v>0</v>
      </c>
      <c r="MI417" s="11">
        <v>0</v>
      </c>
      <c r="MJ417" s="11">
        <v>0</v>
      </c>
      <c r="MK417" s="11">
        <v>4.9776481875871651E-7</v>
      </c>
      <c r="ML417" s="11">
        <v>0</v>
      </c>
      <c r="MM417" s="11">
        <v>0</v>
      </c>
      <c r="MN417" s="11">
        <v>0</v>
      </c>
      <c r="MO417" s="11">
        <v>0</v>
      </c>
      <c r="MP417" s="11">
        <v>0</v>
      </c>
      <c r="MQ417" s="11">
        <v>0</v>
      </c>
      <c r="MR417" s="11">
        <v>0</v>
      </c>
      <c r="MS417" s="11">
        <v>-7.2322788581657107E-10</v>
      </c>
      <c r="MT417" s="11">
        <v>0</v>
      </c>
      <c r="MU417" s="11">
        <v>0</v>
      </c>
      <c r="MV417" s="11">
        <v>0</v>
      </c>
      <c r="MW417" s="11">
        <v>0</v>
      </c>
      <c r="MX417" s="11">
        <v>0</v>
      </c>
      <c r="MY417" s="11">
        <v>0</v>
      </c>
      <c r="MZ417" s="11">
        <v>0</v>
      </c>
      <c r="NA417" s="11">
        <v>0</v>
      </c>
      <c r="NB417" s="11">
        <v>0</v>
      </c>
      <c r="NC417" s="11">
        <v>0</v>
      </c>
      <c r="ND417" s="11">
        <v>0</v>
      </c>
      <c r="NE417" s="11">
        <v>0</v>
      </c>
      <c r="NF417" s="11">
        <v>0</v>
      </c>
      <c r="NG417" s="11">
        <v>0</v>
      </c>
      <c r="NH417" s="11">
        <v>0</v>
      </c>
      <c r="NI417" s="11">
        <v>0</v>
      </c>
      <c r="NJ417" s="11">
        <v>0</v>
      </c>
      <c r="NK417" s="11">
        <v>0</v>
      </c>
      <c r="NL417" s="11">
        <v>0</v>
      </c>
      <c r="NM417" s="11">
        <v>0</v>
      </c>
      <c r="NN417" s="11">
        <v>0</v>
      </c>
      <c r="NO417" s="11">
        <v>0</v>
      </c>
      <c r="NP417" s="11">
        <v>0</v>
      </c>
      <c r="NQ417" s="11">
        <v>0</v>
      </c>
      <c r="NR417" s="11">
        <v>0</v>
      </c>
      <c r="NS417" s="11">
        <v>0</v>
      </c>
      <c r="NT417" s="11">
        <v>0</v>
      </c>
      <c r="NU417" s="11">
        <v>0</v>
      </c>
      <c r="NV417" s="11">
        <v>9.1058455055994096E-7</v>
      </c>
      <c r="NW417" s="11">
        <v>0</v>
      </c>
      <c r="NX417" s="11">
        <v>0</v>
      </c>
      <c r="NY417" s="11">
        <v>0</v>
      </c>
      <c r="NZ417" s="11">
        <v>0</v>
      </c>
      <c r="OA417" s="11">
        <v>0</v>
      </c>
      <c r="OB417" s="11">
        <v>0</v>
      </c>
      <c r="OC417" s="11">
        <v>0</v>
      </c>
      <c r="OD417" s="11">
        <v>0</v>
      </c>
      <c r="OE417" s="11">
        <v>-8.7942189798788322E-6</v>
      </c>
      <c r="OF417" s="11">
        <v>1.1121777732659703E-25</v>
      </c>
      <c r="OG417" s="11">
        <v>0</v>
      </c>
      <c r="OH417" s="11">
        <v>0</v>
      </c>
      <c r="OI417" s="11">
        <v>1.1028312774696499E-25</v>
      </c>
      <c r="OJ417" s="11">
        <v>5.1925638918420895E-7</v>
      </c>
      <c r="OK417" s="11">
        <v>0</v>
      </c>
      <c r="OL417" s="11">
        <v>0</v>
      </c>
      <c r="OM417" s="11">
        <v>0</v>
      </c>
      <c r="ON417" s="11">
        <v>0</v>
      </c>
      <c r="OO417" s="11">
        <v>2.9979281607393609E-7</v>
      </c>
      <c r="OP417" s="11">
        <v>0</v>
      </c>
      <c r="OQ417" s="11">
        <v>0</v>
      </c>
      <c r="OR417" s="11">
        <v>0</v>
      </c>
      <c r="OS417" s="11">
        <v>0</v>
      </c>
      <c r="OT417" s="11">
        <v>0</v>
      </c>
      <c r="OU417" s="11">
        <v>0</v>
      </c>
      <c r="OV417" s="11">
        <v>0</v>
      </c>
      <c r="OW417" s="11">
        <v>0</v>
      </c>
      <c r="OX417" s="11">
        <v>0</v>
      </c>
      <c r="OY417" s="11">
        <v>0</v>
      </c>
      <c r="OZ417" s="11">
        <v>0</v>
      </c>
      <c r="PA417" s="11">
        <v>0</v>
      </c>
      <c r="PB417" s="11">
        <v>0</v>
      </c>
      <c r="PC417" s="11">
        <v>0</v>
      </c>
      <c r="PD417" s="11">
        <v>0</v>
      </c>
      <c r="PE417" s="11">
        <v>0</v>
      </c>
      <c r="PF417" s="11">
        <v>0</v>
      </c>
      <c r="PG417" s="11">
        <v>0</v>
      </c>
      <c r="PH417" s="11">
        <v>0</v>
      </c>
      <c r="PI417" s="11">
        <v>0</v>
      </c>
      <c r="PJ417" s="11">
        <v>3.1709714623524026E-8</v>
      </c>
      <c r="PK417" s="11">
        <v>0</v>
      </c>
      <c r="PL417" s="11">
        <v>0</v>
      </c>
      <c r="PM417" s="11">
        <v>0</v>
      </c>
      <c r="PN417" s="11">
        <v>0</v>
      </c>
      <c r="PO417" s="11">
        <v>0</v>
      </c>
      <c r="PP417" s="11">
        <v>3.9954421302971434E-6</v>
      </c>
      <c r="PQ417" s="11">
        <v>-2.938592030568829E-7</v>
      </c>
      <c r="PR417" s="11">
        <v>8.3037289171706622E-9</v>
      </c>
      <c r="PS417" s="11">
        <v>0</v>
      </c>
      <c r="PT417" s="11">
        <v>2.7594913956344872E-10</v>
      </c>
      <c r="PU417" s="11">
        <v>0</v>
      </c>
      <c r="PV417" s="11">
        <v>0</v>
      </c>
      <c r="PW417" s="11">
        <v>0</v>
      </c>
      <c r="PX417" s="11">
        <v>0</v>
      </c>
      <c r="PY417" s="11">
        <v>0</v>
      </c>
      <c r="PZ417" s="11">
        <v>0</v>
      </c>
      <c r="QA417" s="11">
        <v>1.6806722689075633E-8</v>
      </c>
      <c r="QB417" s="11">
        <v>0</v>
      </c>
      <c r="QC417" s="11">
        <v>0</v>
      </c>
      <c r="QD417" s="11">
        <v>0</v>
      </c>
      <c r="QE417" s="11">
        <v>-3.5140784008512629</v>
      </c>
      <c r="QF417" s="11">
        <v>3.5697779563725723E-24</v>
      </c>
      <c r="QG417" s="11">
        <v>2.110044242095592E-20</v>
      </c>
      <c r="QH417" s="11">
        <v>0</v>
      </c>
      <c r="QI417" s="11">
        <v>7.9929718609950991E-5</v>
      </c>
      <c r="QJ417" s="11">
        <v>0</v>
      </c>
      <c r="QK417" s="11">
        <v>0</v>
      </c>
      <c r="QL417" s="11">
        <v>0</v>
      </c>
      <c r="QM417" s="11">
        <v>0</v>
      </c>
      <c r="QN417" s="11">
        <v>0</v>
      </c>
      <c r="QO417" s="11">
        <v>0</v>
      </c>
      <c r="QP417" s="11">
        <v>0</v>
      </c>
      <c r="QQ417" s="11">
        <v>0</v>
      </c>
      <c r="QR417" s="11">
        <v>0</v>
      </c>
      <c r="QS417" s="11">
        <v>0</v>
      </c>
      <c r="QT417" s="11">
        <v>0</v>
      </c>
      <c r="QU417" s="11">
        <v>0</v>
      </c>
      <c r="QV417" s="11">
        <v>0</v>
      </c>
      <c r="QW417" s="11">
        <v>0</v>
      </c>
      <c r="QX417" s="11">
        <v>0</v>
      </c>
      <c r="QY417" s="11">
        <v>0</v>
      </c>
      <c r="QZ417" s="11">
        <v>0</v>
      </c>
      <c r="RA417" s="11">
        <v>0</v>
      </c>
      <c r="RB417" s="11">
        <v>0</v>
      </c>
      <c r="RC417" s="11">
        <v>0</v>
      </c>
      <c r="RD417" s="11">
        <v>0</v>
      </c>
      <c r="RE417" s="11">
        <v>0</v>
      </c>
      <c r="RF417" s="11">
        <v>0</v>
      </c>
      <c r="RG417" s="11">
        <v>0</v>
      </c>
      <c r="RH417" s="11">
        <v>0</v>
      </c>
      <c r="RI417" s="11">
        <v>0</v>
      </c>
      <c r="RJ417" s="11">
        <v>0</v>
      </c>
      <c r="RK417" s="11">
        <v>0</v>
      </c>
      <c r="RL417" s="11">
        <v>0</v>
      </c>
      <c r="RM417" s="11">
        <v>0</v>
      </c>
      <c r="RN417" s="11">
        <v>0</v>
      </c>
      <c r="RO417" s="11">
        <v>0</v>
      </c>
      <c r="RP417" s="11">
        <v>0.28106880817031804</v>
      </c>
      <c r="RQ417" s="11">
        <v>-1.5556095706620423E-7</v>
      </c>
      <c r="RR417" s="11">
        <v>8.2372885251666791E-10</v>
      </c>
      <c r="RS417" s="11">
        <v>2.7933108530214139E-4</v>
      </c>
      <c r="RT417" s="11">
        <v>0</v>
      </c>
      <c r="RU417" s="11">
        <v>0</v>
      </c>
      <c r="RV417" s="11">
        <v>0</v>
      </c>
      <c r="RW417" s="11">
        <v>0</v>
      </c>
      <c r="RX417" s="11">
        <v>0</v>
      </c>
      <c r="RY417" s="11">
        <v>0</v>
      </c>
      <c r="RZ417" s="11">
        <v>0</v>
      </c>
      <c r="SA417" s="11">
        <v>0</v>
      </c>
      <c r="SB417" s="11">
        <v>0</v>
      </c>
      <c r="SC417" s="11">
        <v>0</v>
      </c>
      <c r="SD417" s="11">
        <v>0</v>
      </c>
      <c r="SE417" s="11">
        <v>0</v>
      </c>
      <c r="SF417" s="11">
        <v>0</v>
      </c>
      <c r="SG417" s="11">
        <v>0</v>
      </c>
      <c r="SH417" s="11">
        <v>0</v>
      </c>
      <c r="SI417" s="11">
        <v>0</v>
      </c>
      <c r="SJ417" s="11">
        <v>0</v>
      </c>
      <c r="SK417" s="11">
        <v>0</v>
      </c>
      <c r="SL417" s="11">
        <v>0</v>
      </c>
      <c r="SM417" s="11">
        <v>0</v>
      </c>
      <c r="SN417" s="11">
        <v>0</v>
      </c>
      <c r="SO417" s="11">
        <v>0</v>
      </c>
      <c r="SP417" s="11">
        <v>0</v>
      </c>
      <c r="SQ417" s="11">
        <v>0</v>
      </c>
      <c r="SR417" s="11">
        <v>0</v>
      </c>
      <c r="SS417" s="11">
        <v>0</v>
      </c>
      <c r="ST417" s="11">
        <v>0</v>
      </c>
      <c r="SU417" s="11">
        <v>0</v>
      </c>
      <c r="SV417" s="11">
        <v>0</v>
      </c>
      <c r="SW417" s="11">
        <v>0</v>
      </c>
      <c r="SX417" s="11">
        <v>0</v>
      </c>
      <c r="SY417" s="11">
        <v>0</v>
      </c>
      <c r="SZ417" s="11">
        <v>0</v>
      </c>
      <c r="TA417" s="11">
        <v>3.232291293958657</v>
      </c>
      <c r="TB417" s="11">
        <v>0</v>
      </c>
      <c r="TC417" s="11">
        <v>-8.2791240529919862E-10</v>
      </c>
      <c r="TD417" s="11">
        <v>0</v>
      </c>
      <c r="TE417" s="11">
        <v>0</v>
      </c>
      <c r="TF417" s="11">
        <v>0</v>
      </c>
      <c r="TG417" s="11">
        <v>0</v>
      </c>
      <c r="TH417" s="11">
        <v>0</v>
      </c>
      <c r="TI417" s="11">
        <v>0</v>
      </c>
      <c r="TJ417" s="11">
        <v>0</v>
      </c>
      <c r="TK417" s="11">
        <v>0</v>
      </c>
      <c r="TL417" s="11">
        <v>0</v>
      </c>
      <c r="TM417" s="11">
        <v>0</v>
      </c>
      <c r="TN417" s="11">
        <v>0</v>
      </c>
      <c r="TO417" s="11">
        <v>0</v>
      </c>
      <c r="TP417" s="11">
        <v>0</v>
      </c>
      <c r="TQ417" s="11">
        <v>0</v>
      </c>
      <c r="TR417" s="11">
        <v>0</v>
      </c>
      <c r="TS417" s="11">
        <v>0</v>
      </c>
      <c r="TT417" s="11">
        <v>0</v>
      </c>
      <c r="TU417" s="11">
        <v>0</v>
      </c>
      <c r="TV417" s="11">
        <v>0</v>
      </c>
      <c r="TW417" s="11">
        <v>0</v>
      </c>
      <c r="TX417" s="11">
        <v>0</v>
      </c>
      <c r="TY417" s="11">
        <v>0</v>
      </c>
      <c r="TZ417" s="11">
        <v>0</v>
      </c>
      <c r="UA417" s="11">
        <v>0</v>
      </c>
      <c r="UB417" s="11">
        <v>0</v>
      </c>
      <c r="UC417" s="11">
        <v>0</v>
      </c>
      <c r="UD417" s="11">
        <v>0</v>
      </c>
      <c r="UE417" s="11">
        <v>0</v>
      </c>
      <c r="UF417" s="11">
        <v>0</v>
      </c>
      <c r="UG417" s="11">
        <v>0</v>
      </c>
      <c r="UH417" s="11">
        <v>0</v>
      </c>
      <c r="UI417" s="11">
        <v>0</v>
      </c>
      <c r="UJ417" s="11">
        <v>0</v>
      </c>
      <c r="UK417" s="11">
        <v>0</v>
      </c>
      <c r="UL417" s="11">
        <v>0</v>
      </c>
      <c r="UM417" s="11">
        <v>6.4709406592445513E-8</v>
      </c>
      <c r="UN417" s="11">
        <v>0</v>
      </c>
      <c r="UO417" s="11">
        <v>-2.7933365251527677E-4</v>
      </c>
      <c r="UP417" s="11">
        <v>0</v>
      </c>
      <c r="UQ417" s="11">
        <v>0</v>
      </c>
      <c r="UR417" s="11">
        <v>0</v>
      </c>
      <c r="US417" s="11">
        <v>0</v>
      </c>
      <c r="UT417" s="11">
        <v>0</v>
      </c>
      <c r="UU417" s="11">
        <v>0</v>
      </c>
      <c r="UV417" s="11">
        <v>0</v>
      </c>
      <c r="UW417" s="11">
        <v>0</v>
      </c>
      <c r="UX417" s="11">
        <v>0</v>
      </c>
      <c r="UY417" s="11">
        <v>0</v>
      </c>
      <c r="UZ417" s="11">
        <v>0</v>
      </c>
      <c r="VA417" s="11">
        <v>0</v>
      </c>
      <c r="VB417" s="11">
        <v>0</v>
      </c>
      <c r="VC417" s="11">
        <v>0</v>
      </c>
      <c r="VD417" s="11">
        <v>0</v>
      </c>
      <c r="VE417" s="11">
        <v>0</v>
      </c>
      <c r="VF417" s="11">
        <v>0</v>
      </c>
      <c r="VG417" s="11">
        <v>0</v>
      </c>
      <c r="VH417" s="11">
        <v>0</v>
      </c>
      <c r="VI417" s="11">
        <v>0</v>
      </c>
      <c r="VJ417" s="11">
        <v>0</v>
      </c>
      <c r="VK417" s="11">
        <v>0</v>
      </c>
      <c r="VL417" s="11">
        <v>0</v>
      </c>
      <c r="VM417" s="11">
        <v>0</v>
      </c>
      <c r="VN417" s="11">
        <v>0</v>
      </c>
      <c r="VO417" s="11">
        <v>0</v>
      </c>
      <c r="VP417" s="11">
        <v>0</v>
      </c>
      <c r="VQ417" s="11">
        <v>0</v>
      </c>
      <c r="VR417" s="11">
        <v>0</v>
      </c>
      <c r="VS417" s="11">
        <v>0</v>
      </c>
      <c r="VT417" s="11">
        <v>0</v>
      </c>
      <c r="VU417" s="11">
        <v>0</v>
      </c>
      <c r="VV417" s="11">
        <v>0</v>
      </c>
      <c r="VW417" s="11">
        <v>7.1829835596189952E-4</v>
      </c>
      <c r="VX417" s="11">
        <v>0</v>
      </c>
      <c r="VY417" s="11">
        <v>0</v>
      </c>
      <c r="VZ417" s="11">
        <v>0</v>
      </c>
      <c r="WA417" s="11">
        <v>-2.6891371911416911E-4</v>
      </c>
      <c r="WB417" s="11">
        <v>6.3978098970333412E-26</v>
      </c>
      <c r="WC417" s="11">
        <v>2.2928517897618568E-24</v>
      </c>
      <c r="WD417" s="11">
        <v>6.3456134846444431E-25</v>
      </c>
      <c r="WE417" s="11">
        <v>0</v>
      </c>
      <c r="WF417" s="11">
        <v>0</v>
      </c>
      <c r="WG417" s="11">
        <v>1.6962348688437045E-26</v>
      </c>
      <c r="WH417" s="11">
        <v>3.0036918712340478E-26</v>
      </c>
      <c r="WI417" s="11">
        <v>1.9026825886597513E-26</v>
      </c>
      <c r="WJ417" s="11">
        <v>4.757843623922147E-9</v>
      </c>
      <c r="WK417" s="11">
        <v>0</v>
      </c>
      <c r="WL417" s="11">
        <v>0</v>
      </c>
      <c r="WM417" s="11">
        <v>0</v>
      </c>
      <c r="WN417" s="11">
        <v>0</v>
      </c>
      <c r="WO417" s="11">
        <v>0</v>
      </c>
      <c r="WP417" s="11">
        <v>0</v>
      </c>
      <c r="WQ417" s="11">
        <v>0</v>
      </c>
      <c r="WR417" s="11">
        <v>0</v>
      </c>
      <c r="WS417" s="11">
        <v>0</v>
      </c>
      <c r="WT417" s="11">
        <v>0</v>
      </c>
      <c r="WU417" s="11">
        <v>0</v>
      </c>
      <c r="WV417" s="11">
        <v>0</v>
      </c>
      <c r="WW417" s="11">
        <v>0</v>
      </c>
      <c r="WX417" s="11">
        <v>0</v>
      </c>
      <c r="WY417" s="11">
        <v>0</v>
      </c>
      <c r="WZ417" s="11">
        <v>0</v>
      </c>
      <c r="XA417" s="11">
        <v>0</v>
      </c>
      <c r="XB417" s="11">
        <v>0</v>
      </c>
      <c r="XC417" s="11">
        <v>0</v>
      </c>
      <c r="XD417" s="11">
        <v>0</v>
      </c>
      <c r="XE417" s="11">
        <v>0</v>
      </c>
      <c r="XF417" s="11">
        <v>0</v>
      </c>
      <c r="XG417" s="11">
        <v>0</v>
      </c>
      <c r="XH417" s="11">
        <v>0</v>
      </c>
      <c r="XI417" s="11">
        <v>0</v>
      </c>
      <c r="XJ417" s="11">
        <v>0</v>
      </c>
      <c r="XK417" s="11">
        <v>0</v>
      </c>
      <c r="XL417" s="11">
        <v>1.5184348059158415E-25</v>
      </c>
      <c r="XM417" s="11">
        <v>-1.3236692346461149E-20</v>
      </c>
      <c r="XN417" s="11">
        <v>0</v>
      </c>
      <c r="XO417" s="11">
        <v>0</v>
      </c>
      <c r="XP417" s="11">
        <v>0</v>
      </c>
      <c r="XQ417" s="11">
        <v>0</v>
      </c>
      <c r="XR417" s="11">
        <v>0</v>
      </c>
      <c r="XS417" s="11">
        <v>0</v>
      </c>
      <c r="XT417" s="11">
        <v>0</v>
      </c>
      <c r="XU417" s="11">
        <v>0</v>
      </c>
      <c r="XV417" s="11">
        <v>0</v>
      </c>
      <c r="XW417" s="11">
        <v>0</v>
      </c>
      <c r="XX417" s="11">
        <v>0</v>
      </c>
      <c r="XY417" s="11">
        <v>0</v>
      </c>
      <c r="XZ417" s="11">
        <v>0</v>
      </c>
      <c r="YA417" s="11">
        <v>0</v>
      </c>
      <c r="YB417" s="11">
        <v>0</v>
      </c>
      <c r="YC417" s="11">
        <v>0</v>
      </c>
      <c r="YD417" s="11">
        <v>0</v>
      </c>
      <c r="YE417" s="11">
        <v>0</v>
      </c>
      <c r="YF417" s="11">
        <v>0</v>
      </c>
      <c r="YG417" s="11">
        <v>0</v>
      </c>
      <c r="YH417" s="11">
        <v>0</v>
      </c>
      <c r="YI417" s="11">
        <v>0</v>
      </c>
      <c r="YJ417" s="11">
        <v>0</v>
      </c>
      <c r="YK417" s="11">
        <v>0</v>
      </c>
      <c r="YL417" s="11">
        <v>0</v>
      </c>
      <c r="YM417" s="11">
        <v>0</v>
      </c>
      <c r="YN417" s="11">
        <v>0</v>
      </c>
      <c r="YO417" s="11">
        <v>0</v>
      </c>
      <c r="YP417" s="11">
        <v>0</v>
      </c>
      <c r="YQ417" s="11">
        <v>0</v>
      </c>
      <c r="YR417" s="11">
        <v>0</v>
      </c>
      <c r="YS417" s="11">
        <v>0</v>
      </c>
      <c r="YT417" s="11">
        <v>9.0851550473754415E-8</v>
      </c>
      <c r="YU417" s="11">
        <v>0</v>
      </c>
      <c r="YV417" s="11">
        <v>0</v>
      </c>
      <c r="YW417" s="11">
        <v>3.6442435341980193E-6</v>
      </c>
      <c r="YX417" s="11">
        <v>9.9999999999999995E-21</v>
      </c>
      <c r="YY417" s="11">
        <v>-2.7012456902539875E-7</v>
      </c>
      <c r="YZ417" s="11">
        <v>0</v>
      </c>
      <c r="ZA417" s="11">
        <v>3.2667963294851232E-8</v>
      </c>
      <c r="ZB417" s="11">
        <v>0</v>
      </c>
      <c r="ZC417" s="11">
        <v>1.6712441155217807E-10</v>
      </c>
      <c r="ZD417" s="11">
        <v>2.6689448188129605E-10</v>
      </c>
      <c r="ZE417" s="11">
        <v>1.6949919274935531E-10</v>
      </c>
      <c r="ZF417" s="11">
        <v>0</v>
      </c>
      <c r="ZG417" s="11">
        <v>0</v>
      </c>
      <c r="ZH417" s="11">
        <v>0</v>
      </c>
      <c r="ZI417" s="11">
        <v>0</v>
      </c>
      <c r="ZJ417" s="11">
        <v>0</v>
      </c>
      <c r="ZK417" s="11">
        <v>0</v>
      </c>
      <c r="ZL417" s="11">
        <v>0</v>
      </c>
      <c r="ZM417" s="11">
        <v>0</v>
      </c>
      <c r="ZN417" s="11">
        <v>0</v>
      </c>
      <c r="ZO417" s="11">
        <v>0</v>
      </c>
      <c r="ZP417" s="11">
        <v>0</v>
      </c>
      <c r="ZQ417" s="11">
        <v>0</v>
      </c>
      <c r="ZR417" s="11">
        <v>0</v>
      </c>
      <c r="ZS417" s="11">
        <v>0</v>
      </c>
      <c r="ZT417" s="11">
        <v>0</v>
      </c>
      <c r="ZU417" s="11">
        <v>0</v>
      </c>
      <c r="ZV417" s="11">
        <v>0</v>
      </c>
      <c r="ZW417" s="11">
        <v>0</v>
      </c>
      <c r="ZX417" s="11">
        <v>0</v>
      </c>
      <c r="ZY417" s="11">
        <v>0</v>
      </c>
      <c r="ZZ417" s="11">
        <v>0</v>
      </c>
      <c r="AAA417" s="11">
        <v>0</v>
      </c>
      <c r="AAB417" s="11">
        <v>0</v>
      </c>
      <c r="AAC417" s="11">
        <v>0</v>
      </c>
      <c r="AAD417" s="11">
        <v>0</v>
      </c>
      <c r="AAE417" s="11">
        <v>0</v>
      </c>
      <c r="AAF417" s="11">
        <v>0</v>
      </c>
      <c r="AAG417" s="11">
        <v>0</v>
      </c>
      <c r="AAH417" s="11">
        <v>6.9019763905265526E-28</v>
      </c>
      <c r="AAI417" s="11">
        <v>0</v>
      </c>
      <c r="AAJ417" s="11">
        <v>3.9792950499089761E-8</v>
      </c>
      <c r="AAK417" s="11">
        <v>-3.0137513869752404E-8</v>
      </c>
      <c r="AAL417" s="11">
        <v>0</v>
      </c>
      <c r="AAM417" s="11">
        <v>1.1734473355119584E-8</v>
      </c>
      <c r="AAN417" s="11">
        <v>0</v>
      </c>
      <c r="AAO417" s="11">
        <v>0</v>
      </c>
      <c r="AAP417" s="11">
        <v>0</v>
      </c>
      <c r="AAQ417" s="11">
        <v>0</v>
      </c>
      <c r="AAR417" s="11">
        <v>0</v>
      </c>
      <c r="AAS417" s="11">
        <v>0</v>
      </c>
      <c r="AAT417" s="11">
        <v>6.9624216505395208E-14</v>
      </c>
      <c r="AAU417" s="11">
        <v>0</v>
      </c>
      <c r="AAV417" s="11">
        <v>0</v>
      </c>
      <c r="AAW417" s="11">
        <v>0</v>
      </c>
      <c r="AAX417" s="11">
        <v>0</v>
      </c>
      <c r="AAY417" s="11">
        <v>0</v>
      </c>
      <c r="AAZ417" s="11">
        <v>0</v>
      </c>
      <c r="ABA417" s="11">
        <v>0</v>
      </c>
      <c r="ABB417" s="11">
        <v>0</v>
      </c>
      <c r="ABC417" s="11">
        <v>0</v>
      </c>
      <c r="ABD417" s="11">
        <v>0</v>
      </c>
      <c r="ABE417" s="11">
        <v>0</v>
      </c>
      <c r="ABF417" s="11">
        <v>0</v>
      </c>
      <c r="ABG417" s="11">
        <v>0</v>
      </c>
      <c r="ABH417" s="11">
        <v>0</v>
      </c>
      <c r="ABI417" s="11">
        <v>0</v>
      </c>
      <c r="ABJ417" s="11">
        <v>0</v>
      </c>
      <c r="ABK417" s="11">
        <v>0</v>
      </c>
      <c r="ABL417" s="11">
        <v>0</v>
      </c>
      <c r="ABM417" s="11">
        <v>0</v>
      </c>
      <c r="ABN417" s="11">
        <v>0</v>
      </c>
      <c r="ABO417" s="11">
        <v>0</v>
      </c>
      <c r="ABP417" s="11">
        <v>0</v>
      </c>
      <c r="ABQ417" s="11">
        <v>0</v>
      </c>
      <c r="ABR417" s="11">
        <v>0</v>
      </c>
      <c r="ABS417" s="11">
        <v>0</v>
      </c>
      <c r="ABT417" s="11">
        <v>0</v>
      </c>
      <c r="ABU417" s="11">
        <v>2.3033161852630579E-7</v>
      </c>
      <c r="ABV417" s="11">
        <v>0</v>
      </c>
      <c r="ABW417" s="11">
        <v>-3.5277962456851092E-8</v>
      </c>
      <c r="ABX417" s="11">
        <v>0</v>
      </c>
      <c r="ABY417" s="11">
        <v>0</v>
      </c>
      <c r="ABZ417" s="11">
        <v>0</v>
      </c>
      <c r="ACA417" s="11">
        <v>0</v>
      </c>
      <c r="ACB417" s="11">
        <v>0</v>
      </c>
      <c r="ACC417" s="11">
        <v>0</v>
      </c>
      <c r="ACD417" s="11">
        <v>0</v>
      </c>
      <c r="ACE417" s="11">
        <v>0</v>
      </c>
      <c r="ACF417" s="11">
        <v>0</v>
      </c>
      <c r="ACG417" s="11">
        <v>0</v>
      </c>
      <c r="ACH417" s="11">
        <v>0</v>
      </c>
      <c r="ACI417" s="11">
        <v>0</v>
      </c>
      <c r="ACJ417" s="11">
        <v>0</v>
      </c>
      <c r="ACK417" s="11">
        <v>0</v>
      </c>
      <c r="ACL417" s="11">
        <v>0</v>
      </c>
      <c r="ACM417" s="11">
        <v>0</v>
      </c>
      <c r="ACN417" s="11">
        <v>0</v>
      </c>
      <c r="ACO417" s="11">
        <v>0</v>
      </c>
      <c r="ACP417" s="11">
        <v>0</v>
      </c>
      <c r="ACQ417" s="11">
        <v>0</v>
      </c>
      <c r="ACR417" s="11">
        <v>0</v>
      </c>
      <c r="ACS417" s="11">
        <v>0</v>
      </c>
      <c r="ACT417" s="11">
        <v>0</v>
      </c>
      <c r="ACU417" s="11">
        <v>0</v>
      </c>
      <c r="ACV417" s="11">
        <v>0</v>
      </c>
      <c r="ACW417" s="11">
        <v>0</v>
      </c>
      <c r="ACX417" s="11">
        <v>0</v>
      </c>
      <c r="ACY417" s="11">
        <v>0</v>
      </c>
      <c r="ACZ417" s="11">
        <v>0</v>
      </c>
      <c r="ADA417" s="11">
        <v>0</v>
      </c>
      <c r="ADB417" s="11">
        <v>0</v>
      </c>
      <c r="ADC417" s="11">
        <v>0</v>
      </c>
      <c r="ADD417" s="11">
        <v>0</v>
      </c>
      <c r="ADE417" s="11">
        <v>0</v>
      </c>
      <c r="ADF417" s="11">
        <v>0</v>
      </c>
      <c r="ADG417" s="11">
        <v>3.0137513869739196E-8</v>
      </c>
      <c r="ADH417" s="11">
        <v>0</v>
      </c>
      <c r="ADI417" s="11">
        <v>-1.2648766596709326E-8</v>
      </c>
      <c r="ADJ417" s="11">
        <v>0</v>
      </c>
      <c r="ADK417" s="11">
        <v>0</v>
      </c>
      <c r="ADL417" s="11">
        <v>0</v>
      </c>
      <c r="ADM417" s="11">
        <v>0</v>
      </c>
      <c r="ADN417" s="11">
        <v>0</v>
      </c>
      <c r="ADO417" s="11">
        <v>0</v>
      </c>
      <c r="ADP417" s="11">
        <v>0</v>
      </c>
      <c r="ADQ417" s="11">
        <v>0</v>
      </c>
      <c r="ADR417" s="11">
        <v>0</v>
      </c>
      <c r="ADS417" s="11">
        <v>0</v>
      </c>
      <c r="ADT417" s="11">
        <v>0</v>
      </c>
      <c r="ADU417" s="11">
        <v>0</v>
      </c>
      <c r="ADV417" s="11">
        <v>0</v>
      </c>
      <c r="ADW417" s="11">
        <v>0</v>
      </c>
      <c r="ADX417" s="11">
        <v>0</v>
      </c>
      <c r="ADY417" s="11">
        <v>0</v>
      </c>
      <c r="ADZ417" s="11">
        <v>0</v>
      </c>
      <c r="AEA417" s="11">
        <v>0</v>
      </c>
      <c r="AEB417" s="11">
        <v>0</v>
      </c>
      <c r="AEC417" s="11">
        <v>0</v>
      </c>
      <c r="AED417" s="11">
        <v>0</v>
      </c>
      <c r="AEE417" s="11">
        <v>0</v>
      </c>
      <c r="AEF417" s="11">
        <v>0</v>
      </c>
      <c r="AEG417" s="11">
        <v>0</v>
      </c>
      <c r="AEH417" s="11">
        <v>0</v>
      </c>
      <c r="AEI417" s="11">
        <v>0</v>
      </c>
      <c r="AEJ417" s="11">
        <v>0</v>
      </c>
      <c r="AEK417" s="11">
        <v>0</v>
      </c>
      <c r="AEL417" s="11">
        <v>0</v>
      </c>
      <c r="AEM417" s="11">
        <v>0</v>
      </c>
      <c r="AEN417" s="11">
        <v>0</v>
      </c>
      <c r="AEO417" s="11">
        <v>1.5184348058428874E-25</v>
      </c>
      <c r="AEP417" s="11">
        <v>0</v>
      </c>
      <c r="AEQ417" s="11">
        <v>0</v>
      </c>
      <c r="AER417" s="11">
        <v>0</v>
      </c>
      <c r="AES417" s="11">
        <v>0</v>
      </c>
      <c r="AET417" s="11">
        <v>0</v>
      </c>
      <c r="AEU417" s="11">
        <v>-1.676684019493654E-10</v>
      </c>
      <c r="AEV417" s="11">
        <v>0</v>
      </c>
      <c r="AEW417" s="11">
        <v>0</v>
      </c>
      <c r="AEX417" s="11">
        <v>0</v>
      </c>
      <c r="AEY417" s="11">
        <v>0</v>
      </c>
      <c r="AEZ417" s="11">
        <v>0</v>
      </c>
      <c r="AFA417" s="11">
        <v>0</v>
      </c>
      <c r="AFB417" s="11">
        <v>0</v>
      </c>
      <c r="AFC417" s="11">
        <v>0</v>
      </c>
      <c r="AFD417" s="11">
        <v>0</v>
      </c>
      <c r="AFE417" s="11">
        <v>0</v>
      </c>
      <c r="AFF417" s="11">
        <v>0</v>
      </c>
      <c r="AFG417" s="11">
        <v>0</v>
      </c>
      <c r="AFH417" s="11">
        <v>0</v>
      </c>
      <c r="AFI417" s="11">
        <v>0</v>
      </c>
      <c r="AFJ417" s="11">
        <v>0</v>
      </c>
      <c r="AFK417" s="11">
        <v>0</v>
      </c>
      <c r="AFL417" s="11">
        <v>0</v>
      </c>
      <c r="AFM417" s="11">
        <v>0</v>
      </c>
      <c r="AFN417" s="11">
        <v>0</v>
      </c>
      <c r="AFO417" s="11">
        <v>0</v>
      </c>
      <c r="AFP417" s="11">
        <v>0</v>
      </c>
      <c r="AFQ417" s="11">
        <v>0</v>
      </c>
      <c r="AFR417" s="11">
        <v>0</v>
      </c>
      <c r="AFS417" s="11">
        <v>0</v>
      </c>
      <c r="AFT417" s="11">
        <v>0</v>
      </c>
      <c r="AFU417" s="11">
        <v>0</v>
      </c>
      <c r="AFV417" s="11">
        <v>0</v>
      </c>
      <c r="AFW417" s="11">
        <v>0</v>
      </c>
      <c r="AFX417" s="11">
        <v>0</v>
      </c>
      <c r="AFY417" s="11">
        <v>0</v>
      </c>
      <c r="AFZ417" s="11">
        <v>2.7331826505171974E-6</v>
      </c>
      <c r="AGA417" s="11">
        <v>0</v>
      </c>
      <c r="AGB417" s="11">
        <v>0</v>
      </c>
      <c r="AGC417" s="11">
        <v>0</v>
      </c>
      <c r="AGD417" s="11">
        <v>0</v>
      </c>
      <c r="AGE417" s="11">
        <v>0</v>
      </c>
      <c r="AGF417" s="11">
        <v>0</v>
      </c>
      <c r="AGG417" s="11">
        <v>-2.6847612137244207E-10</v>
      </c>
      <c r="AGH417" s="11">
        <v>0</v>
      </c>
      <c r="AGI417" s="11">
        <v>0</v>
      </c>
      <c r="AGJ417" s="11">
        <v>0</v>
      </c>
      <c r="AGK417" s="11">
        <v>0</v>
      </c>
      <c r="AGL417" s="11">
        <v>0</v>
      </c>
      <c r="AGM417" s="11">
        <v>0</v>
      </c>
      <c r="AGN417" s="11">
        <v>0</v>
      </c>
      <c r="AGO417" s="11">
        <v>0</v>
      </c>
      <c r="AGP417" s="11">
        <v>0</v>
      </c>
      <c r="AGQ417" s="11">
        <v>0</v>
      </c>
      <c r="AGR417" s="11">
        <v>0</v>
      </c>
      <c r="AGS417" s="11">
        <v>0</v>
      </c>
      <c r="AGT417" s="11">
        <v>0</v>
      </c>
      <c r="AGU417" s="11">
        <v>0</v>
      </c>
      <c r="AGV417" s="11">
        <v>0</v>
      </c>
      <c r="AGW417" s="11">
        <v>0</v>
      </c>
      <c r="AGX417" s="11">
        <v>0</v>
      </c>
      <c r="AGY417" s="11">
        <v>0</v>
      </c>
      <c r="AGZ417" s="11">
        <v>0</v>
      </c>
      <c r="AHA417" s="11">
        <v>0</v>
      </c>
      <c r="AHB417" s="11">
        <v>0</v>
      </c>
      <c r="AHC417" s="11">
        <v>0</v>
      </c>
      <c r="AHD417" s="11">
        <v>0</v>
      </c>
      <c r="AHE417" s="11">
        <v>0</v>
      </c>
      <c r="AHF417" s="11">
        <v>0</v>
      </c>
      <c r="AHG417" s="11">
        <v>0</v>
      </c>
      <c r="AHH417" s="11">
        <v>0</v>
      </c>
      <c r="AHI417" s="11">
        <v>0</v>
      </c>
      <c r="AHJ417" s="11">
        <v>0</v>
      </c>
      <c r="AHK417" s="11">
        <v>0</v>
      </c>
      <c r="AHL417" s="11">
        <v>0</v>
      </c>
      <c r="AHM417" s="11">
        <v>0</v>
      </c>
      <c r="AHN417" s="11">
        <v>0</v>
      </c>
      <c r="AHO417" s="11">
        <v>0</v>
      </c>
      <c r="AHP417" s="11">
        <v>0</v>
      </c>
      <c r="AHQ417" s="11">
        <v>0</v>
      </c>
      <c r="AHR417" s="11">
        <v>0</v>
      </c>
      <c r="AHS417" s="11">
        <v>0</v>
      </c>
      <c r="AHT417" s="11">
        <v>0</v>
      </c>
      <c r="AHU417" s="11">
        <v>0</v>
      </c>
      <c r="AHV417" s="11">
        <v>0</v>
      </c>
      <c r="AHW417" s="11">
        <v>0</v>
      </c>
      <c r="AHX417" s="11">
        <v>0</v>
      </c>
      <c r="AHY417" s="11">
        <v>0</v>
      </c>
      <c r="AHZ417" s="11">
        <v>0</v>
      </c>
      <c r="AIA417" s="11">
        <v>0</v>
      </c>
      <c r="AIB417" s="11">
        <v>0</v>
      </c>
      <c r="AIC417" s="11">
        <v>0</v>
      </c>
      <c r="AID417" s="11">
        <v>2.4911186751511984E-7</v>
      </c>
      <c r="AIE417" s="11">
        <v>-9.6893849684433031E-9</v>
      </c>
      <c r="AIF417" s="11">
        <v>1.1412533099192028E-8</v>
      </c>
      <c r="AIG417" s="11">
        <v>0</v>
      </c>
      <c r="AIH417" s="11">
        <v>0</v>
      </c>
      <c r="AII417" s="11">
        <v>0</v>
      </c>
      <c r="AIJ417" s="11">
        <v>1.9607843137254903E-9</v>
      </c>
      <c r="AIK417" s="11">
        <v>0</v>
      </c>
      <c r="AIL417" s="11">
        <v>0</v>
      </c>
      <c r="AIM417" s="11">
        <v>0</v>
      </c>
      <c r="AIN417" s="11">
        <v>0</v>
      </c>
      <c r="AIO417" s="11">
        <v>0</v>
      </c>
      <c r="AIP417" s="11">
        <v>0</v>
      </c>
      <c r="AIQ417" s="11">
        <v>0</v>
      </c>
      <c r="AIR417" s="11">
        <v>0</v>
      </c>
      <c r="AIS417" s="11">
        <v>0</v>
      </c>
      <c r="AIT417" s="11">
        <v>0</v>
      </c>
      <c r="AIU417" s="11">
        <v>0</v>
      </c>
      <c r="AIV417" s="11">
        <v>0</v>
      </c>
      <c r="AIW417" s="11">
        <v>0</v>
      </c>
      <c r="AIX417" s="11">
        <v>0</v>
      </c>
      <c r="AIY417" s="11">
        <v>0</v>
      </c>
      <c r="AIZ417" s="11">
        <v>0</v>
      </c>
      <c r="AJA417" s="11">
        <v>0</v>
      </c>
      <c r="AJB417" s="11">
        <v>0</v>
      </c>
      <c r="AJC417" s="11">
        <v>0</v>
      </c>
      <c r="AJD417" s="11">
        <v>0</v>
      </c>
      <c r="AJE417" s="11">
        <v>0</v>
      </c>
      <c r="AJF417" s="11">
        <v>0</v>
      </c>
      <c r="AJG417" s="11">
        <v>0</v>
      </c>
      <c r="AJH417" s="11">
        <v>0</v>
      </c>
      <c r="AJI417" s="11">
        <v>0</v>
      </c>
      <c r="AJJ417" s="11">
        <v>0</v>
      </c>
      <c r="AJK417" s="11">
        <v>0</v>
      </c>
      <c r="AJL417" s="11">
        <v>0</v>
      </c>
      <c r="AJM417" s="11">
        <v>0</v>
      </c>
      <c r="AJN417" s="11">
        <v>0</v>
      </c>
      <c r="AJO417" s="11">
        <v>0</v>
      </c>
      <c r="AJP417" s="11">
        <v>9.6517482021635879E-11</v>
      </c>
      <c r="AJQ417" s="11">
        <v>-1.1415517033510745E-8</v>
      </c>
      <c r="AJR417" s="11">
        <v>0</v>
      </c>
      <c r="AJS417" s="11">
        <v>0</v>
      </c>
      <c r="AJT417" s="11">
        <v>0</v>
      </c>
      <c r="AJU417" s="11">
        <v>0</v>
      </c>
      <c r="AJV417" s="11">
        <v>0</v>
      </c>
      <c r="AJW417" s="11">
        <v>0</v>
      </c>
      <c r="AJX417" s="11">
        <v>0</v>
      </c>
      <c r="AJY417" s="11">
        <v>0</v>
      </c>
      <c r="AJZ417" s="11">
        <v>0</v>
      </c>
      <c r="AKA417" s="11">
        <v>0</v>
      </c>
      <c r="AKB417" s="11">
        <v>0</v>
      </c>
      <c r="AKC417" s="11">
        <v>0</v>
      </c>
      <c r="AKD417" s="11">
        <v>0</v>
      </c>
      <c r="AKE417" s="11">
        <v>0</v>
      </c>
      <c r="AKF417" s="11">
        <v>0</v>
      </c>
      <c r="AKG417" s="11">
        <v>0</v>
      </c>
      <c r="AKH417" s="11">
        <v>0</v>
      </c>
      <c r="AKI417" s="11">
        <v>0</v>
      </c>
      <c r="AKJ417" s="11">
        <v>0</v>
      </c>
      <c r="AKK417" s="11">
        <v>0</v>
      </c>
      <c r="AKL417" s="11">
        <v>0</v>
      </c>
      <c r="AKM417" s="11">
        <v>0</v>
      </c>
      <c r="AKN417" s="11">
        <v>0</v>
      </c>
      <c r="AKO417" s="11">
        <v>0</v>
      </c>
      <c r="AKP417" s="11">
        <v>0</v>
      </c>
      <c r="AKQ417" s="11">
        <v>0</v>
      </c>
      <c r="AKR417" s="11">
        <v>0</v>
      </c>
      <c r="AKS417" s="11">
        <v>0</v>
      </c>
      <c r="AKT417" s="11">
        <v>0</v>
      </c>
      <c r="AKU417" s="11">
        <v>0</v>
      </c>
      <c r="AKV417" s="11">
        <v>0</v>
      </c>
      <c r="AKW417" s="11">
        <v>0</v>
      </c>
      <c r="AKX417" s="11">
        <v>0</v>
      </c>
      <c r="AKY417" s="11">
        <v>3.9954421301264316E-6</v>
      </c>
      <c r="AKZ417" s="11">
        <v>0</v>
      </c>
      <c r="ALA417" s="11">
        <v>0</v>
      </c>
      <c r="ALB417" s="11">
        <v>0</v>
      </c>
      <c r="ALC417" s="11">
        <v>-2.776455663970466E-10</v>
      </c>
      <c r="ALD417" s="11">
        <v>0</v>
      </c>
      <c r="ALE417" s="11">
        <v>0</v>
      </c>
      <c r="ALF417" s="11">
        <v>0</v>
      </c>
      <c r="ALG417" s="11">
        <v>0</v>
      </c>
      <c r="ALH417" s="11">
        <v>0</v>
      </c>
      <c r="ALI417" s="11">
        <v>0</v>
      </c>
      <c r="ALJ417" s="11">
        <v>0</v>
      </c>
      <c r="ALK417" s="11">
        <v>0</v>
      </c>
      <c r="ALL417" s="11">
        <v>0</v>
      </c>
      <c r="ALM417" s="11">
        <v>0</v>
      </c>
      <c r="ALN417" s="11">
        <v>0</v>
      </c>
      <c r="ALO417" s="11">
        <v>0</v>
      </c>
      <c r="ALP417" s="11">
        <v>0</v>
      </c>
      <c r="ALQ417" s="11">
        <v>0</v>
      </c>
      <c r="ALR417" s="11">
        <v>0</v>
      </c>
      <c r="ALS417" s="11">
        <v>0</v>
      </c>
      <c r="ALT417" s="11">
        <v>0</v>
      </c>
      <c r="ALU417" s="11">
        <v>0</v>
      </c>
      <c r="ALV417" s="11">
        <v>0</v>
      </c>
      <c r="ALW417" s="11">
        <v>0</v>
      </c>
      <c r="ALX417" s="11">
        <v>0</v>
      </c>
      <c r="ALY417" s="11">
        <v>0</v>
      </c>
      <c r="ALZ417" s="11">
        <v>0</v>
      </c>
      <c r="AMA417" s="11">
        <v>0</v>
      </c>
      <c r="AMB417" s="11">
        <v>0</v>
      </c>
      <c r="AMC417" s="11">
        <v>0</v>
      </c>
      <c r="AMD417" s="11">
        <v>0</v>
      </c>
      <c r="AME417" s="11">
        <v>0</v>
      </c>
      <c r="AMF417" s="11">
        <v>0</v>
      </c>
      <c r="AMG417" s="11">
        <v>0</v>
      </c>
      <c r="AMH417" s="11">
        <v>0</v>
      </c>
      <c r="AMI417" s="11">
        <v>0</v>
      </c>
      <c r="AMJ417" s="11">
        <v>2.844922114157459E-7</v>
      </c>
      <c r="AMK417" s="11">
        <v>0</v>
      </c>
      <c r="AML417" s="11">
        <v>0</v>
      </c>
      <c r="AMM417" s="11">
        <v>0</v>
      </c>
      <c r="AMN417" s="11">
        <v>0</v>
      </c>
      <c r="AMO417" s="11">
        <v>-8.5779169381186184E-6</v>
      </c>
      <c r="AMP417" s="11">
        <v>6.7174888876426129E-27</v>
      </c>
      <c r="AMQ417" s="11">
        <v>0</v>
      </c>
      <c r="AMR417" s="11">
        <v>0</v>
      </c>
      <c r="AMS417" s="11">
        <v>6.6610880176746539E-27</v>
      </c>
      <c r="AMT417" s="11">
        <v>0</v>
      </c>
      <c r="AMU417" s="11">
        <v>0</v>
      </c>
      <c r="AMV417" s="11">
        <v>0</v>
      </c>
      <c r="AMW417" s="11">
        <v>0</v>
      </c>
      <c r="AMX417" s="11">
        <v>0</v>
      </c>
      <c r="AMY417" s="11">
        <v>0</v>
      </c>
      <c r="AMZ417" s="11">
        <v>0</v>
      </c>
      <c r="ANA417" s="11">
        <v>0</v>
      </c>
      <c r="ANB417" s="11">
        <v>0</v>
      </c>
      <c r="ANC417" s="11">
        <v>0</v>
      </c>
      <c r="AND417" s="11">
        <v>0</v>
      </c>
      <c r="ANE417" s="11">
        <v>0</v>
      </c>
      <c r="ANF417" s="11">
        <v>0</v>
      </c>
      <c r="ANG417" s="11">
        <v>0</v>
      </c>
      <c r="ANH417" s="11">
        <v>0</v>
      </c>
      <c r="ANI417" s="11">
        <v>0</v>
      </c>
      <c r="ANJ417" s="11">
        <v>0</v>
      </c>
      <c r="ANK417" s="11">
        <v>0</v>
      </c>
      <c r="ANL417" s="11">
        <v>0</v>
      </c>
      <c r="ANM417" s="11">
        <v>0</v>
      </c>
      <c r="ANN417" s="11">
        <v>0</v>
      </c>
      <c r="ANO417" s="11">
        <v>0</v>
      </c>
      <c r="ANP417" s="11">
        <v>0</v>
      </c>
      <c r="ANQ417" s="11">
        <v>0</v>
      </c>
      <c r="ANR417" s="11">
        <v>0</v>
      </c>
      <c r="ANS417" s="11">
        <v>0</v>
      </c>
      <c r="ANT417" s="11">
        <v>0</v>
      </c>
      <c r="ANU417" s="11">
        <v>0</v>
      </c>
      <c r="ANV417" s="11">
        <v>3.8674157077409421E-8</v>
      </c>
      <c r="ANW417" s="11">
        <v>0</v>
      </c>
      <c r="ANX417" s="11">
        <v>0</v>
      </c>
      <c r="ANY417" s="11">
        <v>0</v>
      </c>
      <c r="ANZ417" s="11">
        <v>4.8349765339134901E-6</v>
      </c>
      <c r="AOA417" s="11">
        <v>-2.6926123984947601E-7</v>
      </c>
      <c r="AOB417" s="11">
        <v>8.9753746616491718E-9</v>
      </c>
      <c r="AOC417" s="11">
        <v>0</v>
      </c>
      <c r="AOD417" s="11">
        <v>1.1409566923337943E-10</v>
      </c>
      <c r="AOE417" s="11">
        <v>0</v>
      </c>
      <c r="AOF417" s="11">
        <v>0</v>
      </c>
      <c r="AOG417" s="11">
        <v>0</v>
      </c>
      <c r="AOH417" s="11">
        <v>0</v>
      </c>
      <c r="AOI417" s="11">
        <v>0</v>
      </c>
      <c r="AOJ417" s="11">
        <v>0</v>
      </c>
      <c r="AOK417" s="11">
        <v>0</v>
      </c>
      <c r="AOL417" s="11">
        <v>0</v>
      </c>
      <c r="AOM417" s="11">
        <v>0</v>
      </c>
      <c r="AON417" s="11">
        <v>0</v>
      </c>
      <c r="AOO417" s="11">
        <v>0</v>
      </c>
      <c r="AOP417" s="11">
        <v>0</v>
      </c>
      <c r="AOQ417" s="11">
        <v>0</v>
      </c>
      <c r="AOR417" s="11">
        <v>0</v>
      </c>
      <c r="AOS417" s="11">
        <v>0</v>
      </c>
      <c r="AOT417" s="11">
        <v>0</v>
      </c>
      <c r="AOU417" s="11">
        <v>0</v>
      </c>
      <c r="AOV417" s="11">
        <v>0</v>
      </c>
      <c r="AOW417" s="11">
        <v>0</v>
      </c>
      <c r="AOX417" s="11">
        <v>0</v>
      </c>
      <c r="AOY417" s="11">
        <v>0</v>
      </c>
      <c r="AOZ417" s="11">
        <v>0</v>
      </c>
      <c r="APA417" s="11">
        <v>0</v>
      </c>
      <c r="APB417" s="11">
        <v>0</v>
      </c>
      <c r="APC417" s="11">
        <v>0</v>
      </c>
      <c r="APD417" s="11">
        <v>0</v>
      </c>
      <c r="APE417" s="11">
        <v>0</v>
      </c>
      <c r="APF417" s="11">
        <v>0</v>
      </c>
      <c r="APG417" s="11">
        <v>0</v>
      </c>
      <c r="APH417" s="11">
        <v>0</v>
      </c>
      <c r="API417" s="11">
        <v>0</v>
      </c>
      <c r="APJ417" s="11">
        <v>0</v>
      </c>
      <c r="APK417" s="11">
        <v>0</v>
      </c>
      <c r="APL417" s="11">
        <v>2.6926123984947511E-7</v>
      </c>
      <c r="APM417" s="11">
        <v>-1.1032676457397172E-8</v>
      </c>
      <c r="APN417" s="11">
        <v>1.1413403047374434E-8</v>
      </c>
      <c r="APO417" s="11">
        <v>0</v>
      </c>
      <c r="APP417" s="11">
        <v>0</v>
      </c>
      <c r="APQ417" s="11">
        <v>0</v>
      </c>
      <c r="APR417" s="11">
        <v>0</v>
      </c>
      <c r="APS417" s="11">
        <v>0</v>
      </c>
      <c r="APT417" s="11">
        <v>0</v>
      </c>
      <c r="APU417" s="11">
        <v>0</v>
      </c>
      <c r="APV417" s="11">
        <v>0</v>
      </c>
      <c r="APW417" s="11">
        <v>0</v>
      </c>
      <c r="APX417" s="11">
        <v>0</v>
      </c>
      <c r="APY417" s="11">
        <v>0</v>
      </c>
      <c r="APZ417" s="11">
        <v>0</v>
      </c>
      <c r="AQA417" s="11">
        <v>0</v>
      </c>
      <c r="AQB417" s="11">
        <v>0</v>
      </c>
      <c r="AQC417" s="11">
        <v>0</v>
      </c>
      <c r="AQD417" s="11">
        <v>0</v>
      </c>
      <c r="AQE417" s="11">
        <v>0</v>
      </c>
      <c r="AQF417" s="11">
        <v>0</v>
      </c>
      <c r="AQG417" s="11">
        <v>0</v>
      </c>
      <c r="AQH417" s="11">
        <v>0</v>
      </c>
      <c r="AQI417" s="11">
        <v>0</v>
      </c>
      <c r="AQJ417" s="11">
        <v>0</v>
      </c>
      <c r="AQK417" s="11">
        <v>0</v>
      </c>
      <c r="AQL417" s="11">
        <v>0</v>
      </c>
      <c r="AQM417" s="11">
        <v>0</v>
      </c>
      <c r="AQN417" s="11">
        <v>0</v>
      </c>
      <c r="AQO417" s="11">
        <v>0</v>
      </c>
      <c r="AQP417" s="11">
        <v>0</v>
      </c>
      <c r="AQQ417" s="11">
        <v>0</v>
      </c>
      <c r="AQR417" s="11">
        <v>0</v>
      </c>
      <c r="AQS417" s="11">
        <v>0</v>
      </c>
      <c r="AQT417" s="11">
        <v>0</v>
      </c>
      <c r="AQU417" s="11">
        <v>0</v>
      </c>
      <c r="AQV417" s="11">
        <v>0</v>
      </c>
      <c r="AQW417" s="11">
        <v>0</v>
      </c>
      <c r="AQX417" s="11">
        <v>9.6517482021635879E-11</v>
      </c>
      <c r="AQY417" s="11">
        <v>-1.1415517033507569E-8</v>
      </c>
      <c r="AQZ417" s="11">
        <v>0</v>
      </c>
      <c r="ARA417" s="11">
        <v>0</v>
      </c>
      <c r="ARB417" s="11">
        <v>0</v>
      </c>
      <c r="ARC417" s="11">
        <v>0</v>
      </c>
      <c r="ARD417" s="11">
        <v>0</v>
      </c>
      <c r="ARE417" s="11">
        <v>0</v>
      </c>
      <c r="ARF417" s="11">
        <v>0</v>
      </c>
      <c r="ARG417" s="11">
        <v>0</v>
      </c>
      <c r="ARH417" s="11">
        <v>0</v>
      </c>
      <c r="ARI417" s="11">
        <v>0</v>
      </c>
      <c r="ARJ417" s="11">
        <v>0</v>
      </c>
      <c r="ARK417" s="11">
        <v>0</v>
      </c>
      <c r="ARL417" s="11">
        <v>0</v>
      </c>
      <c r="ARM417" s="11">
        <v>0</v>
      </c>
      <c r="ARN417" s="11">
        <v>0</v>
      </c>
      <c r="ARO417" s="11">
        <v>0</v>
      </c>
      <c r="ARP417" s="11">
        <v>0</v>
      </c>
      <c r="ARQ417" s="11">
        <v>0</v>
      </c>
      <c r="ARR417" s="11">
        <v>0</v>
      </c>
      <c r="ARS417" s="11">
        <v>0</v>
      </c>
      <c r="ART417" s="11">
        <v>0</v>
      </c>
      <c r="ARU417" s="11">
        <v>0</v>
      </c>
      <c r="ARV417" s="11">
        <v>0</v>
      </c>
      <c r="ARW417" s="11">
        <v>0</v>
      </c>
      <c r="ARX417" s="11">
        <v>0</v>
      </c>
      <c r="ARY417" s="11">
        <v>0</v>
      </c>
      <c r="ARZ417" s="11">
        <v>0</v>
      </c>
      <c r="ASA417" s="11">
        <v>0</v>
      </c>
      <c r="ASB417" s="11">
        <v>0</v>
      </c>
      <c r="ASC417" s="11">
        <v>0</v>
      </c>
      <c r="ASD417" s="11">
        <v>0</v>
      </c>
      <c r="ASE417" s="11">
        <v>0</v>
      </c>
      <c r="ASF417" s="11">
        <v>0</v>
      </c>
      <c r="ASG417" s="11">
        <v>3.2233176891390915E-6</v>
      </c>
      <c r="ASH417" s="11">
        <v>0</v>
      </c>
      <c r="ASI417" s="11">
        <v>0</v>
      </c>
      <c r="ASJ417" s="11">
        <v>0</v>
      </c>
      <c r="ASK417" s="11">
        <v>-1.147015359590978E-10</v>
      </c>
      <c r="ASL417" s="11">
        <v>0</v>
      </c>
      <c r="ASM417" s="11">
        <v>0</v>
      </c>
      <c r="ASN417" s="11">
        <v>0</v>
      </c>
      <c r="ASO417" s="11">
        <v>0</v>
      </c>
      <c r="ASP417" s="11">
        <v>0</v>
      </c>
      <c r="ASQ417" s="11">
        <v>0</v>
      </c>
      <c r="ASR417" s="11">
        <v>0</v>
      </c>
      <c r="ASS417" s="11">
        <v>0</v>
      </c>
      <c r="AST417" s="11">
        <v>0</v>
      </c>
      <c r="ASU417" s="11">
        <v>0</v>
      </c>
      <c r="ASV417" s="11">
        <v>0</v>
      </c>
      <c r="ASW417" s="11">
        <v>0</v>
      </c>
      <c r="ASX417" s="11">
        <v>0</v>
      </c>
      <c r="ASY417" s="11">
        <v>0</v>
      </c>
      <c r="ASZ417" s="11">
        <v>0</v>
      </c>
      <c r="ATA417" s="11">
        <v>0</v>
      </c>
      <c r="ATB417" s="11">
        <v>0</v>
      </c>
      <c r="ATC417" s="11">
        <v>0</v>
      </c>
      <c r="ATD417" s="11">
        <v>0</v>
      </c>
      <c r="ATE417" s="11">
        <v>0</v>
      </c>
      <c r="ATF417" s="11">
        <v>0</v>
      </c>
      <c r="ATG417" s="11">
        <v>0</v>
      </c>
      <c r="ATH417" s="11">
        <v>0</v>
      </c>
      <c r="ATI417" s="11">
        <v>0</v>
      </c>
      <c r="ATJ417" s="11">
        <v>0</v>
      </c>
      <c r="ATK417" s="11">
        <v>0</v>
      </c>
      <c r="ATL417" s="11">
        <v>0</v>
      </c>
      <c r="ATM417" s="11">
        <v>4.9275496452969838E-7</v>
      </c>
      <c r="ATN417" s="11">
        <v>0</v>
      </c>
      <c r="ATO417" s="11">
        <v>0</v>
      </c>
      <c r="ATP417" s="11">
        <v>0</v>
      </c>
      <c r="ATQ417" s="11">
        <v>0</v>
      </c>
      <c r="ATR417" s="11">
        <v>0</v>
      </c>
      <c r="ATS417" s="11">
        <v>0</v>
      </c>
      <c r="ATT417" s="11">
        <v>0</v>
      </c>
      <c r="ATU417" s="11">
        <v>0</v>
      </c>
      <c r="ATV417" s="11">
        <v>0</v>
      </c>
      <c r="ATW417" s="11">
        <v>-8.4122738682888954E-6</v>
      </c>
      <c r="ATX417" s="11">
        <v>4.7939963621404706E-25</v>
      </c>
      <c r="ATY417" s="11">
        <v>0</v>
      </c>
      <c r="ATZ417" s="11">
        <v>0</v>
      </c>
      <c r="AUA417" s="11">
        <v>4.7536705546522201E-25</v>
      </c>
      <c r="AUB417" s="11">
        <v>0</v>
      </c>
      <c r="AUC417" s="11">
        <v>0</v>
      </c>
      <c r="AUD417" s="11">
        <v>0</v>
      </c>
      <c r="AUE417" s="11">
        <v>0</v>
      </c>
      <c r="AUF417" s="11">
        <v>0</v>
      </c>
      <c r="AUG417" s="11">
        <v>0</v>
      </c>
      <c r="AUH417" s="11">
        <v>0</v>
      </c>
      <c r="AUI417" s="11">
        <v>0</v>
      </c>
      <c r="AUJ417" s="11">
        <v>0</v>
      </c>
      <c r="AUK417" s="11">
        <v>0</v>
      </c>
      <c r="AUL417" s="11">
        <v>0</v>
      </c>
      <c r="AUM417" s="11">
        <v>0</v>
      </c>
      <c r="AUN417" s="11">
        <v>0</v>
      </c>
      <c r="AUO417" s="11">
        <v>0</v>
      </c>
      <c r="AUP417" s="11">
        <v>0</v>
      </c>
      <c r="AUQ417" s="11">
        <v>0</v>
      </c>
      <c r="AUR417" s="11">
        <v>0</v>
      </c>
      <c r="AUS417" s="11">
        <v>0</v>
      </c>
      <c r="AUT417" s="11">
        <v>0</v>
      </c>
      <c r="AUU417" s="11">
        <v>0</v>
      </c>
      <c r="AUV417" s="11">
        <v>0</v>
      </c>
      <c r="AUW417" s="11">
        <v>0</v>
      </c>
      <c r="AUX417" s="11">
        <v>0</v>
      </c>
      <c r="AUY417" s="11">
        <v>0</v>
      </c>
      <c r="AUZ417" s="11">
        <v>0</v>
      </c>
      <c r="AVA417" s="11">
        <v>0</v>
      </c>
      <c r="AVB417" s="11">
        <v>0</v>
      </c>
      <c r="AVC417" s="11">
        <v>0</v>
      </c>
      <c r="AVD417" s="11">
        <v>0</v>
      </c>
      <c r="AVE417" s="11">
        <v>0</v>
      </c>
      <c r="AVF417" s="11">
        <v>0</v>
      </c>
      <c r="AVG417" s="11">
        <v>0</v>
      </c>
      <c r="AVH417" s="11">
        <v>5.6784803086108531E-6</v>
      </c>
      <c r="AVI417" s="11">
        <v>-2.4405115581587158E-7</v>
      </c>
      <c r="AVJ417" s="11">
        <v>7.5748144375595357E-9</v>
      </c>
      <c r="AVK417" s="11">
        <v>0</v>
      </c>
      <c r="AVL417" s="11">
        <v>4.9175376667020794E-10</v>
      </c>
      <c r="AVM417" s="11">
        <v>0</v>
      </c>
      <c r="AVN417" s="11">
        <v>0</v>
      </c>
      <c r="AVO417" s="11">
        <v>0</v>
      </c>
      <c r="AVP417" s="11">
        <v>0</v>
      </c>
      <c r="AVQ417" s="11">
        <v>0</v>
      </c>
      <c r="AVR417" s="11">
        <v>0</v>
      </c>
      <c r="AVS417" s="11">
        <v>0</v>
      </c>
      <c r="AVT417" s="11">
        <v>0</v>
      </c>
      <c r="AVU417" s="11">
        <v>0</v>
      </c>
      <c r="AVV417" s="11">
        <v>0</v>
      </c>
      <c r="AVW417" s="11">
        <v>0</v>
      </c>
      <c r="AVX417" s="11">
        <v>0</v>
      </c>
      <c r="AVY417" s="11">
        <v>0</v>
      </c>
      <c r="AVZ417" s="11">
        <v>0</v>
      </c>
      <c r="AWA417" s="11">
        <v>0</v>
      </c>
      <c r="AWB417" s="11">
        <v>0</v>
      </c>
      <c r="AWC417" s="11">
        <v>0</v>
      </c>
      <c r="AWD417" s="11">
        <v>0</v>
      </c>
      <c r="AWE417" s="11">
        <v>0</v>
      </c>
      <c r="AWF417" s="11">
        <v>0</v>
      </c>
      <c r="AWG417" s="11">
        <v>0</v>
      </c>
      <c r="AWH417" s="11">
        <v>0</v>
      </c>
      <c r="AWI417" s="11">
        <v>0</v>
      </c>
      <c r="AWJ417" s="11">
        <v>0</v>
      </c>
      <c r="AWK417" s="11">
        <v>1.2891385692469807E-9</v>
      </c>
      <c r="AWL417" s="11">
        <v>0</v>
      </c>
      <c r="AWM417" s="11">
        <v>0</v>
      </c>
      <c r="AWN417" s="11">
        <v>0</v>
      </c>
      <c r="AWO417" s="11">
        <v>0</v>
      </c>
      <c r="AWP417" s="11">
        <v>0</v>
      </c>
      <c r="AWQ417" s="11">
        <v>0</v>
      </c>
      <c r="AWR417" s="11">
        <v>0</v>
      </c>
      <c r="AWS417" s="11">
        <v>0</v>
      </c>
      <c r="AWT417" s="11">
        <v>2.2724443312678606E-7</v>
      </c>
      <c r="AWU417" s="11">
        <v>-7.6713319195910809E-9</v>
      </c>
      <c r="AWV417" s="11">
        <v>1.1413403047374434E-8</v>
      </c>
      <c r="AWW417" s="11">
        <v>0</v>
      </c>
      <c r="AWX417" s="11">
        <v>0</v>
      </c>
      <c r="AWY417" s="11">
        <v>0</v>
      </c>
      <c r="AWZ417" s="11">
        <v>0</v>
      </c>
      <c r="AXA417" s="11">
        <v>0</v>
      </c>
      <c r="AXB417" s="11">
        <v>0</v>
      </c>
      <c r="AXC417" s="11">
        <v>0</v>
      </c>
      <c r="AXD417" s="11">
        <v>0</v>
      </c>
      <c r="AXE417" s="11">
        <v>0</v>
      </c>
      <c r="AXF417" s="11">
        <v>0</v>
      </c>
      <c r="AXG417" s="11">
        <v>0</v>
      </c>
      <c r="AXH417" s="11">
        <v>0</v>
      </c>
      <c r="AXI417" s="11">
        <v>0</v>
      </c>
      <c r="AXJ417" s="11">
        <v>0</v>
      </c>
      <c r="AXK417" s="11">
        <v>0</v>
      </c>
      <c r="AXL417" s="11">
        <v>0</v>
      </c>
      <c r="AXM417" s="11">
        <v>0</v>
      </c>
      <c r="AXN417" s="11">
        <v>0</v>
      </c>
      <c r="AXO417" s="11">
        <v>0</v>
      </c>
      <c r="AXP417" s="11">
        <v>0</v>
      </c>
      <c r="AXQ417" s="11">
        <v>0</v>
      </c>
      <c r="AXR417" s="11">
        <v>0</v>
      </c>
      <c r="AXS417" s="11">
        <v>0</v>
      </c>
      <c r="AXT417" s="11">
        <v>0</v>
      </c>
      <c r="AXU417" s="11">
        <v>0</v>
      </c>
      <c r="AXV417" s="11">
        <v>0</v>
      </c>
      <c r="AXW417" s="11">
        <v>0</v>
      </c>
      <c r="AXX417" s="11">
        <v>0</v>
      </c>
      <c r="AXY417" s="11">
        <v>0</v>
      </c>
      <c r="AXZ417" s="11">
        <v>0</v>
      </c>
      <c r="AYA417" s="11">
        <v>0</v>
      </c>
      <c r="AYB417" s="11">
        <v>0</v>
      </c>
      <c r="AYC417" s="11">
        <v>0</v>
      </c>
      <c r="AYD417" s="11">
        <v>0</v>
      </c>
      <c r="AYE417" s="11">
        <v>0</v>
      </c>
      <c r="AYF417" s="11">
        <v>9.6517482021635879E-11</v>
      </c>
      <c r="AYG417" s="11">
        <v>-1.1415517033516684E-8</v>
      </c>
      <c r="AYH417" s="11">
        <v>0</v>
      </c>
      <c r="AYI417" s="11">
        <v>0</v>
      </c>
      <c r="AYJ417" s="11">
        <v>0</v>
      </c>
      <c r="AYK417" s="11">
        <v>0</v>
      </c>
      <c r="AYL417" s="11">
        <v>0</v>
      </c>
      <c r="AYM417" s="11">
        <v>0</v>
      </c>
      <c r="AYN417" s="11">
        <v>0</v>
      </c>
      <c r="AYO417" s="11">
        <v>0</v>
      </c>
      <c r="AYP417" s="11">
        <v>0</v>
      </c>
      <c r="AYQ417" s="11">
        <v>0</v>
      </c>
      <c r="AYR417" s="11">
        <v>0</v>
      </c>
      <c r="AYS417" s="11">
        <v>0</v>
      </c>
      <c r="AYT417" s="11">
        <v>0</v>
      </c>
      <c r="AYU417" s="11">
        <v>0</v>
      </c>
      <c r="AYV417" s="11">
        <v>0</v>
      </c>
      <c r="AYW417" s="11">
        <v>0</v>
      </c>
      <c r="AYX417" s="11">
        <v>0</v>
      </c>
      <c r="AYY417" s="11">
        <v>0</v>
      </c>
      <c r="AYZ417" s="11">
        <v>0</v>
      </c>
      <c r="AZA417" s="11">
        <v>0</v>
      </c>
      <c r="AZB417" s="11">
        <v>0</v>
      </c>
      <c r="AZC417" s="11">
        <v>0</v>
      </c>
      <c r="AZD417" s="11">
        <v>0</v>
      </c>
      <c r="AZE417" s="11">
        <v>0</v>
      </c>
      <c r="AZF417" s="11">
        <v>0</v>
      </c>
      <c r="AZG417" s="11">
        <v>0</v>
      </c>
      <c r="AZH417" s="11">
        <v>0</v>
      </c>
      <c r="AZI417" s="11">
        <v>0</v>
      </c>
      <c r="AZJ417" s="11">
        <v>0</v>
      </c>
      <c r="AZK417" s="11">
        <v>0</v>
      </c>
      <c r="AZL417" s="11">
        <v>0</v>
      </c>
      <c r="AZM417" s="11">
        <v>0</v>
      </c>
      <c r="AZN417" s="11">
        <v>0</v>
      </c>
      <c r="AZO417" s="11">
        <v>2.4336344177222786E-6</v>
      </c>
      <c r="AZP417" s="11">
        <v>0</v>
      </c>
      <c r="AZQ417" s="11">
        <v>0</v>
      </c>
      <c r="AZR417" s="11">
        <v>0</v>
      </c>
      <c r="AZS417" s="11">
        <v>-4.9490427364934779E-10</v>
      </c>
      <c r="AZT417" s="12">
        <v>6674784237.4590082</v>
      </c>
      <c r="AZU417" s="12">
        <v>3988558.0748605565</v>
      </c>
      <c r="AZV417" s="12">
        <v>1472000</v>
      </c>
      <c r="AZW417" s="12">
        <v>43308.496482972834</v>
      </c>
      <c r="AZX417" s="12">
        <v>59983778593.839676</v>
      </c>
      <c r="AZY417" s="12">
        <v>2.1999999999999999E-10</v>
      </c>
      <c r="AZZ417" s="12">
        <v>144412831.06055516</v>
      </c>
      <c r="BAA417" s="12">
        <v>1E-13</v>
      </c>
      <c r="BAB417" s="12">
        <v>1757189.5749591715</v>
      </c>
      <c r="BAC417" s="12">
        <v>2.9999999999999999E-16</v>
      </c>
      <c r="BAD417" s="12">
        <v>1.1E-13</v>
      </c>
      <c r="BAE417" s="12">
        <v>7920000</v>
      </c>
      <c r="BAF417" s="12">
        <v>6380000</v>
      </c>
      <c r="BAG417" s="12">
        <v>2191147654781351.3</v>
      </c>
      <c r="BAH417" s="12">
        <v>928602500000</v>
      </c>
      <c r="BAI417" s="12">
        <v>443839620607.59131</v>
      </c>
      <c r="BAJ417" s="12">
        <v>742837999999999.88</v>
      </c>
      <c r="BAK417" s="12">
        <v>3471364288.9518352</v>
      </c>
      <c r="BAL417" s="12">
        <v>178982772330.03555</v>
      </c>
      <c r="BAM417" s="12">
        <v>50144535000</v>
      </c>
      <c r="BAN417" s="12">
        <v>445729200000</v>
      </c>
      <c r="BAO417" s="12">
        <v>18572050000</v>
      </c>
      <c r="BAP417" s="12">
        <v>7.757118E+16</v>
      </c>
      <c r="BAQ417" s="12">
        <v>3878559000000000</v>
      </c>
      <c r="BAR417" s="12">
        <v>1.1635677E+17</v>
      </c>
      <c r="BAS417" s="12">
        <v>1163567700000</v>
      </c>
      <c r="BAT417" s="12">
        <v>1939279500000</v>
      </c>
      <c r="BAU417" s="12">
        <v>4.25E+16</v>
      </c>
      <c r="BAV417" s="12">
        <v>2550000000000000</v>
      </c>
      <c r="BAW417" s="12">
        <v>7.65E+16</v>
      </c>
      <c r="BAX417" s="12">
        <v>765000000000</v>
      </c>
      <c r="BAY417" s="12">
        <v>850000000000</v>
      </c>
      <c r="BAZ417" s="12">
        <v>1.275E+17</v>
      </c>
      <c r="BBA417" s="12">
        <v>8924999999999999</v>
      </c>
      <c r="BBB417" s="12">
        <v>2.6774999999999997E+17</v>
      </c>
      <c r="BBC417" s="12">
        <v>2677500000000</v>
      </c>
      <c r="BBD417" s="12">
        <v>1912500000000.0005</v>
      </c>
      <c r="BBE417" s="13">
        <v>3.1160609959848098</v>
      </c>
      <c r="BBF417" s="13">
        <v>2.7350914973589995</v>
      </c>
      <c r="BBG417" s="13">
        <v>4.3451376039663838</v>
      </c>
      <c r="BBH417" s="13">
        <v>2550.4959496875999</v>
      </c>
      <c r="BBI417" s="12">
        <v>47.462379106949598</v>
      </c>
      <c r="BBJ417" s="12">
        <v>10501.967478794624</v>
      </c>
      <c r="BBK417" s="12">
        <v>470.07329653922199</v>
      </c>
      <c r="BBL417" s="12">
        <v>578164.53263123275</v>
      </c>
      <c r="BBM417" s="12">
        <v>18295.826377229288</v>
      </c>
      <c r="BBN417" s="12">
        <v>431.34589726389999</v>
      </c>
      <c r="BBO417" s="14">
        <v>417.17401484118801</v>
      </c>
      <c r="BBP417" s="14">
        <v>272.65353906290761</v>
      </c>
      <c r="BBQ417" s="14">
        <v>294.96104983191333</v>
      </c>
      <c r="BBR417" s="13">
        <v>2.5463013742475398</v>
      </c>
      <c r="BBS417" s="13">
        <v>2.2845689469741206</v>
      </c>
      <c r="BBT417" s="13">
        <v>2.2109656986288035</v>
      </c>
      <c r="BBU417" s="14">
        <v>12.877363495276999</v>
      </c>
      <c r="BBV417" s="14">
        <v>8.7388411459603574</v>
      </c>
      <c r="BBW417" s="14">
        <v>10.696160556230335</v>
      </c>
      <c r="BBX417" s="14">
        <v>1804.9872058006158</v>
      </c>
      <c r="BBY417" s="14">
        <v>2000.4617465413896</v>
      </c>
      <c r="BBZ417" s="14">
        <v>2051.1740302986332</v>
      </c>
      <c r="BCA417" s="13">
        <v>3.3834762877322522</v>
      </c>
      <c r="BCB417" s="13">
        <v>0.86960080792321226</v>
      </c>
      <c r="BCC417" s="13">
        <v>0.49849160191319342</v>
      </c>
      <c r="BCD417" s="13">
        <v>8.6580306831348069E-2</v>
      </c>
      <c r="BCE417" s="13">
        <v>3.4911384997261847</v>
      </c>
      <c r="BCF417" s="13">
        <v>3.3378886451102187E-2</v>
      </c>
      <c r="BCG417" s="13">
        <v>2.7714902342991104E-2</v>
      </c>
      <c r="BCH417" s="13">
        <v>7.3276189918666703E-4</v>
      </c>
      <c r="BCI417" s="13">
        <v>22194.918088285485</v>
      </c>
      <c r="BCJ417" s="13">
        <v>2.8284927937721592E-5</v>
      </c>
      <c r="BCK417" s="13">
        <v>7.9516145106509226</v>
      </c>
      <c r="BCL417" s="13">
        <v>5.4751028832081396E-6</v>
      </c>
      <c r="BCM417" s="13">
        <v>4.6728813778688881E-8</v>
      </c>
      <c r="BCN417" s="13">
        <v>5.5676711232708044E-2</v>
      </c>
      <c r="BCO417" s="13">
        <v>0.3431469343863649</v>
      </c>
      <c r="BCP417" s="13">
        <v>0.26772833554642422</v>
      </c>
      <c r="BCQ417" s="13">
        <v>3.3280105586347948</v>
      </c>
      <c r="BCR417" s="13">
        <v>5.8697735925971786E-2</v>
      </c>
      <c r="BCS417" s="13">
        <v>0.22210703978722546</v>
      </c>
      <c r="BCT417" s="13">
        <v>0.22239833197029324</v>
      </c>
      <c r="BCU417" s="13">
        <v>0.80281824797107482</v>
      </c>
      <c r="BCV417" s="13">
        <v>6.8595575698121303E-2</v>
      </c>
      <c r="BCW417" s="13">
        <v>16.835674410213326</v>
      </c>
      <c r="BCX417" s="13">
        <v>2.1597826785200561E-2</v>
      </c>
      <c r="BCY417" s="13">
        <v>7.142545570966638E-2</v>
      </c>
      <c r="BCZ417" s="13">
        <v>2.3536966620902301E-2</v>
      </c>
      <c r="BDA417" s="13">
        <v>8.1715775692418308E-2</v>
      </c>
      <c r="BDB417" s="13">
        <v>7.2507372951979211E-5</v>
      </c>
      <c r="BDC417" s="13">
        <v>24622.924537718904</v>
      </c>
      <c r="BDD417" s="13">
        <v>2.8307737191797622E-5</v>
      </c>
      <c r="BDE417" s="13">
        <v>15.500451580863649</v>
      </c>
      <c r="BDF417" s="13">
        <v>3.7844808319743763E-6</v>
      </c>
      <c r="BDG417" s="13">
        <v>4.5721427013682365E-8</v>
      </c>
      <c r="BDH417" s="13">
        <v>3.0080693080029204E-2</v>
      </c>
      <c r="BDI417" s="13">
        <v>3.7840051827033788E-2</v>
      </c>
      <c r="BDJ417" s="13">
        <v>4.0719277727389536E-2</v>
      </c>
      <c r="BDK417" s="13">
        <v>0.21897827828785929</v>
      </c>
      <c r="BDL417" s="13">
        <v>0.35258882707396433</v>
      </c>
      <c r="BDM417" s="13">
        <v>0.18674886618571945</v>
      </c>
      <c r="BDN417" s="13">
        <v>0.12373319456920455</v>
      </c>
      <c r="BDO417" s="13">
        <v>0.20315640288462869</v>
      </c>
      <c r="BDP417" s="13">
        <v>0.1887385053335095</v>
      </c>
      <c r="BDQ417" s="13">
        <v>3.3984247481876704</v>
      </c>
      <c r="BDR417" s="13">
        <v>4.8188911264646013</v>
      </c>
      <c r="BDS417" s="13">
        <v>0.17255961980990736</v>
      </c>
      <c r="BDT417" s="13">
        <v>0.23160167248507901</v>
      </c>
      <c r="BDU417" s="13">
        <v>0.16537380095112181</v>
      </c>
      <c r="BDV417" s="13">
        <v>0.78492667185067033</v>
      </c>
      <c r="BDW417" s="13">
        <v>9.5262244868618687E-2</v>
      </c>
      <c r="BDX417" s="13">
        <v>7.9174124741862499</v>
      </c>
      <c r="BDY417" s="13">
        <v>0.12069595264375722</v>
      </c>
      <c r="BDZ417" s="13">
        <v>2.0134755720728541</v>
      </c>
      <c r="BEA417" s="13">
        <v>2.5613404804158288E-2</v>
      </c>
      <c r="BEB417" s="13">
        <v>9.607898719814062E-2</v>
      </c>
      <c r="BEC417" s="13">
        <v>3.4557369302152807E-2</v>
      </c>
      <c r="BED417" s="13">
        <v>3.3555580636350106E-2</v>
      </c>
      <c r="BEE417" s="13">
        <v>2.0972094799462934E-2</v>
      </c>
      <c r="BEF417" s="13">
        <v>1.0244985107215521E-3</v>
      </c>
      <c r="BEG417" s="13">
        <v>17184.833847628142</v>
      </c>
      <c r="BEH417" s="13">
        <v>2.8663456764204489E-5</v>
      </c>
      <c r="BEI417" s="13">
        <v>8.9091325251663029</v>
      </c>
      <c r="BEJ417" s="13">
        <v>1.3901643443247824</v>
      </c>
      <c r="BEK417" s="13">
        <v>2.5481339005337866E-6</v>
      </c>
      <c r="BEL417" s="13">
        <v>1.4589068486587143E-8</v>
      </c>
      <c r="BEM417" s="13">
        <v>2.4878050633042739E-2</v>
      </c>
      <c r="BEN417" s="13">
        <v>5.1945055296710119E-2</v>
      </c>
      <c r="BEO417" s="13">
        <v>1.1629726302230227E-2</v>
      </c>
      <c r="BEP417" s="13">
        <v>0.19190072552328641</v>
      </c>
      <c r="BEQ417" s="13">
        <v>0.34877853950470811</v>
      </c>
      <c r="BER417" s="13">
        <v>0.26596466966139498</v>
      </c>
      <c r="BES417" s="13">
        <v>0.17079307194146931</v>
      </c>
      <c r="BET417" s="13">
        <v>5.130192440226438E-2</v>
      </c>
      <c r="BEU417" s="22">
        <v>0.34262498655967033</v>
      </c>
    </row>
    <row r="418" spans="2:1503" x14ac:dyDescent="0.25">
      <c r="B418" s="16">
        <v>413</v>
      </c>
      <c r="C418" s="10">
        <v>0</v>
      </c>
      <c r="D418" s="11">
        <v>0</v>
      </c>
      <c r="E418" s="11">
        <v>0</v>
      </c>
      <c r="F418" s="11">
        <v>0</v>
      </c>
      <c r="G418" s="11">
        <v>1.9612866506821239E-5</v>
      </c>
      <c r="H418" s="11">
        <v>0</v>
      </c>
      <c r="I418" s="11">
        <v>0</v>
      </c>
      <c r="J418" s="11">
        <v>0</v>
      </c>
      <c r="K418" s="11">
        <v>0</v>
      </c>
      <c r="L418" s="11">
        <v>0</v>
      </c>
      <c r="M418" s="11">
        <v>0</v>
      </c>
      <c r="N418" s="11">
        <v>0</v>
      </c>
      <c r="O418" s="11">
        <v>-7.0016812901229518E-10</v>
      </c>
      <c r="P418" s="11">
        <v>0</v>
      </c>
      <c r="Q418" s="11">
        <v>0</v>
      </c>
      <c r="R418" s="11">
        <v>0</v>
      </c>
      <c r="S418" s="11">
        <v>0</v>
      </c>
      <c r="T418" s="11">
        <v>0</v>
      </c>
      <c r="U418" s="11">
        <v>0</v>
      </c>
      <c r="V418" s="11">
        <v>0</v>
      </c>
      <c r="W418" s="11">
        <v>0</v>
      </c>
      <c r="X418" s="11">
        <v>0</v>
      </c>
      <c r="Y418" s="11">
        <v>0</v>
      </c>
      <c r="Z418" s="11">
        <v>0</v>
      </c>
      <c r="AA418" s="11">
        <v>0</v>
      </c>
      <c r="AB418" s="11">
        <v>0</v>
      </c>
      <c r="AC418" s="11">
        <v>0</v>
      </c>
      <c r="AD418" s="11">
        <v>0</v>
      </c>
      <c r="AE418" s="11">
        <v>0</v>
      </c>
      <c r="AF418" s="11">
        <v>0</v>
      </c>
      <c r="AG418" s="11">
        <v>0</v>
      </c>
      <c r="AH418" s="11">
        <v>0</v>
      </c>
      <c r="AI418" s="11">
        <v>0</v>
      </c>
      <c r="AJ418" s="11">
        <v>0</v>
      </c>
      <c r="AK418" s="11">
        <v>0</v>
      </c>
      <c r="AL418" s="11">
        <v>0</v>
      </c>
      <c r="AM418" s="11">
        <v>0</v>
      </c>
      <c r="AN418" s="11">
        <v>0</v>
      </c>
      <c r="AO418" s="11">
        <v>0</v>
      </c>
      <c r="AP418" s="11">
        <v>0</v>
      </c>
      <c r="AQ418" s="11">
        <v>0</v>
      </c>
      <c r="AR418" s="11">
        <v>3.9571446842812162E-4</v>
      </c>
      <c r="AS418" s="11">
        <v>0</v>
      </c>
      <c r="AT418" s="11">
        <v>0</v>
      </c>
      <c r="AU418" s="11">
        <v>0</v>
      </c>
      <c r="AV418" s="11">
        <v>0</v>
      </c>
      <c r="AW418" s="11">
        <v>0</v>
      </c>
      <c r="AX418" s="11">
        <v>0</v>
      </c>
      <c r="AY418" s="11">
        <v>0</v>
      </c>
      <c r="AZ418" s="11">
        <v>0</v>
      </c>
      <c r="BA418" s="11">
        <v>-1.0480882457038049E-5</v>
      </c>
      <c r="BB418" s="11">
        <v>1.7043098759289931E-26</v>
      </c>
      <c r="BC418" s="11">
        <v>4.1564982233001367E-25</v>
      </c>
      <c r="BD418" s="11">
        <v>8.4509671750706788E-27</v>
      </c>
      <c r="BE418" s="11">
        <v>0</v>
      </c>
      <c r="BF418" s="11">
        <v>0</v>
      </c>
      <c r="BG418" s="11">
        <v>4.2723944647053548E-27</v>
      </c>
      <c r="BH418" s="11">
        <v>1.9441711901551179E-27</v>
      </c>
      <c r="BI418" s="11">
        <v>4.2723944647053548E-27</v>
      </c>
      <c r="BJ418" s="11">
        <v>8.3465661398045679E-8</v>
      </c>
      <c r="BK418" s="11">
        <v>0</v>
      </c>
      <c r="BL418" s="11">
        <v>0</v>
      </c>
      <c r="BM418" s="11">
        <v>0</v>
      </c>
      <c r="BN418" s="11">
        <v>0</v>
      </c>
      <c r="BO418" s="11">
        <v>0</v>
      </c>
      <c r="BP418" s="11">
        <v>0</v>
      </c>
      <c r="BQ418" s="11">
        <v>0</v>
      </c>
      <c r="BR418" s="11">
        <v>0</v>
      </c>
      <c r="BS418" s="11">
        <v>0</v>
      </c>
      <c r="BT418" s="11">
        <v>0</v>
      </c>
      <c r="BU418" s="11">
        <v>0</v>
      </c>
      <c r="BV418" s="11">
        <v>0</v>
      </c>
      <c r="BW418" s="11">
        <v>0</v>
      </c>
      <c r="BX418" s="11">
        <v>0</v>
      </c>
      <c r="BY418" s="11">
        <v>0</v>
      </c>
      <c r="BZ418" s="11">
        <v>0</v>
      </c>
      <c r="CA418" s="11">
        <v>0</v>
      </c>
      <c r="CB418" s="11">
        <v>0</v>
      </c>
      <c r="CC418" s="11">
        <v>0</v>
      </c>
      <c r="CD418" s="11">
        <v>0</v>
      </c>
      <c r="CE418" s="11">
        <v>0</v>
      </c>
      <c r="CF418" s="11">
        <v>0</v>
      </c>
      <c r="CG418" s="11">
        <v>0</v>
      </c>
      <c r="CH418" s="11">
        <v>0</v>
      </c>
      <c r="CI418" s="11">
        <v>0</v>
      </c>
      <c r="CJ418" s="11">
        <v>0</v>
      </c>
      <c r="CK418" s="11">
        <v>0</v>
      </c>
      <c r="CL418" s="11">
        <v>1.0576522889341913E-8</v>
      </c>
      <c r="CM418" s="11">
        <v>-3.3993546972774935E-9</v>
      </c>
      <c r="CN418" s="11">
        <v>0</v>
      </c>
      <c r="CO418" s="11">
        <v>0</v>
      </c>
      <c r="CP418" s="11">
        <v>0</v>
      </c>
      <c r="CQ418" s="11">
        <v>0</v>
      </c>
      <c r="CR418" s="11">
        <v>0</v>
      </c>
      <c r="CS418" s="11">
        <v>0</v>
      </c>
      <c r="CT418" s="11">
        <v>0</v>
      </c>
      <c r="CU418" s="11">
        <v>0</v>
      </c>
      <c r="CV418" s="11">
        <v>0</v>
      </c>
      <c r="CW418" s="11">
        <v>0</v>
      </c>
      <c r="CX418" s="11">
        <v>0</v>
      </c>
      <c r="CY418" s="11">
        <v>0</v>
      </c>
      <c r="CZ418" s="11">
        <v>0</v>
      </c>
      <c r="DA418" s="11">
        <v>0</v>
      </c>
      <c r="DB418" s="11">
        <v>0</v>
      </c>
      <c r="DC418" s="11">
        <v>0</v>
      </c>
      <c r="DD418" s="11">
        <v>0</v>
      </c>
      <c r="DE418" s="11">
        <v>0</v>
      </c>
      <c r="DF418" s="11">
        <v>0</v>
      </c>
      <c r="DG418" s="11">
        <v>0</v>
      </c>
      <c r="DH418" s="11">
        <v>0</v>
      </c>
      <c r="DI418" s="11">
        <v>0</v>
      </c>
      <c r="DJ418" s="11">
        <v>0</v>
      </c>
      <c r="DK418" s="11">
        <v>0</v>
      </c>
      <c r="DL418" s="11">
        <v>0</v>
      </c>
      <c r="DM418" s="11">
        <v>0</v>
      </c>
      <c r="DN418" s="11">
        <v>0</v>
      </c>
      <c r="DO418" s="11">
        <v>0</v>
      </c>
      <c r="DP418" s="11">
        <v>0</v>
      </c>
      <c r="DQ418" s="11">
        <v>0</v>
      </c>
      <c r="DR418" s="11">
        <v>0</v>
      </c>
      <c r="DS418" s="11">
        <v>0</v>
      </c>
      <c r="DT418" s="11">
        <v>0</v>
      </c>
      <c r="DU418" s="11">
        <v>0</v>
      </c>
      <c r="DV418" s="11">
        <v>0</v>
      </c>
      <c r="DW418" s="11">
        <v>1.1634175178276105E-7</v>
      </c>
      <c r="DX418" s="11">
        <v>3.3993546972763107E-9</v>
      </c>
      <c r="DY418" s="11">
        <v>-8.0456302406758922E-7</v>
      </c>
      <c r="DZ418" s="11">
        <v>0</v>
      </c>
      <c r="EA418" s="11">
        <v>1.6472498054950587E-7</v>
      </c>
      <c r="EB418" s="11">
        <v>0</v>
      </c>
      <c r="EC418" s="11">
        <v>1.8485257771112174E-10</v>
      </c>
      <c r="ED418" s="11">
        <v>1.6583132266325651E-10</v>
      </c>
      <c r="EE418" s="11">
        <v>5.5614818642119997E-11</v>
      </c>
      <c r="EF418" s="11">
        <v>0</v>
      </c>
      <c r="EG418" s="11">
        <v>0</v>
      </c>
      <c r="EH418" s="11">
        <v>0</v>
      </c>
      <c r="EI418" s="11">
        <v>0</v>
      </c>
      <c r="EJ418" s="11">
        <v>0</v>
      </c>
      <c r="EK418" s="11">
        <v>0</v>
      </c>
      <c r="EL418" s="11">
        <v>0</v>
      </c>
      <c r="EM418" s="11">
        <v>0</v>
      </c>
      <c r="EN418" s="11">
        <v>0</v>
      </c>
      <c r="EO418" s="11">
        <v>0</v>
      </c>
      <c r="EP418" s="11">
        <v>0</v>
      </c>
      <c r="EQ418" s="11">
        <v>0</v>
      </c>
      <c r="ER418" s="11">
        <v>0</v>
      </c>
      <c r="ES418" s="11">
        <v>0</v>
      </c>
      <c r="ET418" s="11">
        <v>0</v>
      </c>
      <c r="EU418" s="11">
        <v>0</v>
      </c>
      <c r="EV418" s="11">
        <v>0</v>
      </c>
      <c r="EW418" s="11">
        <v>0</v>
      </c>
      <c r="EX418" s="11">
        <v>0</v>
      </c>
      <c r="EY418" s="11">
        <v>0</v>
      </c>
      <c r="EZ418" s="11">
        <v>0</v>
      </c>
      <c r="FA418" s="11">
        <v>0</v>
      </c>
      <c r="FB418" s="11">
        <v>9.9999999999999995E-21</v>
      </c>
      <c r="FC418" s="11">
        <v>0</v>
      </c>
      <c r="FD418" s="11">
        <v>0</v>
      </c>
      <c r="FE418" s="11">
        <v>0</v>
      </c>
      <c r="FF418" s="11">
        <v>0</v>
      </c>
      <c r="FG418" s="11">
        <v>0</v>
      </c>
      <c r="FH418" s="11">
        <v>4.2303585818867416E-6</v>
      </c>
      <c r="FI418" s="11">
        <v>0</v>
      </c>
      <c r="FJ418" s="11">
        <v>8.3412878181845601E-8</v>
      </c>
      <c r="FK418" s="11">
        <v>-3.3206527485328867E-8</v>
      </c>
      <c r="FL418" s="11">
        <v>0</v>
      </c>
      <c r="FM418" s="11">
        <v>1.7412038117701683E-8</v>
      </c>
      <c r="FN418" s="11">
        <v>0</v>
      </c>
      <c r="FO418" s="11">
        <v>0</v>
      </c>
      <c r="FP418" s="11">
        <v>0</v>
      </c>
      <c r="FQ418" s="11">
        <v>0</v>
      </c>
      <c r="FR418" s="11">
        <v>6.0731887709420962E-9</v>
      </c>
      <c r="FS418" s="11">
        <v>0</v>
      </c>
      <c r="FT418" s="11">
        <v>0</v>
      </c>
      <c r="FU418" s="11">
        <v>0</v>
      </c>
      <c r="FV418" s="11">
        <v>0</v>
      </c>
      <c r="FW418" s="11">
        <v>0</v>
      </c>
      <c r="FX418" s="11">
        <v>0</v>
      </c>
      <c r="FY418" s="11">
        <v>0</v>
      </c>
      <c r="FZ418" s="11">
        <v>0</v>
      </c>
      <c r="GA418" s="11">
        <v>0</v>
      </c>
      <c r="GB418" s="11">
        <v>0</v>
      </c>
      <c r="GC418" s="11">
        <v>0</v>
      </c>
      <c r="GD418" s="11">
        <v>0</v>
      </c>
      <c r="GE418" s="11">
        <v>0</v>
      </c>
      <c r="GF418" s="11">
        <v>0</v>
      </c>
      <c r="GG418" s="11">
        <v>0</v>
      </c>
      <c r="GH418" s="11">
        <v>0</v>
      </c>
      <c r="GI418" s="11">
        <v>0</v>
      </c>
      <c r="GJ418" s="11">
        <v>0</v>
      </c>
      <c r="GK418" s="11">
        <v>0</v>
      </c>
      <c r="GL418" s="11">
        <v>0</v>
      </c>
      <c r="GM418" s="11">
        <v>0</v>
      </c>
      <c r="GN418" s="11">
        <v>0</v>
      </c>
      <c r="GO418" s="11">
        <v>0</v>
      </c>
      <c r="GP418" s="11">
        <v>0</v>
      </c>
      <c r="GQ418" s="11">
        <v>0</v>
      </c>
      <c r="GR418" s="11">
        <v>0</v>
      </c>
      <c r="GS418" s="11">
        <v>0</v>
      </c>
      <c r="GT418" s="11">
        <v>0</v>
      </c>
      <c r="GU418" s="11">
        <v>7.2115014588574253E-7</v>
      </c>
      <c r="GV418" s="11">
        <v>0</v>
      </c>
      <c r="GW418" s="11">
        <v>-1.6977856155873996E-7</v>
      </c>
      <c r="GX418" s="11">
        <v>0</v>
      </c>
      <c r="GY418" s="11">
        <v>0</v>
      </c>
      <c r="GZ418" s="11">
        <v>0</v>
      </c>
      <c r="HA418" s="11">
        <v>0</v>
      </c>
      <c r="HB418" s="11">
        <v>0</v>
      </c>
      <c r="HC418" s="11">
        <v>0</v>
      </c>
      <c r="HD418" s="11">
        <v>0</v>
      </c>
      <c r="HE418" s="11">
        <v>0</v>
      </c>
      <c r="HF418" s="11">
        <v>0</v>
      </c>
      <c r="HG418" s="11">
        <v>0</v>
      </c>
      <c r="HH418" s="11">
        <v>0</v>
      </c>
      <c r="HI418" s="11">
        <v>0</v>
      </c>
      <c r="HJ418" s="11">
        <v>0</v>
      </c>
      <c r="HK418" s="11">
        <v>0</v>
      </c>
      <c r="HL418" s="11">
        <v>0</v>
      </c>
      <c r="HM418" s="11">
        <v>0</v>
      </c>
      <c r="HN418" s="11">
        <v>0</v>
      </c>
      <c r="HO418" s="11">
        <v>0</v>
      </c>
      <c r="HP418" s="11">
        <v>0</v>
      </c>
      <c r="HQ418" s="11">
        <v>0</v>
      </c>
      <c r="HR418" s="11">
        <v>0</v>
      </c>
      <c r="HS418" s="11">
        <v>0</v>
      </c>
      <c r="HT418" s="11">
        <v>0</v>
      </c>
      <c r="HU418" s="11">
        <v>0</v>
      </c>
      <c r="HV418" s="11">
        <v>0</v>
      </c>
      <c r="HW418" s="11">
        <v>0</v>
      </c>
      <c r="HX418" s="11">
        <v>0</v>
      </c>
      <c r="HY418" s="11">
        <v>0</v>
      </c>
      <c r="HZ418" s="11">
        <v>0</v>
      </c>
      <c r="IA418" s="11">
        <v>0</v>
      </c>
      <c r="IB418" s="11">
        <v>0</v>
      </c>
      <c r="IC418" s="11">
        <v>0</v>
      </c>
      <c r="ID418" s="11">
        <v>0</v>
      </c>
      <c r="IE418" s="11">
        <v>0</v>
      </c>
      <c r="IF418" s="11">
        <v>0</v>
      </c>
      <c r="IG418" s="11">
        <v>1.4967378562352245E-9</v>
      </c>
      <c r="IH418" s="11">
        <v>0</v>
      </c>
      <c r="II418" s="11">
        <v>-1.7412038117702867E-8</v>
      </c>
      <c r="IJ418" s="11">
        <v>0</v>
      </c>
      <c r="IK418" s="11">
        <v>0</v>
      </c>
      <c r="IL418" s="11">
        <v>0</v>
      </c>
      <c r="IM418" s="11">
        <v>0</v>
      </c>
      <c r="IN418" s="11">
        <v>0</v>
      </c>
      <c r="IO418" s="11">
        <v>0</v>
      </c>
      <c r="IP418" s="11">
        <v>0</v>
      </c>
      <c r="IQ418" s="11">
        <v>0</v>
      </c>
      <c r="IR418" s="11">
        <v>0</v>
      </c>
      <c r="IS418" s="11">
        <v>0</v>
      </c>
      <c r="IT418" s="11">
        <v>0</v>
      </c>
      <c r="IU418" s="11">
        <v>0</v>
      </c>
      <c r="IV418" s="11">
        <v>0</v>
      </c>
      <c r="IW418" s="11">
        <v>0</v>
      </c>
      <c r="IX418" s="11">
        <v>0</v>
      </c>
      <c r="IY418" s="11">
        <v>0</v>
      </c>
      <c r="IZ418" s="11">
        <v>0</v>
      </c>
      <c r="JA418" s="11">
        <v>0</v>
      </c>
      <c r="JB418" s="11">
        <v>0</v>
      </c>
      <c r="JC418" s="11">
        <v>0</v>
      </c>
      <c r="JD418" s="11">
        <v>0</v>
      </c>
      <c r="JE418" s="11">
        <v>0</v>
      </c>
      <c r="JF418" s="11">
        <v>0</v>
      </c>
      <c r="JG418" s="11">
        <v>0</v>
      </c>
      <c r="JH418" s="11">
        <v>0</v>
      </c>
      <c r="JI418" s="11">
        <v>0</v>
      </c>
      <c r="JJ418" s="11">
        <v>0</v>
      </c>
      <c r="JK418" s="11">
        <v>0</v>
      </c>
      <c r="JL418" s="11">
        <v>0</v>
      </c>
      <c r="JM418" s="11">
        <v>0</v>
      </c>
      <c r="JN418" s="11">
        <v>0</v>
      </c>
      <c r="JO418" s="11">
        <v>1.1422644720271077E-6</v>
      </c>
      <c r="JP418" s="11">
        <v>0</v>
      </c>
      <c r="JQ418" s="11">
        <v>0</v>
      </c>
      <c r="JR418" s="11">
        <v>0</v>
      </c>
      <c r="JS418" s="11">
        <v>0</v>
      </c>
      <c r="JT418" s="11">
        <v>0</v>
      </c>
      <c r="JU418" s="11">
        <v>-1.8580974720354929E-10</v>
      </c>
      <c r="JV418" s="11">
        <v>0</v>
      </c>
      <c r="JW418" s="11">
        <v>0</v>
      </c>
      <c r="JX418" s="11">
        <v>0</v>
      </c>
      <c r="JY418" s="11">
        <v>0</v>
      </c>
      <c r="JZ418" s="11">
        <v>0</v>
      </c>
      <c r="KA418" s="11">
        <v>0</v>
      </c>
      <c r="KB418" s="11">
        <v>0</v>
      </c>
      <c r="KC418" s="11">
        <v>0</v>
      </c>
      <c r="KD418" s="11">
        <v>0</v>
      </c>
      <c r="KE418" s="11">
        <v>0</v>
      </c>
      <c r="KF418" s="11">
        <v>0</v>
      </c>
      <c r="KG418" s="11">
        <v>0</v>
      </c>
      <c r="KH418" s="11">
        <v>0</v>
      </c>
      <c r="KI418" s="11">
        <v>0</v>
      </c>
      <c r="KJ418" s="11">
        <v>0</v>
      </c>
      <c r="KK418" s="11">
        <v>0</v>
      </c>
      <c r="KL418" s="11">
        <v>0</v>
      </c>
      <c r="KM418" s="11">
        <v>0</v>
      </c>
      <c r="KN418" s="11">
        <v>0</v>
      </c>
      <c r="KO418" s="11">
        <v>0</v>
      </c>
      <c r="KP418" s="11">
        <v>0</v>
      </c>
      <c r="KQ418" s="11">
        <v>0</v>
      </c>
      <c r="KR418" s="11">
        <v>0</v>
      </c>
      <c r="KS418" s="11">
        <v>0</v>
      </c>
      <c r="KT418" s="11">
        <v>0</v>
      </c>
      <c r="KU418" s="11">
        <v>0</v>
      </c>
      <c r="KV418" s="11">
        <v>0</v>
      </c>
      <c r="KW418" s="11">
        <v>0</v>
      </c>
      <c r="KX418" s="11">
        <v>0</v>
      </c>
      <c r="KY418" s="11">
        <v>0</v>
      </c>
      <c r="KZ418" s="11">
        <v>2.5383654933935728E-6</v>
      </c>
      <c r="LA418" s="11">
        <v>0</v>
      </c>
      <c r="LB418" s="11">
        <v>0</v>
      </c>
      <c r="LC418" s="11">
        <v>0</v>
      </c>
      <c r="LD418" s="11">
        <v>0</v>
      </c>
      <c r="LE418" s="11">
        <v>0</v>
      </c>
      <c r="LF418" s="11">
        <v>0</v>
      </c>
      <c r="LG418" s="11">
        <v>-1.6593686312047454E-10</v>
      </c>
      <c r="LH418" s="11">
        <v>0</v>
      </c>
      <c r="LI418" s="11">
        <v>0</v>
      </c>
      <c r="LJ418" s="11">
        <v>0</v>
      </c>
      <c r="LK418" s="11">
        <v>0</v>
      </c>
      <c r="LL418" s="11">
        <v>0</v>
      </c>
      <c r="LM418" s="11">
        <v>0</v>
      </c>
      <c r="LN418" s="11">
        <v>0</v>
      </c>
      <c r="LO418" s="11">
        <v>0</v>
      </c>
      <c r="LP418" s="11">
        <v>0</v>
      </c>
      <c r="LQ418" s="11">
        <v>0</v>
      </c>
      <c r="LR418" s="11">
        <v>0</v>
      </c>
      <c r="LS418" s="11">
        <v>0</v>
      </c>
      <c r="LT418" s="11">
        <v>0</v>
      </c>
      <c r="LU418" s="11">
        <v>0</v>
      </c>
      <c r="LV418" s="11">
        <v>0</v>
      </c>
      <c r="LW418" s="11">
        <v>0</v>
      </c>
      <c r="LX418" s="11">
        <v>0</v>
      </c>
      <c r="LY418" s="11">
        <v>0</v>
      </c>
      <c r="LZ418" s="11">
        <v>0</v>
      </c>
      <c r="MA418" s="11">
        <v>0</v>
      </c>
      <c r="MB418" s="11">
        <v>0</v>
      </c>
      <c r="MC418" s="11">
        <v>0</v>
      </c>
      <c r="MD418" s="11">
        <v>0</v>
      </c>
      <c r="ME418" s="11">
        <v>0</v>
      </c>
      <c r="MF418" s="11">
        <v>0</v>
      </c>
      <c r="MG418" s="11">
        <v>0</v>
      </c>
      <c r="MH418" s="11">
        <v>0</v>
      </c>
      <c r="MI418" s="11">
        <v>0</v>
      </c>
      <c r="MJ418" s="11">
        <v>0</v>
      </c>
      <c r="MK418" s="11">
        <v>4.2306091556559541E-7</v>
      </c>
      <c r="ML418" s="11">
        <v>0</v>
      </c>
      <c r="MM418" s="11">
        <v>0</v>
      </c>
      <c r="MN418" s="11">
        <v>0</v>
      </c>
      <c r="MO418" s="11">
        <v>0</v>
      </c>
      <c r="MP418" s="11">
        <v>0</v>
      </c>
      <c r="MQ418" s="11">
        <v>0</v>
      </c>
      <c r="MR418" s="11">
        <v>0</v>
      </c>
      <c r="MS418" s="11">
        <v>-5.6180684773092191E-11</v>
      </c>
      <c r="MT418" s="11">
        <v>0</v>
      </c>
      <c r="MU418" s="11">
        <v>0</v>
      </c>
      <c r="MV418" s="11">
        <v>0</v>
      </c>
      <c r="MW418" s="11">
        <v>0</v>
      </c>
      <c r="MX418" s="11">
        <v>0</v>
      </c>
      <c r="MY418" s="11">
        <v>0</v>
      </c>
      <c r="MZ418" s="11">
        <v>0</v>
      </c>
      <c r="NA418" s="11">
        <v>0</v>
      </c>
      <c r="NB418" s="11">
        <v>0</v>
      </c>
      <c r="NC418" s="11">
        <v>0</v>
      </c>
      <c r="ND418" s="11">
        <v>0</v>
      </c>
      <c r="NE418" s="11">
        <v>0</v>
      </c>
      <c r="NF418" s="11">
        <v>0</v>
      </c>
      <c r="NG418" s="11">
        <v>0</v>
      </c>
      <c r="NH418" s="11">
        <v>0</v>
      </c>
      <c r="NI418" s="11">
        <v>0</v>
      </c>
      <c r="NJ418" s="11">
        <v>0</v>
      </c>
      <c r="NK418" s="11">
        <v>0</v>
      </c>
      <c r="NL418" s="11">
        <v>0</v>
      </c>
      <c r="NM418" s="11">
        <v>0</v>
      </c>
      <c r="NN418" s="11">
        <v>0</v>
      </c>
      <c r="NO418" s="11">
        <v>0</v>
      </c>
      <c r="NP418" s="11">
        <v>0</v>
      </c>
      <c r="NQ418" s="11">
        <v>0</v>
      </c>
      <c r="NR418" s="11">
        <v>0</v>
      </c>
      <c r="NS418" s="11">
        <v>0</v>
      </c>
      <c r="NT418" s="11">
        <v>0</v>
      </c>
      <c r="NU418" s="11">
        <v>0</v>
      </c>
      <c r="NV418" s="11">
        <v>2.0096546731987404E-6</v>
      </c>
      <c r="NW418" s="11">
        <v>0</v>
      </c>
      <c r="NX418" s="11">
        <v>0</v>
      </c>
      <c r="NY418" s="11">
        <v>0</v>
      </c>
      <c r="NZ418" s="11">
        <v>0</v>
      </c>
      <c r="OA418" s="11">
        <v>0</v>
      </c>
      <c r="OB418" s="11">
        <v>0</v>
      </c>
      <c r="OC418" s="11">
        <v>0</v>
      </c>
      <c r="OD418" s="11">
        <v>0</v>
      </c>
      <c r="OE418" s="11">
        <v>-8.8385420715111784E-6</v>
      </c>
      <c r="OF418" s="11">
        <v>1.1132794580618398E-25</v>
      </c>
      <c r="OG418" s="11">
        <v>0</v>
      </c>
      <c r="OH418" s="11">
        <v>0</v>
      </c>
      <c r="OI418" s="11">
        <v>1.2921004552634281E-25</v>
      </c>
      <c r="OJ418" s="11">
        <v>5.1925638918420895E-7</v>
      </c>
      <c r="OK418" s="11">
        <v>0</v>
      </c>
      <c r="OL418" s="11">
        <v>0</v>
      </c>
      <c r="OM418" s="11">
        <v>0</v>
      </c>
      <c r="ON418" s="11">
        <v>0</v>
      </c>
      <c r="OO418" s="11">
        <v>2.9979281607393609E-7</v>
      </c>
      <c r="OP418" s="11">
        <v>0</v>
      </c>
      <c r="OQ418" s="11">
        <v>0</v>
      </c>
      <c r="OR418" s="11">
        <v>0</v>
      </c>
      <c r="OS418" s="11">
        <v>0</v>
      </c>
      <c r="OT418" s="11">
        <v>0</v>
      </c>
      <c r="OU418" s="11">
        <v>0</v>
      </c>
      <c r="OV418" s="11">
        <v>0</v>
      </c>
      <c r="OW418" s="11">
        <v>0</v>
      </c>
      <c r="OX418" s="11">
        <v>0</v>
      </c>
      <c r="OY418" s="11">
        <v>0</v>
      </c>
      <c r="OZ418" s="11">
        <v>0</v>
      </c>
      <c r="PA418" s="11">
        <v>0</v>
      </c>
      <c r="PB418" s="11">
        <v>0</v>
      </c>
      <c r="PC418" s="11">
        <v>0</v>
      </c>
      <c r="PD418" s="11">
        <v>0</v>
      </c>
      <c r="PE418" s="11">
        <v>0</v>
      </c>
      <c r="PF418" s="11">
        <v>0</v>
      </c>
      <c r="PG418" s="11">
        <v>0</v>
      </c>
      <c r="PH418" s="11">
        <v>0</v>
      </c>
      <c r="PI418" s="11">
        <v>0</v>
      </c>
      <c r="PJ418" s="11">
        <v>3.1709768437043354E-8</v>
      </c>
      <c r="PK418" s="11">
        <v>0</v>
      </c>
      <c r="PL418" s="11">
        <v>0</v>
      </c>
      <c r="PM418" s="11">
        <v>0</v>
      </c>
      <c r="PN418" s="11">
        <v>0</v>
      </c>
      <c r="PO418" s="11">
        <v>0</v>
      </c>
      <c r="PP418" s="11">
        <v>3.988731454228286E-6</v>
      </c>
      <c r="PQ418" s="11">
        <v>-2.9385921336347541E-7</v>
      </c>
      <c r="PR418" s="11">
        <v>8.3037289171706622E-9</v>
      </c>
      <c r="PS418" s="11">
        <v>0</v>
      </c>
      <c r="PT418" s="11">
        <v>3.1915909310651121E-10</v>
      </c>
      <c r="PU418" s="11">
        <v>0</v>
      </c>
      <c r="PV418" s="11">
        <v>0</v>
      </c>
      <c r="PW418" s="11">
        <v>0</v>
      </c>
      <c r="PX418" s="11">
        <v>0</v>
      </c>
      <c r="PY418" s="11">
        <v>0</v>
      </c>
      <c r="PZ418" s="11">
        <v>0</v>
      </c>
      <c r="QA418" s="11">
        <v>1.6806722689075633E-8</v>
      </c>
      <c r="QB418" s="11">
        <v>0</v>
      </c>
      <c r="QC418" s="11">
        <v>0</v>
      </c>
      <c r="QD418" s="11">
        <v>0</v>
      </c>
      <c r="QE418" s="11">
        <v>-3.7220373175043147</v>
      </c>
      <c r="QF418" s="11">
        <v>5.1680096804198593E-25</v>
      </c>
      <c r="QG418" s="11">
        <v>1.5403848243708664E-20</v>
      </c>
      <c r="QH418" s="11">
        <v>0</v>
      </c>
      <c r="QI418" s="11">
        <v>1.2900084582205247E-4</v>
      </c>
      <c r="QJ418" s="11">
        <v>0</v>
      </c>
      <c r="QK418" s="11">
        <v>0</v>
      </c>
      <c r="QL418" s="11">
        <v>0</v>
      </c>
      <c r="QM418" s="11">
        <v>0</v>
      </c>
      <c r="QN418" s="11">
        <v>0</v>
      </c>
      <c r="QO418" s="11">
        <v>0</v>
      </c>
      <c r="QP418" s="11">
        <v>0</v>
      </c>
      <c r="QQ418" s="11">
        <v>0</v>
      </c>
      <c r="QR418" s="11">
        <v>0</v>
      </c>
      <c r="QS418" s="11">
        <v>0</v>
      </c>
      <c r="QT418" s="11">
        <v>0</v>
      </c>
      <c r="QU418" s="11">
        <v>0</v>
      </c>
      <c r="QV418" s="11">
        <v>0</v>
      </c>
      <c r="QW418" s="11">
        <v>0</v>
      </c>
      <c r="QX418" s="11">
        <v>0</v>
      </c>
      <c r="QY418" s="11">
        <v>0</v>
      </c>
      <c r="QZ418" s="11">
        <v>0</v>
      </c>
      <c r="RA418" s="11">
        <v>0</v>
      </c>
      <c r="RB418" s="11">
        <v>0</v>
      </c>
      <c r="RC418" s="11">
        <v>0</v>
      </c>
      <c r="RD418" s="11">
        <v>0</v>
      </c>
      <c r="RE418" s="11">
        <v>0</v>
      </c>
      <c r="RF418" s="11">
        <v>0</v>
      </c>
      <c r="RG418" s="11">
        <v>0</v>
      </c>
      <c r="RH418" s="11">
        <v>0</v>
      </c>
      <c r="RI418" s="11">
        <v>0</v>
      </c>
      <c r="RJ418" s="11">
        <v>0</v>
      </c>
      <c r="RK418" s="11">
        <v>0</v>
      </c>
      <c r="RL418" s="11">
        <v>0</v>
      </c>
      <c r="RM418" s="11">
        <v>0</v>
      </c>
      <c r="RN418" s="11">
        <v>0</v>
      </c>
      <c r="RO418" s="11">
        <v>0</v>
      </c>
      <c r="RP418" s="11">
        <v>0.29762901358745514</v>
      </c>
      <c r="RQ418" s="11">
        <v>-1.1339371569491885E-7</v>
      </c>
      <c r="RR418" s="11">
        <v>1.0894965302388542E-10</v>
      </c>
      <c r="RS418" s="11">
        <v>2.117118665599207E-4</v>
      </c>
      <c r="RT418" s="11">
        <v>0</v>
      </c>
      <c r="RU418" s="11">
        <v>0</v>
      </c>
      <c r="RV418" s="11">
        <v>0</v>
      </c>
      <c r="RW418" s="11">
        <v>0</v>
      </c>
      <c r="RX418" s="11">
        <v>0</v>
      </c>
      <c r="RY418" s="11">
        <v>0</v>
      </c>
      <c r="RZ418" s="11">
        <v>0</v>
      </c>
      <c r="SA418" s="11">
        <v>0</v>
      </c>
      <c r="SB418" s="11">
        <v>0</v>
      </c>
      <c r="SC418" s="11">
        <v>0</v>
      </c>
      <c r="SD418" s="11">
        <v>0</v>
      </c>
      <c r="SE418" s="11">
        <v>0</v>
      </c>
      <c r="SF418" s="11">
        <v>0</v>
      </c>
      <c r="SG418" s="11">
        <v>0</v>
      </c>
      <c r="SH418" s="11">
        <v>0</v>
      </c>
      <c r="SI418" s="11">
        <v>0</v>
      </c>
      <c r="SJ418" s="11">
        <v>0</v>
      </c>
      <c r="SK418" s="11">
        <v>0</v>
      </c>
      <c r="SL418" s="11">
        <v>0</v>
      </c>
      <c r="SM418" s="11">
        <v>0</v>
      </c>
      <c r="SN418" s="11">
        <v>0</v>
      </c>
      <c r="SO418" s="11">
        <v>0</v>
      </c>
      <c r="SP418" s="11">
        <v>0</v>
      </c>
      <c r="SQ418" s="11">
        <v>0</v>
      </c>
      <c r="SR418" s="11">
        <v>0</v>
      </c>
      <c r="SS418" s="11">
        <v>0</v>
      </c>
      <c r="ST418" s="11">
        <v>0</v>
      </c>
      <c r="SU418" s="11">
        <v>0</v>
      </c>
      <c r="SV418" s="11">
        <v>0</v>
      </c>
      <c r="SW418" s="11">
        <v>0</v>
      </c>
      <c r="SX418" s="11">
        <v>0</v>
      </c>
      <c r="SY418" s="11">
        <v>0</v>
      </c>
      <c r="SZ418" s="11">
        <v>0</v>
      </c>
      <c r="TA418" s="11">
        <v>3.4227336562557338</v>
      </c>
      <c r="TB418" s="11">
        <v>0</v>
      </c>
      <c r="TC418" s="11">
        <v>-1.0946462590031037E-10</v>
      </c>
      <c r="TD418" s="11">
        <v>0</v>
      </c>
      <c r="TE418" s="11">
        <v>0</v>
      </c>
      <c r="TF418" s="11">
        <v>0</v>
      </c>
      <c r="TG418" s="11">
        <v>0</v>
      </c>
      <c r="TH418" s="11">
        <v>0</v>
      </c>
      <c r="TI418" s="11">
        <v>0</v>
      </c>
      <c r="TJ418" s="11">
        <v>0</v>
      </c>
      <c r="TK418" s="11">
        <v>0</v>
      </c>
      <c r="TL418" s="11">
        <v>0</v>
      </c>
      <c r="TM418" s="11">
        <v>0</v>
      </c>
      <c r="TN418" s="11">
        <v>0</v>
      </c>
      <c r="TO418" s="11">
        <v>0</v>
      </c>
      <c r="TP418" s="11">
        <v>0</v>
      </c>
      <c r="TQ418" s="11">
        <v>0</v>
      </c>
      <c r="TR418" s="11">
        <v>0</v>
      </c>
      <c r="TS418" s="11">
        <v>0</v>
      </c>
      <c r="TT418" s="11">
        <v>0</v>
      </c>
      <c r="TU418" s="11">
        <v>0</v>
      </c>
      <c r="TV418" s="11">
        <v>0</v>
      </c>
      <c r="TW418" s="11">
        <v>0</v>
      </c>
      <c r="TX418" s="11">
        <v>0</v>
      </c>
      <c r="TY418" s="11">
        <v>0</v>
      </c>
      <c r="TZ418" s="11">
        <v>0</v>
      </c>
      <c r="UA418" s="11">
        <v>0</v>
      </c>
      <c r="UB418" s="11">
        <v>0</v>
      </c>
      <c r="UC418" s="11">
        <v>0</v>
      </c>
      <c r="UD418" s="11">
        <v>0</v>
      </c>
      <c r="UE418" s="11">
        <v>0</v>
      </c>
      <c r="UF418" s="11">
        <v>0</v>
      </c>
      <c r="UG418" s="11">
        <v>0</v>
      </c>
      <c r="UH418" s="11">
        <v>0</v>
      </c>
      <c r="UI418" s="11">
        <v>0</v>
      </c>
      <c r="UJ418" s="11">
        <v>0</v>
      </c>
      <c r="UK418" s="11">
        <v>0</v>
      </c>
      <c r="UL418" s="11">
        <v>0</v>
      </c>
      <c r="UM418" s="11">
        <v>9.3206389284513102E-8</v>
      </c>
      <c r="UN418" s="11">
        <v>0</v>
      </c>
      <c r="UO418" s="11">
        <v>-2.117144578280717E-4</v>
      </c>
      <c r="UP418" s="11">
        <v>0</v>
      </c>
      <c r="UQ418" s="11">
        <v>0</v>
      </c>
      <c r="UR418" s="11">
        <v>0</v>
      </c>
      <c r="US418" s="11">
        <v>0</v>
      </c>
      <c r="UT418" s="11">
        <v>0</v>
      </c>
      <c r="UU418" s="11">
        <v>0</v>
      </c>
      <c r="UV418" s="11">
        <v>0</v>
      </c>
      <c r="UW418" s="11">
        <v>0</v>
      </c>
      <c r="UX418" s="11">
        <v>0</v>
      </c>
      <c r="UY418" s="11">
        <v>0</v>
      </c>
      <c r="UZ418" s="11">
        <v>0</v>
      </c>
      <c r="VA418" s="11">
        <v>0</v>
      </c>
      <c r="VB418" s="11">
        <v>0</v>
      </c>
      <c r="VC418" s="11">
        <v>0</v>
      </c>
      <c r="VD418" s="11">
        <v>0</v>
      </c>
      <c r="VE418" s="11">
        <v>0</v>
      </c>
      <c r="VF418" s="11">
        <v>0</v>
      </c>
      <c r="VG418" s="11">
        <v>0</v>
      </c>
      <c r="VH418" s="11">
        <v>0</v>
      </c>
      <c r="VI418" s="11">
        <v>0</v>
      </c>
      <c r="VJ418" s="11">
        <v>0</v>
      </c>
      <c r="VK418" s="11">
        <v>0</v>
      </c>
      <c r="VL418" s="11">
        <v>0</v>
      </c>
      <c r="VM418" s="11">
        <v>0</v>
      </c>
      <c r="VN418" s="11">
        <v>0</v>
      </c>
      <c r="VO418" s="11">
        <v>0</v>
      </c>
      <c r="VP418" s="11">
        <v>0</v>
      </c>
      <c r="VQ418" s="11">
        <v>0</v>
      </c>
      <c r="VR418" s="11">
        <v>0</v>
      </c>
      <c r="VS418" s="11">
        <v>0</v>
      </c>
      <c r="VT418" s="11">
        <v>0</v>
      </c>
      <c r="VU418" s="11">
        <v>0</v>
      </c>
      <c r="VV418" s="11">
        <v>0</v>
      </c>
      <c r="VW418" s="11">
        <v>1.6746472947996778E-3</v>
      </c>
      <c r="VX418" s="11">
        <v>0</v>
      </c>
      <c r="VY418" s="11">
        <v>0</v>
      </c>
      <c r="VZ418" s="11">
        <v>0</v>
      </c>
      <c r="WA418" s="11">
        <v>-5.5853096765685374E-4</v>
      </c>
      <c r="WB418" s="11">
        <v>2.6693046474824245E-26</v>
      </c>
      <c r="WC418" s="11">
        <v>6.0691524341083372E-25</v>
      </c>
      <c r="WD418" s="11">
        <v>2.6498853121185326E-25</v>
      </c>
      <c r="WE418" s="11">
        <v>0</v>
      </c>
      <c r="WF418" s="11">
        <v>0</v>
      </c>
      <c r="WG418" s="11">
        <v>4.8787764395222313E-27</v>
      </c>
      <c r="WH418" s="11">
        <v>5.7814827156409224E-27</v>
      </c>
      <c r="WI418" s="11">
        <v>7.6284755069308707E-26</v>
      </c>
      <c r="WJ418" s="11">
        <v>9.8937204123610605E-9</v>
      </c>
      <c r="WK418" s="11">
        <v>0</v>
      </c>
      <c r="WL418" s="11">
        <v>0</v>
      </c>
      <c r="WM418" s="11">
        <v>0</v>
      </c>
      <c r="WN418" s="11">
        <v>0</v>
      </c>
      <c r="WO418" s="11">
        <v>0</v>
      </c>
      <c r="WP418" s="11">
        <v>0</v>
      </c>
      <c r="WQ418" s="11">
        <v>0</v>
      </c>
      <c r="WR418" s="11">
        <v>0</v>
      </c>
      <c r="WS418" s="11">
        <v>0</v>
      </c>
      <c r="WT418" s="11">
        <v>0</v>
      </c>
      <c r="WU418" s="11">
        <v>0</v>
      </c>
      <c r="WV418" s="11">
        <v>0</v>
      </c>
      <c r="WW418" s="11">
        <v>0</v>
      </c>
      <c r="WX418" s="11">
        <v>0</v>
      </c>
      <c r="WY418" s="11">
        <v>0</v>
      </c>
      <c r="WZ418" s="11">
        <v>0</v>
      </c>
      <c r="XA418" s="11">
        <v>0</v>
      </c>
      <c r="XB418" s="11">
        <v>0</v>
      </c>
      <c r="XC418" s="11">
        <v>0</v>
      </c>
      <c r="XD418" s="11">
        <v>0</v>
      </c>
      <c r="XE418" s="11">
        <v>0</v>
      </c>
      <c r="XF418" s="11">
        <v>0</v>
      </c>
      <c r="XG418" s="11">
        <v>0</v>
      </c>
      <c r="XH418" s="11">
        <v>0</v>
      </c>
      <c r="XI418" s="11">
        <v>0</v>
      </c>
      <c r="XJ418" s="11">
        <v>0</v>
      </c>
      <c r="XK418" s="11">
        <v>0</v>
      </c>
      <c r="XL418" s="11">
        <v>3.3815287081024342E-25</v>
      </c>
      <c r="XM418" s="11">
        <v>-1.1457458286459288E-20</v>
      </c>
      <c r="XN418" s="11">
        <v>0</v>
      </c>
      <c r="XO418" s="11">
        <v>0</v>
      </c>
      <c r="XP418" s="11">
        <v>0</v>
      </c>
      <c r="XQ418" s="11">
        <v>0</v>
      </c>
      <c r="XR418" s="11">
        <v>0</v>
      </c>
      <c r="XS418" s="11">
        <v>0</v>
      </c>
      <c r="XT418" s="11">
        <v>0</v>
      </c>
      <c r="XU418" s="11">
        <v>0</v>
      </c>
      <c r="XV418" s="11">
        <v>0</v>
      </c>
      <c r="XW418" s="11">
        <v>0</v>
      </c>
      <c r="XX418" s="11">
        <v>0</v>
      </c>
      <c r="XY418" s="11">
        <v>0</v>
      </c>
      <c r="XZ418" s="11">
        <v>0</v>
      </c>
      <c r="YA418" s="11">
        <v>0</v>
      </c>
      <c r="YB418" s="11">
        <v>0</v>
      </c>
      <c r="YC418" s="11">
        <v>0</v>
      </c>
      <c r="YD418" s="11">
        <v>0</v>
      </c>
      <c r="YE418" s="11">
        <v>0</v>
      </c>
      <c r="YF418" s="11">
        <v>0</v>
      </c>
      <c r="YG418" s="11">
        <v>0</v>
      </c>
      <c r="YH418" s="11">
        <v>0</v>
      </c>
      <c r="YI418" s="11">
        <v>0</v>
      </c>
      <c r="YJ418" s="11">
        <v>0</v>
      </c>
      <c r="YK418" s="11">
        <v>0</v>
      </c>
      <c r="YL418" s="11">
        <v>0</v>
      </c>
      <c r="YM418" s="11">
        <v>0</v>
      </c>
      <c r="YN418" s="11">
        <v>0</v>
      </c>
      <c r="YO418" s="11">
        <v>0</v>
      </c>
      <c r="YP418" s="11">
        <v>0</v>
      </c>
      <c r="YQ418" s="11">
        <v>0</v>
      </c>
      <c r="YR418" s="11">
        <v>0</v>
      </c>
      <c r="YS418" s="11">
        <v>0</v>
      </c>
      <c r="YT418" s="11">
        <v>2.0187326410404502E-8</v>
      </c>
      <c r="YU418" s="11">
        <v>0</v>
      </c>
      <c r="YV418" s="11">
        <v>0</v>
      </c>
      <c r="YW418" s="11">
        <v>8.1156688994458417E-6</v>
      </c>
      <c r="YX418" s="11">
        <v>9.9999999999999995E-21</v>
      </c>
      <c r="YY418" s="11">
        <v>-2.4715623144501352E-7</v>
      </c>
      <c r="YZ418" s="11">
        <v>0</v>
      </c>
      <c r="ZA418" s="11">
        <v>1.0862892760271663E-8</v>
      </c>
      <c r="ZB418" s="11">
        <v>0</v>
      </c>
      <c r="ZC418" s="11">
        <v>1.280159946067515E-10</v>
      </c>
      <c r="ZD418" s="11">
        <v>1.1985768971150314E-10</v>
      </c>
      <c r="ZE418" s="11">
        <v>6.9771025823109048E-10</v>
      </c>
      <c r="ZF418" s="11">
        <v>0</v>
      </c>
      <c r="ZG418" s="11">
        <v>0</v>
      </c>
      <c r="ZH418" s="11">
        <v>0</v>
      </c>
      <c r="ZI418" s="11">
        <v>0</v>
      </c>
      <c r="ZJ418" s="11">
        <v>0</v>
      </c>
      <c r="ZK418" s="11">
        <v>0</v>
      </c>
      <c r="ZL418" s="11">
        <v>0</v>
      </c>
      <c r="ZM418" s="11">
        <v>0</v>
      </c>
      <c r="ZN418" s="11">
        <v>0</v>
      </c>
      <c r="ZO418" s="11">
        <v>0</v>
      </c>
      <c r="ZP418" s="11">
        <v>0</v>
      </c>
      <c r="ZQ418" s="11">
        <v>0</v>
      </c>
      <c r="ZR418" s="11">
        <v>0</v>
      </c>
      <c r="ZS418" s="11">
        <v>0</v>
      </c>
      <c r="ZT418" s="11">
        <v>0</v>
      </c>
      <c r="ZU418" s="11">
        <v>0</v>
      </c>
      <c r="ZV418" s="11">
        <v>0</v>
      </c>
      <c r="ZW418" s="11">
        <v>0</v>
      </c>
      <c r="ZX418" s="11">
        <v>0</v>
      </c>
      <c r="ZY418" s="11">
        <v>0</v>
      </c>
      <c r="ZZ418" s="11">
        <v>0</v>
      </c>
      <c r="AAA418" s="11">
        <v>0</v>
      </c>
      <c r="AAB418" s="11">
        <v>0</v>
      </c>
      <c r="AAC418" s="11">
        <v>0</v>
      </c>
      <c r="AAD418" s="11">
        <v>0</v>
      </c>
      <c r="AAE418" s="11">
        <v>0</v>
      </c>
      <c r="AAF418" s="11">
        <v>0</v>
      </c>
      <c r="AAG418" s="11">
        <v>0</v>
      </c>
      <c r="AAH418" s="11">
        <v>1.5370585036829247E-27</v>
      </c>
      <c r="AAI418" s="11">
        <v>0</v>
      </c>
      <c r="AAJ418" s="11">
        <v>7.8507362790414657E-9</v>
      </c>
      <c r="AAK418" s="11">
        <v>-2.4320977269629999E-8</v>
      </c>
      <c r="AAL418" s="11">
        <v>0</v>
      </c>
      <c r="AAM418" s="11">
        <v>1.6149643983253032E-8</v>
      </c>
      <c r="AAN418" s="11">
        <v>0</v>
      </c>
      <c r="AAO418" s="11">
        <v>0</v>
      </c>
      <c r="AAP418" s="11">
        <v>0</v>
      </c>
      <c r="AAQ418" s="11">
        <v>0</v>
      </c>
      <c r="AAR418" s="11">
        <v>0</v>
      </c>
      <c r="AAS418" s="11">
        <v>0</v>
      </c>
      <c r="AAT418" s="11">
        <v>2.1192049115647996E-14</v>
      </c>
      <c r="AAU418" s="11">
        <v>0</v>
      </c>
      <c r="AAV418" s="11">
        <v>0</v>
      </c>
      <c r="AAW418" s="11">
        <v>0</v>
      </c>
      <c r="AAX418" s="11">
        <v>0</v>
      </c>
      <c r="AAY418" s="11">
        <v>0</v>
      </c>
      <c r="AAZ418" s="11">
        <v>0</v>
      </c>
      <c r="ABA418" s="11">
        <v>0</v>
      </c>
      <c r="ABB418" s="11">
        <v>0</v>
      </c>
      <c r="ABC418" s="11">
        <v>0</v>
      </c>
      <c r="ABD418" s="11">
        <v>0</v>
      </c>
      <c r="ABE418" s="11">
        <v>0</v>
      </c>
      <c r="ABF418" s="11">
        <v>0</v>
      </c>
      <c r="ABG418" s="11">
        <v>0</v>
      </c>
      <c r="ABH418" s="11">
        <v>0</v>
      </c>
      <c r="ABI418" s="11">
        <v>0</v>
      </c>
      <c r="ABJ418" s="11">
        <v>0</v>
      </c>
      <c r="ABK418" s="11">
        <v>0</v>
      </c>
      <c r="ABL418" s="11">
        <v>0</v>
      </c>
      <c r="ABM418" s="11">
        <v>0</v>
      </c>
      <c r="ABN418" s="11">
        <v>0</v>
      </c>
      <c r="ABO418" s="11">
        <v>0</v>
      </c>
      <c r="ABP418" s="11">
        <v>0</v>
      </c>
      <c r="ABQ418" s="11">
        <v>0</v>
      </c>
      <c r="ABR418" s="11">
        <v>0</v>
      </c>
      <c r="ABS418" s="11">
        <v>0</v>
      </c>
      <c r="ABT418" s="11">
        <v>0</v>
      </c>
      <c r="ABU418" s="11">
        <v>2.3930549516597066E-7</v>
      </c>
      <c r="ABV418" s="11">
        <v>0</v>
      </c>
      <c r="ABW418" s="11">
        <v>-1.2118780852241608E-8</v>
      </c>
      <c r="ABX418" s="11">
        <v>0</v>
      </c>
      <c r="ABY418" s="11">
        <v>0</v>
      </c>
      <c r="ABZ418" s="11">
        <v>0</v>
      </c>
      <c r="ACA418" s="11">
        <v>0</v>
      </c>
      <c r="ACB418" s="11">
        <v>0</v>
      </c>
      <c r="ACC418" s="11">
        <v>0</v>
      </c>
      <c r="ACD418" s="11">
        <v>0</v>
      </c>
      <c r="ACE418" s="11">
        <v>0</v>
      </c>
      <c r="ACF418" s="11">
        <v>0</v>
      </c>
      <c r="ACG418" s="11">
        <v>0</v>
      </c>
      <c r="ACH418" s="11">
        <v>0</v>
      </c>
      <c r="ACI418" s="11">
        <v>0</v>
      </c>
      <c r="ACJ418" s="11">
        <v>0</v>
      </c>
      <c r="ACK418" s="11">
        <v>0</v>
      </c>
      <c r="ACL418" s="11">
        <v>0</v>
      </c>
      <c r="ACM418" s="11">
        <v>0</v>
      </c>
      <c r="ACN418" s="11">
        <v>0</v>
      </c>
      <c r="ACO418" s="11">
        <v>0</v>
      </c>
      <c r="ACP418" s="11">
        <v>0</v>
      </c>
      <c r="ACQ418" s="11">
        <v>0</v>
      </c>
      <c r="ACR418" s="11">
        <v>0</v>
      </c>
      <c r="ACS418" s="11">
        <v>0</v>
      </c>
      <c r="ACT418" s="11">
        <v>0</v>
      </c>
      <c r="ACU418" s="11">
        <v>0</v>
      </c>
      <c r="ACV418" s="11">
        <v>0</v>
      </c>
      <c r="ACW418" s="11">
        <v>0</v>
      </c>
      <c r="ACX418" s="11">
        <v>0</v>
      </c>
      <c r="ACY418" s="11">
        <v>0</v>
      </c>
      <c r="ACZ418" s="11">
        <v>0</v>
      </c>
      <c r="ADA418" s="11">
        <v>0</v>
      </c>
      <c r="ADB418" s="11">
        <v>0</v>
      </c>
      <c r="ADC418" s="11">
        <v>0</v>
      </c>
      <c r="ADD418" s="11">
        <v>0</v>
      </c>
      <c r="ADE418" s="11">
        <v>0</v>
      </c>
      <c r="ADF418" s="11">
        <v>0</v>
      </c>
      <c r="ADG418" s="11">
        <v>2.4320977269618554E-8</v>
      </c>
      <c r="ADH418" s="11">
        <v>0</v>
      </c>
      <c r="ADI418" s="11">
        <v>-1.7063937224840994E-8</v>
      </c>
      <c r="ADJ418" s="11">
        <v>0</v>
      </c>
      <c r="ADK418" s="11">
        <v>0</v>
      </c>
      <c r="ADL418" s="11">
        <v>0</v>
      </c>
      <c r="ADM418" s="11">
        <v>0</v>
      </c>
      <c r="ADN418" s="11">
        <v>0</v>
      </c>
      <c r="ADO418" s="11">
        <v>0</v>
      </c>
      <c r="ADP418" s="11">
        <v>0</v>
      </c>
      <c r="ADQ418" s="11">
        <v>0</v>
      </c>
      <c r="ADR418" s="11">
        <v>0</v>
      </c>
      <c r="ADS418" s="11">
        <v>0</v>
      </c>
      <c r="ADT418" s="11">
        <v>0</v>
      </c>
      <c r="ADU418" s="11">
        <v>0</v>
      </c>
      <c r="ADV418" s="11">
        <v>0</v>
      </c>
      <c r="ADW418" s="11">
        <v>0</v>
      </c>
      <c r="ADX418" s="11">
        <v>0</v>
      </c>
      <c r="ADY418" s="11">
        <v>0</v>
      </c>
      <c r="ADZ418" s="11">
        <v>0</v>
      </c>
      <c r="AEA418" s="11">
        <v>0</v>
      </c>
      <c r="AEB418" s="11">
        <v>0</v>
      </c>
      <c r="AEC418" s="11">
        <v>0</v>
      </c>
      <c r="AED418" s="11">
        <v>0</v>
      </c>
      <c r="AEE418" s="11">
        <v>0</v>
      </c>
      <c r="AEF418" s="11">
        <v>0</v>
      </c>
      <c r="AEG418" s="11">
        <v>0</v>
      </c>
      <c r="AEH418" s="11">
        <v>0</v>
      </c>
      <c r="AEI418" s="11">
        <v>0</v>
      </c>
      <c r="AEJ418" s="11">
        <v>0</v>
      </c>
      <c r="AEK418" s="11">
        <v>0</v>
      </c>
      <c r="AEL418" s="11">
        <v>0</v>
      </c>
      <c r="AEM418" s="11">
        <v>0</v>
      </c>
      <c r="AEN418" s="11">
        <v>0</v>
      </c>
      <c r="AEO418" s="11">
        <v>3.3815287080726276E-25</v>
      </c>
      <c r="AEP418" s="11">
        <v>0</v>
      </c>
      <c r="AEQ418" s="11">
        <v>0</v>
      </c>
      <c r="AER418" s="11">
        <v>0</v>
      </c>
      <c r="AES418" s="11">
        <v>0</v>
      </c>
      <c r="AET418" s="11">
        <v>0</v>
      </c>
      <c r="AEU418" s="11">
        <v>-1.283961999101567E-10</v>
      </c>
      <c r="AEV418" s="11">
        <v>0</v>
      </c>
      <c r="AEW418" s="11">
        <v>0</v>
      </c>
      <c r="AEX418" s="11">
        <v>0</v>
      </c>
      <c r="AEY418" s="11">
        <v>0</v>
      </c>
      <c r="AEZ418" s="11">
        <v>0</v>
      </c>
      <c r="AFA418" s="11">
        <v>0</v>
      </c>
      <c r="AFB418" s="11">
        <v>0</v>
      </c>
      <c r="AFC418" s="11">
        <v>0</v>
      </c>
      <c r="AFD418" s="11">
        <v>0</v>
      </c>
      <c r="AFE418" s="11">
        <v>0</v>
      </c>
      <c r="AFF418" s="11">
        <v>0</v>
      </c>
      <c r="AFG418" s="11">
        <v>0</v>
      </c>
      <c r="AFH418" s="11">
        <v>0</v>
      </c>
      <c r="AFI418" s="11">
        <v>0</v>
      </c>
      <c r="AFJ418" s="11">
        <v>0</v>
      </c>
      <c r="AFK418" s="11">
        <v>0</v>
      </c>
      <c r="AFL418" s="11">
        <v>0</v>
      </c>
      <c r="AFM418" s="11">
        <v>0</v>
      </c>
      <c r="AFN418" s="11">
        <v>0</v>
      </c>
      <c r="AFO418" s="11">
        <v>0</v>
      </c>
      <c r="AFP418" s="11">
        <v>0</v>
      </c>
      <c r="AFQ418" s="11">
        <v>0</v>
      </c>
      <c r="AFR418" s="11">
        <v>0</v>
      </c>
      <c r="AFS418" s="11">
        <v>0</v>
      </c>
      <c r="AFT418" s="11">
        <v>0</v>
      </c>
      <c r="AFU418" s="11">
        <v>0</v>
      </c>
      <c r="AFV418" s="11">
        <v>0</v>
      </c>
      <c r="AFW418" s="11">
        <v>0</v>
      </c>
      <c r="AFX418" s="11">
        <v>0</v>
      </c>
      <c r="AFY418" s="11">
        <v>0</v>
      </c>
      <c r="AFZ418" s="11">
        <v>6.0867516745307294E-6</v>
      </c>
      <c r="AGA418" s="11">
        <v>0</v>
      </c>
      <c r="AGB418" s="11">
        <v>0</v>
      </c>
      <c r="AGC418" s="11">
        <v>0</v>
      </c>
      <c r="AGD418" s="11">
        <v>0</v>
      </c>
      <c r="AGE418" s="11">
        <v>0</v>
      </c>
      <c r="AGF418" s="11">
        <v>0</v>
      </c>
      <c r="AGG418" s="11">
        <v>-1.2059778166169776E-10</v>
      </c>
      <c r="AGH418" s="11">
        <v>0</v>
      </c>
      <c r="AGI418" s="11">
        <v>0</v>
      </c>
      <c r="AGJ418" s="11">
        <v>0</v>
      </c>
      <c r="AGK418" s="11">
        <v>0</v>
      </c>
      <c r="AGL418" s="11">
        <v>0</v>
      </c>
      <c r="AGM418" s="11">
        <v>0</v>
      </c>
      <c r="AGN418" s="11">
        <v>0</v>
      </c>
      <c r="AGO418" s="11">
        <v>0</v>
      </c>
      <c r="AGP418" s="11">
        <v>0</v>
      </c>
      <c r="AGQ418" s="11">
        <v>0</v>
      </c>
      <c r="AGR418" s="11">
        <v>0</v>
      </c>
      <c r="AGS418" s="11">
        <v>0</v>
      </c>
      <c r="AGT418" s="11">
        <v>0</v>
      </c>
      <c r="AGU418" s="11">
        <v>0</v>
      </c>
      <c r="AGV418" s="11">
        <v>0</v>
      </c>
      <c r="AGW418" s="11">
        <v>0</v>
      </c>
      <c r="AGX418" s="11">
        <v>0</v>
      </c>
      <c r="AGY418" s="11">
        <v>0</v>
      </c>
      <c r="AGZ418" s="11">
        <v>0</v>
      </c>
      <c r="AHA418" s="11">
        <v>0</v>
      </c>
      <c r="AHB418" s="11">
        <v>0</v>
      </c>
      <c r="AHC418" s="11">
        <v>0</v>
      </c>
      <c r="AHD418" s="11">
        <v>0</v>
      </c>
      <c r="AHE418" s="11">
        <v>0</v>
      </c>
      <c r="AHF418" s="11">
        <v>0</v>
      </c>
      <c r="AHG418" s="11">
        <v>0</v>
      </c>
      <c r="AHH418" s="11">
        <v>0</v>
      </c>
      <c r="AHI418" s="11">
        <v>0</v>
      </c>
      <c r="AHJ418" s="11">
        <v>0</v>
      </c>
      <c r="AHK418" s="11">
        <v>0</v>
      </c>
      <c r="AHL418" s="11">
        <v>0</v>
      </c>
      <c r="AHM418" s="11">
        <v>0</v>
      </c>
      <c r="AHN418" s="11">
        <v>0</v>
      </c>
      <c r="AHO418" s="11">
        <v>0</v>
      </c>
      <c r="AHP418" s="11">
        <v>0</v>
      </c>
      <c r="AHQ418" s="11">
        <v>0</v>
      </c>
      <c r="AHR418" s="11">
        <v>0</v>
      </c>
      <c r="AHS418" s="11">
        <v>0</v>
      </c>
      <c r="AHT418" s="11">
        <v>0</v>
      </c>
      <c r="AHU418" s="11">
        <v>0</v>
      </c>
      <c r="AHV418" s="11">
        <v>0</v>
      </c>
      <c r="AHW418" s="11">
        <v>0</v>
      </c>
      <c r="AHX418" s="11">
        <v>0</v>
      </c>
      <c r="AHY418" s="11">
        <v>0</v>
      </c>
      <c r="AHZ418" s="11">
        <v>0</v>
      </c>
      <c r="AIA418" s="11">
        <v>0</v>
      </c>
      <c r="AIB418" s="11">
        <v>0</v>
      </c>
      <c r="AIC418" s="11">
        <v>0</v>
      </c>
      <c r="AID418" s="11">
        <v>2.4911186751511984E-7</v>
      </c>
      <c r="AIE418" s="11">
        <v>-9.6799265111069174E-9</v>
      </c>
      <c r="AIF418" s="11">
        <v>1.2162581979480766E-8</v>
      </c>
      <c r="AIG418" s="11">
        <v>0</v>
      </c>
      <c r="AIH418" s="11">
        <v>0</v>
      </c>
      <c r="AII418" s="11">
        <v>0</v>
      </c>
      <c r="AIJ418" s="11">
        <v>1.9607843137254903E-9</v>
      </c>
      <c r="AIK418" s="11">
        <v>0</v>
      </c>
      <c r="AIL418" s="11">
        <v>0</v>
      </c>
      <c r="AIM418" s="11">
        <v>0</v>
      </c>
      <c r="AIN418" s="11">
        <v>0</v>
      </c>
      <c r="AIO418" s="11">
        <v>0</v>
      </c>
      <c r="AIP418" s="11">
        <v>0</v>
      </c>
      <c r="AIQ418" s="11">
        <v>0</v>
      </c>
      <c r="AIR418" s="11">
        <v>0</v>
      </c>
      <c r="AIS418" s="11">
        <v>0</v>
      </c>
      <c r="AIT418" s="11">
        <v>0</v>
      </c>
      <c r="AIU418" s="11">
        <v>0</v>
      </c>
      <c r="AIV418" s="11">
        <v>0</v>
      </c>
      <c r="AIW418" s="11">
        <v>0</v>
      </c>
      <c r="AIX418" s="11">
        <v>0</v>
      </c>
      <c r="AIY418" s="11">
        <v>0</v>
      </c>
      <c r="AIZ418" s="11">
        <v>0</v>
      </c>
      <c r="AJA418" s="11">
        <v>0</v>
      </c>
      <c r="AJB418" s="11">
        <v>0</v>
      </c>
      <c r="AJC418" s="11">
        <v>0</v>
      </c>
      <c r="AJD418" s="11">
        <v>0</v>
      </c>
      <c r="AJE418" s="11">
        <v>0</v>
      </c>
      <c r="AJF418" s="11">
        <v>0</v>
      </c>
      <c r="AJG418" s="11">
        <v>0</v>
      </c>
      <c r="AJH418" s="11">
        <v>0</v>
      </c>
      <c r="AJI418" s="11">
        <v>0</v>
      </c>
      <c r="AJJ418" s="11">
        <v>0</v>
      </c>
      <c r="AJK418" s="11">
        <v>0</v>
      </c>
      <c r="AJL418" s="11">
        <v>0</v>
      </c>
      <c r="AJM418" s="11">
        <v>0</v>
      </c>
      <c r="AJN418" s="11">
        <v>0</v>
      </c>
      <c r="AJO418" s="11">
        <v>0</v>
      </c>
      <c r="AJP418" s="11">
        <v>8.7059024685246397E-11</v>
      </c>
      <c r="AJQ418" s="11">
        <v>-1.2165565913799484E-8</v>
      </c>
      <c r="AJR418" s="11">
        <v>0</v>
      </c>
      <c r="AJS418" s="11">
        <v>0</v>
      </c>
      <c r="AJT418" s="11">
        <v>0</v>
      </c>
      <c r="AJU418" s="11">
        <v>0</v>
      </c>
      <c r="AJV418" s="11">
        <v>0</v>
      </c>
      <c r="AJW418" s="11">
        <v>0</v>
      </c>
      <c r="AJX418" s="11">
        <v>0</v>
      </c>
      <c r="AJY418" s="11">
        <v>0</v>
      </c>
      <c r="AJZ418" s="11">
        <v>0</v>
      </c>
      <c r="AKA418" s="11">
        <v>0</v>
      </c>
      <c r="AKB418" s="11">
        <v>0</v>
      </c>
      <c r="AKC418" s="11">
        <v>0</v>
      </c>
      <c r="AKD418" s="11">
        <v>0</v>
      </c>
      <c r="AKE418" s="11">
        <v>0</v>
      </c>
      <c r="AKF418" s="11">
        <v>0</v>
      </c>
      <c r="AKG418" s="11">
        <v>0</v>
      </c>
      <c r="AKH418" s="11">
        <v>0</v>
      </c>
      <c r="AKI418" s="11">
        <v>0</v>
      </c>
      <c r="AKJ418" s="11">
        <v>0</v>
      </c>
      <c r="AKK418" s="11">
        <v>0</v>
      </c>
      <c r="AKL418" s="11">
        <v>0</v>
      </c>
      <c r="AKM418" s="11">
        <v>0</v>
      </c>
      <c r="AKN418" s="11">
        <v>0</v>
      </c>
      <c r="AKO418" s="11">
        <v>0</v>
      </c>
      <c r="AKP418" s="11">
        <v>0</v>
      </c>
      <c r="AKQ418" s="11">
        <v>0</v>
      </c>
      <c r="AKR418" s="11">
        <v>0</v>
      </c>
      <c r="AKS418" s="11">
        <v>0</v>
      </c>
      <c r="AKT418" s="11">
        <v>0</v>
      </c>
      <c r="AKU418" s="11">
        <v>0</v>
      </c>
      <c r="AKV418" s="11">
        <v>0</v>
      </c>
      <c r="AKW418" s="11">
        <v>0</v>
      </c>
      <c r="AKX418" s="11">
        <v>0</v>
      </c>
      <c r="AKY418" s="11">
        <v>3.9887314540575741E-6</v>
      </c>
      <c r="AKZ418" s="11">
        <v>0</v>
      </c>
      <c r="ALA418" s="11">
        <v>0</v>
      </c>
      <c r="ALB418" s="11">
        <v>0</v>
      </c>
      <c r="ALC418" s="11">
        <v>-3.2114666631691523E-10</v>
      </c>
      <c r="ALD418" s="11">
        <v>0</v>
      </c>
      <c r="ALE418" s="11">
        <v>0</v>
      </c>
      <c r="ALF418" s="11">
        <v>0</v>
      </c>
      <c r="ALG418" s="11">
        <v>0</v>
      </c>
      <c r="ALH418" s="11">
        <v>0</v>
      </c>
      <c r="ALI418" s="11">
        <v>0</v>
      </c>
      <c r="ALJ418" s="11">
        <v>0</v>
      </c>
      <c r="ALK418" s="11">
        <v>0</v>
      </c>
      <c r="ALL418" s="11">
        <v>0</v>
      </c>
      <c r="ALM418" s="11">
        <v>0</v>
      </c>
      <c r="ALN418" s="11">
        <v>0</v>
      </c>
      <c r="ALO418" s="11">
        <v>0</v>
      </c>
      <c r="ALP418" s="11">
        <v>0</v>
      </c>
      <c r="ALQ418" s="11">
        <v>0</v>
      </c>
      <c r="ALR418" s="11">
        <v>0</v>
      </c>
      <c r="ALS418" s="11">
        <v>0</v>
      </c>
      <c r="ALT418" s="11">
        <v>0</v>
      </c>
      <c r="ALU418" s="11">
        <v>0</v>
      </c>
      <c r="ALV418" s="11">
        <v>0</v>
      </c>
      <c r="ALW418" s="11">
        <v>0</v>
      </c>
      <c r="ALX418" s="11">
        <v>0</v>
      </c>
      <c r="ALY418" s="11">
        <v>0</v>
      </c>
      <c r="ALZ418" s="11">
        <v>0</v>
      </c>
      <c r="AMA418" s="11">
        <v>0</v>
      </c>
      <c r="AMB418" s="11">
        <v>0</v>
      </c>
      <c r="AMC418" s="11">
        <v>0</v>
      </c>
      <c r="AMD418" s="11">
        <v>0</v>
      </c>
      <c r="AME418" s="11">
        <v>0</v>
      </c>
      <c r="AMF418" s="11">
        <v>0</v>
      </c>
      <c r="AMG418" s="11">
        <v>0</v>
      </c>
      <c r="AMH418" s="11">
        <v>0</v>
      </c>
      <c r="AMI418" s="11">
        <v>0</v>
      </c>
      <c r="AMJ418" s="11">
        <v>2.844922114157459E-7</v>
      </c>
      <c r="AMK418" s="11">
        <v>0</v>
      </c>
      <c r="AML418" s="11">
        <v>0</v>
      </c>
      <c r="AMM418" s="11">
        <v>0</v>
      </c>
      <c r="AMN418" s="11">
        <v>0</v>
      </c>
      <c r="AMO418" s="11">
        <v>-8.5779169381186184E-6</v>
      </c>
      <c r="AMP418" s="11">
        <v>6.7241429995587374E-27</v>
      </c>
      <c r="AMQ418" s="11">
        <v>0</v>
      </c>
      <c r="AMR418" s="11">
        <v>0</v>
      </c>
      <c r="AMS418" s="11">
        <v>7.8042819772158692E-27</v>
      </c>
      <c r="AMT418" s="11">
        <v>0</v>
      </c>
      <c r="AMU418" s="11">
        <v>0</v>
      </c>
      <c r="AMV418" s="11">
        <v>0</v>
      </c>
      <c r="AMW418" s="11">
        <v>0</v>
      </c>
      <c r="AMX418" s="11">
        <v>0</v>
      </c>
      <c r="AMY418" s="11">
        <v>0</v>
      </c>
      <c r="AMZ418" s="11">
        <v>0</v>
      </c>
      <c r="ANA418" s="11">
        <v>0</v>
      </c>
      <c r="ANB418" s="11">
        <v>0</v>
      </c>
      <c r="ANC418" s="11">
        <v>0</v>
      </c>
      <c r="AND418" s="11">
        <v>0</v>
      </c>
      <c r="ANE418" s="11">
        <v>0</v>
      </c>
      <c r="ANF418" s="11">
        <v>0</v>
      </c>
      <c r="ANG418" s="11">
        <v>0</v>
      </c>
      <c r="ANH418" s="11">
        <v>0</v>
      </c>
      <c r="ANI418" s="11">
        <v>0</v>
      </c>
      <c r="ANJ418" s="11">
        <v>0</v>
      </c>
      <c r="ANK418" s="11">
        <v>0</v>
      </c>
      <c r="ANL418" s="11">
        <v>0</v>
      </c>
      <c r="ANM418" s="11">
        <v>0</v>
      </c>
      <c r="ANN418" s="11">
        <v>0</v>
      </c>
      <c r="ANO418" s="11">
        <v>0</v>
      </c>
      <c r="ANP418" s="11">
        <v>0</v>
      </c>
      <c r="ANQ418" s="11">
        <v>0</v>
      </c>
      <c r="ANR418" s="11">
        <v>0</v>
      </c>
      <c r="ANS418" s="11">
        <v>0</v>
      </c>
      <c r="ANT418" s="11">
        <v>0</v>
      </c>
      <c r="ANU418" s="11">
        <v>0</v>
      </c>
      <c r="ANV418" s="11">
        <v>3.8674157077409421E-8</v>
      </c>
      <c r="ANW418" s="11">
        <v>0</v>
      </c>
      <c r="ANX418" s="11">
        <v>0</v>
      </c>
      <c r="ANY418" s="11">
        <v>0</v>
      </c>
      <c r="ANZ418" s="11">
        <v>4.8349765339134901E-6</v>
      </c>
      <c r="AOA418" s="11">
        <v>-2.6926123984947601E-7</v>
      </c>
      <c r="AOB418" s="11">
        <v>8.9753746616491718E-9</v>
      </c>
      <c r="AOC418" s="11">
        <v>0</v>
      </c>
      <c r="AOD418" s="11">
        <v>1.2952779549875891E-10</v>
      </c>
      <c r="AOE418" s="11">
        <v>0</v>
      </c>
      <c r="AOF418" s="11">
        <v>0</v>
      </c>
      <c r="AOG418" s="11">
        <v>0</v>
      </c>
      <c r="AOH418" s="11">
        <v>0</v>
      </c>
      <c r="AOI418" s="11">
        <v>0</v>
      </c>
      <c r="AOJ418" s="11">
        <v>0</v>
      </c>
      <c r="AOK418" s="11">
        <v>0</v>
      </c>
      <c r="AOL418" s="11">
        <v>0</v>
      </c>
      <c r="AOM418" s="11">
        <v>0</v>
      </c>
      <c r="AON418" s="11">
        <v>0</v>
      </c>
      <c r="AOO418" s="11">
        <v>0</v>
      </c>
      <c r="AOP418" s="11">
        <v>0</v>
      </c>
      <c r="AOQ418" s="11">
        <v>0</v>
      </c>
      <c r="AOR418" s="11">
        <v>0</v>
      </c>
      <c r="AOS418" s="11">
        <v>0</v>
      </c>
      <c r="AOT418" s="11">
        <v>0</v>
      </c>
      <c r="AOU418" s="11">
        <v>0</v>
      </c>
      <c r="AOV418" s="11">
        <v>0</v>
      </c>
      <c r="AOW418" s="11">
        <v>0</v>
      </c>
      <c r="AOX418" s="11">
        <v>0</v>
      </c>
      <c r="AOY418" s="11">
        <v>0</v>
      </c>
      <c r="AOZ418" s="11">
        <v>0</v>
      </c>
      <c r="APA418" s="11">
        <v>0</v>
      </c>
      <c r="APB418" s="11">
        <v>0</v>
      </c>
      <c r="APC418" s="11">
        <v>0</v>
      </c>
      <c r="APD418" s="11">
        <v>0</v>
      </c>
      <c r="APE418" s="11">
        <v>0</v>
      </c>
      <c r="APF418" s="11">
        <v>0</v>
      </c>
      <c r="APG418" s="11">
        <v>0</v>
      </c>
      <c r="APH418" s="11">
        <v>0</v>
      </c>
      <c r="API418" s="11">
        <v>0</v>
      </c>
      <c r="APJ418" s="11">
        <v>0</v>
      </c>
      <c r="APK418" s="11">
        <v>0</v>
      </c>
      <c r="APL418" s="11">
        <v>2.6926123984947511E-7</v>
      </c>
      <c r="APM418" s="11">
        <v>-1.1023218000060785E-8</v>
      </c>
      <c r="APN418" s="11">
        <v>1.2163451927663173E-8</v>
      </c>
      <c r="APO418" s="11">
        <v>0</v>
      </c>
      <c r="APP418" s="11">
        <v>0</v>
      </c>
      <c r="APQ418" s="11">
        <v>0</v>
      </c>
      <c r="APR418" s="11">
        <v>0</v>
      </c>
      <c r="APS418" s="11">
        <v>0</v>
      </c>
      <c r="APT418" s="11">
        <v>0</v>
      </c>
      <c r="APU418" s="11">
        <v>0</v>
      </c>
      <c r="APV418" s="11">
        <v>0</v>
      </c>
      <c r="APW418" s="11">
        <v>0</v>
      </c>
      <c r="APX418" s="11">
        <v>0</v>
      </c>
      <c r="APY418" s="11">
        <v>0</v>
      </c>
      <c r="APZ418" s="11">
        <v>0</v>
      </c>
      <c r="AQA418" s="11">
        <v>0</v>
      </c>
      <c r="AQB418" s="11">
        <v>0</v>
      </c>
      <c r="AQC418" s="11">
        <v>0</v>
      </c>
      <c r="AQD418" s="11">
        <v>0</v>
      </c>
      <c r="AQE418" s="11">
        <v>0</v>
      </c>
      <c r="AQF418" s="11">
        <v>0</v>
      </c>
      <c r="AQG418" s="11">
        <v>0</v>
      </c>
      <c r="AQH418" s="11">
        <v>0</v>
      </c>
      <c r="AQI418" s="11">
        <v>0</v>
      </c>
      <c r="AQJ418" s="11">
        <v>0</v>
      </c>
      <c r="AQK418" s="11">
        <v>0</v>
      </c>
      <c r="AQL418" s="11">
        <v>0</v>
      </c>
      <c r="AQM418" s="11">
        <v>0</v>
      </c>
      <c r="AQN418" s="11">
        <v>0</v>
      </c>
      <c r="AQO418" s="11">
        <v>0</v>
      </c>
      <c r="AQP418" s="11">
        <v>0</v>
      </c>
      <c r="AQQ418" s="11">
        <v>0</v>
      </c>
      <c r="AQR418" s="11">
        <v>0</v>
      </c>
      <c r="AQS418" s="11">
        <v>0</v>
      </c>
      <c r="AQT418" s="11">
        <v>0</v>
      </c>
      <c r="AQU418" s="11">
        <v>0</v>
      </c>
      <c r="AQV418" s="11">
        <v>0</v>
      </c>
      <c r="AQW418" s="11">
        <v>0</v>
      </c>
      <c r="AQX418" s="11">
        <v>8.7059024685246397E-11</v>
      </c>
      <c r="AQY418" s="11">
        <v>-1.2165565913796307E-8</v>
      </c>
      <c r="AQZ418" s="11">
        <v>0</v>
      </c>
      <c r="ARA418" s="11">
        <v>0</v>
      </c>
      <c r="ARB418" s="11">
        <v>0</v>
      </c>
      <c r="ARC418" s="11">
        <v>0</v>
      </c>
      <c r="ARD418" s="11">
        <v>0</v>
      </c>
      <c r="ARE418" s="11">
        <v>0</v>
      </c>
      <c r="ARF418" s="11">
        <v>0</v>
      </c>
      <c r="ARG418" s="11">
        <v>0</v>
      </c>
      <c r="ARH418" s="11">
        <v>0</v>
      </c>
      <c r="ARI418" s="11">
        <v>0</v>
      </c>
      <c r="ARJ418" s="11">
        <v>0</v>
      </c>
      <c r="ARK418" s="11">
        <v>0</v>
      </c>
      <c r="ARL418" s="11">
        <v>0</v>
      </c>
      <c r="ARM418" s="11">
        <v>0</v>
      </c>
      <c r="ARN418" s="11">
        <v>0</v>
      </c>
      <c r="ARO418" s="11">
        <v>0</v>
      </c>
      <c r="ARP418" s="11">
        <v>0</v>
      </c>
      <c r="ARQ418" s="11">
        <v>0</v>
      </c>
      <c r="ARR418" s="11">
        <v>0</v>
      </c>
      <c r="ARS418" s="11">
        <v>0</v>
      </c>
      <c r="ART418" s="11">
        <v>0</v>
      </c>
      <c r="ARU418" s="11">
        <v>0</v>
      </c>
      <c r="ARV418" s="11">
        <v>0</v>
      </c>
      <c r="ARW418" s="11">
        <v>0</v>
      </c>
      <c r="ARX418" s="11">
        <v>0</v>
      </c>
      <c r="ARY418" s="11">
        <v>0</v>
      </c>
      <c r="ARZ418" s="11">
        <v>0</v>
      </c>
      <c r="ASA418" s="11">
        <v>0</v>
      </c>
      <c r="ASB418" s="11">
        <v>0</v>
      </c>
      <c r="ASC418" s="11">
        <v>0</v>
      </c>
      <c r="ASD418" s="11">
        <v>0</v>
      </c>
      <c r="ASE418" s="11">
        <v>0</v>
      </c>
      <c r="ASF418" s="11">
        <v>0</v>
      </c>
      <c r="ASG418" s="11">
        <v>3.2233176891390915E-6</v>
      </c>
      <c r="ASH418" s="11">
        <v>0</v>
      </c>
      <c r="ASI418" s="11">
        <v>0</v>
      </c>
      <c r="ASJ418" s="11">
        <v>0</v>
      </c>
      <c r="ASK418" s="11">
        <v>-1.3023764307333659E-10</v>
      </c>
      <c r="ASL418" s="11">
        <v>0</v>
      </c>
      <c r="ASM418" s="11">
        <v>0</v>
      </c>
      <c r="ASN418" s="11">
        <v>0</v>
      </c>
      <c r="ASO418" s="11">
        <v>0</v>
      </c>
      <c r="ASP418" s="11">
        <v>0</v>
      </c>
      <c r="ASQ418" s="11">
        <v>0</v>
      </c>
      <c r="ASR418" s="11">
        <v>0</v>
      </c>
      <c r="ASS418" s="11">
        <v>0</v>
      </c>
      <c r="AST418" s="11">
        <v>0</v>
      </c>
      <c r="ASU418" s="11">
        <v>0</v>
      </c>
      <c r="ASV418" s="11">
        <v>0</v>
      </c>
      <c r="ASW418" s="11">
        <v>0</v>
      </c>
      <c r="ASX418" s="11">
        <v>0</v>
      </c>
      <c r="ASY418" s="11">
        <v>0</v>
      </c>
      <c r="ASZ418" s="11">
        <v>0</v>
      </c>
      <c r="ATA418" s="11">
        <v>0</v>
      </c>
      <c r="ATB418" s="11">
        <v>0</v>
      </c>
      <c r="ATC418" s="11">
        <v>0</v>
      </c>
      <c r="ATD418" s="11">
        <v>0</v>
      </c>
      <c r="ATE418" s="11">
        <v>0</v>
      </c>
      <c r="ATF418" s="11">
        <v>0</v>
      </c>
      <c r="ATG418" s="11">
        <v>0</v>
      </c>
      <c r="ATH418" s="11">
        <v>0</v>
      </c>
      <c r="ATI418" s="11">
        <v>0</v>
      </c>
      <c r="ATJ418" s="11">
        <v>0</v>
      </c>
      <c r="ATK418" s="11">
        <v>0</v>
      </c>
      <c r="ATL418" s="11">
        <v>0</v>
      </c>
      <c r="ATM418" s="11">
        <v>4.9275496452969838E-7</v>
      </c>
      <c r="ATN418" s="11">
        <v>0</v>
      </c>
      <c r="ATO418" s="11">
        <v>0</v>
      </c>
      <c r="ATP418" s="11">
        <v>0</v>
      </c>
      <c r="ATQ418" s="11">
        <v>0</v>
      </c>
      <c r="ATR418" s="11">
        <v>0</v>
      </c>
      <c r="ATS418" s="11">
        <v>0</v>
      </c>
      <c r="ATT418" s="11">
        <v>0</v>
      </c>
      <c r="ATU418" s="11">
        <v>0</v>
      </c>
      <c r="ATV418" s="11">
        <v>0</v>
      </c>
      <c r="ATW418" s="11">
        <v>-8.4122738682888886E-6</v>
      </c>
      <c r="ATX418" s="11">
        <v>4.7987451289568719E-25</v>
      </c>
      <c r="ATY418" s="11">
        <v>0</v>
      </c>
      <c r="ATZ418" s="11">
        <v>0</v>
      </c>
      <c r="AUA418" s="11">
        <v>5.5694933209479835E-25</v>
      </c>
      <c r="AUB418" s="11">
        <v>0</v>
      </c>
      <c r="AUC418" s="11">
        <v>0</v>
      </c>
      <c r="AUD418" s="11">
        <v>0</v>
      </c>
      <c r="AUE418" s="11">
        <v>0</v>
      </c>
      <c r="AUF418" s="11">
        <v>0</v>
      </c>
      <c r="AUG418" s="11">
        <v>0</v>
      </c>
      <c r="AUH418" s="11">
        <v>0</v>
      </c>
      <c r="AUI418" s="11">
        <v>0</v>
      </c>
      <c r="AUJ418" s="11">
        <v>0</v>
      </c>
      <c r="AUK418" s="11">
        <v>0</v>
      </c>
      <c r="AUL418" s="11">
        <v>0</v>
      </c>
      <c r="AUM418" s="11">
        <v>0</v>
      </c>
      <c r="AUN418" s="11">
        <v>0</v>
      </c>
      <c r="AUO418" s="11">
        <v>0</v>
      </c>
      <c r="AUP418" s="11">
        <v>0</v>
      </c>
      <c r="AUQ418" s="11">
        <v>0</v>
      </c>
      <c r="AUR418" s="11">
        <v>0</v>
      </c>
      <c r="AUS418" s="11">
        <v>0</v>
      </c>
      <c r="AUT418" s="11">
        <v>0</v>
      </c>
      <c r="AUU418" s="11">
        <v>0</v>
      </c>
      <c r="AUV418" s="11">
        <v>0</v>
      </c>
      <c r="AUW418" s="11">
        <v>0</v>
      </c>
      <c r="AUX418" s="11">
        <v>0</v>
      </c>
      <c r="AUY418" s="11">
        <v>0</v>
      </c>
      <c r="AUZ418" s="11">
        <v>0</v>
      </c>
      <c r="AVA418" s="11">
        <v>0</v>
      </c>
      <c r="AVB418" s="11">
        <v>0</v>
      </c>
      <c r="AVC418" s="11">
        <v>0</v>
      </c>
      <c r="AVD418" s="11">
        <v>0</v>
      </c>
      <c r="AVE418" s="11">
        <v>0</v>
      </c>
      <c r="AVF418" s="11">
        <v>0</v>
      </c>
      <c r="AVG418" s="11">
        <v>0</v>
      </c>
      <c r="AVH418" s="11">
        <v>5.6784803086108489E-6</v>
      </c>
      <c r="AVI418" s="11">
        <v>-2.4405115581587158E-7</v>
      </c>
      <c r="AVJ418" s="11">
        <v>7.5748144375595357E-9</v>
      </c>
      <c r="AVK418" s="11">
        <v>0</v>
      </c>
      <c r="AVL418" s="11">
        <v>5.7200082325018104E-10</v>
      </c>
      <c r="AVM418" s="11">
        <v>0</v>
      </c>
      <c r="AVN418" s="11">
        <v>0</v>
      </c>
      <c r="AVO418" s="11">
        <v>0</v>
      </c>
      <c r="AVP418" s="11">
        <v>0</v>
      </c>
      <c r="AVQ418" s="11">
        <v>0</v>
      </c>
      <c r="AVR418" s="11">
        <v>0</v>
      </c>
      <c r="AVS418" s="11">
        <v>0</v>
      </c>
      <c r="AVT418" s="11">
        <v>0</v>
      </c>
      <c r="AVU418" s="11">
        <v>0</v>
      </c>
      <c r="AVV418" s="11">
        <v>0</v>
      </c>
      <c r="AVW418" s="11">
        <v>0</v>
      </c>
      <c r="AVX418" s="11">
        <v>0</v>
      </c>
      <c r="AVY418" s="11">
        <v>0</v>
      </c>
      <c r="AVZ418" s="11">
        <v>0</v>
      </c>
      <c r="AWA418" s="11">
        <v>0</v>
      </c>
      <c r="AWB418" s="11">
        <v>0</v>
      </c>
      <c r="AWC418" s="11">
        <v>0</v>
      </c>
      <c r="AWD418" s="11">
        <v>0</v>
      </c>
      <c r="AWE418" s="11">
        <v>0</v>
      </c>
      <c r="AWF418" s="11">
        <v>0</v>
      </c>
      <c r="AWG418" s="11">
        <v>0</v>
      </c>
      <c r="AWH418" s="11">
        <v>0</v>
      </c>
      <c r="AWI418" s="11">
        <v>0</v>
      </c>
      <c r="AWJ418" s="11">
        <v>0</v>
      </c>
      <c r="AWK418" s="11">
        <v>1.2891385692469807E-9</v>
      </c>
      <c r="AWL418" s="11">
        <v>0</v>
      </c>
      <c r="AWM418" s="11">
        <v>0</v>
      </c>
      <c r="AWN418" s="11">
        <v>0</v>
      </c>
      <c r="AWO418" s="11">
        <v>0</v>
      </c>
      <c r="AWP418" s="11">
        <v>0</v>
      </c>
      <c r="AWQ418" s="11">
        <v>0</v>
      </c>
      <c r="AWR418" s="11">
        <v>0</v>
      </c>
      <c r="AWS418" s="11">
        <v>0</v>
      </c>
      <c r="AWT418" s="11">
        <v>2.2724443312678606E-7</v>
      </c>
      <c r="AWU418" s="11">
        <v>-7.6618734622547019E-9</v>
      </c>
      <c r="AWV418" s="11">
        <v>1.2163451927663173E-8</v>
      </c>
      <c r="AWW418" s="11">
        <v>0</v>
      </c>
      <c r="AWX418" s="11">
        <v>0</v>
      </c>
      <c r="AWY418" s="11">
        <v>0</v>
      </c>
      <c r="AWZ418" s="11">
        <v>0</v>
      </c>
      <c r="AXA418" s="11">
        <v>0</v>
      </c>
      <c r="AXB418" s="11">
        <v>0</v>
      </c>
      <c r="AXC418" s="11">
        <v>0</v>
      </c>
      <c r="AXD418" s="11">
        <v>0</v>
      </c>
      <c r="AXE418" s="11">
        <v>0</v>
      </c>
      <c r="AXF418" s="11">
        <v>0</v>
      </c>
      <c r="AXG418" s="11">
        <v>0</v>
      </c>
      <c r="AXH418" s="11">
        <v>0</v>
      </c>
      <c r="AXI418" s="11">
        <v>0</v>
      </c>
      <c r="AXJ418" s="11">
        <v>0</v>
      </c>
      <c r="AXK418" s="11">
        <v>0</v>
      </c>
      <c r="AXL418" s="11">
        <v>0</v>
      </c>
      <c r="AXM418" s="11">
        <v>0</v>
      </c>
      <c r="AXN418" s="11">
        <v>0</v>
      </c>
      <c r="AXO418" s="11">
        <v>0</v>
      </c>
      <c r="AXP418" s="11">
        <v>0</v>
      </c>
      <c r="AXQ418" s="11">
        <v>0</v>
      </c>
      <c r="AXR418" s="11">
        <v>0</v>
      </c>
      <c r="AXS418" s="11">
        <v>0</v>
      </c>
      <c r="AXT418" s="11">
        <v>0</v>
      </c>
      <c r="AXU418" s="11">
        <v>0</v>
      </c>
      <c r="AXV418" s="11">
        <v>0</v>
      </c>
      <c r="AXW418" s="11">
        <v>0</v>
      </c>
      <c r="AXX418" s="11">
        <v>0</v>
      </c>
      <c r="AXY418" s="11">
        <v>0</v>
      </c>
      <c r="AXZ418" s="11">
        <v>0</v>
      </c>
      <c r="AYA418" s="11">
        <v>0</v>
      </c>
      <c r="AYB418" s="11">
        <v>0</v>
      </c>
      <c r="AYC418" s="11">
        <v>0</v>
      </c>
      <c r="AYD418" s="11">
        <v>0</v>
      </c>
      <c r="AYE418" s="11">
        <v>0</v>
      </c>
      <c r="AYF418" s="11">
        <v>8.7059024685246397E-11</v>
      </c>
      <c r="AYG418" s="11">
        <v>-1.2165565913805423E-8</v>
      </c>
      <c r="AYH418" s="11">
        <v>0</v>
      </c>
      <c r="AYI418" s="11">
        <v>0</v>
      </c>
      <c r="AYJ418" s="11">
        <v>0</v>
      </c>
      <c r="AYK418" s="11">
        <v>0</v>
      </c>
      <c r="AYL418" s="11">
        <v>0</v>
      </c>
      <c r="AYM418" s="11">
        <v>0</v>
      </c>
      <c r="AYN418" s="11">
        <v>0</v>
      </c>
      <c r="AYO418" s="11">
        <v>0</v>
      </c>
      <c r="AYP418" s="11">
        <v>0</v>
      </c>
      <c r="AYQ418" s="11">
        <v>0</v>
      </c>
      <c r="AYR418" s="11">
        <v>0</v>
      </c>
      <c r="AYS418" s="11">
        <v>0</v>
      </c>
      <c r="AYT418" s="11">
        <v>0</v>
      </c>
      <c r="AYU418" s="11">
        <v>0</v>
      </c>
      <c r="AYV418" s="11">
        <v>0</v>
      </c>
      <c r="AYW418" s="11">
        <v>0</v>
      </c>
      <c r="AYX418" s="11">
        <v>0</v>
      </c>
      <c r="AYY418" s="11">
        <v>0</v>
      </c>
      <c r="AYZ418" s="11">
        <v>0</v>
      </c>
      <c r="AZA418" s="11">
        <v>0</v>
      </c>
      <c r="AZB418" s="11">
        <v>0</v>
      </c>
      <c r="AZC418" s="11">
        <v>0</v>
      </c>
      <c r="AZD418" s="11">
        <v>0</v>
      </c>
      <c r="AZE418" s="11">
        <v>0</v>
      </c>
      <c r="AZF418" s="11">
        <v>0</v>
      </c>
      <c r="AZG418" s="11">
        <v>0</v>
      </c>
      <c r="AZH418" s="11">
        <v>0</v>
      </c>
      <c r="AZI418" s="11">
        <v>0</v>
      </c>
      <c r="AZJ418" s="11">
        <v>0</v>
      </c>
      <c r="AZK418" s="11">
        <v>0</v>
      </c>
      <c r="AZL418" s="11">
        <v>0</v>
      </c>
      <c r="AZM418" s="11">
        <v>0</v>
      </c>
      <c r="AZN418" s="11">
        <v>0</v>
      </c>
      <c r="AZO418" s="11">
        <v>2.4336344177222765E-6</v>
      </c>
      <c r="AZP418" s="11">
        <v>0</v>
      </c>
      <c r="AZQ418" s="11">
        <v>0</v>
      </c>
      <c r="AZR418" s="11">
        <v>0</v>
      </c>
      <c r="AZS418" s="11">
        <v>-5.756920306433893E-10</v>
      </c>
      <c r="AZT418" s="12">
        <v>6204884606.2330322</v>
      </c>
      <c r="AZU418" s="12">
        <v>5756611.2370796967</v>
      </c>
      <c r="AZV418" s="12">
        <v>1472000</v>
      </c>
      <c r="AZW418" s="12">
        <v>42906.459141044164</v>
      </c>
      <c r="AZX418" s="12">
        <v>80549806895.886169</v>
      </c>
      <c r="AZY418" s="12">
        <v>2.1999999999999999E-10</v>
      </c>
      <c r="AZZ418" s="12">
        <v>222799476.25911325</v>
      </c>
      <c r="BAA418" s="12">
        <v>1E-13</v>
      </c>
      <c r="BAB418" s="12">
        <v>3651808.9051422584</v>
      </c>
      <c r="BAC418" s="12">
        <v>2.9999999999999999E-16</v>
      </c>
      <c r="BAD418" s="12">
        <v>1.1E-13</v>
      </c>
      <c r="BAE418" s="12">
        <v>7920000</v>
      </c>
      <c r="BAF418" s="12">
        <v>6380000</v>
      </c>
      <c r="BAG418" s="12">
        <v>3221712630768265.5</v>
      </c>
      <c r="BAH418" s="12">
        <v>928602500000</v>
      </c>
      <c r="BAI418" s="12">
        <v>378436680172.55328</v>
      </c>
      <c r="BAJ418" s="12">
        <v>742837999999999.88</v>
      </c>
      <c r="BAK418" s="12">
        <v>1742873361.6485252</v>
      </c>
      <c r="BAL418" s="12">
        <v>236891982214.12073</v>
      </c>
      <c r="BAM418" s="12">
        <v>50144535000</v>
      </c>
      <c r="BAN418" s="12">
        <v>445729200000</v>
      </c>
      <c r="BAO418" s="12">
        <v>18572050000</v>
      </c>
      <c r="BAP418" s="12">
        <v>7.757118E+16</v>
      </c>
      <c r="BAQ418" s="12">
        <v>3878559000000000</v>
      </c>
      <c r="BAR418" s="12">
        <v>1.1635677E+17</v>
      </c>
      <c r="BAS418" s="12">
        <v>1163567700000</v>
      </c>
      <c r="BAT418" s="12">
        <v>1939279500000</v>
      </c>
      <c r="BAU418" s="12">
        <v>4.25E+16</v>
      </c>
      <c r="BAV418" s="12">
        <v>2550000000000000</v>
      </c>
      <c r="BAW418" s="12">
        <v>7.65E+16</v>
      </c>
      <c r="BAX418" s="12">
        <v>765000000000</v>
      </c>
      <c r="BAY418" s="12">
        <v>850000000000</v>
      </c>
      <c r="BAZ418" s="12">
        <v>1.275E+17</v>
      </c>
      <c r="BBA418" s="12">
        <v>8924999999999999</v>
      </c>
      <c r="BBB418" s="12">
        <v>2.6774999999999997E+17</v>
      </c>
      <c r="BBC418" s="12">
        <v>2677500000000</v>
      </c>
      <c r="BBD418" s="12">
        <v>1912500000000.0005</v>
      </c>
      <c r="BBE418" s="13">
        <v>4.4973525289685128</v>
      </c>
      <c r="BBF418" s="13">
        <v>4.2196870503619932</v>
      </c>
      <c r="BBG418" s="13">
        <v>3.704850521201613</v>
      </c>
      <c r="BBH418" s="13">
        <v>2443.5042672169802</v>
      </c>
      <c r="BBI418" s="12">
        <v>2279.3172551663001</v>
      </c>
      <c r="BBJ418" s="12">
        <v>6354.4215608407449</v>
      </c>
      <c r="BBK418" s="12">
        <v>329.89280909703501</v>
      </c>
      <c r="BBL418" s="12">
        <v>26569.946929678848</v>
      </c>
      <c r="BBM418" s="12">
        <v>16298.549024063059</v>
      </c>
      <c r="BBN418" s="12">
        <v>1082.8936462617201</v>
      </c>
      <c r="BBO418" s="14">
        <v>387.80528788956451</v>
      </c>
      <c r="BBP418" s="14">
        <v>366.13548589039169</v>
      </c>
      <c r="BBQ418" s="14">
        <v>433.69041687104777</v>
      </c>
      <c r="BBR418" s="13">
        <v>5.9364700931523871</v>
      </c>
      <c r="BBS418" s="13">
        <v>5.2016150734730644</v>
      </c>
      <c r="BBT418" s="13">
        <v>4.8781223871710466</v>
      </c>
      <c r="BBU418" s="14">
        <v>-4.3548643079365119</v>
      </c>
      <c r="BBV418" s="14">
        <v>-2.7732338770932801</v>
      </c>
      <c r="BBW418" s="14">
        <v>-5.7858757363795945</v>
      </c>
      <c r="BBX418" s="14">
        <v>772.74196237625699</v>
      </c>
      <c r="BBY418" s="14">
        <v>647.71701676861244</v>
      </c>
      <c r="BBZ418" s="14">
        <v>924.03151188259744</v>
      </c>
      <c r="BCA418" s="13">
        <v>3.3520671203940755</v>
      </c>
      <c r="BCB418" s="13">
        <v>0.71971769013847886</v>
      </c>
      <c r="BCC418" s="13">
        <v>0.19945532140006222</v>
      </c>
      <c r="BCD418" s="13">
        <v>9.3127117607490636E-2</v>
      </c>
      <c r="BCE418" s="13">
        <v>23.365592008785615</v>
      </c>
      <c r="BCF418" s="13">
        <v>2.9487016036121184E-2</v>
      </c>
      <c r="BCG418" s="13">
        <v>4.0720075260677523E-2</v>
      </c>
      <c r="BCH418" s="13">
        <v>6.5305478879242377E-4</v>
      </c>
      <c r="BCI418" s="13">
        <v>18568.169488334202</v>
      </c>
      <c r="BCJ418" s="13">
        <v>1.1632140382972082E-5</v>
      </c>
      <c r="BCK418" s="13">
        <v>11.282309975084413</v>
      </c>
      <c r="BCL418" s="13">
        <v>3.6535925472757192E-6</v>
      </c>
      <c r="BCM418" s="13">
        <v>2.1640462721259036E-8</v>
      </c>
      <c r="BCN418" s="13">
        <v>3.0580127051914905E-2</v>
      </c>
      <c r="BCO418" s="13">
        <v>0.23523195739255257</v>
      </c>
      <c r="BCP418" s="13">
        <v>0.19205855233289937</v>
      </c>
      <c r="BCQ418" s="13">
        <v>6.9163047445876105</v>
      </c>
      <c r="BCR418" s="13">
        <v>0.20411134340320886</v>
      </c>
      <c r="BCS418" s="13">
        <v>0.40331691061942399</v>
      </c>
      <c r="BCT418" s="13">
        <v>0.42092710594186822</v>
      </c>
      <c r="BCU418" s="13">
        <v>0.85194399283279698</v>
      </c>
      <c r="BCV418" s="13">
        <v>0.29080473327149076</v>
      </c>
      <c r="BCW418" s="13">
        <v>9.1023809513432123</v>
      </c>
      <c r="BCX418" s="13">
        <v>3.7445820144431256E-2</v>
      </c>
      <c r="BCY418" s="13">
        <v>8.527076889728219E-2</v>
      </c>
      <c r="BCZ418" s="13">
        <v>4.9167021323138646E-2</v>
      </c>
      <c r="BDA418" s="13">
        <v>8.5454801896923741E-3</v>
      </c>
      <c r="BDB418" s="13">
        <v>1.6496218580293375E-3</v>
      </c>
      <c r="BDC418" s="13">
        <v>14766.659815897689</v>
      </c>
      <c r="BDD418" s="13">
        <v>2.3094985859697066E-5</v>
      </c>
      <c r="BDE418" s="13">
        <v>9.1608345698438889</v>
      </c>
      <c r="BDF418" s="13">
        <v>3.2793016806765212E-6</v>
      </c>
      <c r="BDG418" s="13">
        <v>5.7992335568172249E-8</v>
      </c>
      <c r="BDH418" s="13">
        <v>4.2855584989617321E-2</v>
      </c>
      <c r="BDI418" s="13">
        <v>2.4767057461827065E-2</v>
      </c>
      <c r="BDJ418" s="13">
        <v>2.8787384267476568E-2</v>
      </c>
      <c r="BDK418" s="13">
        <v>0.36242271712016361</v>
      </c>
      <c r="BDL418" s="13">
        <v>0.27831712706534917</v>
      </c>
      <c r="BDM418" s="13">
        <v>0.1672464123369353</v>
      </c>
      <c r="BDN418" s="13">
        <v>0.21877309986360582</v>
      </c>
      <c r="BDO418" s="13">
        <v>0.35936204065678146</v>
      </c>
      <c r="BDP418" s="13">
        <v>9.044813043941019E-2</v>
      </c>
      <c r="BDQ418" s="13">
        <v>1.7062524909973713</v>
      </c>
      <c r="BDR418" s="13">
        <v>6.3780254164197512</v>
      </c>
      <c r="BDS418" s="13">
        <v>0.15309487009656858</v>
      </c>
      <c r="BDT418" s="13">
        <v>0.37749225902842137</v>
      </c>
      <c r="BDU418" s="13">
        <v>0.11991926486790268</v>
      </c>
      <c r="BDV418" s="13">
        <v>0.79717310297068766</v>
      </c>
      <c r="BDW418" s="13">
        <v>0.1488651716477872</v>
      </c>
      <c r="BDX418" s="13">
        <v>44.36982875221068</v>
      </c>
      <c r="BDY418" s="13">
        <v>8.5042806975092908E-2</v>
      </c>
      <c r="BDZ418" s="13">
        <v>6.6184826067430453</v>
      </c>
      <c r="BEA418" s="13">
        <v>1.3938656574773865E-2</v>
      </c>
      <c r="BEB418" s="13">
        <v>8.9047286559668249E-3</v>
      </c>
      <c r="BEC418" s="13">
        <v>6.0173073733172822E-2</v>
      </c>
      <c r="BED418" s="13">
        <v>3.3625773714012382E-2</v>
      </c>
      <c r="BEE418" s="13">
        <v>8.1142389530051443E-2</v>
      </c>
      <c r="BEF418" s="13">
        <v>8.2406634271398299E-4</v>
      </c>
      <c r="BEG418" s="13">
        <v>19811.086211495669</v>
      </c>
      <c r="BEH418" s="13">
        <v>2.6982954115413839E-5</v>
      </c>
      <c r="BEI418" s="13">
        <v>10.75862357282293</v>
      </c>
      <c r="BEJ418" s="13">
        <v>0.77297380181721165</v>
      </c>
      <c r="BEK418" s="13">
        <v>2.2891587146504268E-6</v>
      </c>
      <c r="BEL418" s="13">
        <v>5.5892351739855378E-8</v>
      </c>
      <c r="BEM418" s="13">
        <v>1.5071852852955989E-2</v>
      </c>
      <c r="BEN418" s="13">
        <v>3.2635072470686664E-2</v>
      </c>
      <c r="BEO418" s="13">
        <v>2.1882870259671301E-2</v>
      </c>
      <c r="BEP418" s="13">
        <v>0.35957228300771904</v>
      </c>
      <c r="BEQ418" s="13">
        <v>0.25707547714031748</v>
      </c>
      <c r="BER418" s="13">
        <v>0.11209141741061468</v>
      </c>
      <c r="BES418" s="13">
        <v>0.29576017996642046</v>
      </c>
      <c r="BET418" s="13">
        <v>2.6170835825030766E-2</v>
      </c>
      <c r="BEU418" s="22">
        <v>0.24786250736190799</v>
      </c>
    </row>
    <row r="419" spans="2:1503" x14ac:dyDescent="0.25">
      <c r="B419" s="16">
        <v>414</v>
      </c>
      <c r="C419" s="10">
        <v>0</v>
      </c>
      <c r="D419" s="11">
        <v>0</v>
      </c>
      <c r="E419" s="11">
        <v>0</v>
      </c>
      <c r="F419" s="11">
        <v>0</v>
      </c>
      <c r="G419" s="11">
        <v>8.2460430499884435E-6</v>
      </c>
      <c r="H419" s="11">
        <v>0</v>
      </c>
      <c r="I419" s="11">
        <v>0</v>
      </c>
      <c r="J419" s="11">
        <v>0</v>
      </c>
      <c r="K419" s="11">
        <v>0</v>
      </c>
      <c r="L419" s="11">
        <v>0</v>
      </c>
      <c r="M419" s="11">
        <v>0</v>
      </c>
      <c r="N419" s="11">
        <v>0</v>
      </c>
      <c r="O419" s="11">
        <v>-6.3042601574702063E-11</v>
      </c>
      <c r="P419" s="11">
        <v>0</v>
      </c>
      <c r="Q419" s="11">
        <v>0</v>
      </c>
      <c r="R419" s="11">
        <v>0</v>
      </c>
      <c r="S419" s="11">
        <v>0</v>
      </c>
      <c r="T419" s="11">
        <v>0</v>
      </c>
      <c r="U419" s="11">
        <v>0</v>
      </c>
      <c r="V419" s="11">
        <v>0</v>
      </c>
      <c r="W419" s="11">
        <v>0</v>
      </c>
      <c r="X419" s="11">
        <v>0</v>
      </c>
      <c r="Y419" s="11">
        <v>0</v>
      </c>
      <c r="Z419" s="11">
        <v>0</v>
      </c>
      <c r="AA419" s="11">
        <v>0</v>
      </c>
      <c r="AB419" s="11">
        <v>0</v>
      </c>
      <c r="AC419" s="11">
        <v>0</v>
      </c>
      <c r="AD419" s="11">
        <v>0</v>
      </c>
      <c r="AE419" s="11">
        <v>0</v>
      </c>
      <c r="AF419" s="11">
        <v>0</v>
      </c>
      <c r="AG419" s="11">
        <v>0</v>
      </c>
      <c r="AH419" s="11">
        <v>0</v>
      </c>
      <c r="AI419" s="11">
        <v>0</v>
      </c>
      <c r="AJ419" s="11">
        <v>0</v>
      </c>
      <c r="AK419" s="11">
        <v>0</v>
      </c>
      <c r="AL419" s="11">
        <v>0</v>
      </c>
      <c r="AM419" s="11">
        <v>0</v>
      </c>
      <c r="AN419" s="11">
        <v>0</v>
      </c>
      <c r="AO419" s="11">
        <v>0</v>
      </c>
      <c r="AP419" s="11">
        <v>0</v>
      </c>
      <c r="AQ419" s="11">
        <v>0</v>
      </c>
      <c r="AR419" s="11">
        <v>7.397043889410762E-5</v>
      </c>
      <c r="AS419" s="11">
        <v>0</v>
      </c>
      <c r="AT419" s="11">
        <v>0</v>
      </c>
      <c r="AU419" s="11">
        <v>0</v>
      </c>
      <c r="AV419" s="11">
        <v>0</v>
      </c>
      <c r="AW419" s="11">
        <v>0</v>
      </c>
      <c r="AX419" s="11">
        <v>0</v>
      </c>
      <c r="AY419" s="11">
        <v>0</v>
      </c>
      <c r="AZ419" s="11">
        <v>0</v>
      </c>
      <c r="BA419" s="11">
        <v>-1.0716161366250881E-5</v>
      </c>
      <c r="BB419" s="11">
        <v>5.9001185094294521E-26</v>
      </c>
      <c r="BC419" s="11">
        <v>2.6617695278806379E-24</v>
      </c>
      <c r="BD419" s="11">
        <v>2.8381865447251137E-26</v>
      </c>
      <c r="BE419" s="11">
        <v>0</v>
      </c>
      <c r="BF419" s="11">
        <v>0</v>
      </c>
      <c r="BG419" s="11">
        <v>1.0058212926888134E-26</v>
      </c>
      <c r="BH419" s="11">
        <v>4.5770323780836322E-27</v>
      </c>
      <c r="BI419" s="11">
        <v>1.0058212926888134E-26</v>
      </c>
      <c r="BJ419" s="11">
        <v>2.9890063800741778E-8</v>
      </c>
      <c r="BK419" s="11">
        <v>0</v>
      </c>
      <c r="BL419" s="11">
        <v>0</v>
      </c>
      <c r="BM419" s="11">
        <v>0</v>
      </c>
      <c r="BN419" s="11">
        <v>0</v>
      </c>
      <c r="BO419" s="11">
        <v>0</v>
      </c>
      <c r="BP419" s="11">
        <v>0</v>
      </c>
      <c r="BQ419" s="11">
        <v>0</v>
      </c>
      <c r="BR419" s="11">
        <v>0</v>
      </c>
      <c r="BS419" s="11">
        <v>0</v>
      </c>
      <c r="BT419" s="11">
        <v>0</v>
      </c>
      <c r="BU419" s="11">
        <v>0</v>
      </c>
      <c r="BV419" s="11">
        <v>0</v>
      </c>
      <c r="BW419" s="11">
        <v>0</v>
      </c>
      <c r="BX419" s="11">
        <v>0</v>
      </c>
      <c r="BY419" s="11">
        <v>0</v>
      </c>
      <c r="BZ419" s="11">
        <v>0</v>
      </c>
      <c r="CA419" s="11">
        <v>0</v>
      </c>
      <c r="CB419" s="11">
        <v>0</v>
      </c>
      <c r="CC419" s="11">
        <v>0</v>
      </c>
      <c r="CD419" s="11">
        <v>0</v>
      </c>
      <c r="CE419" s="11">
        <v>0</v>
      </c>
      <c r="CF419" s="11">
        <v>0</v>
      </c>
      <c r="CG419" s="11">
        <v>0</v>
      </c>
      <c r="CH419" s="11">
        <v>0</v>
      </c>
      <c r="CI419" s="11">
        <v>0</v>
      </c>
      <c r="CJ419" s="11">
        <v>0</v>
      </c>
      <c r="CK419" s="11">
        <v>0</v>
      </c>
      <c r="CL419" s="11">
        <v>1.2418997749211247E-8</v>
      </c>
      <c r="CM419" s="11">
        <v>-3.7906116674173715E-9</v>
      </c>
      <c r="CN419" s="11">
        <v>0</v>
      </c>
      <c r="CO419" s="11">
        <v>0</v>
      </c>
      <c r="CP419" s="11">
        <v>0</v>
      </c>
      <c r="CQ419" s="11">
        <v>0</v>
      </c>
      <c r="CR419" s="11">
        <v>0</v>
      </c>
      <c r="CS419" s="11">
        <v>0</v>
      </c>
      <c r="CT419" s="11">
        <v>0</v>
      </c>
      <c r="CU419" s="11">
        <v>0</v>
      </c>
      <c r="CV419" s="11">
        <v>0</v>
      </c>
      <c r="CW419" s="11">
        <v>0</v>
      </c>
      <c r="CX419" s="11">
        <v>0</v>
      </c>
      <c r="CY419" s="11">
        <v>0</v>
      </c>
      <c r="CZ419" s="11">
        <v>0</v>
      </c>
      <c r="DA419" s="11">
        <v>0</v>
      </c>
      <c r="DB419" s="11">
        <v>0</v>
      </c>
      <c r="DC419" s="11">
        <v>0</v>
      </c>
      <c r="DD419" s="11">
        <v>0</v>
      </c>
      <c r="DE419" s="11">
        <v>0</v>
      </c>
      <c r="DF419" s="11">
        <v>0</v>
      </c>
      <c r="DG419" s="11">
        <v>0</v>
      </c>
      <c r="DH419" s="11">
        <v>0</v>
      </c>
      <c r="DI419" s="11">
        <v>0</v>
      </c>
      <c r="DJ419" s="11">
        <v>0</v>
      </c>
      <c r="DK419" s="11">
        <v>0</v>
      </c>
      <c r="DL419" s="11">
        <v>0</v>
      </c>
      <c r="DM419" s="11">
        <v>0</v>
      </c>
      <c r="DN419" s="11">
        <v>0</v>
      </c>
      <c r="DO419" s="11">
        <v>0</v>
      </c>
      <c r="DP419" s="11">
        <v>0</v>
      </c>
      <c r="DQ419" s="11">
        <v>0</v>
      </c>
      <c r="DR419" s="11">
        <v>0</v>
      </c>
      <c r="DS419" s="11">
        <v>0</v>
      </c>
      <c r="DT419" s="11">
        <v>0</v>
      </c>
      <c r="DU419" s="11">
        <v>0</v>
      </c>
      <c r="DV419" s="11">
        <v>0</v>
      </c>
      <c r="DW419" s="11">
        <v>1.3660897524132373E-7</v>
      </c>
      <c r="DX419" s="11">
        <v>3.7906116674140909E-9</v>
      </c>
      <c r="DY419" s="11">
        <v>-5.811037891496581E-6</v>
      </c>
      <c r="DZ419" s="11">
        <v>0</v>
      </c>
      <c r="EA419" s="11">
        <v>6.8678426106401451E-9</v>
      </c>
      <c r="EB419" s="11">
        <v>0</v>
      </c>
      <c r="EC419" s="11">
        <v>6.6626429433205725E-11</v>
      </c>
      <c r="ED419" s="11">
        <v>4.7022461935304352E-11</v>
      </c>
      <c r="EE419" s="11">
        <v>6.1236504715908662E-11</v>
      </c>
      <c r="EF419" s="11">
        <v>0</v>
      </c>
      <c r="EG419" s="11">
        <v>0</v>
      </c>
      <c r="EH419" s="11">
        <v>0</v>
      </c>
      <c r="EI419" s="11">
        <v>0</v>
      </c>
      <c r="EJ419" s="11">
        <v>0</v>
      </c>
      <c r="EK419" s="11">
        <v>0</v>
      </c>
      <c r="EL419" s="11">
        <v>0</v>
      </c>
      <c r="EM419" s="11">
        <v>0</v>
      </c>
      <c r="EN419" s="11">
        <v>0</v>
      </c>
      <c r="EO419" s="11">
        <v>0</v>
      </c>
      <c r="EP419" s="11">
        <v>0</v>
      </c>
      <c r="EQ419" s="11">
        <v>0</v>
      </c>
      <c r="ER419" s="11">
        <v>0</v>
      </c>
      <c r="ES419" s="11">
        <v>0</v>
      </c>
      <c r="ET419" s="11">
        <v>0</v>
      </c>
      <c r="EU419" s="11">
        <v>0</v>
      </c>
      <c r="EV419" s="11">
        <v>0</v>
      </c>
      <c r="EW419" s="11">
        <v>0</v>
      </c>
      <c r="EX419" s="11">
        <v>0</v>
      </c>
      <c r="EY419" s="11">
        <v>0</v>
      </c>
      <c r="EZ419" s="11">
        <v>0</v>
      </c>
      <c r="FA419" s="11">
        <v>0</v>
      </c>
      <c r="FB419" s="11">
        <v>9.9999999999999995E-21</v>
      </c>
      <c r="FC419" s="11">
        <v>0</v>
      </c>
      <c r="FD419" s="11">
        <v>0</v>
      </c>
      <c r="FE419" s="11">
        <v>0</v>
      </c>
      <c r="FF419" s="11">
        <v>0</v>
      </c>
      <c r="FG419" s="11">
        <v>0</v>
      </c>
      <c r="FH419" s="11">
        <v>4.967304874813811E-6</v>
      </c>
      <c r="FI419" s="11">
        <v>0</v>
      </c>
      <c r="FJ419" s="11">
        <v>2.2316104053057102E-7</v>
      </c>
      <c r="FK419" s="11">
        <v>-3.8430018669492148E-8</v>
      </c>
      <c r="FL419" s="11">
        <v>0</v>
      </c>
      <c r="FM419" s="11">
        <v>5.1312315834562777E-9</v>
      </c>
      <c r="FN419" s="11">
        <v>0</v>
      </c>
      <c r="FO419" s="11">
        <v>0</v>
      </c>
      <c r="FP419" s="11">
        <v>0</v>
      </c>
      <c r="FQ419" s="11">
        <v>0</v>
      </c>
      <c r="FR419" s="11">
        <v>6.0731867833213753E-9</v>
      </c>
      <c r="FS419" s="11">
        <v>0</v>
      </c>
      <c r="FT419" s="11">
        <v>0</v>
      </c>
      <c r="FU419" s="11">
        <v>0</v>
      </c>
      <c r="FV419" s="11">
        <v>0</v>
      </c>
      <c r="FW419" s="11">
        <v>0</v>
      </c>
      <c r="FX419" s="11">
        <v>0</v>
      </c>
      <c r="FY419" s="11">
        <v>0</v>
      </c>
      <c r="FZ419" s="11">
        <v>0</v>
      </c>
      <c r="GA419" s="11">
        <v>0</v>
      </c>
      <c r="GB419" s="11">
        <v>0</v>
      </c>
      <c r="GC419" s="11">
        <v>0</v>
      </c>
      <c r="GD419" s="11">
        <v>0</v>
      </c>
      <c r="GE419" s="11">
        <v>0</v>
      </c>
      <c r="GF419" s="11">
        <v>0</v>
      </c>
      <c r="GG419" s="11">
        <v>0</v>
      </c>
      <c r="GH419" s="11">
        <v>0</v>
      </c>
      <c r="GI419" s="11">
        <v>0</v>
      </c>
      <c r="GJ419" s="11">
        <v>0</v>
      </c>
      <c r="GK419" s="11">
        <v>0</v>
      </c>
      <c r="GL419" s="11">
        <v>0</v>
      </c>
      <c r="GM419" s="11">
        <v>0</v>
      </c>
      <c r="GN419" s="11">
        <v>0</v>
      </c>
      <c r="GO419" s="11">
        <v>0</v>
      </c>
      <c r="GP419" s="11">
        <v>0</v>
      </c>
      <c r="GQ419" s="11">
        <v>0</v>
      </c>
      <c r="GR419" s="11">
        <v>0</v>
      </c>
      <c r="GS419" s="11">
        <v>0</v>
      </c>
      <c r="GT419" s="11">
        <v>0</v>
      </c>
      <c r="GU419" s="11">
        <v>5.5878768509660072E-6</v>
      </c>
      <c r="GV419" s="11">
        <v>0</v>
      </c>
      <c r="GW419" s="11">
        <v>-1.0108041298027891E-8</v>
      </c>
      <c r="GX419" s="11">
        <v>0</v>
      </c>
      <c r="GY419" s="11">
        <v>0</v>
      </c>
      <c r="GZ419" s="11">
        <v>0</v>
      </c>
      <c r="HA419" s="11">
        <v>0</v>
      </c>
      <c r="HB419" s="11">
        <v>0</v>
      </c>
      <c r="HC419" s="11">
        <v>0</v>
      </c>
      <c r="HD419" s="11">
        <v>0</v>
      </c>
      <c r="HE419" s="11">
        <v>0</v>
      </c>
      <c r="HF419" s="11">
        <v>0</v>
      </c>
      <c r="HG419" s="11">
        <v>0</v>
      </c>
      <c r="HH419" s="11">
        <v>0</v>
      </c>
      <c r="HI419" s="11">
        <v>0</v>
      </c>
      <c r="HJ419" s="11">
        <v>0</v>
      </c>
      <c r="HK419" s="11">
        <v>0</v>
      </c>
      <c r="HL419" s="11">
        <v>0</v>
      </c>
      <c r="HM419" s="11">
        <v>0</v>
      </c>
      <c r="HN419" s="11">
        <v>0</v>
      </c>
      <c r="HO419" s="11">
        <v>0</v>
      </c>
      <c r="HP419" s="11">
        <v>0</v>
      </c>
      <c r="HQ419" s="11">
        <v>0</v>
      </c>
      <c r="HR419" s="11">
        <v>0</v>
      </c>
      <c r="HS419" s="11">
        <v>0</v>
      </c>
      <c r="HT419" s="11">
        <v>0</v>
      </c>
      <c r="HU419" s="11">
        <v>0</v>
      </c>
      <c r="HV419" s="11">
        <v>0</v>
      </c>
      <c r="HW419" s="11">
        <v>0</v>
      </c>
      <c r="HX419" s="11">
        <v>0</v>
      </c>
      <c r="HY419" s="11">
        <v>0</v>
      </c>
      <c r="HZ419" s="11">
        <v>0</v>
      </c>
      <c r="IA419" s="11">
        <v>0</v>
      </c>
      <c r="IB419" s="11">
        <v>0</v>
      </c>
      <c r="IC419" s="11">
        <v>0</v>
      </c>
      <c r="ID419" s="11">
        <v>0</v>
      </c>
      <c r="IE419" s="11">
        <v>0</v>
      </c>
      <c r="IF419" s="11">
        <v>0</v>
      </c>
      <c r="IG419" s="11">
        <v>6.7202300781872966E-9</v>
      </c>
      <c r="IH419" s="11">
        <v>0</v>
      </c>
      <c r="II419" s="11">
        <v>-5.1312315834595922E-9</v>
      </c>
      <c r="IJ419" s="11">
        <v>0</v>
      </c>
      <c r="IK419" s="11">
        <v>0</v>
      </c>
      <c r="IL419" s="11">
        <v>0</v>
      </c>
      <c r="IM419" s="11">
        <v>0</v>
      </c>
      <c r="IN419" s="11">
        <v>0</v>
      </c>
      <c r="IO419" s="11">
        <v>0</v>
      </c>
      <c r="IP419" s="11">
        <v>0</v>
      </c>
      <c r="IQ419" s="11">
        <v>0</v>
      </c>
      <c r="IR419" s="11">
        <v>0</v>
      </c>
      <c r="IS419" s="11">
        <v>0</v>
      </c>
      <c r="IT419" s="11">
        <v>0</v>
      </c>
      <c r="IU419" s="11">
        <v>0</v>
      </c>
      <c r="IV419" s="11">
        <v>0</v>
      </c>
      <c r="IW419" s="11">
        <v>0</v>
      </c>
      <c r="IX419" s="11">
        <v>0</v>
      </c>
      <c r="IY419" s="11">
        <v>0</v>
      </c>
      <c r="IZ419" s="11">
        <v>0</v>
      </c>
      <c r="JA419" s="11">
        <v>0</v>
      </c>
      <c r="JB419" s="11">
        <v>0</v>
      </c>
      <c r="JC419" s="11">
        <v>0</v>
      </c>
      <c r="JD419" s="11">
        <v>0</v>
      </c>
      <c r="JE419" s="11">
        <v>0</v>
      </c>
      <c r="JF419" s="11">
        <v>0</v>
      </c>
      <c r="JG419" s="11">
        <v>0</v>
      </c>
      <c r="JH419" s="11">
        <v>0</v>
      </c>
      <c r="JI419" s="11">
        <v>0</v>
      </c>
      <c r="JJ419" s="11">
        <v>0</v>
      </c>
      <c r="JK419" s="11">
        <v>0</v>
      </c>
      <c r="JL419" s="11">
        <v>0</v>
      </c>
      <c r="JM419" s="11">
        <v>0</v>
      </c>
      <c r="JN419" s="11">
        <v>0</v>
      </c>
      <c r="JO419" s="11">
        <v>1.3412517568552759E-6</v>
      </c>
      <c r="JP419" s="11">
        <v>0</v>
      </c>
      <c r="JQ419" s="11">
        <v>0</v>
      </c>
      <c r="JR419" s="11">
        <v>0</v>
      </c>
      <c r="JS419" s="11">
        <v>0</v>
      </c>
      <c r="JT419" s="11">
        <v>0</v>
      </c>
      <c r="JU419" s="11">
        <v>-6.6874127158585162E-11</v>
      </c>
      <c r="JV419" s="11">
        <v>0</v>
      </c>
      <c r="JW419" s="11">
        <v>0</v>
      </c>
      <c r="JX419" s="11">
        <v>0</v>
      </c>
      <c r="JY419" s="11">
        <v>0</v>
      </c>
      <c r="JZ419" s="11">
        <v>0</v>
      </c>
      <c r="KA419" s="11">
        <v>0</v>
      </c>
      <c r="KB419" s="11">
        <v>0</v>
      </c>
      <c r="KC419" s="11">
        <v>0</v>
      </c>
      <c r="KD419" s="11">
        <v>0</v>
      </c>
      <c r="KE419" s="11">
        <v>0</v>
      </c>
      <c r="KF419" s="11">
        <v>0</v>
      </c>
      <c r="KG419" s="11">
        <v>0</v>
      </c>
      <c r="KH419" s="11">
        <v>0</v>
      </c>
      <c r="KI419" s="11">
        <v>0</v>
      </c>
      <c r="KJ419" s="11">
        <v>0</v>
      </c>
      <c r="KK419" s="11">
        <v>0</v>
      </c>
      <c r="KL419" s="11">
        <v>0</v>
      </c>
      <c r="KM419" s="11">
        <v>0</v>
      </c>
      <c r="KN419" s="11">
        <v>0</v>
      </c>
      <c r="KO419" s="11">
        <v>0</v>
      </c>
      <c r="KP419" s="11">
        <v>0</v>
      </c>
      <c r="KQ419" s="11">
        <v>0</v>
      </c>
      <c r="KR419" s="11">
        <v>0</v>
      </c>
      <c r="KS419" s="11">
        <v>0</v>
      </c>
      <c r="KT419" s="11">
        <v>0</v>
      </c>
      <c r="KU419" s="11">
        <v>0</v>
      </c>
      <c r="KV419" s="11">
        <v>0</v>
      </c>
      <c r="KW419" s="11">
        <v>0</v>
      </c>
      <c r="KX419" s="11">
        <v>0</v>
      </c>
      <c r="KY419" s="11">
        <v>0</v>
      </c>
      <c r="KZ419" s="11">
        <v>2.9805594596783911E-6</v>
      </c>
      <c r="LA419" s="11">
        <v>0</v>
      </c>
      <c r="LB419" s="11">
        <v>0</v>
      </c>
      <c r="LC419" s="11">
        <v>0</v>
      </c>
      <c r="LD419" s="11">
        <v>0</v>
      </c>
      <c r="LE419" s="11">
        <v>0</v>
      </c>
      <c r="LF419" s="11">
        <v>0</v>
      </c>
      <c r="LG419" s="11">
        <v>-4.7151315331336988E-11</v>
      </c>
      <c r="LH419" s="11">
        <v>0</v>
      </c>
      <c r="LI419" s="11">
        <v>0</v>
      </c>
      <c r="LJ419" s="11">
        <v>0</v>
      </c>
      <c r="LK419" s="11">
        <v>0</v>
      </c>
      <c r="LL419" s="11">
        <v>0</v>
      </c>
      <c r="LM419" s="11">
        <v>0</v>
      </c>
      <c r="LN419" s="11">
        <v>0</v>
      </c>
      <c r="LO419" s="11">
        <v>0</v>
      </c>
      <c r="LP419" s="11">
        <v>0</v>
      </c>
      <c r="LQ419" s="11">
        <v>0</v>
      </c>
      <c r="LR419" s="11">
        <v>0</v>
      </c>
      <c r="LS419" s="11">
        <v>0</v>
      </c>
      <c r="LT419" s="11">
        <v>0</v>
      </c>
      <c r="LU419" s="11">
        <v>0</v>
      </c>
      <c r="LV419" s="11">
        <v>0</v>
      </c>
      <c r="LW419" s="11">
        <v>0</v>
      </c>
      <c r="LX419" s="11">
        <v>0</v>
      </c>
      <c r="LY419" s="11">
        <v>0</v>
      </c>
      <c r="LZ419" s="11">
        <v>0</v>
      </c>
      <c r="MA419" s="11">
        <v>0</v>
      </c>
      <c r="MB419" s="11">
        <v>0</v>
      </c>
      <c r="MC419" s="11">
        <v>0</v>
      </c>
      <c r="MD419" s="11">
        <v>0</v>
      </c>
      <c r="ME419" s="11">
        <v>0</v>
      </c>
      <c r="MF419" s="11">
        <v>0</v>
      </c>
      <c r="MG419" s="11">
        <v>0</v>
      </c>
      <c r="MH419" s="11">
        <v>0</v>
      </c>
      <c r="MI419" s="11">
        <v>0</v>
      </c>
      <c r="MJ419" s="11">
        <v>0</v>
      </c>
      <c r="MK419" s="11">
        <v>4.9675990994639848E-7</v>
      </c>
      <c r="ML419" s="11">
        <v>0</v>
      </c>
      <c r="MM419" s="11">
        <v>0</v>
      </c>
      <c r="MN419" s="11">
        <v>0</v>
      </c>
      <c r="MO419" s="11">
        <v>0</v>
      </c>
      <c r="MP419" s="11">
        <v>0</v>
      </c>
      <c r="MQ419" s="11">
        <v>0</v>
      </c>
      <c r="MR419" s="11">
        <v>0</v>
      </c>
      <c r="MS419" s="11">
        <v>-6.1603268501091538E-11</v>
      </c>
      <c r="MT419" s="11">
        <v>0</v>
      </c>
      <c r="MU419" s="11">
        <v>0</v>
      </c>
      <c r="MV419" s="11">
        <v>0</v>
      </c>
      <c r="MW419" s="11">
        <v>0</v>
      </c>
      <c r="MX419" s="11">
        <v>0</v>
      </c>
      <c r="MY419" s="11">
        <v>0</v>
      </c>
      <c r="MZ419" s="11">
        <v>0</v>
      </c>
      <c r="NA419" s="11">
        <v>0</v>
      </c>
      <c r="NB419" s="11">
        <v>0</v>
      </c>
      <c r="NC419" s="11">
        <v>0</v>
      </c>
      <c r="ND419" s="11">
        <v>0</v>
      </c>
      <c r="NE419" s="11">
        <v>0</v>
      </c>
      <c r="NF419" s="11">
        <v>0</v>
      </c>
      <c r="NG419" s="11">
        <v>0</v>
      </c>
      <c r="NH419" s="11">
        <v>0</v>
      </c>
      <c r="NI419" s="11">
        <v>0</v>
      </c>
      <c r="NJ419" s="11">
        <v>0</v>
      </c>
      <c r="NK419" s="11">
        <v>0</v>
      </c>
      <c r="NL419" s="11">
        <v>0</v>
      </c>
      <c r="NM419" s="11">
        <v>0</v>
      </c>
      <c r="NN419" s="11">
        <v>0</v>
      </c>
      <c r="NO419" s="11">
        <v>0</v>
      </c>
      <c r="NP419" s="11">
        <v>0</v>
      </c>
      <c r="NQ419" s="11">
        <v>0</v>
      </c>
      <c r="NR419" s="11">
        <v>0</v>
      </c>
      <c r="NS419" s="11">
        <v>0</v>
      </c>
      <c r="NT419" s="11">
        <v>0</v>
      </c>
      <c r="NU419" s="11">
        <v>0</v>
      </c>
      <c r="NV419" s="11">
        <v>7.8007888415555348E-7</v>
      </c>
      <c r="NW419" s="11">
        <v>0</v>
      </c>
      <c r="NX419" s="11">
        <v>0</v>
      </c>
      <c r="NY419" s="11">
        <v>0</v>
      </c>
      <c r="NZ419" s="11">
        <v>0</v>
      </c>
      <c r="OA419" s="11">
        <v>0</v>
      </c>
      <c r="OB419" s="11">
        <v>0</v>
      </c>
      <c r="OC419" s="11">
        <v>0</v>
      </c>
      <c r="OD419" s="11">
        <v>0</v>
      </c>
      <c r="OE419" s="11">
        <v>-8.7974155295115653E-6</v>
      </c>
      <c r="OF419" s="11">
        <v>1.0165297396450753E-25</v>
      </c>
      <c r="OG419" s="11">
        <v>0</v>
      </c>
      <c r="OH419" s="11">
        <v>0</v>
      </c>
      <c r="OI419" s="11">
        <v>1.0931390725481447E-26</v>
      </c>
      <c r="OJ419" s="11">
        <v>5.1925638918420895E-7</v>
      </c>
      <c r="OK419" s="11">
        <v>0</v>
      </c>
      <c r="OL419" s="11">
        <v>0</v>
      </c>
      <c r="OM419" s="11">
        <v>0</v>
      </c>
      <c r="ON419" s="11">
        <v>0</v>
      </c>
      <c r="OO419" s="11">
        <v>2.9979281607393609E-7</v>
      </c>
      <c r="OP419" s="11">
        <v>0</v>
      </c>
      <c r="OQ419" s="11">
        <v>0</v>
      </c>
      <c r="OR419" s="11">
        <v>0</v>
      </c>
      <c r="OS419" s="11">
        <v>0</v>
      </c>
      <c r="OT419" s="11">
        <v>0</v>
      </c>
      <c r="OU419" s="11">
        <v>0</v>
      </c>
      <c r="OV419" s="11">
        <v>0</v>
      </c>
      <c r="OW419" s="11">
        <v>0</v>
      </c>
      <c r="OX419" s="11">
        <v>0</v>
      </c>
      <c r="OY419" s="11">
        <v>0</v>
      </c>
      <c r="OZ419" s="11">
        <v>0</v>
      </c>
      <c r="PA419" s="11">
        <v>0</v>
      </c>
      <c r="PB419" s="11">
        <v>0</v>
      </c>
      <c r="PC419" s="11">
        <v>0</v>
      </c>
      <c r="PD419" s="11">
        <v>0</v>
      </c>
      <c r="PE419" s="11">
        <v>0</v>
      </c>
      <c r="PF419" s="11">
        <v>0</v>
      </c>
      <c r="PG419" s="11">
        <v>0</v>
      </c>
      <c r="PH419" s="11">
        <v>0</v>
      </c>
      <c r="PI419" s="11">
        <v>0</v>
      </c>
      <c r="PJ419" s="11">
        <v>3.1709758059135605E-8</v>
      </c>
      <c r="PK419" s="11">
        <v>0</v>
      </c>
      <c r="PL419" s="11">
        <v>0</v>
      </c>
      <c r="PM419" s="11">
        <v>0</v>
      </c>
      <c r="PN419" s="11">
        <v>0</v>
      </c>
      <c r="PO419" s="11">
        <v>0</v>
      </c>
      <c r="PP419" s="11">
        <v>3.9949559820271301E-6</v>
      </c>
      <c r="PQ419" s="11">
        <v>-2.9385921137585431E-7</v>
      </c>
      <c r="PR419" s="11">
        <v>8.3037289171706622E-9</v>
      </c>
      <c r="PS419" s="11">
        <v>0</v>
      </c>
      <c r="PT419" s="11">
        <v>4.9132771641059119E-11</v>
      </c>
      <c r="PU419" s="11">
        <v>0</v>
      </c>
      <c r="PV419" s="11">
        <v>0</v>
      </c>
      <c r="PW419" s="11">
        <v>0</v>
      </c>
      <c r="PX419" s="11">
        <v>0</v>
      </c>
      <c r="PY419" s="11">
        <v>0</v>
      </c>
      <c r="PZ419" s="11">
        <v>0</v>
      </c>
      <c r="QA419" s="11">
        <v>1.6806722689075633E-8</v>
      </c>
      <c r="QB419" s="11">
        <v>0</v>
      </c>
      <c r="QC419" s="11">
        <v>0</v>
      </c>
      <c r="QD419" s="11">
        <v>0</v>
      </c>
      <c r="QE419" s="11">
        <v>-8.1330016615277305</v>
      </c>
      <c r="QF419" s="11">
        <v>3.5003144344467943E-25</v>
      </c>
      <c r="QG419" s="11">
        <v>1.0846068058616437E-19</v>
      </c>
      <c r="QH419" s="11">
        <v>0</v>
      </c>
      <c r="QI419" s="11">
        <v>8.2437852806729691E-5</v>
      </c>
      <c r="QJ419" s="11">
        <v>0</v>
      </c>
      <c r="QK419" s="11">
        <v>0</v>
      </c>
      <c r="QL419" s="11">
        <v>0</v>
      </c>
      <c r="QM419" s="11">
        <v>0</v>
      </c>
      <c r="QN419" s="11">
        <v>0</v>
      </c>
      <c r="QO419" s="11">
        <v>0</v>
      </c>
      <c r="QP419" s="11">
        <v>0</v>
      </c>
      <c r="QQ419" s="11">
        <v>0</v>
      </c>
      <c r="QR419" s="11">
        <v>0</v>
      </c>
      <c r="QS419" s="11">
        <v>0</v>
      </c>
      <c r="QT419" s="11">
        <v>0</v>
      </c>
      <c r="QU419" s="11">
        <v>0</v>
      </c>
      <c r="QV419" s="11">
        <v>0</v>
      </c>
      <c r="QW419" s="11">
        <v>0</v>
      </c>
      <c r="QX419" s="11">
        <v>0</v>
      </c>
      <c r="QY419" s="11">
        <v>0</v>
      </c>
      <c r="QZ419" s="11">
        <v>0</v>
      </c>
      <c r="RA419" s="11">
        <v>0</v>
      </c>
      <c r="RB419" s="11">
        <v>0</v>
      </c>
      <c r="RC419" s="11">
        <v>0</v>
      </c>
      <c r="RD419" s="11">
        <v>0</v>
      </c>
      <c r="RE419" s="11">
        <v>0</v>
      </c>
      <c r="RF419" s="11">
        <v>0</v>
      </c>
      <c r="RG419" s="11">
        <v>0</v>
      </c>
      <c r="RH419" s="11">
        <v>0</v>
      </c>
      <c r="RI419" s="11">
        <v>0</v>
      </c>
      <c r="RJ419" s="11">
        <v>0</v>
      </c>
      <c r="RK419" s="11">
        <v>0</v>
      </c>
      <c r="RL419" s="11">
        <v>0</v>
      </c>
      <c r="RM419" s="11">
        <v>0</v>
      </c>
      <c r="RN419" s="11">
        <v>0</v>
      </c>
      <c r="RO419" s="11">
        <v>0</v>
      </c>
      <c r="RP419" s="11">
        <v>0.65057161556546317</v>
      </c>
      <c r="RQ419" s="11">
        <v>-8.33966741108567E-7</v>
      </c>
      <c r="RR419" s="11">
        <v>2.9260445891835081E-11</v>
      </c>
      <c r="RS419" s="11">
        <v>5.4481661315509411E-3</v>
      </c>
      <c r="RT419" s="11">
        <v>0</v>
      </c>
      <c r="RU419" s="11">
        <v>0</v>
      </c>
      <c r="RV419" s="11">
        <v>0</v>
      </c>
      <c r="RW419" s="11">
        <v>0</v>
      </c>
      <c r="RX419" s="11">
        <v>0</v>
      </c>
      <c r="RY419" s="11">
        <v>0</v>
      </c>
      <c r="RZ419" s="11">
        <v>0</v>
      </c>
      <c r="SA419" s="11">
        <v>0</v>
      </c>
      <c r="SB419" s="11">
        <v>0</v>
      </c>
      <c r="SC419" s="11">
        <v>0</v>
      </c>
      <c r="SD419" s="11">
        <v>0</v>
      </c>
      <c r="SE419" s="11">
        <v>0</v>
      </c>
      <c r="SF419" s="11">
        <v>0</v>
      </c>
      <c r="SG419" s="11">
        <v>0</v>
      </c>
      <c r="SH419" s="11">
        <v>0</v>
      </c>
      <c r="SI419" s="11">
        <v>0</v>
      </c>
      <c r="SJ419" s="11">
        <v>0</v>
      </c>
      <c r="SK419" s="11">
        <v>0</v>
      </c>
      <c r="SL419" s="11">
        <v>0</v>
      </c>
      <c r="SM419" s="11">
        <v>0</v>
      </c>
      <c r="SN419" s="11">
        <v>0</v>
      </c>
      <c r="SO419" s="11">
        <v>0</v>
      </c>
      <c r="SP419" s="11">
        <v>0</v>
      </c>
      <c r="SQ419" s="11">
        <v>0</v>
      </c>
      <c r="SR419" s="11">
        <v>0</v>
      </c>
      <c r="SS419" s="11">
        <v>0</v>
      </c>
      <c r="ST419" s="11">
        <v>0</v>
      </c>
      <c r="SU419" s="11">
        <v>0</v>
      </c>
      <c r="SV419" s="11">
        <v>0</v>
      </c>
      <c r="SW419" s="11">
        <v>0</v>
      </c>
      <c r="SX419" s="11">
        <v>0</v>
      </c>
      <c r="SY419" s="11">
        <v>0</v>
      </c>
      <c r="SZ419" s="11">
        <v>0</v>
      </c>
      <c r="TA419" s="11">
        <v>7.4815735790028253</v>
      </c>
      <c r="TB419" s="11">
        <v>0</v>
      </c>
      <c r="TC419" s="11">
        <v>-2.9444210121027391E-11</v>
      </c>
      <c r="TD419" s="11">
        <v>0</v>
      </c>
      <c r="TE419" s="11">
        <v>0</v>
      </c>
      <c r="TF419" s="11">
        <v>0</v>
      </c>
      <c r="TG419" s="11">
        <v>0</v>
      </c>
      <c r="TH419" s="11">
        <v>0</v>
      </c>
      <c r="TI419" s="11">
        <v>0</v>
      </c>
      <c r="TJ419" s="11">
        <v>0</v>
      </c>
      <c r="TK419" s="11">
        <v>0</v>
      </c>
      <c r="TL419" s="11">
        <v>0</v>
      </c>
      <c r="TM419" s="11">
        <v>0</v>
      </c>
      <c r="TN419" s="11">
        <v>0</v>
      </c>
      <c r="TO419" s="11">
        <v>0</v>
      </c>
      <c r="TP419" s="11">
        <v>0</v>
      </c>
      <c r="TQ419" s="11">
        <v>0</v>
      </c>
      <c r="TR419" s="11">
        <v>0</v>
      </c>
      <c r="TS419" s="11">
        <v>0</v>
      </c>
      <c r="TT419" s="11">
        <v>0</v>
      </c>
      <c r="TU419" s="11">
        <v>0</v>
      </c>
      <c r="TV419" s="11">
        <v>0</v>
      </c>
      <c r="TW419" s="11">
        <v>0</v>
      </c>
      <c r="TX419" s="11">
        <v>0</v>
      </c>
      <c r="TY419" s="11">
        <v>0</v>
      </c>
      <c r="TZ419" s="11">
        <v>0</v>
      </c>
      <c r="UA419" s="11">
        <v>0</v>
      </c>
      <c r="UB419" s="11">
        <v>0</v>
      </c>
      <c r="UC419" s="11">
        <v>0</v>
      </c>
      <c r="UD419" s="11">
        <v>0</v>
      </c>
      <c r="UE419" s="11">
        <v>0</v>
      </c>
      <c r="UF419" s="11">
        <v>0</v>
      </c>
      <c r="UG419" s="11">
        <v>0</v>
      </c>
      <c r="UH419" s="11">
        <v>0</v>
      </c>
      <c r="UI419" s="11">
        <v>0</v>
      </c>
      <c r="UJ419" s="11">
        <v>0</v>
      </c>
      <c r="UK419" s="11">
        <v>0</v>
      </c>
      <c r="UL419" s="11">
        <v>0</v>
      </c>
      <c r="UM419" s="11">
        <v>8.2480302468432891E-7</v>
      </c>
      <c r="UN419" s="11">
        <v>0</v>
      </c>
      <c r="UO419" s="11">
        <v>-5.4481696174186328E-3</v>
      </c>
      <c r="UP419" s="11">
        <v>0</v>
      </c>
      <c r="UQ419" s="11">
        <v>0</v>
      </c>
      <c r="UR419" s="11">
        <v>0</v>
      </c>
      <c r="US419" s="11">
        <v>0</v>
      </c>
      <c r="UT419" s="11">
        <v>0</v>
      </c>
      <c r="UU419" s="11">
        <v>0</v>
      </c>
      <c r="UV419" s="11">
        <v>0</v>
      </c>
      <c r="UW419" s="11">
        <v>0</v>
      </c>
      <c r="UX419" s="11">
        <v>0</v>
      </c>
      <c r="UY419" s="11">
        <v>0</v>
      </c>
      <c r="UZ419" s="11">
        <v>0</v>
      </c>
      <c r="VA419" s="11">
        <v>0</v>
      </c>
      <c r="VB419" s="11">
        <v>0</v>
      </c>
      <c r="VC419" s="11">
        <v>0</v>
      </c>
      <c r="VD419" s="11">
        <v>0</v>
      </c>
      <c r="VE419" s="11">
        <v>0</v>
      </c>
      <c r="VF419" s="11">
        <v>0</v>
      </c>
      <c r="VG419" s="11">
        <v>0</v>
      </c>
      <c r="VH419" s="11">
        <v>0</v>
      </c>
      <c r="VI419" s="11">
        <v>0</v>
      </c>
      <c r="VJ419" s="11">
        <v>0</v>
      </c>
      <c r="VK419" s="11">
        <v>0</v>
      </c>
      <c r="VL419" s="11">
        <v>0</v>
      </c>
      <c r="VM419" s="11">
        <v>0</v>
      </c>
      <c r="VN419" s="11">
        <v>0</v>
      </c>
      <c r="VO419" s="11">
        <v>0</v>
      </c>
      <c r="VP419" s="11">
        <v>0</v>
      </c>
      <c r="VQ419" s="11">
        <v>0</v>
      </c>
      <c r="VR419" s="11">
        <v>0</v>
      </c>
      <c r="VS419" s="11">
        <v>0</v>
      </c>
      <c r="VT419" s="11">
        <v>0</v>
      </c>
      <c r="VU419" s="11">
        <v>0</v>
      </c>
      <c r="VV419" s="11">
        <v>0</v>
      </c>
      <c r="VW419" s="11">
        <v>8.5646659311670729E-4</v>
      </c>
      <c r="VX419" s="11">
        <v>0</v>
      </c>
      <c r="VY419" s="11">
        <v>0</v>
      </c>
      <c r="VZ419" s="11">
        <v>0</v>
      </c>
      <c r="WA419" s="11">
        <v>-1.7062597363026169E-4</v>
      </c>
      <c r="WB419" s="11">
        <v>2.587852417663112E-26</v>
      </c>
      <c r="WC419" s="11">
        <v>4.6989875925723533E-25</v>
      </c>
      <c r="WD419" s="11">
        <v>2.3682538620552589E-25</v>
      </c>
      <c r="WE419" s="11">
        <v>0</v>
      </c>
      <c r="WF419" s="11">
        <v>0</v>
      </c>
      <c r="WG419" s="11">
        <v>7.1429283030609215E-27</v>
      </c>
      <c r="WH419" s="11">
        <v>1.8950935508231274E-27</v>
      </c>
      <c r="WI419" s="11">
        <v>4.5184124702934359E-27</v>
      </c>
      <c r="WJ419" s="11">
        <v>8.1218192908788251E-10</v>
      </c>
      <c r="WK419" s="11">
        <v>0</v>
      </c>
      <c r="WL419" s="11">
        <v>0</v>
      </c>
      <c r="WM419" s="11">
        <v>0</v>
      </c>
      <c r="WN419" s="11">
        <v>0</v>
      </c>
      <c r="WO419" s="11">
        <v>0</v>
      </c>
      <c r="WP419" s="11">
        <v>0</v>
      </c>
      <c r="WQ419" s="11">
        <v>0</v>
      </c>
      <c r="WR419" s="11">
        <v>0</v>
      </c>
      <c r="WS419" s="11">
        <v>0</v>
      </c>
      <c r="WT419" s="11">
        <v>0</v>
      </c>
      <c r="WU419" s="11">
        <v>0</v>
      </c>
      <c r="WV419" s="11">
        <v>0</v>
      </c>
      <c r="WW419" s="11">
        <v>0</v>
      </c>
      <c r="WX419" s="11">
        <v>0</v>
      </c>
      <c r="WY419" s="11">
        <v>0</v>
      </c>
      <c r="WZ419" s="11">
        <v>0</v>
      </c>
      <c r="XA419" s="11">
        <v>0</v>
      </c>
      <c r="XB419" s="11">
        <v>0</v>
      </c>
      <c r="XC419" s="11">
        <v>0</v>
      </c>
      <c r="XD419" s="11">
        <v>0</v>
      </c>
      <c r="XE419" s="11">
        <v>0</v>
      </c>
      <c r="XF419" s="11">
        <v>0</v>
      </c>
      <c r="XG419" s="11">
        <v>0</v>
      </c>
      <c r="XH419" s="11">
        <v>0</v>
      </c>
      <c r="XI419" s="11">
        <v>0</v>
      </c>
      <c r="XJ419" s="11">
        <v>0</v>
      </c>
      <c r="XK419" s="11">
        <v>0</v>
      </c>
      <c r="XL419" s="11">
        <v>1.4217315603904224E-25</v>
      </c>
      <c r="XM419" s="11">
        <v>-1.2455323358969713E-20</v>
      </c>
      <c r="XN419" s="11">
        <v>0</v>
      </c>
      <c r="XO419" s="11">
        <v>0</v>
      </c>
      <c r="XP419" s="11">
        <v>0</v>
      </c>
      <c r="XQ419" s="11">
        <v>0</v>
      </c>
      <c r="XR419" s="11">
        <v>0</v>
      </c>
      <c r="XS419" s="11">
        <v>0</v>
      </c>
      <c r="XT419" s="11">
        <v>0</v>
      </c>
      <c r="XU419" s="11">
        <v>0</v>
      </c>
      <c r="XV419" s="11">
        <v>0</v>
      </c>
      <c r="XW419" s="11">
        <v>0</v>
      </c>
      <c r="XX419" s="11">
        <v>0</v>
      </c>
      <c r="XY419" s="11">
        <v>0</v>
      </c>
      <c r="XZ419" s="11">
        <v>0</v>
      </c>
      <c r="YA419" s="11">
        <v>0</v>
      </c>
      <c r="YB419" s="11">
        <v>0</v>
      </c>
      <c r="YC419" s="11">
        <v>0</v>
      </c>
      <c r="YD419" s="11">
        <v>0</v>
      </c>
      <c r="YE419" s="11">
        <v>0</v>
      </c>
      <c r="YF419" s="11">
        <v>0</v>
      </c>
      <c r="YG419" s="11">
        <v>0</v>
      </c>
      <c r="YH419" s="11">
        <v>0</v>
      </c>
      <c r="YI419" s="11">
        <v>0</v>
      </c>
      <c r="YJ419" s="11">
        <v>0</v>
      </c>
      <c r="YK419" s="11">
        <v>0</v>
      </c>
      <c r="YL419" s="11">
        <v>0</v>
      </c>
      <c r="YM419" s="11">
        <v>0</v>
      </c>
      <c r="YN419" s="11">
        <v>0</v>
      </c>
      <c r="YO419" s="11">
        <v>0</v>
      </c>
      <c r="YP419" s="11">
        <v>0</v>
      </c>
      <c r="YQ419" s="11">
        <v>0</v>
      </c>
      <c r="YR419" s="11">
        <v>0</v>
      </c>
      <c r="YS419" s="11">
        <v>0</v>
      </c>
      <c r="YT419" s="11">
        <v>9.1637164242368047E-9</v>
      </c>
      <c r="YU419" s="11">
        <v>0</v>
      </c>
      <c r="YV419" s="11">
        <v>0</v>
      </c>
      <c r="YW419" s="11">
        <v>3.4121557449370138E-6</v>
      </c>
      <c r="YX419" s="11">
        <v>9.9999999999999995E-21</v>
      </c>
      <c r="YY419" s="11">
        <v>-1.6590831108213215E-6</v>
      </c>
      <c r="YZ419" s="11">
        <v>0</v>
      </c>
      <c r="ZA419" s="11">
        <v>5.5213936115241968E-9</v>
      </c>
      <c r="ZB419" s="11">
        <v>0</v>
      </c>
      <c r="ZC419" s="11">
        <v>8.3122256915966602E-11</v>
      </c>
      <c r="ZD419" s="11">
        <v>2.0586915246233961E-11</v>
      </c>
      <c r="ZE419" s="11">
        <v>6.2860798461584267E-11</v>
      </c>
      <c r="ZF419" s="11">
        <v>0</v>
      </c>
      <c r="ZG419" s="11">
        <v>0</v>
      </c>
      <c r="ZH419" s="11">
        <v>0</v>
      </c>
      <c r="ZI419" s="11">
        <v>0</v>
      </c>
      <c r="ZJ419" s="11">
        <v>0</v>
      </c>
      <c r="ZK419" s="11">
        <v>0</v>
      </c>
      <c r="ZL419" s="11">
        <v>0</v>
      </c>
      <c r="ZM419" s="11">
        <v>0</v>
      </c>
      <c r="ZN419" s="11">
        <v>0</v>
      </c>
      <c r="ZO419" s="11">
        <v>0</v>
      </c>
      <c r="ZP419" s="11">
        <v>0</v>
      </c>
      <c r="ZQ419" s="11">
        <v>0</v>
      </c>
      <c r="ZR419" s="11">
        <v>0</v>
      </c>
      <c r="ZS419" s="11">
        <v>0</v>
      </c>
      <c r="ZT419" s="11">
        <v>0</v>
      </c>
      <c r="ZU419" s="11">
        <v>0</v>
      </c>
      <c r="ZV419" s="11">
        <v>0</v>
      </c>
      <c r="ZW419" s="11">
        <v>0</v>
      </c>
      <c r="ZX419" s="11">
        <v>0</v>
      </c>
      <c r="ZY419" s="11">
        <v>0</v>
      </c>
      <c r="ZZ419" s="11">
        <v>0</v>
      </c>
      <c r="AAA419" s="11">
        <v>0</v>
      </c>
      <c r="AAB419" s="11">
        <v>0</v>
      </c>
      <c r="AAC419" s="11">
        <v>0</v>
      </c>
      <c r="AAD419" s="11">
        <v>0</v>
      </c>
      <c r="AAE419" s="11">
        <v>0</v>
      </c>
      <c r="AAF419" s="11">
        <v>0</v>
      </c>
      <c r="AAG419" s="11">
        <v>0</v>
      </c>
      <c r="AAH419" s="11">
        <v>6.4624161835928292E-28</v>
      </c>
      <c r="AAI419" s="11">
        <v>0</v>
      </c>
      <c r="AAJ419" s="11">
        <v>1.3030458525155213E-8</v>
      </c>
      <c r="AAK419" s="11">
        <v>-1.6782314154257036E-7</v>
      </c>
      <c r="AAL419" s="11">
        <v>0</v>
      </c>
      <c r="AAM419" s="11">
        <v>2.1879384669791523E-9</v>
      </c>
      <c r="AAN419" s="11">
        <v>0</v>
      </c>
      <c r="AAO419" s="11">
        <v>0</v>
      </c>
      <c r="AAP419" s="11">
        <v>0</v>
      </c>
      <c r="AAQ419" s="11">
        <v>0</v>
      </c>
      <c r="AAR419" s="11">
        <v>0</v>
      </c>
      <c r="AAS419" s="11">
        <v>0</v>
      </c>
      <c r="AAT419" s="11">
        <v>3.0532166088179602E-14</v>
      </c>
      <c r="AAU419" s="11">
        <v>0</v>
      </c>
      <c r="AAV419" s="11">
        <v>0</v>
      </c>
      <c r="AAW419" s="11">
        <v>0</v>
      </c>
      <c r="AAX419" s="11">
        <v>0</v>
      </c>
      <c r="AAY419" s="11">
        <v>0</v>
      </c>
      <c r="AAZ419" s="11">
        <v>0</v>
      </c>
      <c r="ABA419" s="11">
        <v>0</v>
      </c>
      <c r="ABB419" s="11">
        <v>0</v>
      </c>
      <c r="ABC419" s="11">
        <v>0</v>
      </c>
      <c r="ABD419" s="11">
        <v>0</v>
      </c>
      <c r="ABE419" s="11">
        <v>0</v>
      </c>
      <c r="ABF419" s="11">
        <v>0</v>
      </c>
      <c r="ABG419" s="11">
        <v>0</v>
      </c>
      <c r="ABH419" s="11">
        <v>0</v>
      </c>
      <c r="ABI419" s="11">
        <v>0</v>
      </c>
      <c r="ABJ419" s="11">
        <v>0</v>
      </c>
      <c r="ABK419" s="11">
        <v>0</v>
      </c>
      <c r="ABL419" s="11">
        <v>0</v>
      </c>
      <c r="ABM419" s="11">
        <v>0</v>
      </c>
      <c r="ABN419" s="11">
        <v>0</v>
      </c>
      <c r="ABO419" s="11">
        <v>0</v>
      </c>
      <c r="ABP419" s="11">
        <v>0</v>
      </c>
      <c r="ABQ419" s="11">
        <v>0</v>
      </c>
      <c r="ABR419" s="11">
        <v>0</v>
      </c>
      <c r="ABS419" s="11">
        <v>0</v>
      </c>
      <c r="ABT419" s="11">
        <v>0</v>
      </c>
      <c r="ABU419" s="11">
        <v>1.6460526522961646E-6</v>
      </c>
      <c r="ABV419" s="11">
        <v>0</v>
      </c>
      <c r="ABW419" s="11">
        <v>-9.4798210418535278E-9</v>
      </c>
      <c r="ABX419" s="11">
        <v>0</v>
      </c>
      <c r="ABY419" s="11">
        <v>0</v>
      </c>
      <c r="ABZ419" s="11">
        <v>0</v>
      </c>
      <c r="ACA419" s="11">
        <v>0</v>
      </c>
      <c r="ACB419" s="11">
        <v>0</v>
      </c>
      <c r="ACC419" s="11">
        <v>0</v>
      </c>
      <c r="ACD419" s="11">
        <v>0</v>
      </c>
      <c r="ACE419" s="11">
        <v>0</v>
      </c>
      <c r="ACF419" s="11">
        <v>0</v>
      </c>
      <c r="ACG419" s="11">
        <v>0</v>
      </c>
      <c r="ACH419" s="11">
        <v>0</v>
      </c>
      <c r="ACI419" s="11">
        <v>0</v>
      </c>
      <c r="ACJ419" s="11">
        <v>0</v>
      </c>
      <c r="ACK419" s="11">
        <v>0</v>
      </c>
      <c r="ACL419" s="11">
        <v>0</v>
      </c>
      <c r="ACM419" s="11">
        <v>0</v>
      </c>
      <c r="ACN419" s="11">
        <v>0</v>
      </c>
      <c r="ACO419" s="11">
        <v>0</v>
      </c>
      <c r="ACP419" s="11">
        <v>0</v>
      </c>
      <c r="ACQ419" s="11">
        <v>0</v>
      </c>
      <c r="ACR419" s="11">
        <v>0</v>
      </c>
      <c r="ACS419" s="11">
        <v>0</v>
      </c>
      <c r="ACT419" s="11">
        <v>0</v>
      </c>
      <c r="ACU419" s="11">
        <v>0</v>
      </c>
      <c r="ACV419" s="11">
        <v>0</v>
      </c>
      <c r="ACW419" s="11">
        <v>0</v>
      </c>
      <c r="ACX419" s="11">
        <v>0</v>
      </c>
      <c r="ACY419" s="11">
        <v>0</v>
      </c>
      <c r="ACZ419" s="11">
        <v>0</v>
      </c>
      <c r="ADA419" s="11">
        <v>0</v>
      </c>
      <c r="ADB419" s="11">
        <v>0</v>
      </c>
      <c r="ADC419" s="11">
        <v>0</v>
      </c>
      <c r="ADD419" s="11">
        <v>0</v>
      </c>
      <c r="ADE419" s="11">
        <v>0</v>
      </c>
      <c r="ADF419" s="11">
        <v>0</v>
      </c>
      <c r="ADG419" s="11">
        <v>1.678231415425581E-7</v>
      </c>
      <c r="ADH419" s="11">
        <v>0</v>
      </c>
      <c r="ADI419" s="11">
        <v>-3.1022317085681366E-9</v>
      </c>
      <c r="ADJ419" s="11">
        <v>0</v>
      </c>
      <c r="ADK419" s="11">
        <v>0</v>
      </c>
      <c r="ADL419" s="11">
        <v>0</v>
      </c>
      <c r="ADM419" s="11">
        <v>0</v>
      </c>
      <c r="ADN419" s="11">
        <v>0</v>
      </c>
      <c r="ADO419" s="11">
        <v>0</v>
      </c>
      <c r="ADP419" s="11">
        <v>0</v>
      </c>
      <c r="ADQ419" s="11">
        <v>0</v>
      </c>
      <c r="ADR419" s="11">
        <v>0</v>
      </c>
      <c r="ADS419" s="11">
        <v>0</v>
      </c>
      <c r="ADT419" s="11">
        <v>0</v>
      </c>
      <c r="ADU419" s="11">
        <v>0</v>
      </c>
      <c r="ADV419" s="11">
        <v>0</v>
      </c>
      <c r="ADW419" s="11">
        <v>0</v>
      </c>
      <c r="ADX419" s="11">
        <v>0</v>
      </c>
      <c r="ADY419" s="11">
        <v>0</v>
      </c>
      <c r="ADZ419" s="11">
        <v>0</v>
      </c>
      <c r="AEA419" s="11">
        <v>0</v>
      </c>
      <c r="AEB419" s="11">
        <v>0</v>
      </c>
      <c r="AEC419" s="11">
        <v>0</v>
      </c>
      <c r="AED419" s="11">
        <v>0</v>
      </c>
      <c r="AEE419" s="11">
        <v>0</v>
      </c>
      <c r="AEF419" s="11">
        <v>0</v>
      </c>
      <c r="AEG419" s="11">
        <v>0</v>
      </c>
      <c r="AEH419" s="11">
        <v>0</v>
      </c>
      <c r="AEI419" s="11">
        <v>0</v>
      </c>
      <c r="AEJ419" s="11">
        <v>0</v>
      </c>
      <c r="AEK419" s="11">
        <v>0</v>
      </c>
      <c r="AEL419" s="11">
        <v>0</v>
      </c>
      <c r="AEM419" s="11">
        <v>0</v>
      </c>
      <c r="AEN419" s="11">
        <v>0</v>
      </c>
      <c r="AEO419" s="11">
        <v>1.4217315603428353E-25</v>
      </c>
      <c r="AEP419" s="11">
        <v>0</v>
      </c>
      <c r="AEQ419" s="11">
        <v>0</v>
      </c>
      <c r="AER419" s="11">
        <v>0</v>
      </c>
      <c r="AES419" s="11">
        <v>0</v>
      </c>
      <c r="AET419" s="11">
        <v>0</v>
      </c>
      <c r="AEU419" s="11">
        <v>-8.3445443089724029E-11</v>
      </c>
      <c r="AEV419" s="11">
        <v>0</v>
      </c>
      <c r="AEW419" s="11">
        <v>0</v>
      </c>
      <c r="AEX419" s="11">
        <v>0</v>
      </c>
      <c r="AEY419" s="11">
        <v>0</v>
      </c>
      <c r="AEZ419" s="11">
        <v>0</v>
      </c>
      <c r="AFA419" s="11">
        <v>0</v>
      </c>
      <c r="AFB419" s="11">
        <v>0</v>
      </c>
      <c r="AFC419" s="11">
        <v>0</v>
      </c>
      <c r="AFD419" s="11">
        <v>0</v>
      </c>
      <c r="AFE419" s="11">
        <v>0</v>
      </c>
      <c r="AFF419" s="11">
        <v>0</v>
      </c>
      <c r="AFG419" s="11">
        <v>0</v>
      </c>
      <c r="AFH419" s="11">
        <v>0</v>
      </c>
      <c r="AFI419" s="11">
        <v>0</v>
      </c>
      <c r="AFJ419" s="11">
        <v>0</v>
      </c>
      <c r="AFK419" s="11">
        <v>0</v>
      </c>
      <c r="AFL419" s="11">
        <v>0</v>
      </c>
      <c r="AFM419" s="11">
        <v>0</v>
      </c>
      <c r="AFN419" s="11">
        <v>0</v>
      </c>
      <c r="AFO419" s="11">
        <v>0</v>
      </c>
      <c r="AFP419" s="11">
        <v>0</v>
      </c>
      <c r="AFQ419" s="11">
        <v>0</v>
      </c>
      <c r="AFR419" s="11">
        <v>0</v>
      </c>
      <c r="AFS419" s="11">
        <v>0</v>
      </c>
      <c r="AFT419" s="11">
        <v>0</v>
      </c>
      <c r="AFU419" s="11">
        <v>0</v>
      </c>
      <c r="AFV419" s="11">
        <v>0</v>
      </c>
      <c r="AFW419" s="11">
        <v>0</v>
      </c>
      <c r="AFX419" s="11">
        <v>0</v>
      </c>
      <c r="AFY419" s="11">
        <v>0</v>
      </c>
      <c r="AFZ419" s="11">
        <v>2.5591168086171035E-6</v>
      </c>
      <c r="AGA419" s="11">
        <v>0</v>
      </c>
      <c r="AGB419" s="11">
        <v>0</v>
      </c>
      <c r="AGC419" s="11">
        <v>0</v>
      </c>
      <c r="AGD419" s="11">
        <v>0</v>
      </c>
      <c r="AGE419" s="11">
        <v>0</v>
      </c>
      <c r="AGF419" s="11">
        <v>0</v>
      </c>
      <c r="AGG419" s="11">
        <v>-2.0664071737026104E-11</v>
      </c>
      <c r="AGH419" s="11">
        <v>0</v>
      </c>
      <c r="AGI419" s="11">
        <v>0</v>
      </c>
      <c r="AGJ419" s="11">
        <v>0</v>
      </c>
      <c r="AGK419" s="11">
        <v>0</v>
      </c>
      <c r="AGL419" s="11">
        <v>0</v>
      </c>
      <c r="AGM419" s="11">
        <v>0</v>
      </c>
      <c r="AGN419" s="11">
        <v>0</v>
      </c>
      <c r="AGO419" s="11">
        <v>0</v>
      </c>
      <c r="AGP419" s="11">
        <v>0</v>
      </c>
      <c r="AGQ419" s="11">
        <v>0</v>
      </c>
      <c r="AGR419" s="11">
        <v>0</v>
      </c>
      <c r="AGS419" s="11">
        <v>0</v>
      </c>
      <c r="AGT419" s="11">
        <v>0</v>
      </c>
      <c r="AGU419" s="11">
        <v>0</v>
      </c>
      <c r="AGV419" s="11">
        <v>0</v>
      </c>
      <c r="AGW419" s="11">
        <v>0</v>
      </c>
      <c r="AGX419" s="11">
        <v>0</v>
      </c>
      <c r="AGY419" s="11">
        <v>0</v>
      </c>
      <c r="AGZ419" s="11">
        <v>0</v>
      </c>
      <c r="AHA419" s="11">
        <v>0</v>
      </c>
      <c r="AHB419" s="11">
        <v>0</v>
      </c>
      <c r="AHC419" s="11">
        <v>0</v>
      </c>
      <c r="AHD419" s="11">
        <v>0</v>
      </c>
      <c r="AHE419" s="11">
        <v>0</v>
      </c>
      <c r="AHF419" s="11">
        <v>0</v>
      </c>
      <c r="AHG419" s="11">
        <v>0</v>
      </c>
      <c r="AHH419" s="11">
        <v>0</v>
      </c>
      <c r="AHI419" s="11">
        <v>0</v>
      </c>
      <c r="AHJ419" s="11">
        <v>0</v>
      </c>
      <c r="AHK419" s="11">
        <v>0</v>
      </c>
      <c r="AHL419" s="11">
        <v>0</v>
      </c>
      <c r="AHM419" s="11">
        <v>0</v>
      </c>
      <c r="AHN419" s="11">
        <v>0</v>
      </c>
      <c r="AHO419" s="11">
        <v>0</v>
      </c>
      <c r="AHP419" s="11">
        <v>0</v>
      </c>
      <c r="AHQ419" s="11">
        <v>0</v>
      </c>
      <c r="AHR419" s="11">
        <v>0</v>
      </c>
      <c r="AHS419" s="11">
        <v>0</v>
      </c>
      <c r="AHT419" s="11">
        <v>0</v>
      </c>
      <c r="AHU419" s="11">
        <v>0</v>
      </c>
      <c r="AHV419" s="11">
        <v>0</v>
      </c>
      <c r="AHW419" s="11">
        <v>0</v>
      </c>
      <c r="AHX419" s="11">
        <v>0</v>
      </c>
      <c r="AHY419" s="11">
        <v>0</v>
      </c>
      <c r="AHZ419" s="11">
        <v>0</v>
      </c>
      <c r="AIA419" s="11">
        <v>0</v>
      </c>
      <c r="AIB419" s="11">
        <v>0</v>
      </c>
      <c r="AIC419" s="11">
        <v>0</v>
      </c>
      <c r="AID419" s="11">
        <v>2.4911186751511984E-7</v>
      </c>
      <c r="AIE419" s="11">
        <v>-1.0510566170820141E-8</v>
      </c>
      <c r="AIF419" s="11">
        <v>1.0852169937418261E-8</v>
      </c>
      <c r="AIG419" s="11">
        <v>0</v>
      </c>
      <c r="AIH419" s="11">
        <v>0</v>
      </c>
      <c r="AII419" s="11">
        <v>0</v>
      </c>
      <c r="AIJ419" s="11">
        <v>1.9607843137254903E-9</v>
      </c>
      <c r="AIK419" s="11">
        <v>0</v>
      </c>
      <c r="AIL419" s="11">
        <v>0</v>
      </c>
      <c r="AIM419" s="11">
        <v>0</v>
      </c>
      <c r="AIN419" s="11">
        <v>0</v>
      </c>
      <c r="AIO419" s="11">
        <v>0</v>
      </c>
      <c r="AIP419" s="11">
        <v>0</v>
      </c>
      <c r="AIQ419" s="11">
        <v>0</v>
      </c>
      <c r="AIR419" s="11">
        <v>0</v>
      </c>
      <c r="AIS419" s="11">
        <v>0</v>
      </c>
      <c r="AIT419" s="11">
        <v>0</v>
      </c>
      <c r="AIU419" s="11">
        <v>0</v>
      </c>
      <c r="AIV419" s="11">
        <v>0</v>
      </c>
      <c r="AIW419" s="11">
        <v>0</v>
      </c>
      <c r="AIX419" s="11">
        <v>0</v>
      </c>
      <c r="AIY419" s="11">
        <v>0</v>
      </c>
      <c r="AIZ419" s="11">
        <v>0</v>
      </c>
      <c r="AJA419" s="11">
        <v>0</v>
      </c>
      <c r="AJB419" s="11">
        <v>0</v>
      </c>
      <c r="AJC419" s="11">
        <v>0</v>
      </c>
      <c r="AJD419" s="11">
        <v>0</v>
      </c>
      <c r="AJE419" s="11">
        <v>0</v>
      </c>
      <c r="AJF419" s="11">
        <v>0</v>
      </c>
      <c r="AJG419" s="11">
        <v>0</v>
      </c>
      <c r="AJH419" s="11">
        <v>0</v>
      </c>
      <c r="AJI419" s="11">
        <v>0</v>
      </c>
      <c r="AJJ419" s="11">
        <v>0</v>
      </c>
      <c r="AJK419" s="11">
        <v>0</v>
      </c>
      <c r="AJL419" s="11">
        <v>0</v>
      </c>
      <c r="AJM419" s="11">
        <v>0</v>
      </c>
      <c r="AJN419" s="11">
        <v>0</v>
      </c>
      <c r="AJO419" s="11">
        <v>0</v>
      </c>
      <c r="AJP419" s="11">
        <v>9.1769868439882165E-10</v>
      </c>
      <c r="AJQ419" s="11">
        <v>-1.0855153871736979E-8</v>
      </c>
      <c r="AJR419" s="11">
        <v>0</v>
      </c>
      <c r="AJS419" s="11">
        <v>0</v>
      </c>
      <c r="AJT419" s="11">
        <v>0</v>
      </c>
      <c r="AJU419" s="11">
        <v>0</v>
      </c>
      <c r="AJV419" s="11">
        <v>0</v>
      </c>
      <c r="AJW419" s="11">
        <v>0</v>
      </c>
      <c r="AJX419" s="11">
        <v>0</v>
      </c>
      <c r="AJY419" s="11">
        <v>0</v>
      </c>
      <c r="AJZ419" s="11">
        <v>0</v>
      </c>
      <c r="AKA419" s="11">
        <v>0</v>
      </c>
      <c r="AKB419" s="11">
        <v>0</v>
      </c>
      <c r="AKC419" s="11">
        <v>0</v>
      </c>
      <c r="AKD419" s="11">
        <v>0</v>
      </c>
      <c r="AKE419" s="11">
        <v>0</v>
      </c>
      <c r="AKF419" s="11">
        <v>0</v>
      </c>
      <c r="AKG419" s="11">
        <v>0</v>
      </c>
      <c r="AKH419" s="11">
        <v>0</v>
      </c>
      <c r="AKI419" s="11">
        <v>0</v>
      </c>
      <c r="AKJ419" s="11">
        <v>0</v>
      </c>
      <c r="AKK419" s="11">
        <v>0</v>
      </c>
      <c r="AKL419" s="11">
        <v>0</v>
      </c>
      <c r="AKM419" s="11">
        <v>0</v>
      </c>
      <c r="AKN419" s="11">
        <v>0</v>
      </c>
      <c r="AKO419" s="11">
        <v>0</v>
      </c>
      <c r="AKP419" s="11">
        <v>0</v>
      </c>
      <c r="AKQ419" s="11">
        <v>0</v>
      </c>
      <c r="AKR419" s="11">
        <v>0</v>
      </c>
      <c r="AKS419" s="11">
        <v>0</v>
      </c>
      <c r="AKT419" s="11">
        <v>0</v>
      </c>
      <c r="AKU419" s="11">
        <v>0</v>
      </c>
      <c r="AKV419" s="11">
        <v>0</v>
      </c>
      <c r="AKW419" s="11">
        <v>0</v>
      </c>
      <c r="AKX419" s="11">
        <v>0</v>
      </c>
      <c r="AKY419" s="11">
        <v>3.9949559818564191E-6</v>
      </c>
      <c r="AKZ419" s="11">
        <v>0</v>
      </c>
      <c r="ALA419" s="11">
        <v>0</v>
      </c>
      <c r="ALB419" s="11">
        <v>0</v>
      </c>
      <c r="ALC419" s="11">
        <v>-4.9300921809070801E-11</v>
      </c>
      <c r="ALD419" s="11">
        <v>0</v>
      </c>
      <c r="ALE419" s="11">
        <v>0</v>
      </c>
      <c r="ALF419" s="11">
        <v>0</v>
      </c>
      <c r="ALG419" s="11">
        <v>0</v>
      </c>
      <c r="ALH419" s="11">
        <v>0</v>
      </c>
      <c r="ALI419" s="11">
        <v>0</v>
      </c>
      <c r="ALJ419" s="11">
        <v>0</v>
      </c>
      <c r="ALK419" s="11">
        <v>0</v>
      </c>
      <c r="ALL419" s="11">
        <v>0</v>
      </c>
      <c r="ALM419" s="11">
        <v>0</v>
      </c>
      <c r="ALN419" s="11">
        <v>0</v>
      </c>
      <c r="ALO419" s="11">
        <v>0</v>
      </c>
      <c r="ALP419" s="11">
        <v>0</v>
      </c>
      <c r="ALQ419" s="11">
        <v>0</v>
      </c>
      <c r="ALR419" s="11">
        <v>0</v>
      </c>
      <c r="ALS419" s="11">
        <v>0</v>
      </c>
      <c r="ALT419" s="11">
        <v>0</v>
      </c>
      <c r="ALU419" s="11">
        <v>0</v>
      </c>
      <c r="ALV419" s="11">
        <v>0</v>
      </c>
      <c r="ALW419" s="11">
        <v>0</v>
      </c>
      <c r="ALX419" s="11">
        <v>0</v>
      </c>
      <c r="ALY419" s="11">
        <v>0</v>
      </c>
      <c r="ALZ419" s="11">
        <v>0</v>
      </c>
      <c r="AMA419" s="11">
        <v>0</v>
      </c>
      <c r="AMB419" s="11">
        <v>0</v>
      </c>
      <c r="AMC419" s="11">
        <v>0</v>
      </c>
      <c r="AMD419" s="11">
        <v>0</v>
      </c>
      <c r="AME419" s="11">
        <v>0</v>
      </c>
      <c r="AMF419" s="11">
        <v>0</v>
      </c>
      <c r="AMG419" s="11">
        <v>0</v>
      </c>
      <c r="AMH419" s="11">
        <v>0</v>
      </c>
      <c r="AMI419" s="11">
        <v>0</v>
      </c>
      <c r="AMJ419" s="11">
        <v>2.844922114157459E-7</v>
      </c>
      <c r="AMK419" s="11">
        <v>0</v>
      </c>
      <c r="AML419" s="11">
        <v>0</v>
      </c>
      <c r="AMM419" s="11">
        <v>0</v>
      </c>
      <c r="AMN419" s="11">
        <v>0</v>
      </c>
      <c r="AMO419" s="11">
        <v>-8.5779169381186184E-6</v>
      </c>
      <c r="AMP419" s="11">
        <v>6.1397803428238738E-27</v>
      </c>
      <c r="AMQ419" s="11">
        <v>0</v>
      </c>
      <c r="AMR419" s="11">
        <v>0</v>
      </c>
      <c r="AMS419" s="11">
        <v>6.6025012975925344E-28</v>
      </c>
      <c r="AMT419" s="11">
        <v>0</v>
      </c>
      <c r="AMU419" s="11">
        <v>0</v>
      </c>
      <c r="AMV419" s="11">
        <v>0</v>
      </c>
      <c r="AMW419" s="11">
        <v>0</v>
      </c>
      <c r="AMX419" s="11">
        <v>0</v>
      </c>
      <c r="AMY419" s="11">
        <v>0</v>
      </c>
      <c r="AMZ419" s="11">
        <v>0</v>
      </c>
      <c r="ANA419" s="11">
        <v>0</v>
      </c>
      <c r="ANB419" s="11">
        <v>0</v>
      </c>
      <c r="ANC419" s="11">
        <v>0</v>
      </c>
      <c r="AND419" s="11">
        <v>0</v>
      </c>
      <c r="ANE419" s="11">
        <v>0</v>
      </c>
      <c r="ANF419" s="11">
        <v>0</v>
      </c>
      <c r="ANG419" s="11">
        <v>0</v>
      </c>
      <c r="ANH419" s="11">
        <v>0</v>
      </c>
      <c r="ANI419" s="11">
        <v>0</v>
      </c>
      <c r="ANJ419" s="11">
        <v>0</v>
      </c>
      <c r="ANK419" s="11">
        <v>0</v>
      </c>
      <c r="ANL419" s="11">
        <v>0</v>
      </c>
      <c r="ANM419" s="11">
        <v>0</v>
      </c>
      <c r="ANN419" s="11">
        <v>0</v>
      </c>
      <c r="ANO419" s="11">
        <v>0</v>
      </c>
      <c r="ANP419" s="11">
        <v>0</v>
      </c>
      <c r="ANQ419" s="11">
        <v>0</v>
      </c>
      <c r="ANR419" s="11">
        <v>0</v>
      </c>
      <c r="ANS419" s="11">
        <v>0</v>
      </c>
      <c r="ANT419" s="11">
        <v>0</v>
      </c>
      <c r="ANU419" s="11">
        <v>0</v>
      </c>
      <c r="ANV419" s="11">
        <v>3.8674157077409421E-8</v>
      </c>
      <c r="ANW419" s="11">
        <v>0</v>
      </c>
      <c r="ANX419" s="11">
        <v>0</v>
      </c>
      <c r="ANY419" s="11">
        <v>0</v>
      </c>
      <c r="ANZ419" s="11">
        <v>4.8349765339134901E-6</v>
      </c>
      <c r="AOA419" s="11">
        <v>-2.6926123984947591E-7</v>
      </c>
      <c r="AOB419" s="11">
        <v>8.9753746616491718E-9</v>
      </c>
      <c r="AOC419" s="11">
        <v>0</v>
      </c>
      <c r="AOD419" s="11">
        <v>3.3089823546811712E-11</v>
      </c>
      <c r="AOE419" s="11">
        <v>0</v>
      </c>
      <c r="AOF419" s="11">
        <v>0</v>
      </c>
      <c r="AOG419" s="11">
        <v>0</v>
      </c>
      <c r="AOH419" s="11">
        <v>0</v>
      </c>
      <c r="AOI419" s="11">
        <v>0</v>
      </c>
      <c r="AOJ419" s="11">
        <v>0</v>
      </c>
      <c r="AOK419" s="11">
        <v>0</v>
      </c>
      <c r="AOL419" s="11">
        <v>0</v>
      </c>
      <c r="AOM419" s="11">
        <v>0</v>
      </c>
      <c r="AON419" s="11">
        <v>0</v>
      </c>
      <c r="AOO419" s="11">
        <v>0</v>
      </c>
      <c r="AOP419" s="11">
        <v>0</v>
      </c>
      <c r="AOQ419" s="11">
        <v>0</v>
      </c>
      <c r="AOR419" s="11">
        <v>0</v>
      </c>
      <c r="AOS419" s="11">
        <v>0</v>
      </c>
      <c r="AOT419" s="11">
        <v>0</v>
      </c>
      <c r="AOU419" s="11">
        <v>0</v>
      </c>
      <c r="AOV419" s="11">
        <v>0</v>
      </c>
      <c r="AOW419" s="11">
        <v>0</v>
      </c>
      <c r="AOX419" s="11">
        <v>0</v>
      </c>
      <c r="AOY419" s="11">
        <v>0</v>
      </c>
      <c r="AOZ419" s="11">
        <v>0</v>
      </c>
      <c r="APA419" s="11">
        <v>0</v>
      </c>
      <c r="APB419" s="11">
        <v>0</v>
      </c>
      <c r="APC419" s="11">
        <v>0</v>
      </c>
      <c r="APD419" s="11">
        <v>0</v>
      </c>
      <c r="APE419" s="11">
        <v>0</v>
      </c>
      <c r="APF419" s="11">
        <v>0</v>
      </c>
      <c r="APG419" s="11">
        <v>0</v>
      </c>
      <c r="APH419" s="11">
        <v>0</v>
      </c>
      <c r="API419" s="11">
        <v>0</v>
      </c>
      <c r="APJ419" s="11">
        <v>0</v>
      </c>
      <c r="APK419" s="11">
        <v>0</v>
      </c>
      <c r="APL419" s="11">
        <v>2.6926123984947511E-7</v>
      </c>
      <c r="APM419" s="11">
        <v>-1.1853857659774284E-8</v>
      </c>
      <c r="APN419" s="11">
        <v>1.0853039885600667E-8</v>
      </c>
      <c r="APO419" s="11">
        <v>0</v>
      </c>
      <c r="APP419" s="11">
        <v>0</v>
      </c>
      <c r="APQ419" s="11">
        <v>0</v>
      </c>
      <c r="APR419" s="11">
        <v>0</v>
      </c>
      <c r="APS419" s="11">
        <v>0</v>
      </c>
      <c r="APT419" s="11">
        <v>0</v>
      </c>
      <c r="APU419" s="11">
        <v>0</v>
      </c>
      <c r="APV419" s="11">
        <v>0</v>
      </c>
      <c r="APW419" s="11">
        <v>0</v>
      </c>
      <c r="APX419" s="11">
        <v>0</v>
      </c>
      <c r="APY419" s="11">
        <v>0</v>
      </c>
      <c r="APZ419" s="11">
        <v>0</v>
      </c>
      <c r="AQA419" s="11">
        <v>0</v>
      </c>
      <c r="AQB419" s="11">
        <v>0</v>
      </c>
      <c r="AQC419" s="11">
        <v>0</v>
      </c>
      <c r="AQD419" s="11">
        <v>0</v>
      </c>
      <c r="AQE419" s="11">
        <v>0</v>
      </c>
      <c r="AQF419" s="11">
        <v>0</v>
      </c>
      <c r="AQG419" s="11">
        <v>0</v>
      </c>
      <c r="AQH419" s="11">
        <v>0</v>
      </c>
      <c r="AQI419" s="11">
        <v>0</v>
      </c>
      <c r="AQJ419" s="11">
        <v>0</v>
      </c>
      <c r="AQK419" s="11">
        <v>0</v>
      </c>
      <c r="AQL419" s="11">
        <v>0</v>
      </c>
      <c r="AQM419" s="11">
        <v>0</v>
      </c>
      <c r="AQN419" s="11">
        <v>0</v>
      </c>
      <c r="AQO419" s="11">
        <v>0</v>
      </c>
      <c r="AQP419" s="11">
        <v>0</v>
      </c>
      <c r="AQQ419" s="11">
        <v>0</v>
      </c>
      <c r="AQR419" s="11">
        <v>0</v>
      </c>
      <c r="AQS419" s="11">
        <v>0</v>
      </c>
      <c r="AQT419" s="11">
        <v>0</v>
      </c>
      <c r="AQU419" s="11">
        <v>0</v>
      </c>
      <c r="AQV419" s="11">
        <v>0</v>
      </c>
      <c r="AQW419" s="11">
        <v>0</v>
      </c>
      <c r="AQX419" s="11">
        <v>9.1769868439882165E-10</v>
      </c>
      <c r="AQY419" s="11">
        <v>-1.0855153871733802E-8</v>
      </c>
      <c r="AQZ419" s="11">
        <v>0</v>
      </c>
      <c r="ARA419" s="11">
        <v>0</v>
      </c>
      <c r="ARB419" s="11">
        <v>0</v>
      </c>
      <c r="ARC419" s="11">
        <v>0</v>
      </c>
      <c r="ARD419" s="11">
        <v>0</v>
      </c>
      <c r="ARE419" s="11">
        <v>0</v>
      </c>
      <c r="ARF419" s="11">
        <v>0</v>
      </c>
      <c r="ARG419" s="11">
        <v>0</v>
      </c>
      <c r="ARH419" s="11">
        <v>0</v>
      </c>
      <c r="ARI419" s="11">
        <v>0</v>
      </c>
      <c r="ARJ419" s="11">
        <v>0</v>
      </c>
      <c r="ARK419" s="11">
        <v>0</v>
      </c>
      <c r="ARL419" s="11">
        <v>0</v>
      </c>
      <c r="ARM419" s="11">
        <v>0</v>
      </c>
      <c r="ARN419" s="11">
        <v>0</v>
      </c>
      <c r="ARO419" s="11">
        <v>0</v>
      </c>
      <c r="ARP419" s="11">
        <v>0</v>
      </c>
      <c r="ARQ419" s="11">
        <v>0</v>
      </c>
      <c r="ARR419" s="11">
        <v>0</v>
      </c>
      <c r="ARS419" s="11">
        <v>0</v>
      </c>
      <c r="ART419" s="11">
        <v>0</v>
      </c>
      <c r="ARU419" s="11">
        <v>0</v>
      </c>
      <c r="ARV419" s="11">
        <v>0</v>
      </c>
      <c r="ARW419" s="11">
        <v>0</v>
      </c>
      <c r="ARX419" s="11">
        <v>0</v>
      </c>
      <c r="ARY419" s="11">
        <v>0</v>
      </c>
      <c r="ARZ419" s="11">
        <v>0</v>
      </c>
      <c r="ASA419" s="11">
        <v>0</v>
      </c>
      <c r="ASB419" s="11">
        <v>0</v>
      </c>
      <c r="ASC419" s="11">
        <v>0</v>
      </c>
      <c r="ASD419" s="11">
        <v>0</v>
      </c>
      <c r="ASE419" s="11">
        <v>0</v>
      </c>
      <c r="ASF419" s="11">
        <v>0</v>
      </c>
      <c r="ASG419" s="11">
        <v>3.2233176891390915E-6</v>
      </c>
      <c r="ASH419" s="11">
        <v>0</v>
      </c>
      <c r="ASI419" s="11">
        <v>0</v>
      </c>
      <c r="ASJ419" s="11">
        <v>0</v>
      </c>
      <c r="ASK419" s="11">
        <v>-3.3149877177677882E-11</v>
      </c>
      <c r="ASL419" s="11">
        <v>0</v>
      </c>
      <c r="ASM419" s="11">
        <v>0</v>
      </c>
      <c r="ASN419" s="11">
        <v>0</v>
      </c>
      <c r="ASO419" s="11">
        <v>0</v>
      </c>
      <c r="ASP419" s="11">
        <v>0</v>
      </c>
      <c r="ASQ419" s="11">
        <v>0</v>
      </c>
      <c r="ASR419" s="11">
        <v>0</v>
      </c>
      <c r="ASS419" s="11">
        <v>0</v>
      </c>
      <c r="AST419" s="11">
        <v>0</v>
      </c>
      <c r="ASU419" s="11">
        <v>0</v>
      </c>
      <c r="ASV419" s="11">
        <v>0</v>
      </c>
      <c r="ASW419" s="11">
        <v>0</v>
      </c>
      <c r="ASX419" s="11">
        <v>0</v>
      </c>
      <c r="ASY419" s="11">
        <v>0</v>
      </c>
      <c r="ASZ419" s="11">
        <v>0</v>
      </c>
      <c r="ATA419" s="11">
        <v>0</v>
      </c>
      <c r="ATB419" s="11">
        <v>0</v>
      </c>
      <c r="ATC419" s="11">
        <v>0</v>
      </c>
      <c r="ATD419" s="11">
        <v>0</v>
      </c>
      <c r="ATE419" s="11">
        <v>0</v>
      </c>
      <c r="ATF419" s="11">
        <v>0</v>
      </c>
      <c r="ATG419" s="11">
        <v>0</v>
      </c>
      <c r="ATH419" s="11">
        <v>0</v>
      </c>
      <c r="ATI419" s="11">
        <v>0</v>
      </c>
      <c r="ATJ419" s="11">
        <v>0</v>
      </c>
      <c r="ATK419" s="11">
        <v>0</v>
      </c>
      <c r="ATL419" s="11">
        <v>0</v>
      </c>
      <c r="ATM419" s="11">
        <v>4.9275496452969838E-7</v>
      </c>
      <c r="ATN419" s="11">
        <v>0</v>
      </c>
      <c r="ATO419" s="11">
        <v>0</v>
      </c>
      <c r="ATP419" s="11">
        <v>0</v>
      </c>
      <c r="ATQ419" s="11">
        <v>0</v>
      </c>
      <c r="ATR419" s="11">
        <v>0</v>
      </c>
      <c r="ATS419" s="11">
        <v>0</v>
      </c>
      <c r="ATT419" s="11">
        <v>0</v>
      </c>
      <c r="ATU419" s="11">
        <v>0</v>
      </c>
      <c r="ATV419" s="11">
        <v>0</v>
      </c>
      <c r="ATW419" s="11">
        <v>-8.4122738682888954E-6</v>
      </c>
      <c r="ATX419" s="11">
        <v>4.3817094631873081E-25</v>
      </c>
      <c r="ATY419" s="11">
        <v>0</v>
      </c>
      <c r="ATZ419" s="11">
        <v>0</v>
      </c>
      <c r="AUA419" s="11">
        <v>4.7119270832897984E-26</v>
      </c>
      <c r="AUB419" s="11">
        <v>0</v>
      </c>
      <c r="AUC419" s="11">
        <v>0</v>
      </c>
      <c r="AUD419" s="11">
        <v>0</v>
      </c>
      <c r="AUE419" s="11">
        <v>0</v>
      </c>
      <c r="AUF419" s="11">
        <v>0</v>
      </c>
      <c r="AUG419" s="11">
        <v>0</v>
      </c>
      <c r="AUH419" s="11">
        <v>0</v>
      </c>
      <c r="AUI419" s="11">
        <v>0</v>
      </c>
      <c r="AUJ419" s="11">
        <v>0</v>
      </c>
      <c r="AUK419" s="11">
        <v>0</v>
      </c>
      <c r="AUL419" s="11">
        <v>0</v>
      </c>
      <c r="AUM419" s="11">
        <v>0</v>
      </c>
      <c r="AUN419" s="11">
        <v>0</v>
      </c>
      <c r="AUO419" s="11">
        <v>0</v>
      </c>
      <c r="AUP419" s="11">
        <v>0</v>
      </c>
      <c r="AUQ419" s="11">
        <v>0</v>
      </c>
      <c r="AUR419" s="11">
        <v>0</v>
      </c>
      <c r="AUS419" s="11">
        <v>0</v>
      </c>
      <c r="AUT419" s="11">
        <v>0</v>
      </c>
      <c r="AUU419" s="11">
        <v>0</v>
      </c>
      <c r="AUV419" s="11">
        <v>0</v>
      </c>
      <c r="AUW419" s="11">
        <v>0</v>
      </c>
      <c r="AUX419" s="11">
        <v>0</v>
      </c>
      <c r="AUY419" s="11">
        <v>0</v>
      </c>
      <c r="AUZ419" s="11">
        <v>0</v>
      </c>
      <c r="AVA419" s="11">
        <v>0</v>
      </c>
      <c r="AVB419" s="11">
        <v>0</v>
      </c>
      <c r="AVC419" s="11">
        <v>0</v>
      </c>
      <c r="AVD419" s="11">
        <v>0</v>
      </c>
      <c r="AVE419" s="11">
        <v>0</v>
      </c>
      <c r="AVF419" s="11">
        <v>0</v>
      </c>
      <c r="AVG419" s="11">
        <v>0</v>
      </c>
      <c r="AVH419" s="11">
        <v>5.6784803086108523E-6</v>
      </c>
      <c r="AVI419" s="11">
        <v>-2.4405115581587074E-7</v>
      </c>
      <c r="AVJ419" s="11">
        <v>7.5748144375595357E-9</v>
      </c>
      <c r="AVK419" s="11">
        <v>0</v>
      </c>
      <c r="AVL419" s="11">
        <v>7.0523369100055682E-11</v>
      </c>
      <c r="AVM419" s="11">
        <v>0</v>
      </c>
      <c r="AVN419" s="11">
        <v>0</v>
      </c>
      <c r="AVO419" s="11">
        <v>0</v>
      </c>
      <c r="AVP419" s="11">
        <v>0</v>
      </c>
      <c r="AVQ419" s="11">
        <v>0</v>
      </c>
      <c r="AVR419" s="11">
        <v>0</v>
      </c>
      <c r="AVS419" s="11">
        <v>0</v>
      </c>
      <c r="AVT419" s="11">
        <v>0</v>
      </c>
      <c r="AVU419" s="11">
        <v>0</v>
      </c>
      <c r="AVV419" s="11">
        <v>0</v>
      </c>
      <c r="AVW419" s="11">
        <v>0</v>
      </c>
      <c r="AVX419" s="11">
        <v>0</v>
      </c>
      <c r="AVY419" s="11">
        <v>0</v>
      </c>
      <c r="AVZ419" s="11">
        <v>0</v>
      </c>
      <c r="AWA419" s="11">
        <v>0</v>
      </c>
      <c r="AWB419" s="11">
        <v>0</v>
      </c>
      <c r="AWC419" s="11">
        <v>0</v>
      </c>
      <c r="AWD419" s="11">
        <v>0</v>
      </c>
      <c r="AWE419" s="11">
        <v>0</v>
      </c>
      <c r="AWF419" s="11">
        <v>0</v>
      </c>
      <c r="AWG419" s="11">
        <v>0</v>
      </c>
      <c r="AWH419" s="11">
        <v>0</v>
      </c>
      <c r="AWI419" s="11">
        <v>0</v>
      </c>
      <c r="AWJ419" s="11">
        <v>0</v>
      </c>
      <c r="AWK419" s="11">
        <v>1.2891385692469807E-9</v>
      </c>
      <c r="AWL419" s="11">
        <v>0</v>
      </c>
      <c r="AWM419" s="11">
        <v>0</v>
      </c>
      <c r="AWN419" s="11">
        <v>0</v>
      </c>
      <c r="AWO419" s="11">
        <v>0</v>
      </c>
      <c r="AWP419" s="11">
        <v>0</v>
      </c>
      <c r="AWQ419" s="11">
        <v>0</v>
      </c>
      <c r="AWR419" s="11">
        <v>0</v>
      </c>
      <c r="AWS419" s="11">
        <v>0</v>
      </c>
      <c r="AWT419" s="11">
        <v>2.2724443312678606E-7</v>
      </c>
      <c r="AWU419" s="11">
        <v>-8.4925131219674147E-9</v>
      </c>
      <c r="AWV419" s="11">
        <v>1.0853039885600667E-8</v>
      </c>
      <c r="AWW419" s="11">
        <v>0</v>
      </c>
      <c r="AWX419" s="11">
        <v>0</v>
      </c>
      <c r="AWY419" s="11">
        <v>0</v>
      </c>
      <c r="AWZ419" s="11">
        <v>0</v>
      </c>
      <c r="AXA419" s="11">
        <v>0</v>
      </c>
      <c r="AXB419" s="11">
        <v>0</v>
      </c>
      <c r="AXC419" s="11">
        <v>0</v>
      </c>
      <c r="AXD419" s="11">
        <v>0</v>
      </c>
      <c r="AXE419" s="11">
        <v>0</v>
      </c>
      <c r="AXF419" s="11">
        <v>0</v>
      </c>
      <c r="AXG419" s="11">
        <v>0</v>
      </c>
      <c r="AXH419" s="11">
        <v>0</v>
      </c>
      <c r="AXI419" s="11">
        <v>0</v>
      </c>
      <c r="AXJ419" s="11">
        <v>0</v>
      </c>
      <c r="AXK419" s="11">
        <v>0</v>
      </c>
      <c r="AXL419" s="11">
        <v>0</v>
      </c>
      <c r="AXM419" s="11">
        <v>0</v>
      </c>
      <c r="AXN419" s="11">
        <v>0</v>
      </c>
      <c r="AXO419" s="11">
        <v>0</v>
      </c>
      <c r="AXP419" s="11">
        <v>0</v>
      </c>
      <c r="AXQ419" s="11">
        <v>0</v>
      </c>
      <c r="AXR419" s="11">
        <v>0</v>
      </c>
      <c r="AXS419" s="11">
        <v>0</v>
      </c>
      <c r="AXT419" s="11">
        <v>0</v>
      </c>
      <c r="AXU419" s="11">
        <v>0</v>
      </c>
      <c r="AXV419" s="11">
        <v>0</v>
      </c>
      <c r="AXW419" s="11">
        <v>0</v>
      </c>
      <c r="AXX419" s="11">
        <v>0</v>
      </c>
      <c r="AXY419" s="11">
        <v>0</v>
      </c>
      <c r="AXZ419" s="11">
        <v>0</v>
      </c>
      <c r="AYA419" s="11">
        <v>0</v>
      </c>
      <c r="AYB419" s="11">
        <v>0</v>
      </c>
      <c r="AYC419" s="11">
        <v>0</v>
      </c>
      <c r="AYD419" s="11">
        <v>0</v>
      </c>
      <c r="AYE419" s="11">
        <v>0</v>
      </c>
      <c r="AYF419" s="11">
        <v>9.1769868439882165E-10</v>
      </c>
      <c r="AYG419" s="11">
        <v>-1.0855153871742918E-8</v>
      </c>
      <c r="AYH419" s="11">
        <v>0</v>
      </c>
      <c r="AYI419" s="11">
        <v>0</v>
      </c>
      <c r="AYJ419" s="11">
        <v>0</v>
      </c>
      <c r="AYK419" s="11">
        <v>0</v>
      </c>
      <c r="AYL419" s="11">
        <v>0</v>
      </c>
      <c r="AYM419" s="11">
        <v>0</v>
      </c>
      <c r="AYN419" s="11">
        <v>0</v>
      </c>
      <c r="AYO419" s="11">
        <v>0</v>
      </c>
      <c r="AYP419" s="11">
        <v>0</v>
      </c>
      <c r="AYQ419" s="11">
        <v>0</v>
      </c>
      <c r="AYR419" s="11">
        <v>0</v>
      </c>
      <c r="AYS419" s="11">
        <v>0</v>
      </c>
      <c r="AYT419" s="11">
        <v>0</v>
      </c>
      <c r="AYU419" s="11">
        <v>0</v>
      </c>
      <c r="AYV419" s="11">
        <v>0</v>
      </c>
      <c r="AYW419" s="11">
        <v>0</v>
      </c>
      <c r="AYX419" s="11">
        <v>0</v>
      </c>
      <c r="AYY419" s="11">
        <v>0</v>
      </c>
      <c r="AYZ419" s="11">
        <v>0</v>
      </c>
      <c r="AZA419" s="11">
        <v>0</v>
      </c>
      <c r="AZB419" s="11">
        <v>0</v>
      </c>
      <c r="AZC419" s="11">
        <v>0</v>
      </c>
      <c r="AZD419" s="11">
        <v>0</v>
      </c>
      <c r="AZE419" s="11">
        <v>0</v>
      </c>
      <c r="AZF419" s="11">
        <v>0</v>
      </c>
      <c r="AZG419" s="11">
        <v>0</v>
      </c>
      <c r="AZH419" s="11">
        <v>0</v>
      </c>
      <c r="AZI419" s="11">
        <v>0</v>
      </c>
      <c r="AZJ419" s="11">
        <v>0</v>
      </c>
      <c r="AZK419" s="11">
        <v>0</v>
      </c>
      <c r="AZL419" s="11">
        <v>0</v>
      </c>
      <c r="AZM419" s="11">
        <v>0</v>
      </c>
      <c r="AZN419" s="11">
        <v>0</v>
      </c>
      <c r="AZO419" s="11">
        <v>2.4336344177222795E-6</v>
      </c>
      <c r="AZP419" s="11">
        <v>0</v>
      </c>
      <c r="AZQ419" s="11">
        <v>0</v>
      </c>
      <c r="AZR419" s="11">
        <v>0</v>
      </c>
      <c r="AZS419" s="11">
        <v>-7.083564798596363E-11</v>
      </c>
      <c r="AZT419" s="12">
        <v>3141232544.3326788</v>
      </c>
      <c r="AZU419" s="12">
        <v>8744725.1158514433</v>
      </c>
      <c r="AZV419" s="12">
        <v>1472000</v>
      </c>
      <c r="AZW419" s="12">
        <v>31895.112174515692</v>
      </c>
      <c r="AZX419" s="12">
        <v>32635017092.685753</v>
      </c>
      <c r="AZY419" s="12">
        <v>2.1999999999999999E-10</v>
      </c>
      <c r="AZZ419" s="12">
        <v>193396905.40203422</v>
      </c>
      <c r="BAA419" s="12">
        <v>1E-13</v>
      </c>
      <c r="BAB419" s="12">
        <v>1158607.401256297</v>
      </c>
      <c r="BAC419" s="12">
        <v>2.9999999999999999E-16</v>
      </c>
      <c r="BAD419" s="12">
        <v>1.1E-13</v>
      </c>
      <c r="BAE419" s="12">
        <v>7920000</v>
      </c>
      <c r="BAF419" s="12">
        <v>6380000</v>
      </c>
      <c r="BAG419" s="12">
        <v>2972273146207194.5</v>
      </c>
      <c r="BAH419" s="12">
        <v>928602500000</v>
      </c>
      <c r="BAI419" s="12">
        <v>157732347121.21222</v>
      </c>
      <c r="BAJ419" s="12">
        <v>742837999999999.88</v>
      </c>
      <c r="BAK419" s="12">
        <v>2718275195.9679246</v>
      </c>
      <c r="BAL419" s="12">
        <v>103595192763.66583</v>
      </c>
      <c r="BAM419" s="12">
        <v>50144535000</v>
      </c>
      <c r="BAN419" s="12">
        <v>445729200000</v>
      </c>
      <c r="BAO419" s="12">
        <v>18572050000</v>
      </c>
      <c r="BAP419" s="12">
        <v>7.757118E+16</v>
      </c>
      <c r="BAQ419" s="12">
        <v>3878559000000000</v>
      </c>
      <c r="BAR419" s="12">
        <v>1.1635677E+17</v>
      </c>
      <c r="BAS419" s="12">
        <v>1163567700000</v>
      </c>
      <c r="BAT419" s="12">
        <v>1939279500000</v>
      </c>
      <c r="BAU419" s="12">
        <v>4.25E+16</v>
      </c>
      <c r="BAV419" s="12">
        <v>2550000000000000</v>
      </c>
      <c r="BAW419" s="12">
        <v>7.65E+16</v>
      </c>
      <c r="BAX419" s="12">
        <v>765000000000</v>
      </c>
      <c r="BAY419" s="12">
        <v>850000000000</v>
      </c>
      <c r="BAZ419" s="12">
        <v>1.275E+17</v>
      </c>
      <c r="BBA419" s="12">
        <v>8924999999999999</v>
      </c>
      <c r="BBB419" s="12">
        <v>2.6774999999999997E+17</v>
      </c>
      <c r="BBC419" s="12">
        <v>2677500000000</v>
      </c>
      <c r="BBD419" s="12">
        <v>1912500000000.0005</v>
      </c>
      <c r="BBE419" s="13">
        <v>6.8318164967589396</v>
      </c>
      <c r="BBF419" s="13">
        <v>3.6628201780688299</v>
      </c>
      <c r="BBG419" s="13">
        <v>1.544181098343647</v>
      </c>
      <c r="BBH419" s="13">
        <v>2261.8688497890471</v>
      </c>
      <c r="BBI419" s="12">
        <v>227.562017316924</v>
      </c>
      <c r="BBJ419" s="12">
        <v>48101.868134730197</v>
      </c>
      <c r="BBK419" s="12">
        <v>50.420985411371902</v>
      </c>
      <c r="BBL419" s="12">
        <v>4544.4462795087366</v>
      </c>
      <c r="BBM419" s="12">
        <v>208202.91442313557</v>
      </c>
      <c r="BBN419" s="12">
        <v>44.9240330818633</v>
      </c>
      <c r="BBO419" s="14">
        <v>196.32703402079241</v>
      </c>
      <c r="BBP419" s="14">
        <v>148.34098678493524</v>
      </c>
      <c r="BBQ419" s="14">
        <v>400.11215386576129</v>
      </c>
      <c r="BBR419" s="13">
        <v>3.0360950222832712</v>
      </c>
      <c r="BBS419" s="13">
        <v>0.97233177111616798</v>
      </c>
      <c r="BBT419" s="13">
        <v>1.886204957237037</v>
      </c>
      <c r="BBU419" s="14">
        <v>4.7621027083048979</v>
      </c>
      <c r="BBV419" s="14">
        <v>4.8891207735955167</v>
      </c>
      <c r="BBW419" s="14">
        <v>9.0688834637865341</v>
      </c>
      <c r="BBX419" s="14">
        <v>1112.1855932796639</v>
      </c>
      <c r="BBY419" s="14">
        <v>890.15885966953454</v>
      </c>
      <c r="BBZ419" s="14">
        <v>861.69588756765165</v>
      </c>
      <c r="BCA419" s="13">
        <v>2.4918056386340384</v>
      </c>
      <c r="BCB419" s="13">
        <v>0.74469028077079058</v>
      </c>
      <c r="BCC419" s="13">
        <v>0.50555818015924603</v>
      </c>
      <c r="BCD419" s="13">
        <v>0.12028553391675896</v>
      </c>
      <c r="BCE419" s="13">
        <v>38.926551684466887</v>
      </c>
      <c r="BCF419" s="13">
        <v>2.9127759473688009E-2</v>
      </c>
      <c r="BCG419" s="13">
        <v>3.8969863260063839E-2</v>
      </c>
      <c r="BCH419" s="13">
        <v>3.6002666321854611E-3</v>
      </c>
      <c r="BCI419" s="13">
        <v>11255.339742672371</v>
      </c>
      <c r="BCJ419" s="13">
        <v>1.1375318750104567E-5</v>
      </c>
      <c r="BCK419" s="13">
        <v>11.018150832241062</v>
      </c>
      <c r="BCL419" s="13">
        <v>5.2089210940959501E-6</v>
      </c>
      <c r="BCM419" s="13">
        <v>3.9046735078122243E-8</v>
      </c>
      <c r="BCN419" s="13">
        <v>4.4457147153564094E-2</v>
      </c>
      <c r="BCO419" s="13">
        <v>6.7405100957719039E-2</v>
      </c>
      <c r="BCP419" s="13">
        <v>0.26417128674033502</v>
      </c>
      <c r="BCQ419" s="13">
        <v>2.1943321993490477</v>
      </c>
      <c r="BCR419" s="13">
        <v>0.5246616452423889</v>
      </c>
      <c r="BCS419" s="13">
        <v>0.17419380268243237</v>
      </c>
      <c r="BCT419" s="13">
        <v>0.28894997306748138</v>
      </c>
      <c r="BCU419" s="13">
        <v>0.57253300296944565</v>
      </c>
      <c r="BCV419" s="13">
        <v>0.22080086794076895</v>
      </c>
      <c r="BCW419" s="13">
        <v>11.2941716259754</v>
      </c>
      <c r="BCX419" s="13">
        <v>4.2386695349352285E-2</v>
      </c>
      <c r="BCY419" s="13">
        <v>2.828009035468956E-2</v>
      </c>
      <c r="BCZ419" s="13">
        <v>2.1343554894607302E-2</v>
      </c>
      <c r="BDA419" s="13">
        <v>2.4088800629218428E-2</v>
      </c>
      <c r="BDB419" s="13">
        <v>7.7972562388658507E-4</v>
      </c>
      <c r="BDC419" s="13">
        <v>24102.493131542142</v>
      </c>
      <c r="BDD419" s="13">
        <v>1.7601888751090578E-5</v>
      </c>
      <c r="BDE419" s="13">
        <v>14.456446951380594</v>
      </c>
      <c r="BDF419" s="13">
        <v>4.3875394132508781E-6</v>
      </c>
      <c r="BDG419" s="13">
        <v>2.0653793762626522E-8</v>
      </c>
      <c r="BDH419" s="13">
        <v>5.3110147475863824E-2</v>
      </c>
      <c r="BDI419" s="13">
        <v>2.6966559376979712E-2</v>
      </c>
      <c r="BDJ419" s="13">
        <v>4.3606142343182795E-2</v>
      </c>
      <c r="BDK419" s="13">
        <v>0.2061301167741306</v>
      </c>
      <c r="BDL419" s="13">
        <v>0.19936038213877755</v>
      </c>
      <c r="BDM419" s="13">
        <v>0.22401348912826233</v>
      </c>
      <c r="BDN419" s="13">
        <v>0.24521048057118902</v>
      </c>
      <c r="BDO419" s="13">
        <v>0.22065031627827592</v>
      </c>
      <c r="BDP419" s="13">
        <v>0.2180610839860315</v>
      </c>
      <c r="BDQ419" s="13">
        <v>2.6611593971174421</v>
      </c>
      <c r="BDR419" s="13">
        <v>2.7891732184854798</v>
      </c>
      <c r="BDS419" s="13">
        <v>0.10364741866168449</v>
      </c>
      <c r="BDT419" s="13">
        <v>0.17201936430756892</v>
      </c>
      <c r="BDU419" s="13">
        <v>0.35747994891516427</v>
      </c>
      <c r="BDV419" s="13">
        <v>0.59149592629217085</v>
      </c>
      <c r="BDW419" s="13">
        <v>0.24373235326708609</v>
      </c>
      <c r="BDX419" s="13">
        <v>8.8757507309519887</v>
      </c>
      <c r="BDY419" s="13">
        <v>5.1311995796482074E-2</v>
      </c>
      <c r="BDZ419" s="13">
        <v>4.7024284346229335</v>
      </c>
      <c r="BEA419" s="13">
        <v>3.7342068171952118E-2</v>
      </c>
      <c r="BEB419" s="13">
        <v>4.8074576469206425E-2</v>
      </c>
      <c r="BEC419" s="13">
        <v>1.3220267561607197E-2</v>
      </c>
      <c r="BED419" s="13">
        <v>1.2415878216538492E-2</v>
      </c>
      <c r="BEE419" s="13">
        <v>1.5596247793747494E-2</v>
      </c>
      <c r="BEF419" s="13">
        <v>1.3694374066845348E-3</v>
      </c>
      <c r="BEG419" s="13">
        <v>30948.927035832636</v>
      </c>
      <c r="BEH419" s="13">
        <v>2.7747136368615033E-5</v>
      </c>
      <c r="BEI419" s="13">
        <v>11.382911980521083</v>
      </c>
      <c r="BEJ419" s="13">
        <v>1.0470987212123435</v>
      </c>
      <c r="BEK419" s="13">
        <v>1.5972291817754316E-6</v>
      </c>
      <c r="BEL419" s="13">
        <v>1.7818941028241859E-8</v>
      </c>
      <c r="BEM419" s="13">
        <v>3.5784845003909778E-2</v>
      </c>
      <c r="BEN419" s="13">
        <v>3.1247784114800864E-2</v>
      </c>
      <c r="BEO419" s="13">
        <v>5.562033306198793E-2</v>
      </c>
      <c r="BEP419" s="13">
        <v>0.23590860142448417</v>
      </c>
      <c r="BEQ419" s="13">
        <v>0.41323468698618082</v>
      </c>
      <c r="BER419" s="13">
        <v>7.6820737622509017E-2</v>
      </c>
      <c r="BES419" s="13">
        <v>0.22950489214741254</v>
      </c>
      <c r="BET419" s="13">
        <v>0.22221166721949023</v>
      </c>
      <c r="BEU419" s="22">
        <v>0.25478708177474163</v>
      </c>
    </row>
    <row r="420" spans="2:1503" x14ac:dyDescent="0.25">
      <c r="B420" s="16">
        <v>415</v>
      </c>
      <c r="C420" s="10">
        <v>0</v>
      </c>
      <c r="D420" s="11">
        <v>0</v>
      </c>
      <c r="E420" s="11">
        <v>0</v>
      </c>
      <c r="F420" s="11">
        <v>0</v>
      </c>
      <c r="G420" s="11">
        <v>1.0742181342176635E-5</v>
      </c>
      <c r="H420" s="11">
        <v>0</v>
      </c>
      <c r="I420" s="11">
        <v>0</v>
      </c>
      <c r="J420" s="11">
        <v>0</v>
      </c>
      <c r="K420" s="11">
        <v>0</v>
      </c>
      <c r="L420" s="11">
        <v>0</v>
      </c>
      <c r="M420" s="11">
        <v>0</v>
      </c>
      <c r="N420" s="11">
        <v>0</v>
      </c>
      <c r="O420" s="11">
        <v>-3.9519327213639422E-11</v>
      </c>
      <c r="P420" s="11">
        <v>0</v>
      </c>
      <c r="Q420" s="11">
        <v>0</v>
      </c>
      <c r="R420" s="11">
        <v>0</v>
      </c>
      <c r="S420" s="11">
        <v>0</v>
      </c>
      <c r="T420" s="11">
        <v>0</v>
      </c>
      <c r="U420" s="11">
        <v>0</v>
      </c>
      <c r="V420" s="11">
        <v>0</v>
      </c>
      <c r="W420" s="11">
        <v>0</v>
      </c>
      <c r="X420" s="11">
        <v>0</v>
      </c>
      <c r="Y420" s="11">
        <v>0</v>
      </c>
      <c r="Z420" s="11">
        <v>0</v>
      </c>
      <c r="AA420" s="11">
        <v>0</v>
      </c>
      <c r="AB420" s="11">
        <v>0</v>
      </c>
      <c r="AC420" s="11">
        <v>0</v>
      </c>
      <c r="AD420" s="11">
        <v>0</v>
      </c>
      <c r="AE420" s="11">
        <v>0</v>
      </c>
      <c r="AF420" s="11">
        <v>0</v>
      </c>
      <c r="AG420" s="11">
        <v>0</v>
      </c>
      <c r="AH420" s="11">
        <v>0</v>
      </c>
      <c r="AI420" s="11">
        <v>0</v>
      </c>
      <c r="AJ420" s="11">
        <v>0</v>
      </c>
      <c r="AK420" s="11">
        <v>0</v>
      </c>
      <c r="AL420" s="11">
        <v>0</v>
      </c>
      <c r="AM420" s="11">
        <v>0</v>
      </c>
      <c r="AN420" s="11">
        <v>0</v>
      </c>
      <c r="AO420" s="11">
        <v>0</v>
      </c>
      <c r="AP420" s="11">
        <v>0</v>
      </c>
      <c r="AQ420" s="11">
        <v>0</v>
      </c>
      <c r="AR420" s="11">
        <v>1.5770873645023261E-4</v>
      </c>
      <c r="AS420" s="11">
        <v>0</v>
      </c>
      <c r="AT420" s="11">
        <v>0</v>
      </c>
      <c r="AU420" s="11">
        <v>0</v>
      </c>
      <c r="AV420" s="11">
        <v>0</v>
      </c>
      <c r="AW420" s="11">
        <v>0</v>
      </c>
      <c r="AX420" s="11">
        <v>0</v>
      </c>
      <c r="AY420" s="11">
        <v>0</v>
      </c>
      <c r="AZ420" s="11">
        <v>0</v>
      </c>
      <c r="BA420" s="11">
        <v>-9.0085024554382831E-6</v>
      </c>
      <c r="BB420" s="11">
        <v>8.949777759857844E-26</v>
      </c>
      <c r="BC420" s="11">
        <v>3.3453460577706983E-24</v>
      </c>
      <c r="BD420" s="11">
        <v>4.129838535714444E-26</v>
      </c>
      <c r="BE420" s="11">
        <v>0</v>
      </c>
      <c r="BF420" s="11">
        <v>0</v>
      </c>
      <c r="BG420" s="11">
        <v>6.2668937740636777E-27</v>
      </c>
      <c r="BH420" s="11">
        <v>2.8517765454359428E-27</v>
      </c>
      <c r="BI420" s="11">
        <v>6.2668937740636777E-27</v>
      </c>
      <c r="BJ420" s="11">
        <v>1.7698104453474878E-8</v>
      </c>
      <c r="BK420" s="11">
        <v>0</v>
      </c>
      <c r="BL420" s="11">
        <v>0</v>
      </c>
      <c r="BM420" s="11">
        <v>0</v>
      </c>
      <c r="BN420" s="11">
        <v>0</v>
      </c>
      <c r="BO420" s="11">
        <v>0</v>
      </c>
      <c r="BP420" s="11">
        <v>0</v>
      </c>
      <c r="BQ420" s="11">
        <v>0</v>
      </c>
      <c r="BR420" s="11">
        <v>0</v>
      </c>
      <c r="BS420" s="11">
        <v>0</v>
      </c>
      <c r="BT420" s="11">
        <v>0</v>
      </c>
      <c r="BU420" s="11">
        <v>0</v>
      </c>
      <c r="BV420" s="11">
        <v>0</v>
      </c>
      <c r="BW420" s="11">
        <v>0</v>
      </c>
      <c r="BX420" s="11">
        <v>0</v>
      </c>
      <c r="BY420" s="11">
        <v>0</v>
      </c>
      <c r="BZ420" s="11">
        <v>0</v>
      </c>
      <c r="CA420" s="11">
        <v>0</v>
      </c>
      <c r="CB420" s="11">
        <v>0</v>
      </c>
      <c r="CC420" s="11">
        <v>0</v>
      </c>
      <c r="CD420" s="11">
        <v>0</v>
      </c>
      <c r="CE420" s="11">
        <v>0</v>
      </c>
      <c r="CF420" s="11">
        <v>0</v>
      </c>
      <c r="CG420" s="11">
        <v>0</v>
      </c>
      <c r="CH420" s="11">
        <v>0</v>
      </c>
      <c r="CI420" s="11">
        <v>0</v>
      </c>
      <c r="CJ420" s="11">
        <v>0</v>
      </c>
      <c r="CK420" s="11">
        <v>0</v>
      </c>
      <c r="CL420" s="11">
        <v>1.055787296593822E-8</v>
      </c>
      <c r="CM420" s="11">
        <v>-1.1507642663656547E-9</v>
      </c>
      <c r="CN420" s="11">
        <v>0</v>
      </c>
      <c r="CO420" s="11">
        <v>0</v>
      </c>
      <c r="CP420" s="11">
        <v>0</v>
      </c>
      <c r="CQ420" s="11">
        <v>0</v>
      </c>
      <c r="CR420" s="11">
        <v>0</v>
      </c>
      <c r="CS420" s="11">
        <v>0</v>
      </c>
      <c r="CT420" s="11">
        <v>0</v>
      </c>
      <c r="CU420" s="11">
        <v>0</v>
      </c>
      <c r="CV420" s="11">
        <v>0</v>
      </c>
      <c r="CW420" s="11">
        <v>0</v>
      </c>
      <c r="CX420" s="11">
        <v>0</v>
      </c>
      <c r="CY420" s="11">
        <v>0</v>
      </c>
      <c r="CZ420" s="11">
        <v>0</v>
      </c>
      <c r="DA420" s="11">
        <v>0</v>
      </c>
      <c r="DB420" s="11">
        <v>0</v>
      </c>
      <c r="DC420" s="11">
        <v>0</v>
      </c>
      <c r="DD420" s="11">
        <v>0</v>
      </c>
      <c r="DE420" s="11">
        <v>0</v>
      </c>
      <c r="DF420" s="11">
        <v>0</v>
      </c>
      <c r="DG420" s="11">
        <v>0</v>
      </c>
      <c r="DH420" s="11">
        <v>0</v>
      </c>
      <c r="DI420" s="11">
        <v>0</v>
      </c>
      <c r="DJ420" s="11">
        <v>0</v>
      </c>
      <c r="DK420" s="11">
        <v>0</v>
      </c>
      <c r="DL420" s="11">
        <v>0</v>
      </c>
      <c r="DM420" s="11">
        <v>0</v>
      </c>
      <c r="DN420" s="11">
        <v>0</v>
      </c>
      <c r="DO420" s="11">
        <v>0</v>
      </c>
      <c r="DP420" s="11">
        <v>0</v>
      </c>
      <c r="DQ420" s="11">
        <v>0</v>
      </c>
      <c r="DR420" s="11">
        <v>0</v>
      </c>
      <c r="DS420" s="11">
        <v>0</v>
      </c>
      <c r="DT420" s="11">
        <v>0</v>
      </c>
      <c r="DU420" s="11">
        <v>0</v>
      </c>
      <c r="DV420" s="11">
        <v>0</v>
      </c>
      <c r="DW420" s="11">
        <v>1.1613660262532043E-7</v>
      </c>
      <c r="DX420" s="11">
        <v>1.1507642663610156E-9</v>
      </c>
      <c r="DY420" s="11">
        <v>-9.9693261186005795E-7</v>
      </c>
      <c r="DZ420" s="11">
        <v>0</v>
      </c>
      <c r="EA420" s="11">
        <v>5.9753694234562622E-9</v>
      </c>
      <c r="EB420" s="11">
        <v>0</v>
      </c>
      <c r="EC420" s="11">
        <v>1.6559228823531582E-11</v>
      </c>
      <c r="ED420" s="11">
        <v>1.117803264084416E-11</v>
      </c>
      <c r="EE420" s="11">
        <v>2.5447314109594859E-11</v>
      </c>
      <c r="EF420" s="11">
        <v>0</v>
      </c>
      <c r="EG420" s="11">
        <v>0</v>
      </c>
      <c r="EH420" s="11">
        <v>0</v>
      </c>
      <c r="EI420" s="11">
        <v>0</v>
      </c>
      <c r="EJ420" s="11">
        <v>0</v>
      </c>
      <c r="EK420" s="11">
        <v>0</v>
      </c>
      <c r="EL420" s="11">
        <v>0</v>
      </c>
      <c r="EM420" s="11">
        <v>0</v>
      </c>
      <c r="EN420" s="11">
        <v>0</v>
      </c>
      <c r="EO420" s="11">
        <v>0</v>
      </c>
      <c r="EP420" s="11">
        <v>0</v>
      </c>
      <c r="EQ420" s="11">
        <v>0</v>
      </c>
      <c r="ER420" s="11">
        <v>0</v>
      </c>
      <c r="ES420" s="11">
        <v>0</v>
      </c>
      <c r="ET420" s="11">
        <v>0</v>
      </c>
      <c r="EU420" s="11">
        <v>0</v>
      </c>
      <c r="EV420" s="11">
        <v>0</v>
      </c>
      <c r="EW420" s="11">
        <v>0</v>
      </c>
      <c r="EX420" s="11">
        <v>0</v>
      </c>
      <c r="EY420" s="11">
        <v>0</v>
      </c>
      <c r="EZ420" s="11">
        <v>0</v>
      </c>
      <c r="FA420" s="11">
        <v>0</v>
      </c>
      <c r="FB420" s="11">
        <v>9.9999999999999995E-21</v>
      </c>
      <c r="FC420" s="11">
        <v>0</v>
      </c>
      <c r="FD420" s="11">
        <v>0</v>
      </c>
      <c r="FE420" s="11">
        <v>0</v>
      </c>
      <c r="FF420" s="11">
        <v>0</v>
      </c>
      <c r="FG420" s="11">
        <v>0</v>
      </c>
      <c r="FH420" s="11">
        <v>4.2228990543702042E-6</v>
      </c>
      <c r="FI420" s="11">
        <v>0</v>
      </c>
      <c r="FJ420" s="11">
        <v>4.233643271163147E-8</v>
      </c>
      <c r="FK420" s="11">
        <v>-4.3611675255574999E-8</v>
      </c>
      <c r="FL420" s="11">
        <v>0</v>
      </c>
      <c r="FM420" s="11">
        <v>6.8271210271931013E-9</v>
      </c>
      <c r="FN420" s="11">
        <v>0</v>
      </c>
      <c r="FO420" s="11">
        <v>0</v>
      </c>
      <c r="FP420" s="11">
        <v>0</v>
      </c>
      <c r="FQ420" s="11">
        <v>0</v>
      </c>
      <c r="FR420" s="11">
        <v>6.0731881552635583E-9</v>
      </c>
      <c r="FS420" s="11">
        <v>0</v>
      </c>
      <c r="FT420" s="11">
        <v>0</v>
      </c>
      <c r="FU420" s="11">
        <v>0</v>
      </c>
      <c r="FV420" s="11">
        <v>0</v>
      </c>
      <c r="FW420" s="11">
        <v>0</v>
      </c>
      <c r="FX420" s="11">
        <v>0</v>
      </c>
      <c r="FY420" s="11">
        <v>0</v>
      </c>
      <c r="FZ420" s="11">
        <v>0</v>
      </c>
      <c r="GA420" s="11">
        <v>0</v>
      </c>
      <c r="GB420" s="11">
        <v>0</v>
      </c>
      <c r="GC420" s="11">
        <v>0</v>
      </c>
      <c r="GD420" s="11">
        <v>0</v>
      </c>
      <c r="GE420" s="11">
        <v>0</v>
      </c>
      <c r="GF420" s="11">
        <v>0</v>
      </c>
      <c r="GG420" s="11">
        <v>0</v>
      </c>
      <c r="GH420" s="11">
        <v>0</v>
      </c>
      <c r="GI420" s="11">
        <v>0</v>
      </c>
      <c r="GJ420" s="11">
        <v>0</v>
      </c>
      <c r="GK420" s="11">
        <v>0</v>
      </c>
      <c r="GL420" s="11">
        <v>0</v>
      </c>
      <c r="GM420" s="11">
        <v>0</v>
      </c>
      <c r="GN420" s="11">
        <v>0</v>
      </c>
      <c r="GO420" s="11">
        <v>0</v>
      </c>
      <c r="GP420" s="11">
        <v>0</v>
      </c>
      <c r="GQ420" s="11">
        <v>0</v>
      </c>
      <c r="GR420" s="11">
        <v>0</v>
      </c>
      <c r="GS420" s="11">
        <v>0</v>
      </c>
      <c r="GT420" s="11">
        <v>0</v>
      </c>
      <c r="GU420" s="11">
        <v>9.5459617914842214E-7</v>
      </c>
      <c r="GV420" s="11">
        <v>0</v>
      </c>
      <c r="GW420" s="11">
        <v>-7.2488130942166097E-9</v>
      </c>
      <c r="GX420" s="11">
        <v>0</v>
      </c>
      <c r="GY420" s="11">
        <v>0</v>
      </c>
      <c r="GZ420" s="11">
        <v>0</v>
      </c>
      <c r="HA420" s="11">
        <v>0</v>
      </c>
      <c r="HB420" s="11">
        <v>0</v>
      </c>
      <c r="HC420" s="11">
        <v>0</v>
      </c>
      <c r="HD420" s="11">
        <v>0</v>
      </c>
      <c r="HE420" s="11">
        <v>0</v>
      </c>
      <c r="HF420" s="11">
        <v>0</v>
      </c>
      <c r="HG420" s="11">
        <v>0</v>
      </c>
      <c r="HH420" s="11">
        <v>0</v>
      </c>
      <c r="HI420" s="11">
        <v>0</v>
      </c>
      <c r="HJ420" s="11">
        <v>0</v>
      </c>
      <c r="HK420" s="11">
        <v>0</v>
      </c>
      <c r="HL420" s="11">
        <v>0</v>
      </c>
      <c r="HM420" s="11">
        <v>0</v>
      </c>
      <c r="HN420" s="11">
        <v>0</v>
      </c>
      <c r="HO420" s="11">
        <v>0</v>
      </c>
      <c r="HP420" s="11">
        <v>0</v>
      </c>
      <c r="HQ420" s="11">
        <v>0</v>
      </c>
      <c r="HR420" s="11">
        <v>0</v>
      </c>
      <c r="HS420" s="11">
        <v>0</v>
      </c>
      <c r="HT420" s="11">
        <v>0</v>
      </c>
      <c r="HU420" s="11">
        <v>0</v>
      </c>
      <c r="HV420" s="11">
        <v>0</v>
      </c>
      <c r="HW420" s="11">
        <v>0</v>
      </c>
      <c r="HX420" s="11">
        <v>0</v>
      </c>
      <c r="HY420" s="11">
        <v>0</v>
      </c>
      <c r="HZ420" s="11">
        <v>0</v>
      </c>
      <c r="IA420" s="11">
        <v>0</v>
      </c>
      <c r="IB420" s="11">
        <v>0</v>
      </c>
      <c r="IC420" s="11">
        <v>0</v>
      </c>
      <c r="ID420" s="11">
        <v>0</v>
      </c>
      <c r="IE420" s="11">
        <v>0</v>
      </c>
      <c r="IF420" s="11">
        <v>0</v>
      </c>
      <c r="IG420" s="11">
        <v>1.1901885947940741E-8</v>
      </c>
      <c r="IH420" s="11">
        <v>0</v>
      </c>
      <c r="II420" s="11">
        <v>-6.8271210271977649E-9</v>
      </c>
      <c r="IJ420" s="11">
        <v>0</v>
      </c>
      <c r="IK420" s="11">
        <v>0</v>
      </c>
      <c r="IL420" s="11">
        <v>0</v>
      </c>
      <c r="IM420" s="11">
        <v>0</v>
      </c>
      <c r="IN420" s="11">
        <v>0</v>
      </c>
      <c r="IO420" s="11">
        <v>0</v>
      </c>
      <c r="IP420" s="11">
        <v>0</v>
      </c>
      <c r="IQ420" s="11">
        <v>0</v>
      </c>
      <c r="IR420" s="11">
        <v>0</v>
      </c>
      <c r="IS420" s="11">
        <v>0</v>
      </c>
      <c r="IT420" s="11">
        <v>0</v>
      </c>
      <c r="IU420" s="11">
        <v>0</v>
      </c>
      <c r="IV420" s="11">
        <v>0</v>
      </c>
      <c r="IW420" s="11">
        <v>0</v>
      </c>
      <c r="IX420" s="11">
        <v>0</v>
      </c>
      <c r="IY420" s="11">
        <v>0</v>
      </c>
      <c r="IZ420" s="11">
        <v>0</v>
      </c>
      <c r="JA420" s="11">
        <v>0</v>
      </c>
      <c r="JB420" s="11">
        <v>0</v>
      </c>
      <c r="JC420" s="11">
        <v>0</v>
      </c>
      <c r="JD420" s="11">
        <v>0</v>
      </c>
      <c r="JE420" s="11">
        <v>0</v>
      </c>
      <c r="JF420" s="11">
        <v>0</v>
      </c>
      <c r="JG420" s="11">
        <v>0</v>
      </c>
      <c r="JH420" s="11">
        <v>0</v>
      </c>
      <c r="JI420" s="11">
        <v>0</v>
      </c>
      <c r="JJ420" s="11">
        <v>0</v>
      </c>
      <c r="JK420" s="11">
        <v>0</v>
      </c>
      <c r="JL420" s="11">
        <v>0</v>
      </c>
      <c r="JM420" s="11">
        <v>0</v>
      </c>
      <c r="JN420" s="11">
        <v>0</v>
      </c>
      <c r="JO420" s="11">
        <v>1.140250280232624E-6</v>
      </c>
      <c r="JP420" s="11">
        <v>0</v>
      </c>
      <c r="JQ420" s="11">
        <v>0</v>
      </c>
      <c r="JR420" s="11">
        <v>0</v>
      </c>
      <c r="JS420" s="11">
        <v>0</v>
      </c>
      <c r="JT420" s="11">
        <v>0</v>
      </c>
      <c r="JU420" s="11">
        <v>-1.6596423554447819E-11</v>
      </c>
      <c r="JV420" s="11">
        <v>0</v>
      </c>
      <c r="JW420" s="11">
        <v>0</v>
      </c>
      <c r="JX420" s="11">
        <v>0</v>
      </c>
      <c r="JY420" s="11">
        <v>0</v>
      </c>
      <c r="JZ420" s="11">
        <v>0</v>
      </c>
      <c r="KA420" s="11">
        <v>0</v>
      </c>
      <c r="KB420" s="11">
        <v>0</v>
      </c>
      <c r="KC420" s="11">
        <v>0</v>
      </c>
      <c r="KD420" s="11">
        <v>0</v>
      </c>
      <c r="KE420" s="11">
        <v>0</v>
      </c>
      <c r="KF420" s="11">
        <v>0</v>
      </c>
      <c r="KG420" s="11">
        <v>0</v>
      </c>
      <c r="KH420" s="11">
        <v>0</v>
      </c>
      <c r="KI420" s="11">
        <v>0</v>
      </c>
      <c r="KJ420" s="11">
        <v>0</v>
      </c>
      <c r="KK420" s="11">
        <v>0</v>
      </c>
      <c r="KL420" s="11">
        <v>0</v>
      </c>
      <c r="KM420" s="11">
        <v>0</v>
      </c>
      <c r="KN420" s="11">
        <v>0</v>
      </c>
      <c r="KO420" s="11">
        <v>0</v>
      </c>
      <c r="KP420" s="11">
        <v>0</v>
      </c>
      <c r="KQ420" s="11">
        <v>0</v>
      </c>
      <c r="KR420" s="11">
        <v>0</v>
      </c>
      <c r="KS420" s="11">
        <v>0</v>
      </c>
      <c r="KT420" s="11">
        <v>0</v>
      </c>
      <c r="KU420" s="11">
        <v>0</v>
      </c>
      <c r="KV420" s="11">
        <v>0</v>
      </c>
      <c r="KW420" s="11">
        <v>0</v>
      </c>
      <c r="KX420" s="11">
        <v>0</v>
      </c>
      <c r="KY420" s="11">
        <v>0</v>
      </c>
      <c r="KZ420" s="11">
        <v>2.5338895116280531E-6</v>
      </c>
      <c r="LA420" s="11">
        <v>0</v>
      </c>
      <c r="LB420" s="11">
        <v>0</v>
      </c>
      <c r="LC420" s="11">
        <v>0</v>
      </c>
      <c r="LD420" s="11">
        <v>0</v>
      </c>
      <c r="LE420" s="11">
        <v>0</v>
      </c>
      <c r="LF420" s="11">
        <v>0</v>
      </c>
      <c r="LG420" s="11">
        <v>-1.1217388143453658E-11</v>
      </c>
      <c r="LH420" s="11">
        <v>0</v>
      </c>
      <c r="LI420" s="11">
        <v>0</v>
      </c>
      <c r="LJ420" s="11">
        <v>0</v>
      </c>
      <c r="LK420" s="11">
        <v>0</v>
      </c>
      <c r="LL420" s="11">
        <v>0</v>
      </c>
      <c r="LM420" s="11">
        <v>0</v>
      </c>
      <c r="LN420" s="11">
        <v>0</v>
      </c>
      <c r="LO420" s="11">
        <v>0</v>
      </c>
      <c r="LP420" s="11">
        <v>0</v>
      </c>
      <c r="LQ420" s="11">
        <v>0</v>
      </c>
      <c r="LR420" s="11">
        <v>0</v>
      </c>
      <c r="LS420" s="11">
        <v>0</v>
      </c>
      <c r="LT420" s="11">
        <v>0</v>
      </c>
      <c r="LU420" s="11">
        <v>0</v>
      </c>
      <c r="LV420" s="11">
        <v>0</v>
      </c>
      <c r="LW420" s="11">
        <v>0</v>
      </c>
      <c r="LX420" s="11">
        <v>0</v>
      </c>
      <c r="LY420" s="11">
        <v>0</v>
      </c>
      <c r="LZ420" s="11">
        <v>0</v>
      </c>
      <c r="MA420" s="11">
        <v>0</v>
      </c>
      <c r="MB420" s="11">
        <v>0</v>
      </c>
      <c r="MC420" s="11">
        <v>0</v>
      </c>
      <c r="MD420" s="11">
        <v>0</v>
      </c>
      <c r="ME420" s="11">
        <v>0</v>
      </c>
      <c r="MF420" s="11">
        <v>0</v>
      </c>
      <c r="MG420" s="11">
        <v>0</v>
      </c>
      <c r="MH420" s="11">
        <v>0</v>
      </c>
      <c r="MI420" s="11">
        <v>0</v>
      </c>
      <c r="MJ420" s="11">
        <v>0</v>
      </c>
      <c r="MK420" s="11">
        <v>4.2231491860467551E-7</v>
      </c>
      <c r="ML420" s="11">
        <v>0</v>
      </c>
      <c r="MM420" s="11">
        <v>0</v>
      </c>
      <c r="MN420" s="11">
        <v>0</v>
      </c>
      <c r="MO420" s="11">
        <v>0</v>
      </c>
      <c r="MP420" s="11">
        <v>0</v>
      </c>
      <c r="MQ420" s="11">
        <v>0</v>
      </c>
      <c r="MR420" s="11">
        <v>0</v>
      </c>
      <c r="MS420" s="11">
        <v>-2.5506995669717433E-11</v>
      </c>
      <c r="MT420" s="11">
        <v>0</v>
      </c>
      <c r="MU420" s="11">
        <v>0</v>
      </c>
      <c r="MV420" s="11">
        <v>0</v>
      </c>
      <c r="MW420" s="11">
        <v>0</v>
      </c>
      <c r="MX420" s="11">
        <v>0</v>
      </c>
      <c r="MY420" s="11">
        <v>0</v>
      </c>
      <c r="MZ420" s="11">
        <v>0</v>
      </c>
      <c r="NA420" s="11">
        <v>0</v>
      </c>
      <c r="NB420" s="11">
        <v>0</v>
      </c>
      <c r="NC420" s="11">
        <v>0</v>
      </c>
      <c r="ND420" s="11">
        <v>0</v>
      </c>
      <c r="NE420" s="11">
        <v>0</v>
      </c>
      <c r="NF420" s="11">
        <v>0</v>
      </c>
      <c r="NG420" s="11">
        <v>0</v>
      </c>
      <c r="NH420" s="11">
        <v>0</v>
      </c>
      <c r="NI420" s="11">
        <v>0</v>
      </c>
      <c r="NJ420" s="11">
        <v>0</v>
      </c>
      <c r="NK420" s="11">
        <v>0</v>
      </c>
      <c r="NL420" s="11">
        <v>0</v>
      </c>
      <c r="NM420" s="11">
        <v>0</v>
      </c>
      <c r="NN420" s="11">
        <v>0</v>
      </c>
      <c r="NO420" s="11">
        <v>0</v>
      </c>
      <c r="NP420" s="11">
        <v>0</v>
      </c>
      <c r="NQ420" s="11">
        <v>0</v>
      </c>
      <c r="NR420" s="11">
        <v>0</v>
      </c>
      <c r="NS420" s="11">
        <v>0</v>
      </c>
      <c r="NT420" s="11">
        <v>0</v>
      </c>
      <c r="NU420" s="11">
        <v>0</v>
      </c>
      <c r="NV420" s="11">
        <v>5.5834865089103323E-7</v>
      </c>
      <c r="NW420" s="11">
        <v>0</v>
      </c>
      <c r="NX420" s="11">
        <v>0</v>
      </c>
      <c r="NY420" s="11">
        <v>0</v>
      </c>
      <c r="NZ420" s="11">
        <v>0</v>
      </c>
      <c r="OA420" s="11">
        <v>0</v>
      </c>
      <c r="OB420" s="11">
        <v>0</v>
      </c>
      <c r="OC420" s="11">
        <v>0</v>
      </c>
      <c r="OD420" s="11">
        <v>0</v>
      </c>
      <c r="OE420" s="11">
        <v>-8.7880685581423374E-6</v>
      </c>
      <c r="OF420" s="11">
        <v>1.0654149617765737E-25</v>
      </c>
      <c r="OG420" s="11">
        <v>0</v>
      </c>
      <c r="OH420" s="11">
        <v>0</v>
      </c>
      <c r="OI420" s="11">
        <v>1.7195379845865788E-26</v>
      </c>
      <c r="OJ420" s="11">
        <v>5.1925638918420895E-7</v>
      </c>
      <c r="OK420" s="11">
        <v>0</v>
      </c>
      <c r="OL420" s="11">
        <v>0</v>
      </c>
      <c r="OM420" s="11">
        <v>0</v>
      </c>
      <c r="ON420" s="11">
        <v>0</v>
      </c>
      <c r="OO420" s="11">
        <v>2.9979281607393609E-7</v>
      </c>
      <c r="OP420" s="11">
        <v>0</v>
      </c>
      <c r="OQ420" s="11">
        <v>0</v>
      </c>
      <c r="OR420" s="11">
        <v>0</v>
      </c>
      <c r="OS420" s="11">
        <v>0</v>
      </c>
      <c r="OT420" s="11">
        <v>0</v>
      </c>
      <c r="OU420" s="11">
        <v>0</v>
      </c>
      <c r="OV420" s="11">
        <v>0</v>
      </c>
      <c r="OW420" s="11">
        <v>0</v>
      </c>
      <c r="OX420" s="11">
        <v>0</v>
      </c>
      <c r="OY420" s="11">
        <v>0</v>
      </c>
      <c r="OZ420" s="11">
        <v>0</v>
      </c>
      <c r="PA420" s="11">
        <v>0</v>
      </c>
      <c r="PB420" s="11">
        <v>0</v>
      </c>
      <c r="PC420" s="11">
        <v>0</v>
      </c>
      <c r="PD420" s="11">
        <v>0</v>
      </c>
      <c r="PE420" s="11">
        <v>0</v>
      </c>
      <c r="PF420" s="11">
        <v>0</v>
      </c>
      <c r="PG420" s="11">
        <v>0</v>
      </c>
      <c r="PH420" s="11">
        <v>0</v>
      </c>
      <c r="PI420" s="11">
        <v>0</v>
      </c>
      <c r="PJ420" s="11">
        <v>3.1709765222418449E-8</v>
      </c>
      <c r="PK420" s="11">
        <v>0</v>
      </c>
      <c r="PL420" s="11">
        <v>0</v>
      </c>
      <c r="PM420" s="11">
        <v>0</v>
      </c>
      <c r="PN420" s="11">
        <v>0</v>
      </c>
      <c r="PO420" s="11">
        <v>0</v>
      </c>
      <c r="PP420" s="11">
        <v>3.9963784760161502E-6</v>
      </c>
      <c r="PQ420" s="11">
        <v>-2.9385921274779664E-7</v>
      </c>
      <c r="PR420" s="11">
        <v>8.3037289171706622E-9</v>
      </c>
      <c r="PS420" s="11">
        <v>0</v>
      </c>
      <c r="PT420" s="11">
        <v>6.343309984932732E-11</v>
      </c>
      <c r="PU420" s="11">
        <v>0</v>
      </c>
      <c r="PV420" s="11">
        <v>0</v>
      </c>
      <c r="PW420" s="11">
        <v>0</v>
      </c>
      <c r="PX420" s="11">
        <v>0</v>
      </c>
      <c r="PY420" s="11">
        <v>0</v>
      </c>
      <c r="PZ420" s="11">
        <v>0</v>
      </c>
      <c r="QA420" s="11">
        <v>1.6806722689075633E-8</v>
      </c>
      <c r="QB420" s="11">
        <v>0</v>
      </c>
      <c r="QC420" s="11">
        <v>0</v>
      </c>
      <c r="QD420" s="11">
        <v>0</v>
      </c>
      <c r="QE420" s="11">
        <v>-3.4472848852472917</v>
      </c>
      <c r="QF420" s="11">
        <v>1.2471905346533231E-24</v>
      </c>
      <c r="QG420" s="11">
        <v>2.3258850289946962E-19</v>
      </c>
      <c r="QH420" s="11">
        <v>0</v>
      </c>
      <c r="QI420" s="11">
        <v>2.4395804775491459E-5</v>
      </c>
      <c r="QJ420" s="11">
        <v>0</v>
      </c>
      <c r="QK420" s="11">
        <v>0</v>
      </c>
      <c r="QL420" s="11">
        <v>0</v>
      </c>
      <c r="QM420" s="11">
        <v>0</v>
      </c>
      <c r="QN420" s="11">
        <v>0</v>
      </c>
      <c r="QO420" s="11">
        <v>0</v>
      </c>
      <c r="QP420" s="11">
        <v>0</v>
      </c>
      <c r="QQ420" s="11">
        <v>0</v>
      </c>
      <c r="QR420" s="11">
        <v>0</v>
      </c>
      <c r="QS420" s="11">
        <v>0</v>
      </c>
      <c r="QT420" s="11">
        <v>0</v>
      </c>
      <c r="QU420" s="11">
        <v>0</v>
      </c>
      <c r="QV420" s="11">
        <v>0</v>
      </c>
      <c r="QW420" s="11">
        <v>0</v>
      </c>
      <c r="QX420" s="11">
        <v>0</v>
      </c>
      <c r="QY420" s="11">
        <v>0</v>
      </c>
      <c r="QZ420" s="11">
        <v>0</v>
      </c>
      <c r="RA420" s="11">
        <v>0</v>
      </c>
      <c r="RB420" s="11">
        <v>0</v>
      </c>
      <c r="RC420" s="11">
        <v>0</v>
      </c>
      <c r="RD420" s="11">
        <v>0</v>
      </c>
      <c r="RE420" s="11">
        <v>0</v>
      </c>
      <c r="RF420" s="11">
        <v>0</v>
      </c>
      <c r="RG420" s="11">
        <v>0</v>
      </c>
      <c r="RH420" s="11">
        <v>0</v>
      </c>
      <c r="RI420" s="11">
        <v>0</v>
      </c>
      <c r="RJ420" s="11">
        <v>0</v>
      </c>
      <c r="RK420" s="11">
        <v>0</v>
      </c>
      <c r="RL420" s="11">
        <v>0</v>
      </c>
      <c r="RM420" s="11">
        <v>0</v>
      </c>
      <c r="RN420" s="11">
        <v>0</v>
      </c>
      <c r="RO420" s="11">
        <v>0</v>
      </c>
      <c r="RP420" s="11">
        <v>0.27575262436441184</v>
      </c>
      <c r="RQ420" s="11">
        <v>-2.9264433302962545E-7</v>
      </c>
      <c r="RR420" s="11">
        <v>3.5730201015248592E-11</v>
      </c>
      <c r="RS420" s="11">
        <v>2.4834195123953481E-3</v>
      </c>
      <c r="RT420" s="11">
        <v>0</v>
      </c>
      <c r="RU420" s="11">
        <v>0</v>
      </c>
      <c r="RV420" s="11">
        <v>0</v>
      </c>
      <c r="RW420" s="11">
        <v>0</v>
      </c>
      <c r="RX420" s="11">
        <v>0</v>
      </c>
      <c r="RY420" s="11">
        <v>0</v>
      </c>
      <c r="RZ420" s="11">
        <v>0</v>
      </c>
      <c r="SA420" s="11">
        <v>0</v>
      </c>
      <c r="SB420" s="11">
        <v>0</v>
      </c>
      <c r="SC420" s="11">
        <v>0</v>
      </c>
      <c r="SD420" s="11">
        <v>0</v>
      </c>
      <c r="SE420" s="11">
        <v>0</v>
      </c>
      <c r="SF420" s="11">
        <v>0</v>
      </c>
      <c r="SG420" s="11">
        <v>0</v>
      </c>
      <c r="SH420" s="11">
        <v>0</v>
      </c>
      <c r="SI420" s="11">
        <v>0</v>
      </c>
      <c r="SJ420" s="11">
        <v>0</v>
      </c>
      <c r="SK420" s="11">
        <v>0</v>
      </c>
      <c r="SL420" s="11">
        <v>0</v>
      </c>
      <c r="SM420" s="11">
        <v>0</v>
      </c>
      <c r="SN420" s="11">
        <v>0</v>
      </c>
      <c r="SO420" s="11">
        <v>0</v>
      </c>
      <c r="SP420" s="11">
        <v>0</v>
      </c>
      <c r="SQ420" s="11">
        <v>0</v>
      </c>
      <c r="SR420" s="11">
        <v>0</v>
      </c>
      <c r="SS420" s="11">
        <v>0</v>
      </c>
      <c r="ST420" s="11">
        <v>0</v>
      </c>
      <c r="SU420" s="11">
        <v>0</v>
      </c>
      <c r="SV420" s="11">
        <v>0</v>
      </c>
      <c r="SW420" s="11">
        <v>0</v>
      </c>
      <c r="SX420" s="11">
        <v>0</v>
      </c>
      <c r="SY420" s="11">
        <v>0</v>
      </c>
      <c r="SZ420" s="11">
        <v>0</v>
      </c>
      <c r="TA420" s="11">
        <v>3.1711551801907354</v>
      </c>
      <c r="TB420" s="11">
        <v>0</v>
      </c>
      <c r="TC420" s="11">
        <v>-3.5840979443681733E-11</v>
      </c>
      <c r="TD420" s="11">
        <v>0</v>
      </c>
      <c r="TE420" s="11">
        <v>0</v>
      </c>
      <c r="TF420" s="11">
        <v>0</v>
      </c>
      <c r="TG420" s="11">
        <v>0</v>
      </c>
      <c r="TH420" s="11">
        <v>0</v>
      </c>
      <c r="TI420" s="11">
        <v>0</v>
      </c>
      <c r="TJ420" s="11">
        <v>0</v>
      </c>
      <c r="TK420" s="11">
        <v>0</v>
      </c>
      <c r="TL420" s="11">
        <v>0</v>
      </c>
      <c r="TM420" s="11">
        <v>0</v>
      </c>
      <c r="TN420" s="11">
        <v>0</v>
      </c>
      <c r="TO420" s="11">
        <v>0</v>
      </c>
      <c r="TP420" s="11">
        <v>0</v>
      </c>
      <c r="TQ420" s="11">
        <v>0</v>
      </c>
      <c r="TR420" s="11">
        <v>0</v>
      </c>
      <c r="TS420" s="11">
        <v>0</v>
      </c>
      <c r="TT420" s="11">
        <v>0</v>
      </c>
      <c r="TU420" s="11">
        <v>0</v>
      </c>
      <c r="TV420" s="11">
        <v>0</v>
      </c>
      <c r="TW420" s="11">
        <v>0</v>
      </c>
      <c r="TX420" s="11">
        <v>0</v>
      </c>
      <c r="TY420" s="11">
        <v>0</v>
      </c>
      <c r="TZ420" s="11">
        <v>0</v>
      </c>
      <c r="UA420" s="11">
        <v>0</v>
      </c>
      <c r="UB420" s="11">
        <v>0</v>
      </c>
      <c r="UC420" s="11">
        <v>0</v>
      </c>
      <c r="UD420" s="11">
        <v>0</v>
      </c>
      <c r="UE420" s="11">
        <v>0</v>
      </c>
      <c r="UF420" s="11">
        <v>0</v>
      </c>
      <c r="UG420" s="11">
        <v>0</v>
      </c>
      <c r="UH420" s="11">
        <v>0</v>
      </c>
      <c r="UI420" s="11">
        <v>0</v>
      </c>
      <c r="UJ420" s="11">
        <v>0</v>
      </c>
      <c r="UK420" s="11">
        <v>0</v>
      </c>
      <c r="UL420" s="11">
        <v>0</v>
      </c>
      <c r="UM420" s="11">
        <v>2.8077049825805086E-7</v>
      </c>
      <c r="UN420" s="11">
        <v>0</v>
      </c>
      <c r="UO420" s="11">
        <v>-2.4834215969964019E-3</v>
      </c>
      <c r="UP420" s="11">
        <v>0</v>
      </c>
      <c r="UQ420" s="11">
        <v>0</v>
      </c>
      <c r="UR420" s="11">
        <v>0</v>
      </c>
      <c r="US420" s="11">
        <v>0</v>
      </c>
      <c r="UT420" s="11">
        <v>0</v>
      </c>
      <c r="UU420" s="11">
        <v>0</v>
      </c>
      <c r="UV420" s="11">
        <v>0</v>
      </c>
      <c r="UW420" s="11">
        <v>0</v>
      </c>
      <c r="UX420" s="11">
        <v>0</v>
      </c>
      <c r="UY420" s="11">
        <v>0</v>
      </c>
      <c r="UZ420" s="11">
        <v>0</v>
      </c>
      <c r="VA420" s="11">
        <v>0</v>
      </c>
      <c r="VB420" s="11">
        <v>0</v>
      </c>
      <c r="VC420" s="11">
        <v>0</v>
      </c>
      <c r="VD420" s="11">
        <v>0</v>
      </c>
      <c r="VE420" s="11">
        <v>0</v>
      </c>
      <c r="VF420" s="11">
        <v>0</v>
      </c>
      <c r="VG420" s="11">
        <v>0</v>
      </c>
      <c r="VH420" s="11">
        <v>0</v>
      </c>
      <c r="VI420" s="11">
        <v>0</v>
      </c>
      <c r="VJ420" s="11">
        <v>0</v>
      </c>
      <c r="VK420" s="11">
        <v>0</v>
      </c>
      <c r="VL420" s="11">
        <v>0</v>
      </c>
      <c r="VM420" s="11">
        <v>0</v>
      </c>
      <c r="VN420" s="11">
        <v>0</v>
      </c>
      <c r="VO420" s="11">
        <v>0</v>
      </c>
      <c r="VP420" s="11">
        <v>0</v>
      </c>
      <c r="VQ420" s="11">
        <v>0</v>
      </c>
      <c r="VR420" s="11">
        <v>0</v>
      </c>
      <c r="VS420" s="11">
        <v>0</v>
      </c>
      <c r="VT420" s="11">
        <v>0</v>
      </c>
      <c r="VU420" s="11">
        <v>0</v>
      </c>
      <c r="VV420" s="11">
        <v>0</v>
      </c>
      <c r="VW420" s="11">
        <v>3.7708032581823829E-4</v>
      </c>
      <c r="VX420" s="11">
        <v>0</v>
      </c>
      <c r="VY420" s="11">
        <v>0</v>
      </c>
      <c r="VZ420" s="11">
        <v>0</v>
      </c>
      <c r="WA420" s="11">
        <v>-2.0062590986602501E-4</v>
      </c>
      <c r="WB420" s="11">
        <v>1.4176238121619469E-25</v>
      </c>
      <c r="WC420" s="11">
        <v>4.1041627581073755E-24</v>
      </c>
      <c r="WD420" s="11">
        <v>1.3528993645920971E-24</v>
      </c>
      <c r="WE420" s="11">
        <v>0</v>
      </c>
      <c r="WF420" s="11">
        <v>0</v>
      </c>
      <c r="WG420" s="11">
        <v>1.0556200559316672E-26</v>
      </c>
      <c r="WH420" s="11">
        <v>1.4033187051535741E-26</v>
      </c>
      <c r="WI420" s="11">
        <v>1.0533362764137578E-26</v>
      </c>
      <c r="WJ420" s="11">
        <v>3.7392382386068066E-9</v>
      </c>
      <c r="WK420" s="11">
        <v>0</v>
      </c>
      <c r="WL420" s="11">
        <v>0</v>
      </c>
      <c r="WM420" s="11">
        <v>0</v>
      </c>
      <c r="WN420" s="11">
        <v>0</v>
      </c>
      <c r="WO420" s="11">
        <v>0</v>
      </c>
      <c r="WP420" s="11">
        <v>0</v>
      </c>
      <c r="WQ420" s="11">
        <v>0</v>
      </c>
      <c r="WR420" s="11">
        <v>0</v>
      </c>
      <c r="WS420" s="11">
        <v>0</v>
      </c>
      <c r="WT420" s="11">
        <v>0</v>
      </c>
      <c r="WU420" s="11">
        <v>0</v>
      </c>
      <c r="WV420" s="11">
        <v>0</v>
      </c>
      <c r="WW420" s="11">
        <v>0</v>
      </c>
      <c r="WX420" s="11">
        <v>0</v>
      </c>
      <c r="WY420" s="11">
        <v>0</v>
      </c>
      <c r="WZ420" s="11">
        <v>0</v>
      </c>
      <c r="XA420" s="11">
        <v>0</v>
      </c>
      <c r="XB420" s="11">
        <v>0</v>
      </c>
      <c r="XC420" s="11">
        <v>0</v>
      </c>
      <c r="XD420" s="11">
        <v>0</v>
      </c>
      <c r="XE420" s="11">
        <v>0</v>
      </c>
      <c r="XF420" s="11">
        <v>0</v>
      </c>
      <c r="XG420" s="11">
        <v>0</v>
      </c>
      <c r="XH420" s="11">
        <v>0</v>
      </c>
      <c r="XI420" s="11">
        <v>0</v>
      </c>
      <c r="XJ420" s="11">
        <v>0</v>
      </c>
      <c r="XK420" s="11">
        <v>0</v>
      </c>
      <c r="XL420" s="11">
        <v>1.8521002315437095E-25</v>
      </c>
      <c r="XM420" s="11">
        <v>-1.5349216805801521E-20</v>
      </c>
      <c r="XN420" s="11">
        <v>0</v>
      </c>
      <c r="XO420" s="11">
        <v>0</v>
      </c>
      <c r="XP420" s="11">
        <v>0</v>
      </c>
      <c r="XQ420" s="11">
        <v>0</v>
      </c>
      <c r="XR420" s="11">
        <v>0</v>
      </c>
      <c r="XS420" s="11">
        <v>0</v>
      </c>
      <c r="XT420" s="11">
        <v>0</v>
      </c>
      <c r="XU420" s="11">
        <v>0</v>
      </c>
      <c r="XV420" s="11">
        <v>0</v>
      </c>
      <c r="XW420" s="11">
        <v>0</v>
      </c>
      <c r="XX420" s="11">
        <v>0</v>
      </c>
      <c r="XY420" s="11">
        <v>0</v>
      </c>
      <c r="XZ420" s="11">
        <v>0</v>
      </c>
      <c r="YA420" s="11">
        <v>0</v>
      </c>
      <c r="YB420" s="11">
        <v>0</v>
      </c>
      <c r="YC420" s="11">
        <v>0</v>
      </c>
      <c r="YD420" s="11">
        <v>0</v>
      </c>
      <c r="YE420" s="11">
        <v>0</v>
      </c>
      <c r="YF420" s="11">
        <v>0</v>
      </c>
      <c r="YG420" s="11">
        <v>0</v>
      </c>
      <c r="YH420" s="11">
        <v>0</v>
      </c>
      <c r="YI420" s="11">
        <v>0</v>
      </c>
      <c r="YJ420" s="11">
        <v>0</v>
      </c>
      <c r="YK420" s="11">
        <v>0</v>
      </c>
      <c r="YL420" s="11">
        <v>0</v>
      </c>
      <c r="YM420" s="11">
        <v>0</v>
      </c>
      <c r="YN420" s="11">
        <v>0</v>
      </c>
      <c r="YO420" s="11">
        <v>0</v>
      </c>
      <c r="YP420" s="11">
        <v>0</v>
      </c>
      <c r="YQ420" s="11">
        <v>0</v>
      </c>
      <c r="YR420" s="11">
        <v>0</v>
      </c>
      <c r="YS420" s="11">
        <v>0</v>
      </c>
      <c r="YT420" s="11">
        <v>1.187383477157078E-8</v>
      </c>
      <c r="YU420" s="11">
        <v>0</v>
      </c>
      <c r="YV420" s="11">
        <v>0</v>
      </c>
      <c r="YW420" s="11">
        <v>4.445040555704903E-6</v>
      </c>
      <c r="YX420" s="11">
        <v>9.9999999999999995E-21</v>
      </c>
      <c r="YY420" s="11">
        <v>-1.5721458360874667E-6</v>
      </c>
      <c r="YZ420" s="11">
        <v>0</v>
      </c>
      <c r="ZA420" s="11">
        <v>3.1288668837127429E-8</v>
      </c>
      <c r="ZB420" s="11">
        <v>0</v>
      </c>
      <c r="ZC420" s="11">
        <v>3.9016768336557218E-11</v>
      </c>
      <c r="ZD420" s="11">
        <v>4.7518160794998432E-11</v>
      </c>
      <c r="ZE420" s="11">
        <v>3.9444017847790522E-11</v>
      </c>
      <c r="ZF420" s="11">
        <v>0</v>
      </c>
      <c r="ZG420" s="11">
        <v>0</v>
      </c>
      <c r="ZH420" s="11">
        <v>0</v>
      </c>
      <c r="ZI420" s="11">
        <v>0</v>
      </c>
      <c r="ZJ420" s="11">
        <v>0</v>
      </c>
      <c r="ZK420" s="11">
        <v>0</v>
      </c>
      <c r="ZL420" s="11">
        <v>0</v>
      </c>
      <c r="ZM420" s="11">
        <v>0</v>
      </c>
      <c r="ZN420" s="11">
        <v>0</v>
      </c>
      <c r="ZO420" s="11">
        <v>0</v>
      </c>
      <c r="ZP420" s="11">
        <v>0</v>
      </c>
      <c r="ZQ420" s="11">
        <v>0</v>
      </c>
      <c r="ZR420" s="11">
        <v>0</v>
      </c>
      <c r="ZS420" s="11">
        <v>0</v>
      </c>
      <c r="ZT420" s="11">
        <v>0</v>
      </c>
      <c r="ZU420" s="11">
        <v>0</v>
      </c>
      <c r="ZV420" s="11">
        <v>0</v>
      </c>
      <c r="ZW420" s="11">
        <v>0</v>
      </c>
      <c r="ZX420" s="11">
        <v>0</v>
      </c>
      <c r="ZY420" s="11">
        <v>0</v>
      </c>
      <c r="ZZ420" s="11">
        <v>0</v>
      </c>
      <c r="AAA420" s="11">
        <v>0</v>
      </c>
      <c r="AAB420" s="11">
        <v>0</v>
      </c>
      <c r="AAC420" s="11">
        <v>0</v>
      </c>
      <c r="AAD420" s="11">
        <v>0</v>
      </c>
      <c r="AAE420" s="11">
        <v>0</v>
      </c>
      <c r="AAF420" s="11">
        <v>0</v>
      </c>
      <c r="AAG420" s="11">
        <v>0</v>
      </c>
      <c r="AAH420" s="11">
        <v>8.4186374161077698E-28</v>
      </c>
      <c r="AAI420" s="11">
        <v>0</v>
      </c>
      <c r="AAJ420" s="11">
        <v>1.3054275491138359E-8</v>
      </c>
      <c r="AAK420" s="11">
        <v>-1.3596610547144088E-7</v>
      </c>
      <c r="AAL420" s="11">
        <v>0</v>
      </c>
      <c r="AAM420" s="11">
        <v>2.9764399847263128E-9</v>
      </c>
      <c r="AAN420" s="11">
        <v>0</v>
      </c>
      <c r="AAO420" s="11">
        <v>0</v>
      </c>
      <c r="AAP420" s="11">
        <v>0</v>
      </c>
      <c r="AAQ420" s="11">
        <v>0</v>
      </c>
      <c r="AAR420" s="11">
        <v>0</v>
      </c>
      <c r="AAS420" s="11">
        <v>0</v>
      </c>
      <c r="AAT420" s="11">
        <v>2.4085211526465853E-14</v>
      </c>
      <c r="AAU420" s="11">
        <v>0</v>
      </c>
      <c r="AAV420" s="11">
        <v>0</v>
      </c>
      <c r="AAW420" s="11">
        <v>0</v>
      </c>
      <c r="AAX420" s="11">
        <v>0</v>
      </c>
      <c r="AAY420" s="11">
        <v>0</v>
      </c>
      <c r="AAZ420" s="11">
        <v>0</v>
      </c>
      <c r="ABA420" s="11">
        <v>0</v>
      </c>
      <c r="ABB420" s="11">
        <v>0</v>
      </c>
      <c r="ABC420" s="11">
        <v>0</v>
      </c>
      <c r="ABD420" s="11">
        <v>0</v>
      </c>
      <c r="ABE420" s="11">
        <v>0</v>
      </c>
      <c r="ABF420" s="11">
        <v>0</v>
      </c>
      <c r="ABG420" s="11">
        <v>0</v>
      </c>
      <c r="ABH420" s="11">
        <v>0</v>
      </c>
      <c r="ABI420" s="11">
        <v>0</v>
      </c>
      <c r="ABJ420" s="11">
        <v>0</v>
      </c>
      <c r="ABK420" s="11">
        <v>0</v>
      </c>
      <c r="ABL420" s="11">
        <v>0</v>
      </c>
      <c r="ABM420" s="11">
        <v>0</v>
      </c>
      <c r="ABN420" s="11">
        <v>0</v>
      </c>
      <c r="ABO420" s="11">
        <v>0</v>
      </c>
      <c r="ABP420" s="11">
        <v>0</v>
      </c>
      <c r="ABQ420" s="11">
        <v>0</v>
      </c>
      <c r="ABR420" s="11">
        <v>0</v>
      </c>
      <c r="ABS420" s="11">
        <v>0</v>
      </c>
      <c r="ABT420" s="11">
        <v>0</v>
      </c>
      <c r="ABU420" s="11">
        <v>1.559091560596324E-6</v>
      </c>
      <c r="ABV420" s="11">
        <v>0</v>
      </c>
      <c r="ABW420" s="11">
        <v>-3.4331658765394373E-8</v>
      </c>
      <c r="ABX420" s="11">
        <v>0</v>
      </c>
      <c r="ABY420" s="11">
        <v>0</v>
      </c>
      <c r="ABZ420" s="11">
        <v>0</v>
      </c>
      <c r="ACA420" s="11">
        <v>0</v>
      </c>
      <c r="ACB420" s="11">
        <v>0</v>
      </c>
      <c r="ACC420" s="11">
        <v>0</v>
      </c>
      <c r="ACD420" s="11">
        <v>0</v>
      </c>
      <c r="ACE420" s="11">
        <v>0</v>
      </c>
      <c r="ACF420" s="11">
        <v>0</v>
      </c>
      <c r="ACG420" s="11">
        <v>0</v>
      </c>
      <c r="ACH420" s="11">
        <v>0</v>
      </c>
      <c r="ACI420" s="11">
        <v>0</v>
      </c>
      <c r="ACJ420" s="11">
        <v>0</v>
      </c>
      <c r="ACK420" s="11">
        <v>0</v>
      </c>
      <c r="ACL420" s="11">
        <v>0</v>
      </c>
      <c r="ACM420" s="11">
        <v>0</v>
      </c>
      <c r="ACN420" s="11">
        <v>0</v>
      </c>
      <c r="ACO420" s="11">
        <v>0</v>
      </c>
      <c r="ACP420" s="11">
        <v>0</v>
      </c>
      <c r="ACQ420" s="11">
        <v>0</v>
      </c>
      <c r="ACR420" s="11">
        <v>0</v>
      </c>
      <c r="ACS420" s="11">
        <v>0</v>
      </c>
      <c r="ACT420" s="11">
        <v>0</v>
      </c>
      <c r="ACU420" s="11">
        <v>0</v>
      </c>
      <c r="ACV420" s="11">
        <v>0</v>
      </c>
      <c r="ACW420" s="11">
        <v>0</v>
      </c>
      <c r="ACX420" s="11">
        <v>0</v>
      </c>
      <c r="ACY420" s="11">
        <v>0</v>
      </c>
      <c r="ACZ420" s="11">
        <v>0</v>
      </c>
      <c r="ADA420" s="11">
        <v>0</v>
      </c>
      <c r="ADB420" s="11">
        <v>0</v>
      </c>
      <c r="ADC420" s="11">
        <v>0</v>
      </c>
      <c r="ADD420" s="11">
        <v>0</v>
      </c>
      <c r="ADE420" s="11">
        <v>0</v>
      </c>
      <c r="ADF420" s="11">
        <v>0</v>
      </c>
      <c r="ADG420" s="11">
        <v>1.3596610547142577E-7</v>
      </c>
      <c r="ADH420" s="11">
        <v>0</v>
      </c>
      <c r="ADI420" s="11">
        <v>-3.8907332263181938E-9</v>
      </c>
      <c r="ADJ420" s="11">
        <v>0</v>
      </c>
      <c r="ADK420" s="11">
        <v>0</v>
      </c>
      <c r="ADL420" s="11">
        <v>0</v>
      </c>
      <c r="ADM420" s="11">
        <v>0</v>
      </c>
      <c r="ADN420" s="11">
        <v>0</v>
      </c>
      <c r="ADO420" s="11">
        <v>0</v>
      </c>
      <c r="ADP420" s="11">
        <v>0</v>
      </c>
      <c r="ADQ420" s="11">
        <v>0</v>
      </c>
      <c r="ADR420" s="11">
        <v>0</v>
      </c>
      <c r="ADS420" s="11">
        <v>0</v>
      </c>
      <c r="ADT420" s="11">
        <v>0</v>
      </c>
      <c r="ADU420" s="11">
        <v>0</v>
      </c>
      <c r="ADV420" s="11">
        <v>0</v>
      </c>
      <c r="ADW420" s="11">
        <v>0</v>
      </c>
      <c r="ADX420" s="11">
        <v>0</v>
      </c>
      <c r="ADY420" s="11">
        <v>0</v>
      </c>
      <c r="ADZ420" s="11">
        <v>0</v>
      </c>
      <c r="AEA420" s="11">
        <v>0</v>
      </c>
      <c r="AEB420" s="11">
        <v>0</v>
      </c>
      <c r="AEC420" s="11">
        <v>0</v>
      </c>
      <c r="AED420" s="11">
        <v>0</v>
      </c>
      <c r="AEE420" s="11">
        <v>0</v>
      </c>
      <c r="AEF420" s="11">
        <v>0</v>
      </c>
      <c r="AEG420" s="11">
        <v>0</v>
      </c>
      <c r="AEH420" s="11">
        <v>0</v>
      </c>
      <c r="AEI420" s="11">
        <v>0</v>
      </c>
      <c r="AEJ420" s="11">
        <v>0</v>
      </c>
      <c r="AEK420" s="11">
        <v>0</v>
      </c>
      <c r="AEL420" s="11">
        <v>0</v>
      </c>
      <c r="AEM420" s="11">
        <v>0</v>
      </c>
      <c r="AEN420" s="11">
        <v>0</v>
      </c>
      <c r="AEO420" s="11">
        <v>1.8521002314097647E-25</v>
      </c>
      <c r="AEP420" s="11">
        <v>0</v>
      </c>
      <c r="AEQ420" s="11">
        <v>0</v>
      </c>
      <c r="AER420" s="11">
        <v>0</v>
      </c>
      <c r="AES420" s="11">
        <v>0</v>
      </c>
      <c r="AET420" s="11">
        <v>0</v>
      </c>
      <c r="AEU420" s="11">
        <v>-3.9096058677409112E-11</v>
      </c>
      <c r="AEV420" s="11">
        <v>0</v>
      </c>
      <c r="AEW420" s="11">
        <v>0</v>
      </c>
      <c r="AEX420" s="11">
        <v>0</v>
      </c>
      <c r="AEY420" s="11">
        <v>0</v>
      </c>
      <c r="AEZ420" s="11">
        <v>0</v>
      </c>
      <c r="AFA420" s="11">
        <v>0</v>
      </c>
      <c r="AFB420" s="11">
        <v>0</v>
      </c>
      <c r="AFC420" s="11">
        <v>0</v>
      </c>
      <c r="AFD420" s="11">
        <v>0</v>
      </c>
      <c r="AFE420" s="11">
        <v>0</v>
      </c>
      <c r="AFF420" s="11">
        <v>0</v>
      </c>
      <c r="AFG420" s="11">
        <v>0</v>
      </c>
      <c r="AFH420" s="11">
        <v>0</v>
      </c>
      <c r="AFI420" s="11">
        <v>0</v>
      </c>
      <c r="AFJ420" s="11">
        <v>0</v>
      </c>
      <c r="AFK420" s="11">
        <v>0</v>
      </c>
      <c r="AFL420" s="11">
        <v>0</v>
      </c>
      <c r="AFM420" s="11">
        <v>0</v>
      </c>
      <c r="AFN420" s="11">
        <v>0</v>
      </c>
      <c r="AFO420" s="11">
        <v>0</v>
      </c>
      <c r="AFP420" s="11">
        <v>0</v>
      </c>
      <c r="AFQ420" s="11">
        <v>0</v>
      </c>
      <c r="AFR420" s="11">
        <v>0</v>
      </c>
      <c r="AFS420" s="11">
        <v>0</v>
      </c>
      <c r="AFT420" s="11">
        <v>0</v>
      </c>
      <c r="AFU420" s="11">
        <v>0</v>
      </c>
      <c r="AFV420" s="11">
        <v>0</v>
      </c>
      <c r="AFW420" s="11">
        <v>0</v>
      </c>
      <c r="AFX420" s="11">
        <v>0</v>
      </c>
      <c r="AFY420" s="11">
        <v>0</v>
      </c>
      <c r="AFZ420" s="11">
        <v>3.3337804165375765E-6</v>
      </c>
      <c r="AGA420" s="11">
        <v>0</v>
      </c>
      <c r="AGB420" s="11">
        <v>0</v>
      </c>
      <c r="AGC420" s="11">
        <v>0</v>
      </c>
      <c r="AGD420" s="11">
        <v>0</v>
      </c>
      <c r="AGE420" s="11">
        <v>0</v>
      </c>
      <c r="AGF420" s="11">
        <v>0</v>
      </c>
      <c r="AGG420" s="11">
        <v>-4.7656626395065316E-11</v>
      </c>
      <c r="AGH420" s="11">
        <v>0</v>
      </c>
      <c r="AGI420" s="11">
        <v>0</v>
      </c>
      <c r="AGJ420" s="11">
        <v>0</v>
      </c>
      <c r="AGK420" s="11">
        <v>0</v>
      </c>
      <c r="AGL420" s="11">
        <v>0</v>
      </c>
      <c r="AGM420" s="11">
        <v>0</v>
      </c>
      <c r="AGN420" s="11">
        <v>0</v>
      </c>
      <c r="AGO420" s="11">
        <v>0</v>
      </c>
      <c r="AGP420" s="11">
        <v>0</v>
      </c>
      <c r="AGQ420" s="11">
        <v>0</v>
      </c>
      <c r="AGR420" s="11">
        <v>0</v>
      </c>
      <c r="AGS420" s="11">
        <v>0</v>
      </c>
      <c r="AGT420" s="11">
        <v>0</v>
      </c>
      <c r="AGU420" s="11">
        <v>0</v>
      </c>
      <c r="AGV420" s="11">
        <v>0</v>
      </c>
      <c r="AGW420" s="11">
        <v>0</v>
      </c>
      <c r="AGX420" s="11">
        <v>0</v>
      </c>
      <c r="AGY420" s="11">
        <v>0</v>
      </c>
      <c r="AGZ420" s="11">
        <v>0</v>
      </c>
      <c r="AHA420" s="11">
        <v>0</v>
      </c>
      <c r="AHB420" s="11">
        <v>0</v>
      </c>
      <c r="AHC420" s="11">
        <v>0</v>
      </c>
      <c r="AHD420" s="11">
        <v>0</v>
      </c>
      <c r="AHE420" s="11">
        <v>0</v>
      </c>
      <c r="AHF420" s="11">
        <v>0</v>
      </c>
      <c r="AHG420" s="11">
        <v>0</v>
      </c>
      <c r="AHH420" s="11">
        <v>0</v>
      </c>
      <c r="AHI420" s="11">
        <v>0</v>
      </c>
      <c r="AHJ420" s="11">
        <v>0</v>
      </c>
      <c r="AHK420" s="11">
        <v>0</v>
      </c>
      <c r="AHL420" s="11">
        <v>0</v>
      </c>
      <c r="AHM420" s="11">
        <v>0</v>
      </c>
      <c r="AHN420" s="11">
        <v>0</v>
      </c>
      <c r="AHO420" s="11">
        <v>0</v>
      </c>
      <c r="AHP420" s="11">
        <v>0</v>
      </c>
      <c r="AHQ420" s="11">
        <v>0</v>
      </c>
      <c r="AHR420" s="11">
        <v>0</v>
      </c>
      <c r="AHS420" s="11">
        <v>0</v>
      </c>
      <c r="AHT420" s="11">
        <v>0</v>
      </c>
      <c r="AHU420" s="11">
        <v>0</v>
      </c>
      <c r="AHV420" s="11">
        <v>0</v>
      </c>
      <c r="AHW420" s="11">
        <v>0</v>
      </c>
      <c r="AHX420" s="11">
        <v>0</v>
      </c>
      <c r="AHY420" s="11">
        <v>0</v>
      </c>
      <c r="AHZ420" s="11">
        <v>0</v>
      </c>
      <c r="AIA420" s="11">
        <v>0</v>
      </c>
      <c r="AIB420" s="11">
        <v>0</v>
      </c>
      <c r="AIC420" s="11">
        <v>0</v>
      </c>
      <c r="AID420" s="11">
        <v>2.4911186751511984E-7</v>
      </c>
      <c r="AIE420" s="11">
        <v>-1.0090864646714443E-8</v>
      </c>
      <c r="AIF420" s="11">
        <v>8.9119694571043962E-9</v>
      </c>
      <c r="AIG420" s="11">
        <v>0</v>
      </c>
      <c r="AIH420" s="11">
        <v>0</v>
      </c>
      <c r="AII420" s="11">
        <v>0</v>
      </c>
      <c r="AIJ420" s="11">
        <v>1.9607843137254903E-9</v>
      </c>
      <c r="AIK420" s="11">
        <v>0</v>
      </c>
      <c r="AIL420" s="11">
        <v>0</v>
      </c>
      <c r="AIM420" s="11">
        <v>0</v>
      </c>
      <c r="AIN420" s="11">
        <v>0</v>
      </c>
      <c r="AIO420" s="11">
        <v>0</v>
      </c>
      <c r="AIP420" s="11">
        <v>0</v>
      </c>
      <c r="AIQ420" s="11">
        <v>0</v>
      </c>
      <c r="AIR420" s="11">
        <v>0</v>
      </c>
      <c r="AIS420" s="11">
        <v>0</v>
      </c>
      <c r="AIT420" s="11">
        <v>0</v>
      </c>
      <c r="AIU420" s="11">
        <v>0</v>
      </c>
      <c r="AIV420" s="11">
        <v>0</v>
      </c>
      <c r="AIW420" s="11">
        <v>0</v>
      </c>
      <c r="AIX420" s="11">
        <v>0</v>
      </c>
      <c r="AIY420" s="11">
        <v>0</v>
      </c>
      <c r="AIZ420" s="11">
        <v>0</v>
      </c>
      <c r="AJA420" s="11">
        <v>0</v>
      </c>
      <c r="AJB420" s="11">
        <v>0</v>
      </c>
      <c r="AJC420" s="11">
        <v>0</v>
      </c>
      <c r="AJD420" s="11">
        <v>0</v>
      </c>
      <c r="AJE420" s="11">
        <v>0</v>
      </c>
      <c r="AJF420" s="11">
        <v>0</v>
      </c>
      <c r="AJG420" s="11">
        <v>0</v>
      </c>
      <c r="AJH420" s="11">
        <v>0</v>
      </c>
      <c r="AJI420" s="11">
        <v>0</v>
      </c>
      <c r="AJJ420" s="11">
        <v>0</v>
      </c>
      <c r="AJK420" s="11">
        <v>0</v>
      </c>
      <c r="AJL420" s="11">
        <v>0</v>
      </c>
      <c r="AJM420" s="11">
        <v>0</v>
      </c>
      <c r="AJN420" s="11">
        <v>0</v>
      </c>
      <c r="AJO420" s="11">
        <v>0</v>
      </c>
      <c r="AJP420" s="11">
        <v>4.9799716029294674E-10</v>
      </c>
      <c r="AJQ420" s="11">
        <v>-8.9149533914231139E-9</v>
      </c>
      <c r="AJR420" s="11">
        <v>0</v>
      </c>
      <c r="AJS420" s="11">
        <v>0</v>
      </c>
      <c r="AJT420" s="11">
        <v>0</v>
      </c>
      <c r="AJU420" s="11">
        <v>0</v>
      </c>
      <c r="AJV420" s="11">
        <v>0</v>
      </c>
      <c r="AJW420" s="11">
        <v>0</v>
      </c>
      <c r="AJX420" s="11">
        <v>0</v>
      </c>
      <c r="AJY420" s="11">
        <v>0</v>
      </c>
      <c r="AJZ420" s="11">
        <v>0</v>
      </c>
      <c r="AKA420" s="11">
        <v>0</v>
      </c>
      <c r="AKB420" s="11">
        <v>0</v>
      </c>
      <c r="AKC420" s="11">
        <v>0</v>
      </c>
      <c r="AKD420" s="11">
        <v>0</v>
      </c>
      <c r="AKE420" s="11">
        <v>0</v>
      </c>
      <c r="AKF420" s="11">
        <v>0</v>
      </c>
      <c r="AKG420" s="11">
        <v>0</v>
      </c>
      <c r="AKH420" s="11">
        <v>0</v>
      </c>
      <c r="AKI420" s="11">
        <v>0</v>
      </c>
      <c r="AKJ420" s="11">
        <v>0</v>
      </c>
      <c r="AKK420" s="11">
        <v>0</v>
      </c>
      <c r="AKL420" s="11">
        <v>0</v>
      </c>
      <c r="AKM420" s="11">
        <v>0</v>
      </c>
      <c r="AKN420" s="11">
        <v>0</v>
      </c>
      <c r="AKO420" s="11">
        <v>0</v>
      </c>
      <c r="AKP420" s="11">
        <v>0</v>
      </c>
      <c r="AKQ420" s="11">
        <v>0</v>
      </c>
      <c r="AKR420" s="11">
        <v>0</v>
      </c>
      <c r="AKS420" s="11">
        <v>0</v>
      </c>
      <c r="AKT420" s="11">
        <v>0</v>
      </c>
      <c r="AKU420" s="11">
        <v>0</v>
      </c>
      <c r="AKV420" s="11">
        <v>0</v>
      </c>
      <c r="AKW420" s="11">
        <v>0</v>
      </c>
      <c r="AKX420" s="11">
        <v>0</v>
      </c>
      <c r="AKY420" s="11">
        <v>3.9963784758454392E-6</v>
      </c>
      <c r="AKZ420" s="11">
        <v>0</v>
      </c>
      <c r="ALA420" s="11">
        <v>0</v>
      </c>
      <c r="ALB420" s="11">
        <v>0</v>
      </c>
      <c r="ALC420" s="11">
        <v>-6.3697604870875844E-11</v>
      </c>
      <c r="ALD420" s="11">
        <v>0</v>
      </c>
      <c r="ALE420" s="11">
        <v>0</v>
      </c>
      <c r="ALF420" s="11">
        <v>0</v>
      </c>
      <c r="ALG420" s="11">
        <v>0</v>
      </c>
      <c r="ALH420" s="11">
        <v>0</v>
      </c>
      <c r="ALI420" s="11">
        <v>0</v>
      </c>
      <c r="ALJ420" s="11">
        <v>0</v>
      </c>
      <c r="ALK420" s="11">
        <v>0</v>
      </c>
      <c r="ALL420" s="11">
        <v>0</v>
      </c>
      <c r="ALM420" s="11">
        <v>0</v>
      </c>
      <c r="ALN420" s="11">
        <v>0</v>
      </c>
      <c r="ALO420" s="11">
        <v>0</v>
      </c>
      <c r="ALP420" s="11">
        <v>0</v>
      </c>
      <c r="ALQ420" s="11">
        <v>0</v>
      </c>
      <c r="ALR420" s="11">
        <v>0</v>
      </c>
      <c r="ALS420" s="11">
        <v>0</v>
      </c>
      <c r="ALT420" s="11">
        <v>0</v>
      </c>
      <c r="ALU420" s="11">
        <v>0</v>
      </c>
      <c r="ALV420" s="11">
        <v>0</v>
      </c>
      <c r="ALW420" s="11">
        <v>0</v>
      </c>
      <c r="ALX420" s="11">
        <v>0</v>
      </c>
      <c r="ALY420" s="11">
        <v>0</v>
      </c>
      <c r="ALZ420" s="11">
        <v>0</v>
      </c>
      <c r="AMA420" s="11">
        <v>0</v>
      </c>
      <c r="AMB420" s="11">
        <v>0</v>
      </c>
      <c r="AMC420" s="11">
        <v>0</v>
      </c>
      <c r="AMD420" s="11">
        <v>0</v>
      </c>
      <c r="AME420" s="11">
        <v>0</v>
      </c>
      <c r="AMF420" s="11">
        <v>0</v>
      </c>
      <c r="AMG420" s="11">
        <v>0</v>
      </c>
      <c r="AMH420" s="11">
        <v>0</v>
      </c>
      <c r="AMI420" s="11">
        <v>0</v>
      </c>
      <c r="AMJ420" s="11">
        <v>2.844922114157459E-7</v>
      </c>
      <c r="AMK420" s="11">
        <v>0</v>
      </c>
      <c r="AML420" s="11">
        <v>0</v>
      </c>
      <c r="AMM420" s="11">
        <v>0</v>
      </c>
      <c r="AMN420" s="11">
        <v>0</v>
      </c>
      <c r="AMO420" s="11">
        <v>-8.5779169381186184E-6</v>
      </c>
      <c r="AMP420" s="11">
        <v>6.4350442334822505E-27</v>
      </c>
      <c r="AMQ420" s="11">
        <v>0</v>
      </c>
      <c r="AMR420" s="11">
        <v>0</v>
      </c>
      <c r="AMS420" s="11">
        <v>1.0385921643001443E-27</v>
      </c>
      <c r="AMT420" s="11">
        <v>0</v>
      </c>
      <c r="AMU420" s="11">
        <v>0</v>
      </c>
      <c r="AMV420" s="11">
        <v>0</v>
      </c>
      <c r="AMW420" s="11">
        <v>0</v>
      </c>
      <c r="AMX420" s="11">
        <v>0</v>
      </c>
      <c r="AMY420" s="11">
        <v>0</v>
      </c>
      <c r="AMZ420" s="11">
        <v>0</v>
      </c>
      <c r="ANA420" s="11">
        <v>0</v>
      </c>
      <c r="ANB420" s="11">
        <v>0</v>
      </c>
      <c r="ANC420" s="11">
        <v>0</v>
      </c>
      <c r="AND420" s="11">
        <v>0</v>
      </c>
      <c r="ANE420" s="11">
        <v>0</v>
      </c>
      <c r="ANF420" s="11">
        <v>0</v>
      </c>
      <c r="ANG420" s="11">
        <v>0</v>
      </c>
      <c r="ANH420" s="11">
        <v>0</v>
      </c>
      <c r="ANI420" s="11">
        <v>0</v>
      </c>
      <c r="ANJ420" s="11">
        <v>0</v>
      </c>
      <c r="ANK420" s="11">
        <v>0</v>
      </c>
      <c r="ANL420" s="11">
        <v>0</v>
      </c>
      <c r="ANM420" s="11">
        <v>0</v>
      </c>
      <c r="ANN420" s="11">
        <v>0</v>
      </c>
      <c r="ANO420" s="11">
        <v>0</v>
      </c>
      <c r="ANP420" s="11">
        <v>0</v>
      </c>
      <c r="ANQ420" s="11">
        <v>0</v>
      </c>
      <c r="ANR420" s="11">
        <v>0</v>
      </c>
      <c r="ANS420" s="11">
        <v>0</v>
      </c>
      <c r="ANT420" s="11">
        <v>0</v>
      </c>
      <c r="ANU420" s="11">
        <v>0</v>
      </c>
      <c r="ANV420" s="11">
        <v>3.8674157077409421E-8</v>
      </c>
      <c r="ANW420" s="11">
        <v>0</v>
      </c>
      <c r="ANX420" s="11">
        <v>0</v>
      </c>
      <c r="ANY420" s="11">
        <v>0</v>
      </c>
      <c r="ANZ420" s="11">
        <v>4.8349765339134901E-6</v>
      </c>
      <c r="AOA420" s="11">
        <v>-2.6926123984947596E-7</v>
      </c>
      <c r="AOB420" s="11">
        <v>8.9753746616491718E-9</v>
      </c>
      <c r="AOC420" s="11">
        <v>0</v>
      </c>
      <c r="AOD420" s="11">
        <v>3.8197083621193212E-11</v>
      </c>
      <c r="AOE420" s="11">
        <v>0</v>
      </c>
      <c r="AOF420" s="11">
        <v>0</v>
      </c>
      <c r="AOG420" s="11">
        <v>0</v>
      </c>
      <c r="AOH420" s="11">
        <v>0</v>
      </c>
      <c r="AOI420" s="11">
        <v>0</v>
      </c>
      <c r="AOJ420" s="11">
        <v>0</v>
      </c>
      <c r="AOK420" s="11">
        <v>0</v>
      </c>
      <c r="AOL420" s="11">
        <v>0</v>
      </c>
      <c r="AOM420" s="11">
        <v>0</v>
      </c>
      <c r="AON420" s="11">
        <v>0</v>
      </c>
      <c r="AOO420" s="11">
        <v>0</v>
      </c>
      <c r="AOP420" s="11">
        <v>0</v>
      </c>
      <c r="AOQ420" s="11">
        <v>0</v>
      </c>
      <c r="AOR420" s="11">
        <v>0</v>
      </c>
      <c r="AOS420" s="11">
        <v>0</v>
      </c>
      <c r="AOT420" s="11">
        <v>0</v>
      </c>
      <c r="AOU420" s="11">
        <v>0</v>
      </c>
      <c r="AOV420" s="11">
        <v>0</v>
      </c>
      <c r="AOW420" s="11">
        <v>0</v>
      </c>
      <c r="AOX420" s="11">
        <v>0</v>
      </c>
      <c r="AOY420" s="11">
        <v>0</v>
      </c>
      <c r="AOZ420" s="11">
        <v>0</v>
      </c>
      <c r="APA420" s="11">
        <v>0</v>
      </c>
      <c r="APB420" s="11">
        <v>0</v>
      </c>
      <c r="APC420" s="11">
        <v>0</v>
      </c>
      <c r="APD420" s="11">
        <v>0</v>
      </c>
      <c r="APE420" s="11">
        <v>0</v>
      </c>
      <c r="APF420" s="11">
        <v>0</v>
      </c>
      <c r="APG420" s="11">
        <v>0</v>
      </c>
      <c r="APH420" s="11">
        <v>0</v>
      </c>
      <c r="API420" s="11">
        <v>0</v>
      </c>
      <c r="APJ420" s="11">
        <v>0</v>
      </c>
      <c r="APK420" s="11">
        <v>0</v>
      </c>
      <c r="APL420" s="11">
        <v>2.6926123984947511E-7</v>
      </c>
      <c r="APM420" s="11">
        <v>-1.1434156135668447E-8</v>
      </c>
      <c r="APN420" s="11">
        <v>8.912839405286801E-9</v>
      </c>
      <c r="APO420" s="11">
        <v>0</v>
      </c>
      <c r="APP420" s="11">
        <v>0</v>
      </c>
      <c r="APQ420" s="11">
        <v>0</v>
      </c>
      <c r="APR420" s="11">
        <v>0</v>
      </c>
      <c r="APS420" s="11">
        <v>0</v>
      </c>
      <c r="APT420" s="11">
        <v>0</v>
      </c>
      <c r="APU420" s="11">
        <v>0</v>
      </c>
      <c r="APV420" s="11">
        <v>0</v>
      </c>
      <c r="APW420" s="11">
        <v>0</v>
      </c>
      <c r="APX420" s="11">
        <v>0</v>
      </c>
      <c r="APY420" s="11">
        <v>0</v>
      </c>
      <c r="APZ420" s="11">
        <v>0</v>
      </c>
      <c r="AQA420" s="11">
        <v>0</v>
      </c>
      <c r="AQB420" s="11">
        <v>0</v>
      </c>
      <c r="AQC420" s="11">
        <v>0</v>
      </c>
      <c r="AQD420" s="11">
        <v>0</v>
      </c>
      <c r="AQE420" s="11">
        <v>0</v>
      </c>
      <c r="AQF420" s="11">
        <v>0</v>
      </c>
      <c r="AQG420" s="11">
        <v>0</v>
      </c>
      <c r="AQH420" s="11">
        <v>0</v>
      </c>
      <c r="AQI420" s="11">
        <v>0</v>
      </c>
      <c r="AQJ420" s="11">
        <v>0</v>
      </c>
      <c r="AQK420" s="11">
        <v>0</v>
      </c>
      <c r="AQL420" s="11">
        <v>0</v>
      </c>
      <c r="AQM420" s="11">
        <v>0</v>
      </c>
      <c r="AQN420" s="11">
        <v>0</v>
      </c>
      <c r="AQO420" s="11">
        <v>0</v>
      </c>
      <c r="AQP420" s="11">
        <v>0</v>
      </c>
      <c r="AQQ420" s="11">
        <v>0</v>
      </c>
      <c r="AQR420" s="11">
        <v>0</v>
      </c>
      <c r="AQS420" s="11">
        <v>0</v>
      </c>
      <c r="AQT420" s="11">
        <v>0</v>
      </c>
      <c r="AQU420" s="11">
        <v>0</v>
      </c>
      <c r="AQV420" s="11">
        <v>0</v>
      </c>
      <c r="AQW420" s="11">
        <v>0</v>
      </c>
      <c r="AQX420" s="11">
        <v>4.9799716029294674E-10</v>
      </c>
      <c r="AQY420" s="11">
        <v>-8.9149533914199359E-9</v>
      </c>
      <c r="AQZ420" s="11">
        <v>0</v>
      </c>
      <c r="ARA420" s="11">
        <v>0</v>
      </c>
      <c r="ARB420" s="11">
        <v>0</v>
      </c>
      <c r="ARC420" s="11">
        <v>0</v>
      </c>
      <c r="ARD420" s="11">
        <v>0</v>
      </c>
      <c r="ARE420" s="11">
        <v>0</v>
      </c>
      <c r="ARF420" s="11">
        <v>0</v>
      </c>
      <c r="ARG420" s="11">
        <v>0</v>
      </c>
      <c r="ARH420" s="11">
        <v>0</v>
      </c>
      <c r="ARI420" s="11">
        <v>0</v>
      </c>
      <c r="ARJ420" s="11">
        <v>0</v>
      </c>
      <c r="ARK420" s="11">
        <v>0</v>
      </c>
      <c r="ARL420" s="11">
        <v>0</v>
      </c>
      <c r="ARM420" s="11">
        <v>0</v>
      </c>
      <c r="ARN420" s="11">
        <v>0</v>
      </c>
      <c r="ARO420" s="11">
        <v>0</v>
      </c>
      <c r="ARP420" s="11">
        <v>0</v>
      </c>
      <c r="ARQ420" s="11">
        <v>0</v>
      </c>
      <c r="ARR420" s="11">
        <v>0</v>
      </c>
      <c r="ARS420" s="11">
        <v>0</v>
      </c>
      <c r="ART420" s="11">
        <v>0</v>
      </c>
      <c r="ARU420" s="11">
        <v>0</v>
      </c>
      <c r="ARV420" s="11">
        <v>0</v>
      </c>
      <c r="ARW420" s="11">
        <v>0</v>
      </c>
      <c r="ARX420" s="11">
        <v>0</v>
      </c>
      <c r="ARY420" s="11">
        <v>0</v>
      </c>
      <c r="ARZ420" s="11">
        <v>0</v>
      </c>
      <c r="ASA420" s="11">
        <v>0</v>
      </c>
      <c r="ASB420" s="11">
        <v>0</v>
      </c>
      <c r="ASC420" s="11">
        <v>0</v>
      </c>
      <c r="ASD420" s="11">
        <v>0</v>
      </c>
      <c r="ASE420" s="11">
        <v>0</v>
      </c>
      <c r="ASF420" s="11">
        <v>0</v>
      </c>
      <c r="ASG420" s="11">
        <v>3.2233176891390915E-6</v>
      </c>
      <c r="ASH420" s="11">
        <v>0</v>
      </c>
      <c r="ASI420" s="11">
        <v>0</v>
      </c>
      <c r="ASJ420" s="11">
        <v>0</v>
      </c>
      <c r="ASK420" s="11">
        <v>-3.8291549699751113E-11</v>
      </c>
      <c r="ASL420" s="11">
        <v>0</v>
      </c>
      <c r="ASM420" s="11">
        <v>0</v>
      </c>
      <c r="ASN420" s="11">
        <v>0</v>
      </c>
      <c r="ASO420" s="11">
        <v>0</v>
      </c>
      <c r="ASP420" s="11">
        <v>0</v>
      </c>
      <c r="ASQ420" s="11">
        <v>0</v>
      </c>
      <c r="ASR420" s="11">
        <v>0</v>
      </c>
      <c r="ASS420" s="11">
        <v>0</v>
      </c>
      <c r="AST420" s="11">
        <v>0</v>
      </c>
      <c r="ASU420" s="11">
        <v>0</v>
      </c>
      <c r="ASV420" s="11">
        <v>0</v>
      </c>
      <c r="ASW420" s="11">
        <v>0</v>
      </c>
      <c r="ASX420" s="11">
        <v>0</v>
      </c>
      <c r="ASY420" s="11">
        <v>0</v>
      </c>
      <c r="ASZ420" s="11">
        <v>0</v>
      </c>
      <c r="ATA420" s="11">
        <v>0</v>
      </c>
      <c r="ATB420" s="11">
        <v>0</v>
      </c>
      <c r="ATC420" s="11">
        <v>0</v>
      </c>
      <c r="ATD420" s="11">
        <v>0</v>
      </c>
      <c r="ATE420" s="11">
        <v>0</v>
      </c>
      <c r="ATF420" s="11">
        <v>0</v>
      </c>
      <c r="ATG420" s="11">
        <v>0</v>
      </c>
      <c r="ATH420" s="11">
        <v>0</v>
      </c>
      <c r="ATI420" s="11">
        <v>0</v>
      </c>
      <c r="ATJ420" s="11">
        <v>0</v>
      </c>
      <c r="ATK420" s="11">
        <v>0</v>
      </c>
      <c r="ATL420" s="11">
        <v>0</v>
      </c>
      <c r="ATM420" s="11">
        <v>4.9275496452969838E-7</v>
      </c>
      <c r="ATN420" s="11">
        <v>0</v>
      </c>
      <c r="ATO420" s="11">
        <v>0</v>
      </c>
      <c r="ATP420" s="11">
        <v>0</v>
      </c>
      <c r="ATQ420" s="11">
        <v>0</v>
      </c>
      <c r="ATR420" s="11">
        <v>0</v>
      </c>
      <c r="ATS420" s="11">
        <v>0</v>
      </c>
      <c r="ATT420" s="11">
        <v>0</v>
      </c>
      <c r="ATU420" s="11">
        <v>0</v>
      </c>
      <c r="ATV420" s="11">
        <v>0</v>
      </c>
      <c r="ATW420" s="11">
        <v>-8.4122738682889039E-6</v>
      </c>
      <c r="ATX420" s="11">
        <v>4.5924271943757621E-25</v>
      </c>
      <c r="ATY420" s="11">
        <v>0</v>
      </c>
      <c r="ATZ420" s="11">
        <v>0</v>
      </c>
      <c r="AUA420" s="11">
        <v>7.4119882026458225E-26</v>
      </c>
      <c r="AUB420" s="11">
        <v>0</v>
      </c>
      <c r="AUC420" s="11">
        <v>0</v>
      </c>
      <c r="AUD420" s="11">
        <v>0</v>
      </c>
      <c r="AUE420" s="11">
        <v>0</v>
      </c>
      <c r="AUF420" s="11">
        <v>0</v>
      </c>
      <c r="AUG420" s="11">
        <v>0</v>
      </c>
      <c r="AUH420" s="11">
        <v>0</v>
      </c>
      <c r="AUI420" s="11">
        <v>0</v>
      </c>
      <c r="AUJ420" s="11">
        <v>0</v>
      </c>
      <c r="AUK420" s="11">
        <v>0</v>
      </c>
      <c r="AUL420" s="11">
        <v>0</v>
      </c>
      <c r="AUM420" s="11">
        <v>0</v>
      </c>
      <c r="AUN420" s="11">
        <v>0</v>
      </c>
      <c r="AUO420" s="11">
        <v>0</v>
      </c>
      <c r="AUP420" s="11">
        <v>0</v>
      </c>
      <c r="AUQ420" s="11">
        <v>0</v>
      </c>
      <c r="AUR420" s="11">
        <v>0</v>
      </c>
      <c r="AUS420" s="11">
        <v>0</v>
      </c>
      <c r="AUT420" s="11">
        <v>0</v>
      </c>
      <c r="AUU420" s="11">
        <v>0</v>
      </c>
      <c r="AUV420" s="11">
        <v>0</v>
      </c>
      <c r="AUW420" s="11">
        <v>0</v>
      </c>
      <c r="AUX420" s="11">
        <v>0</v>
      </c>
      <c r="AUY420" s="11">
        <v>0</v>
      </c>
      <c r="AUZ420" s="11">
        <v>0</v>
      </c>
      <c r="AVA420" s="11">
        <v>0</v>
      </c>
      <c r="AVB420" s="11">
        <v>0</v>
      </c>
      <c r="AVC420" s="11">
        <v>0</v>
      </c>
      <c r="AVD420" s="11">
        <v>0</v>
      </c>
      <c r="AVE420" s="11">
        <v>0</v>
      </c>
      <c r="AVF420" s="11">
        <v>0</v>
      </c>
      <c r="AVG420" s="11">
        <v>0</v>
      </c>
      <c r="AVH420" s="11">
        <v>5.6784803086108582E-6</v>
      </c>
      <c r="AVI420" s="11">
        <v>-2.4405115581587116E-7</v>
      </c>
      <c r="AVJ420" s="11">
        <v>7.5748144375595357E-9</v>
      </c>
      <c r="AVK420" s="11">
        <v>0</v>
      </c>
      <c r="AVL420" s="11">
        <v>9.7081121486839473E-11</v>
      </c>
      <c r="AVM420" s="11">
        <v>0</v>
      </c>
      <c r="AVN420" s="11">
        <v>0</v>
      </c>
      <c r="AVO420" s="11">
        <v>0</v>
      </c>
      <c r="AVP420" s="11">
        <v>0</v>
      </c>
      <c r="AVQ420" s="11">
        <v>0</v>
      </c>
      <c r="AVR420" s="11">
        <v>0</v>
      </c>
      <c r="AVS420" s="11">
        <v>0</v>
      </c>
      <c r="AVT420" s="11">
        <v>0</v>
      </c>
      <c r="AVU420" s="11">
        <v>0</v>
      </c>
      <c r="AVV420" s="11">
        <v>0</v>
      </c>
      <c r="AVW420" s="11">
        <v>0</v>
      </c>
      <c r="AVX420" s="11">
        <v>0</v>
      </c>
      <c r="AVY420" s="11">
        <v>0</v>
      </c>
      <c r="AVZ420" s="11">
        <v>0</v>
      </c>
      <c r="AWA420" s="11">
        <v>0</v>
      </c>
      <c r="AWB420" s="11">
        <v>0</v>
      </c>
      <c r="AWC420" s="11">
        <v>0</v>
      </c>
      <c r="AWD420" s="11">
        <v>0</v>
      </c>
      <c r="AWE420" s="11">
        <v>0</v>
      </c>
      <c r="AWF420" s="11">
        <v>0</v>
      </c>
      <c r="AWG420" s="11">
        <v>0</v>
      </c>
      <c r="AWH420" s="11">
        <v>0</v>
      </c>
      <c r="AWI420" s="11">
        <v>0</v>
      </c>
      <c r="AWJ420" s="11">
        <v>0</v>
      </c>
      <c r="AWK420" s="11">
        <v>1.2891385692469807E-9</v>
      </c>
      <c r="AWL420" s="11">
        <v>0</v>
      </c>
      <c r="AWM420" s="11">
        <v>0</v>
      </c>
      <c r="AWN420" s="11">
        <v>0</v>
      </c>
      <c r="AWO420" s="11">
        <v>0</v>
      </c>
      <c r="AWP420" s="11">
        <v>0</v>
      </c>
      <c r="AWQ420" s="11">
        <v>0</v>
      </c>
      <c r="AWR420" s="11">
        <v>0</v>
      </c>
      <c r="AWS420" s="11">
        <v>0</v>
      </c>
      <c r="AWT420" s="11">
        <v>2.2724443312678606E-7</v>
      </c>
      <c r="AWU420" s="11">
        <v>-8.0728115978619747E-9</v>
      </c>
      <c r="AWV420" s="11">
        <v>8.912839405286801E-9</v>
      </c>
      <c r="AWW420" s="11">
        <v>0</v>
      </c>
      <c r="AWX420" s="11">
        <v>0</v>
      </c>
      <c r="AWY420" s="11">
        <v>0</v>
      </c>
      <c r="AWZ420" s="11">
        <v>0</v>
      </c>
      <c r="AXA420" s="11">
        <v>0</v>
      </c>
      <c r="AXB420" s="11">
        <v>0</v>
      </c>
      <c r="AXC420" s="11">
        <v>0</v>
      </c>
      <c r="AXD420" s="11">
        <v>0</v>
      </c>
      <c r="AXE420" s="11">
        <v>0</v>
      </c>
      <c r="AXF420" s="11">
        <v>0</v>
      </c>
      <c r="AXG420" s="11">
        <v>0</v>
      </c>
      <c r="AXH420" s="11">
        <v>0</v>
      </c>
      <c r="AXI420" s="11">
        <v>0</v>
      </c>
      <c r="AXJ420" s="11">
        <v>0</v>
      </c>
      <c r="AXK420" s="11">
        <v>0</v>
      </c>
      <c r="AXL420" s="11">
        <v>0</v>
      </c>
      <c r="AXM420" s="11">
        <v>0</v>
      </c>
      <c r="AXN420" s="11">
        <v>0</v>
      </c>
      <c r="AXO420" s="11">
        <v>0</v>
      </c>
      <c r="AXP420" s="11">
        <v>0</v>
      </c>
      <c r="AXQ420" s="11">
        <v>0</v>
      </c>
      <c r="AXR420" s="11">
        <v>0</v>
      </c>
      <c r="AXS420" s="11">
        <v>0</v>
      </c>
      <c r="AXT420" s="11">
        <v>0</v>
      </c>
      <c r="AXU420" s="11">
        <v>0</v>
      </c>
      <c r="AXV420" s="11">
        <v>0</v>
      </c>
      <c r="AXW420" s="11">
        <v>0</v>
      </c>
      <c r="AXX420" s="11">
        <v>0</v>
      </c>
      <c r="AXY420" s="11">
        <v>0</v>
      </c>
      <c r="AXZ420" s="11">
        <v>0</v>
      </c>
      <c r="AYA420" s="11">
        <v>0</v>
      </c>
      <c r="AYB420" s="11">
        <v>0</v>
      </c>
      <c r="AYC420" s="11">
        <v>0</v>
      </c>
      <c r="AYD420" s="11">
        <v>0</v>
      </c>
      <c r="AYE420" s="11">
        <v>0</v>
      </c>
      <c r="AYF420" s="11">
        <v>4.9799716029294674E-10</v>
      </c>
      <c r="AYG420" s="11">
        <v>-8.9149533914290514E-9</v>
      </c>
      <c r="AYH420" s="11">
        <v>0</v>
      </c>
      <c r="AYI420" s="11">
        <v>0</v>
      </c>
      <c r="AYJ420" s="11">
        <v>0</v>
      </c>
      <c r="AYK420" s="11">
        <v>0</v>
      </c>
      <c r="AYL420" s="11">
        <v>0</v>
      </c>
      <c r="AYM420" s="11">
        <v>0</v>
      </c>
      <c r="AYN420" s="11">
        <v>0</v>
      </c>
      <c r="AYO420" s="11">
        <v>0</v>
      </c>
      <c r="AYP420" s="11">
        <v>0</v>
      </c>
      <c r="AYQ420" s="11">
        <v>0</v>
      </c>
      <c r="AYR420" s="11">
        <v>0</v>
      </c>
      <c r="AYS420" s="11">
        <v>0</v>
      </c>
      <c r="AYT420" s="11">
        <v>0</v>
      </c>
      <c r="AYU420" s="11">
        <v>0</v>
      </c>
      <c r="AYV420" s="11">
        <v>0</v>
      </c>
      <c r="AYW420" s="11">
        <v>0</v>
      </c>
      <c r="AYX420" s="11">
        <v>0</v>
      </c>
      <c r="AYY420" s="11">
        <v>0</v>
      </c>
      <c r="AYZ420" s="11">
        <v>0</v>
      </c>
      <c r="AZA420" s="11">
        <v>0</v>
      </c>
      <c r="AZB420" s="11">
        <v>0</v>
      </c>
      <c r="AZC420" s="11">
        <v>0</v>
      </c>
      <c r="AZD420" s="11">
        <v>0</v>
      </c>
      <c r="AZE420" s="11">
        <v>0</v>
      </c>
      <c r="AZF420" s="11">
        <v>0</v>
      </c>
      <c r="AZG420" s="11">
        <v>0</v>
      </c>
      <c r="AZH420" s="11">
        <v>0</v>
      </c>
      <c r="AZI420" s="11">
        <v>0</v>
      </c>
      <c r="AZJ420" s="11">
        <v>0</v>
      </c>
      <c r="AZK420" s="11">
        <v>0</v>
      </c>
      <c r="AZL420" s="11">
        <v>0</v>
      </c>
      <c r="AZM420" s="11">
        <v>0</v>
      </c>
      <c r="AZN420" s="11">
        <v>0</v>
      </c>
      <c r="AZO420" s="11">
        <v>2.4336344177222816E-6</v>
      </c>
      <c r="AZP420" s="11">
        <v>0</v>
      </c>
      <c r="AZQ420" s="11">
        <v>0</v>
      </c>
      <c r="AZR420" s="11">
        <v>0</v>
      </c>
      <c r="AZS420" s="11">
        <v>-9.7572345100744429E-11</v>
      </c>
      <c r="AZT420" s="12">
        <v>3771640933.6063557</v>
      </c>
      <c r="AZU420" s="12">
        <v>8030226.0357539412</v>
      </c>
      <c r="AZV420" s="12">
        <v>1472000</v>
      </c>
      <c r="AZW420" s="12">
        <v>53334.973058119816</v>
      </c>
      <c r="AZX420" s="12">
        <v>58297383718.305244</v>
      </c>
      <c r="AZY420" s="12">
        <v>2.1999999999999999E-10</v>
      </c>
      <c r="AZZ420" s="12">
        <v>152282253.10416138</v>
      </c>
      <c r="BAA420" s="12">
        <v>1E-13</v>
      </c>
      <c r="BAB420" s="12">
        <v>1507156.9167935841</v>
      </c>
      <c r="BAC420" s="12">
        <v>2.9999999999999999E-16</v>
      </c>
      <c r="BAD420" s="12">
        <v>1.1E-13</v>
      </c>
      <c r="BAE420" s="12">
        <v>7920000</v>
      </c>
      <c r="BAF420" s="12">
        <v>6380000</v>
      </c>
      <c r="BAG420" s="12">
        <v>2458791373505491</v>
      </c>
      <c r="BAH420" s="12">
        <v>928602500000</v>
      </c>
      <c r="BAI420" s="12">
        <v>252407325372.01181</v>
      </c>
      <c r="BAJ420" s="12">
        <v>742837999999999.88</v>
      </c>
      <c r="BAK420" s="12">
        <v>6916483174.0835848</v>
      </c>
      <c r="BAL420" s="12">
        <v>128831963297.39998</v>
      </c>
      <c r="BAM420" s="12">
        <v>50144535000</v>
      </c>
      <c r="BAN420" s="12">
        <v>445729200000</v>
      </c>
      <c r="BAO420" s="12">
        <v>18572050000</v>
      </c>
      <c r="BAP420" s="12">
        <v>7.757118E+16</v>
      </c>
      <c r="BAQ420" s="12">
        <v>3878559000000000</v>
      </c>
      <c r="BAR420" s="12">
        <v>1.1635677E+17</v>
      </c>
      <c r="BAS420" s="12">
        <v>1163567700000</v>
      </c>
      <c r="BAT420" s="12">
        <v>1939279500000</v>
      </c>
      <c r="BAU420" s="12">
        <v>4.25E+16</v>
      </c>
      <c r="BAV420" s="12">
        <v>2550000000000000</v>
      </c>
      <c r="BAW420" s="12">
        <v>7.65E+16</v>
      </c>
      <c r="BAX420" s="12">
        <v>765000000000</v>
      </c>
      <c r="BAY420" s="12">
        <v>850000000000</v>
      </c>
      <c r="BAZ420" s="12">
        <v>1.275E+17</v>
      </c>
      <c r="BBA420" s="12">
        <v>8924999999999999</v>
      </c>
      <c r="BBB420" s="12">
        <v>2.6774999999999997E+17</v>
      </c>
      <c r="BBC420" s="12">
        <v>2677500000000</v>
      </c>
      <c r="BBD420" s="12">
        <v>1912500000000.0005</v>
      </c>
      <c r="BBE420" s="13">
        <v>6.2736140904327664</v>
      </c>
      <c r="BBF420" s="13">
        <v>2.8841335815182081</v>
      </c>
      <c r="BBG420" s="13">
        <v>2.4710379832452216</v>
      </c>
      <c r="BBH420" s="13">
        <v>2800.9368402333193</v>
      </c>
      <c r="BBI420" s="12">
        <v>168.72996728889001</v>
      </c>
      <c r="BBJ420" s="12">
        <v>71.346266045951339</v>
      </c>
      <c r="BBK420" s="12">
        <v>837.34868455004903</v>
      </c>
      <c r="BBL420" s="12">
        <v>162.30036102771871</v>
      </c>
      <c r="BBM420" s="12">
        <v>106882.223743717</v>
      </c>
      <c r="BBN420" s="12">
        <v>33360.021976805001</v>
      </c>
      <c r="BBO420" s="14">
        <v>235.72755835039723</v>
      </c>
      <c r="BBP420" s="14">
        <v>264.98810781047837</v>
      </c>
      <c r="BBQ420" s="14">
        <v>330.98987339545687</v>
      </c>
      <c r="BBR420" s="13">
        <v>1.3367149511944862</v>
      </c>
      <c r="BBS420" s="13">
        <v>2.0730607702986457</v>
      </c>
      <c r="BBT420" s="13">
        <v>1.3576963662743604</v>
      </c>
      <c r="BBU420" s="14">
        <v>15.363960416230739</v>
      </c>
      <c r="BBV420" s="14">
        <v>16.050520614172619</v>
      </c>
      <c r="BBW420" s="14">
        <v>13.995560922113651</v>
      </c>
      <c r="BBX420" s="14">
        <v>691.6599834606476</v>
      </c>
      <c r="BBY420" s="14">
        <v>709.65687933761183</v>
      </c>
      <c r="BBZ420" s="14">
        <v>537.76996197270239</v>
      </c>
      <c r="BCA420" s="13">
        <v>4.1667947701656107</v>
      </c>
      <c r="BCB420" s="13">
        <v>0.8037747522396359</v>
      </c>
      <c r="BCC420" s="13">
        <v>0.62560014041618117</v>
      </c>
      <c r="BCD420" s="13">
        <v>8.4117785466257824E-2</v>
      </c>
      <c r="BCE420" s="13">
        <v>37.453850176916845</v>
      </c>
      <c r="BCF420" s="13">
        <v>7.3535771173679557E-2</v>
      </c>
      <c r="BCG420" s="13">
        <v>7.7546365300273992E-2</v>
      </c>
      <c r="BCH420" s="13">
        <v>1.9320544971357738E-3</v>
      </c>
      <c r="BCI420" s="13">
        <v>21265.233526491385</v>
      </c>
      <c r="BCJ420" s="13">
        <v>6.9212633501584904E-6</v>
      </c>
      <c r="BCK420" s="13">
        <v>9.778375524302664</v>
      </c>
      <c r="BCL420" s="13">
        <v>4.7688764798837113E-6</v>
      </c>
      <c r="BCM420" s="13">
        <v>2.4070995153057635E-8</v>
      </c>
      <c r="BCN420" s="13">
        <v>3.5632610015760138E-2</v>
      </c>
      <c r="BCO420" s="13">
        <v>0.20838527884886432</v>
      </c>
      <c r="BCP420" s="13">
        <v>0.19187748851424472</v>
      </c>
      <c r="BCQ420" s="13">
        <v>2.8544638575636063</v>
      </c>
      <c r="BCR420" s="13">
        <v>3.7755859756016044E-2</v>
      </c>
      <c r="BCS420" s="13">
        <v>0.31777137268364053</v>
      </c>
      <c r="BCT420" s="13">
        <v>0.24098715647583152</v>
      </c>
      <c r="BCU420" s="13">
        <v>0.58459201568702979</v>
      </c>
      <c r="BCV420" s="13">
        <v>4.4548026711813973E-2</v>
      </c>
      <c r="BCW420" s="13">
        <v>42.850067811119189</v>
      </c>
      <c r="BCX420" s="13">
        <v>2.4968883822546292E-2</v>
      </c>
      <c r="BCY420" s="13">
        <v>4.1014074763390036E-2</v>
      </c>
      <c r="BCZ420" s="13">
        <v>2.2189449661173186E-2</v>
      </c>
      <c r="BDA420" s="13">
        <v>5.6044940551417448E-2</v>
      </c>
      <c r="BDB420" s="13">
        <v>1.1559854785570544E-3</v>
      </c>
      <c r="BDC420" s="13">
        <v>21680.738432490045</v>
      </c>
      <c r="BDD420" s="13">
        <v>2.6441816326692563E-5</v>
      </c>
      <c r="BDE420" s="13">
        <v>16.570742612988351</v>
      </c>
      <c r="BDF420" s="13">
        <v>4.2602211684002798E-6</v>
      </c>
      <c r="BDG420" s="13">
        <v>1.9331360278766549E-8</v>
      </c>
      <c r="BDH420" s="13">
        <v>1.4214910325244461E-2</v>
      </c>
      <c r="BDI420" s="13">
        <v>2.9665439700050141E-2</v>
      </c>
      <c r="BDJ420" s="13">
        <v>2.8503208549786798E-2</v>
      </c>
      <c r="BDK420" s="13">
        <v>0.4510250085043559</v>
      </c>
      <c r="BDL420" s="13">
        <v>2.696495512394553E-2</v>
      </c>
      <c r="BDM420" s="13">
        <v>0.27016277431567259</v>
      </c>
      <c r="BDN420" s="13">
        <v>0.19257473713476775</v>
      </c>
      <c r="BDO420" s="13">
        <v>0.25297150701305515</v>
      </c>
      <c r="BDP420" s="13">
        <v>0.18330259370746954</v>
      </c>
      <c r="BDQ420" s="13">
        <v>6.7711555551914007</v>
      </c>
      <c r="BDR420" s="13">
        <v>3.4686422422493197</v>
      </c>
      <c r="BDS420" s="13">
        <v>0.26696513402034949</v>
      </c>
      <c r="BDT420" s="13">
        <v>0.13820177478915305</v>
      </c>
      <c r="BDU420" s="13">
        <v>0.3374038063971771</v>
      </c>
      <c r="BDV420" s="13">
        <v>0.62722332364243027</v>
      </c>
      <c r="BDW420" s="13">
        <v>4.7555812557076145E-2</v>
      </c>
      <c r="BDX420" s="13">
        <v>17.400628635760754</v>
      </c>
      <c r="BDY420" s="13">
        <v>0.1038634135779343</v>
      </c>
      <c r="BDZ420" s="13">
        <v>8.0479261819832786</v>
      </c>
      <c r="BEA420" s="13">
        <v>2.5581649457641988E-2</v>
      </c>
      <c r="BEB420" s="13">
        <v>2.3165782713409241E-2</v>
      </c>
      <c r="BEC420" s="13">
        <v>7.798207874929973E-2</v>
      </c>
      <c r="BED420" s="13">
        <v>3.4373474784377675E-2</v>
      </c>
      <c r="BEE420" s="13">
        <v>6.1526620654448687E-2</v>
      </c>
      <c r="BEF420" s="13">
        <v>5.0272658793194466E-4</v>
      </c>
      <c r="BEG420" s="13">
        <v>27025.326061202442</v>
      </c>
      <c r="BEH420" s="13">
        <v>2.8536152731563873E-5</v>
      </c>
      <c r="BEI420" s="13">
        <v>9.9521864358065582</v>
      </c>
      <c r="BEJ420" s="13">
        <v>1.6251298759588009</v>
      </c>
      <c r="BEK420" s="13">
        <v>2.8641348763250761E-6</v>
      </c>
      <c r="BEL420" s="13">
        <v>4.4263163271861193E-8</v>
      </c>
      <c r="BEM420" s="13">
        <v>1.1321882240671873E-2</v>
      </c>
      <c r="BEN420" s="13">
        <v>2.1895466409327467E-2</v>
      </c>
      <c r="BEO420" s="13">
        <v>2.0003744605075105E-2</v>
      </c>
      <c r="BEP420" s="13">
        <v>0.21348353581782997</v>
      </c>
      <c r="BEQ420" s="13">
        <v>0.10871856040139415</v>
      </c>
      <c r="BER420" s="13">
        <v>0.18336606641993297</v>
      </c>
      <c r="BES420" s="13">
        <v>0.15850511402751025</v>
      </c>
      <c r="BET420" s="13">
        <v>0.20169831514435274</v>
      </c>
      <c r="BEU420" s="22">
        <v>0.17415045663391063</v>
      </c>
    </row>
    <row r="421" spans="2:1503" x14ac:dyDescent="0.25">
      <c r="B421" s="16">
        <v>416</v>
      </c>
      <c r="C421" s="10">
        <v>0</v>
      </c>
      <c r="D421" s="11">
        <v>0</v>
      </c>
      <c r="E421" s="11">
        <v>0</v>
      </c>
      <c r="F421" s="11">
        <v>0</v>
      </c>
      <c r="G421" s="11">
        <v>1.6656866702523245E-5</v>
      </c>
      <c r="H421" s="11">
        <v>0</v>
      </c>
      <c r="I421" s="11">
        <v>0</v>
      </c>
      <c r="J421" s="11">
        <v>0</v>
      </c>
      <c r="K421" s="11">
        <v>0</v>
      </c>
      <c r="L421" s="11">
        <v>0</v>
      </c>
      <c r="M421" s="11">
        <v>0</v>
      </c>
      <c r="N421" s="11">
        <v>0</v>
      </c>
      <c r="O421" s="11">
        <v>-2.0891740037378541E-10</v>
      </c>
      <c r="P421" s="11">
        <v>0</v>
      </c>
      <c r="Q421" s="11">
        <v>0</v>
      </c>
      <c r="R421" s="11">
        <v>0</v>
      </c>
      <c r="S421" s="11">
        <v>0</v>
      </c>
      <c r="T421" s="11">
        <v>0</v>
      </c>
      <c r="U421" s="11">
        <v>0</v>
      </c>
      <c r="V421" s="11">
        <v>0</v>
      </c>
      <c r="W421" s="11">
        <v>0</v>
      </c>
      <c r="X421" s="11">
        <v>0</v>
      </c>
      <c r="Y421" s="11">
        <v>0</v>
      </c>
      <c r="Z421" s="11">
        <v>0</v>
      </c>
      <c r="AA421" s="11">
        <v>0</v>
      </c>
      <c r="AB421" s="11">
        <v>0</v>
      </c>
      <c r="AC421" s="11">
        <v>0</v>
      </c>
      <c r="AD421" s="11">
        <v>0</v>
      </c>
      <c r="AE421" s="11">
        <v>0</v>
      </c>
      <c r="AF421" s="11">
        <v>0</v>
      </c>
      <c r="AG421" s="11">
        <v>0</v>
      </c>
      <c r="AH421" s="11">
        <v>0</v>
      </c>
      <c r="AI421" s="11">
        <v>0</v>
      </c>
      <c r="AJ421" s="11">
        <v>0</v>
      </c>
      <c r="AK421" s="11">
        <v>0</v>
      </c>
      <c r="AL421" s="11">
        <v>0</v>
      </c>
      <c r="AM421" s="11">
        <v>0</v>
      </c>
      <c r="AN421" s="11">
        <v>0</v>
      </c>
      <c r="AO421" s="11">
        <v>0</v>
      </c>
      <c r="AP421" s="11">
        <v>0</v>
      </c>
      <c r="AQ421" s="11">
        <v>0</v>
      </c>
      <c r="AR421" s="11">
        <v>3.8302944184692879E-4</v>
      </c>
      <c r="AS421" s="11">
        <v>0</v>
      </c>
      <c r="AT421" s="11">
        <v>0</v>
      </c>
      <c r="AU421" s="11">
        <v>0</v>
      </c>
      <c r="AV421" s="11">
        <v>0</v>
      </c>
      <c r="AW421" s="11">
        <v>0</v>
      </c>
      <c r="AX421" s="11">
        <v>0</v>
      </c>
      <c r="AY421" s="11">
        <v>0</v>
      </c>
      <c r="AZ421" s="11">
        <v>0</v>
      </c>
      <c r="BA421" s="11">
        <v>-1.0394970856052724E-5</v>
      </c>
      <c r="BB421" s="11">
        <v>2.5815574178714153E-26</v>
      </c>
      <c r="BC421" s="11">
        <v>1.7741224841772568E-24</v>
      </c>
      <c r="BD421" s="11">
        <v>1.2317244607806132E-26</v>
      </c>
      <c r="BE421" s="11">
        <v>0</v>
      </c>
      <c r="BF421" s="11">
        <v>0</v>
      </c>
      <c r="BG421" s="11">
        <v>2.7275202136226265E-27</v>
      </c>
      <c r="BH421" s="11">
        <v>1.2411696213206632E-27</v>
      </c>
      <c r="BI421" s="11">
        <v>2.7275202136226265E-27</v>
      </c>
      <c r="BJ421" s="11">
        <v>4.9360232549066226E-8</v>
      </c>
      <c r="BK421" s="11">
        <v>0</v>
      </c>
      <c r="BL421" s="11">
        <v>0</v>
      </c>
      <c r="BM421" s="11">
        <v>0</v>
      </c>
      <c r="BN421" s="11">
        <v>0</v>
      </c>
      <c r="BO421" s="11">
        <v>0</v>
      </c>
      <c r="BP421" s="11">
        <v>0</v>
      </c>
      <c r="BQ421" s="11">
        <v>0</v>
      </c>
      <c r="BR421" s="11">
        <v>0</v>
      </c>
      <c r="BS421" s="11">
        <v>0</v>
      </c>
      <c r="BT421" s="11">
        <v>0</v>
      </c>
      <c r="BU421" s="11">
        <v>0</v>
      </c>
      <c r="BV421" s="11">
        <v>0</v>
      </c>
      <c r="BW421" s="11">
        <v>0</v>
      </c>
      <c r="BX421" s="11">
        <v>0</v>
      </c>
      <c r="BY421" s="11">
        <v>0</v>
      </c>
      <c r="BZ421" s="11">
        <v>0</v>
      </c>
      <c r="CA421" s="11">
        <v>0</v>
      </c>
      <c r="CB421" s="11">
        <v>0</v>
      </c>
      <c r="CC421" s="11">
        <v>0</v>
      </c>
      <c r="CD421" s="11">
        <v>0</v>
      </c>
      <c r="CE421" s="11">
        <v>0</v>
      </c>
      <c r="CF421" s="11">
        <v>0</v>
      </c>
      <c r="CG421" s="11">
        <v>0</v>
      </c>
      <c r="CH421" s="11">
        <v>0</v>
      </c>
      <c r="CI421" s="11">
        <v>0</v>
      </c>
      <c r="CJ421" s="11">
        <v>0</v>
      </c>
      <c r="CK421" s="11">
        <v>0</v>
      </c>
      <c r="CL421" s="11">
        <v>1.1480330220633126E-8</v>
      </c>
      <c r="CM421" s="11">
        <v>-3.1183022470187771E-9</v>
      </c>
      <c r="CN421" s="11">
        <v>0</v>
      </c>
      <c r="CO421" s="11">
        <v>0</v>
      </c>
      <c r="CP421" s="11">
        <v>0</v>
      </c>
      <c r="CQ421" s="11">
        <v>0</v>
      </c>
      <c r="CR421" s="11">
        <v>0</v>
      </c>
      <c r="CS421" s="11">
        <v>0</v>
      </c>
      <c r="CT421" s="11">
        <v>0</v>
      </c>
      <c r="CU421" s="11">
        <v>0</v>
      </c>
      <c r="CV421" s="11">
        <v>0</v>
      </c>
      <c r="CW421" s="11">
        <v>0</v>
      </c>
      <c r="CX421" s="11">
        <v>0</v>
      </c>
      <c r="CY421" s="11">
        <v>0</v>
      </c>
      <c r="CZ421" s="11">
        <v>0</v>
      </c>
      <c r="DA421" s="11">
        <v>0</v>
      </c>
      <c r="DB421" s="11">
        <v>0</v>
      </c>
      <c r="DC421" s="11">
        <v>0</v>
      </c>
      <c r="DD421" s="11">
        <v>0</v>
      </c>
      <c r="DE421" s="11">
        <v>0</v>
      </c>
      <c r="DF421" s="11">
        <v>0</v>
      </c>
      <c r="DG421" s="11">
        <v>0</v>
      </c>
      <c r="DH421" s="11">
        <v>0</v>
      </c>
      <c r="DI421" s="11">
        <v>0</v>
      </c>
      <c r="DJ421" s="11">
        <v>0</v>
      </c>
      <c r="DK421" s="11">
        <v>0</v>
      </c>
      <c r="DL421" s="11">
        <v>0</v>
      </c>
      <c r="DM421" s="11">
        <v>0</v>
      </c>
      <c r="DN421" s="11">
        <v>0</v>
      </c>
      <c r="DO421" s="11">
        <v>0</v>
      </c>
      <c r="DP421" s="11">
        <v>0</v>
      </c>
      <c r="DQ421" s="11">
        <v>0</v>
      </c>
      <c r="DR421" s="11">
        <v>0</v>
      </c>
      <c r="DS421" s="11">
        <v>0</v>
      </c>
      <c r="DT421" s="11">
        <v>0</v>
      </c>
      <c r="DU421" s="11">
        <v>0</v>
      </c>
      <c r="DV421" s="11">
        <v>0</v>
      </c>
      <c r="DW421" s="11">
        <v>1.2628363242696438E-7</v>
      </c>
      <c r="DX421" s="11">
        <v>3.1183022470169933E-9</v>
      </c>
      <c r="DY421" s="11">
        <v>-8.8308920098017484E-7</v>
      </c>
      <c r="DZ421" s="11">
        <v>0</v>
      </c>
      <c r="EA421" s="11">
        <v>1.5609513472730853E-9</v>
      </c>
      <c r="EB421" s="11">
        <v>0</v>
      </c>
      <c r="EC421" s="11">
        <v>5.6350666924997868E-11</v>
      </c>
      <c r="ED421" s="11">
        <v>2.5819374452689339E-11</v>
      </c>
      <c r="EE421" s="11">
        <v>7.058224377700677E-11</v>
      </c>
      <c r="EF421" s="11">
        <v>0</v>
      </c>
      <c r="EG421" s="11">
        <v>0</v>
      </c>
      <c r="EH421" s="11">
        <v>0</v>
      </c>
      <c r="EI421" s="11">
        <v>0</v>
      </c>
      <c r="EJ421" s="11">
        <v>0</v>
      </c>
      <c r="EK421" s="11">
        <v>0</v>
      </c>
      <c r="EL421" s="11">
        <v>0</v>
      </c>
      <c r="EM421" s="11">
        <v>0</v>
      </c>
      <c r="EN421" s="11">
        <v>0</v>
      </c>
      <c r="EO421" s="11">
        <v>0</v>
      </c>
      <c r="EP421" s="11">
        <v>0</v>
      </c>
      <c r="EQ421" s="11">
        <v>0</v>
      </c>
      <c r="ER421" s="11">
        <v>0</v>
      </c>
      <c r="ES421" s="11">
        <v>0</v>
      </c>
      <c r="ET421" s="11">
        <v>0</v>
      </c>
      <c r="EU421" s="11">
        <v>0</v>
      </c>
      <c r="EV421" s="11">
        <v>0</v>
      </c>
      <c r="EW421" s="11">
        <v>0</v>
      </c>
      <c r="EX421" s="11">
        <v>0</v>
      </c>
      <c r="EY421" s="11">
        <v>0</v>
      </c>
      <c r="EZ421" s="11">
        <v>0</v>
      </c>
      <c r="FA421" s="11">
        <v>0</v>
      </c>
      <c r="FB421" s="11">
        <v>9.9999999999999995E-21</v>
      </c>
      <c r="FC421" s="11">
        <v>0</v>
      </c>
      <c r="FD421" s="11">
        <v>0</v>
      </c>
      <c r="FE421" s="11">
        <v>0</v>
      </c>
      <c r="FF421" s="11">
        <v>0</v>
      </c>
      <c r="FG421" s="11">
        <v>0</v>
      </c>
      <c r="FH421" s="11">
        <v>4.5918601018383373E-6</v>
      </c>
      <c r="FI421" s="11">
        <v>0</v>
      </c>
      <c r="FJ421" s="11">
        <v>2.0181370754627278E-7</v>
      </c>
      <c r="FK421" s="11">
        <v>-3.7787766046300732E-8</v>
      </c>
      <c r="FL421" s="11">
        <v>0</v>
      </c>
      <c r="FM421" s="11">
        <v>2.4530020933272498E-9</v>
      </c>
      <c r="FN421" s="11">
        <v>0</v>
      </c>
      <c r="FO421" s="11">
        <v>0</v>
      </c>
      <c r="FP421" s="11">
        <v>0</v>
      </c>
      <c r="FQ421" s="11">
        <v>0</v>
      </c>
      <c r="FR421" s="11">
        <v>6.0731867317408441E-9</v>
      </c>
      <c r="FS421" s="11">
        <v>0</v>
      </c>
      <c r="FT421" s="11">
        <v>0</v>
      </c>
      <c r="FU421" s="11">
        <v>0</v>
      </c>
      <c r="FV421" s="11">
        <v>0</v>
      </c>
      <c r="FW421" s="11">
        <v>0</v>
      </c>
      <c r="FX421" s="11">
        <v>0</v>
      </c>
      <c r="FY421" s="11">
        <v>0</v>
      </c>
      <c r="FZ421" s="11">
        <v>0</v>
      </c>
      <c r="GA421" s="11">
        <v>0</v>
      </c>
      <c r="GB421" s="11">
        <v>0</v>
      </c>
      <c r="GC421" s="11">
        <v>0</v>
      </c>
      <c r="GD421" s="11">
        <v>0</v>
      </c>
      <c r="GE421" s="11">
        <v>0</v>
      </c>
      <c r="GF421" s="11">
        <v>0</v>
      </c>
      <c r="GG421" s="11">
        <v>0</v>
      </c>
      <c r="GH421" s="11">
        <v>0</v>
      </c>
      <c r="GI421" s="11">
        <v>0</v>
      </c>
      <c r="GJ421" s="11">
        <v>0</v>
      </c>
      <c r="GK421" s="11">
        <v>0</v>
      </c>
      <c r="GL421" s="11">
        <v>0</v>
      </c>
      <c r="GM421" s="11">
        <v>0</v>
      </c>
      <c r="GN421" s="11">
        <v>0</v>
      </c>
      <c r="GO421" s="11">
        <v>0</v>
      </c>
      <c r="GP421" s="11">
        <v>0</v>
      </c>
      <c r="GQ421" s="11">
        <v>0</v>
      </c>
      <c r="GR421" s="11">
        <v>0</v>
      </c>
      <c r="GS421" s="11">
        <v>0</v>
      </c>
      <c r="GT421" s="11">
        <v>0</v>
      </c>
      <c r="GU421" s="11">
        <v>6.8127549343390034E-7</v>
      </c>
      <c r="GV421" s="11">
        <v>0</v>
      </c>
      <c r="GW421" s="11">
        <v>-3.4568293715841508E-9</v>
      </c>
      <c r="GX421" s="11">
        <v>0</v>
      </c>
      <c r="GY421" s="11">
        <v>0</v>
      </c>
      <c r="GZ421" s="11">
        <v>0</v>
      </c>
      <c r="HA421" s="11">
        <v>0</v>
      </c>
      <c r="HB421" s="11">
        <v>0</v>
      </c>
      <c r="HC421" s="11">
        <v>0</v>
      </c>
      <c r="HD421" s="11">
        <v>0</v>
      </c>
      <c r="HE421" s="11">
        <v>0</v>
      </c>
      <c r="HF421" s="11">
        <v>0</v>
      </c>
      <c r="HG421" s="11">
        <v>0</v>
      </c>
      <c r="HH421" s="11">
        <v>0</v>
      </c>
      <c r="HI421" s="11">
        <v>0</v>
      </c>
      <c r="HJ421" s="11">
        <v>0</v>
      </c>
      <c r="HK421" s="11">
        <v>0</v>
      </c>
      <c r="HL421" s="11">
        <v>0</v>
      </c>
      <c r="HM421" s="11">
        <v>0</v>
      </c>
      <c r="HN421" s="11">
        <v>0</v>
      </c>
      <c r="HO421" s="11">
        <v>0</v>
      </c>
      <c r="HP421" s="11">
        <v>0</v>
      </c>
      <c r="HQ421" s="11">
        <v>0</v>
      </c>
      <c r="HR421" s="11">
        <v>0</v>
      </c>
      <c r="HS421" s="11">
        <v>0</v>
      </c>
      <c r="HT421" s="11">
        <v>0</v>
      </c>
      <c r="HU421" s="11">
        <v>0</v>
      </c>
      <c r="HV421" s="11">
        <v>0</v>
      </c>
      <c r="HW421" s="11">
        <v>0</v>
      </c>
      <c r="HX421" s="11">
        <v>0</v>
      </c>
      <c r="HY421" s="11">
        <v>0</v>
      </c>
      <c r="HZ421" s="11">
        <v>0</v>
      </c>
      <c r="IA421" s="11">
        <v>0</v>
      </c>
      <c r="IB421" s="11">
        <v>0</v>
      </c>
      <c r="IC421" s="11">
        <v>0</v>
      </c>
      <c r="ID421" s="11">
        <v>0</v>
      </c>
      <c r="IE421" s="11">
        <v>0</v>
      </c>
      <c r="IF421" s="11">
        <v>0</v>
      </c>
      <c r="IG421" s="11">
        <v>6.0779774819289385E-9</v>
      </c>
      <c r="IH421" s="11">
        <v>0</v>
      </c>
      <c r="II421" s="11">
        <v>-2.4530020933290435E-9</v>
      </c>
      <c r="IJ421" s="11">
        <v>0</v>
      </c>
      <c r="IK421" s="11">
        <v>0</v>
      </c>
      <c r="IL421" s="11">
        <v>0</v>
      </c>
      <c r="IM421" s="11">
        <v>0</v>
      </c>
      <c r="IN421" s="11">
        <v>0</v>
      </c>
      <c r="IO421" s="11">
        <v>0</v>
      </c>
      <c r="IP421" s="11">
        <v>0</v>
      </c>
      <c r="IQ421" s="11">
        <v>0</v>
      </c>
      <c r="IR421" s="11">
        <v>0</v>
      </c>
      <c r="IS421" s="11">
        <v>0</v>
      </c>
      <c r="IT421" s="11">
        <v>0</v>
      </c>
      <c r="IU421" s="11">
        <v>0</v>
      </c>
      <c r="IV421" s="11">
        <v>0</v>
      </c>
      <c r="IW421" s="11">
        <v>0</v>
      </c>
      <c r="IX421" s="11">
        <v>0</v>
      </c>
      <c r="IY421" s="11">
        <v>0</v>
      </c>
      <c r="IZ421" s="11">
        <v>0</v>
      </c>
      <c r="JA421" s="11">
        <v>0</v>
      </c>
      <c r="JB421" s="11">
        <v>0</v>
      </c>
      <c r="JC421" s="11">
        <v>0</v>
      </c>
      <c r="JD421" s="11">
        <v>0</v>
      </c>
      <c r="JE421" s="11">
        <v>0</v>
      </c>
      <c r="JF421" s="11">
        <v>0</v>
      </c>
      <c r="JG421" s="11">
        <v>0</v>
      </c>
      <c r="JH421" s="11">
        <v>0</v>
      </c>
      <c r="JI421" s="11">
        <v>0</v>
      </c>
      <c r="JJ421" s="11">
        <v>0</v>
      </c>
      <c r="JK421" s="11">
        <v>0</v>
      </c>
      <c r="JL421" s="11">
        <v>0</v>
      </c>
      <c r="JM421" s="11">
        <v>0</v>
      </c>
      <c r="JN421" s="11">
        <v>0</v>
      </c>
      <c r="JO421" s="11">
        <v>1.2398756637986272E-6</v>
      </c>
      <c r="JP421" s="11">
        <v>0</v>
      </c>
      <c r="JQ421" s="11">
        <v>0</v>
      </c>
      <c r="JR421" s="11">
        <v>0</v>
      </c>
      <c r="JS421" s="11">
        <v>0</v>
      </c>
      <c r="JT421" s="11">
        <v>0</v>
      </c>
      <c r="JU421" s="11">
        <v>-5.6615620880562868E-11</v>
      </c>
      <c r="JV421" s="11">
        <v>0</v>
      </c>
      <c r="JW421" s="11">
        <v>0</v>
      </c>
      <c r="JX421" s="11">
        <v>0</v>
      </c>
      <c r="JY421" s="11">
        <v>0</v>
      </c>
      <c r="JZ421" s="11">
        <v>0</v>
      </c>
      <c r="KA421" s="11">
        <v>0</v>
      </c>
      <c r="KB421" s="11">
        <v>0</v>
      </c>
      <c r="KC421" s="11">
        <v>0</v>
      </c>
      <c r="KD421" s="11">
        <v>0</v>
      </c>
      <c r="KE421" s="11">
        <v>0</v>
      </c>
      <c r="KF421" s="11">
        <v>0</v>
      </c>
      <c r="KG421" s="11">
        <v>0</v>
      </c>
      <c r="KH421" s="11">
        <v>0</v>
      </c>
      <c r="KI421" s="11">
        <v>0</v>
      </c>
      <c r="KJ421" s="11">
        <v>0</v>
      </c>
      <c r="KK421" s="11">
        <v>0</v>
      </c>
      <c r="KL421" s="11">
        <v>0</v>
      </c>
      <c r="KM421" s="11">
        <v>0</v>
      </c>
      <c r="KN421" s="11">
        <v>0</v>
      </c>
      <c r="KO421" s="11">
        <v>0</v>
      </c>
      <c r="KP421" s="11">
        <v>0</v>
      </c>
      <c r="KQ421" s="11">
        <v>0</v>
      </c>
      <c r="KR421" s="11">
        <v>0</v>
      </c>
      <c r="KS421" s="11">
        <v>0</v>
      </c>
      <c r="KT421" s="11">
        <v>0</v>
      </c>
      <c r="KU421" s="11">
        <v>0</v>
      </c>
      <c r="KV421" s="11">
        <v>0</v>
      </c>
      <c r="KW421" s="11">
        <v>0</v>
      </c>
      <c r="KX421" s="11">
        <v>0</v>
      </c>
      <c r="KY421" s="11">
        <v>0</v>
      </c>
      <c r="KZ421" s="11">
        <v>2.7552792528858383E-6</v>
      </c>
      <c r="LA421" s="11">
        <v>0</v>
      </c>
      <c r="LB421" s="11">
        <v>0</v>
      </c>
      <c r="LC421" s="11">
        <v>0</v>
      </c>
      <c r="LD421" s="11">
        <v>0</v>
      </c>
      <c r="LE421" s="11">
        <v>0</v>
      </c>
      <c r="LF421" s="11">
        <v>0</v>
      </c>
      <c r="LG421" s="11">
        <v>-2.5865589554860793E-11</v>
      </c>
      <c r="LH421" s="11">
        <v>0</v>
      </c>
      <c r="LI421" s="11">
        <v>0</v>
      </c>
      <c r="LJ421" s="11">
        <v>0</v>
      </c>
      <c r="LK421" s="11">
        <v>0</v>
      </c>
      <c r="LL421" s="11">
        <v>0</v>
      </c>
      <c r="LM421" s="11">
        <v>0</v>
      </c>
      <c r="LN421" s="11">
        <v>0</v>
      </c>
      <c r="LO421" s="11">
        <v>0</v>
      </c>
      <c r="LP421" s="11">
        <v>0</v>
      </c>
      <c r="LQ421" s="11">
        <v>0</v>
      </c>
      <c r="LR421" s="11">
        <v>0</v>
      </c>
      <c r="LS421" s="11">
        <v>0</v>
      </c>
      <c r="LT421" s="11">
        <v>0</v>
      </c>
      <c r="LU421" s="11">
        <v>0</v>
      </c>
      <c r="LV421" s="11">
        <v>0</v>
      </c>
      <c r="LW421" s="11">
        <v>0</v>
      </c>
      <c r="LX421" s="11">
        <v>0</v>
      </c>
      <c r="LY421" s="11">
        <v>0</v>
      </c>
      <c r="LZ421" s="11">
        <v>0</v>
      </c>
      <c r="MA421" s="11">
        <v>0</v>
      </c>
      <c r="MB421" s="11">
        <v>0</v>
      </c>
      <c r="MC421" s="11">
        <v>0</v>
      </c>
      <c r="MD421" s="11">
        <v>0</v>
      </c>
      <c r="ME421" s="11">
        <v>0</v>
      </c>
      <c r="MF421" s="11">
        <v>0</v>
      </c>
      <c r="MG421" s="11">
        <v>0</v>
      </c>
      <c r="MH421" s="11">
        <v>0</v>
      </c>
      <c r="MI421" s="11">
        <v>0</v>
      </c>
      <c r="MJ421" s="11">
        <v>0</v>
      </c>
      <c r="MK421" s="11">
        <v>4.5921320881430638E-7</v>
      </c>
      <c r="ML421" s="11">
        <v>0</v>
      </c>
      <c r="MM421" s="11">
        <v>0</v>
      </c>
      <c r="MN421" s="11">
        <v>0</v>
      </c>
      <c r="MO421" s="11">
        <v>0</v>
      </c>
      <c r="MP421" s="11">
        <v>0</v>
      </c>
      <c r="MQ421" s="11">
        <v>0</v>
      </c>
      <c r="MR421" s="11">
        <v>0</v>
      </c>
      <c r="MS421" s="11">
        <v>-7.0959144837593837E-11</v>
      </c>
      <c r="MT421" s="11">
        <v>0</v>
      </c>
      <c r="MU421" s="11">
        <v>0</v>
      </c>
      <c r="MV421" s="11">
        <v>0</v>
      </c>
      <c r="MW421" s="11">
        <v>0</v>
      </c>
      <c r="MX421" s="11">
        <v>0</v>
      </c>
      <c r="MY421" s="11">
        <v>0</v>
      </c>
      <c r="MZ421" s="11">
        <v>0</v>
      </c>
      <c r="NA421" s="11">
        <v>0</v>
      </c>
      <c r="NB421" s="11">
        <v>0</v>
      </c>
      <c r="NC421" s="11">
        <v>0</v>
      </c>
      <c r="ND421" s="11">
        <v>0</v>
      </c>
      <c r="NE421" s="11">
        <v>0</v>
      </c>
      <c r="NF421" s="11">
        <v>0</v>
      </c>
      <c r="NG421" s="11">
        <v>0</v>
      </c>
      <c r="NH421" s="11">
        <v>0</v>
      </c>
      <c r="NI421" s="11">
        <v>0</v>
      </c>
      <c r="NJ421" s="11">
        <v>0</v>
      </c>
      <c r="NK421" s="11">
        <v>0</v>
      </c>
      <c r="NL421" s="11">
        <v>0</v>
      </c>
      <c r="NM421" s="11">
        <v>0</v>
      </c>
      <c r="NN421" s="11">
        <v>0</v>
      </c>
      <c r="NO421" s="11">
        <v>0</v>
      </c>
      <c r="NP421" s="11">
        <v>0</v>
      </c>
      <c r="NQ421" s="11">
        <v>0</v>
      </c>
      <c r="NR421" s="11">
        <v>0</v>
      </c>
      <c r="NS421" s="11">
        <v>0</v>
      </c>
      <c r="NT421" s="11">
        <v>0</v>
      </c>
      <c r="NU421" s="11">
        <v>0</v>
      </c>
      <c r="NV421" s="11">
        <v>1.1984929766834899E-6</v>
      </c>
      <c r="NW421" s="11">
        <v>0</v>
      </c>
      <c r="NX421" s="11">
        <v>0</v>
      </c>
      <c r="NY421" s="11">
        <v>0</v>
      </c>
      <c r="NZ421" s="11">
        <v>0</v>
      </c>
      <c r="OA421" s="11">
        <v>0</v>
      </c>
      <c r="OB421" s="11">
        <v>0</v>
      </c>
      <c r="OC421" s="11">
        <v>0</v>
      </c>
      <c r="OD421" s="11">
        <v>0</v>
      </c>
      <c r="OE421" s="11">
        <v>-8.8123515861717241E-6</v>
      </c>
      <c r="OF421" s="11">
        <v>1.0650431056796923E-25</v>
      </c>
      <c r="OG421" s="11">
        <v>0</v>
      </c>
      <c r="OH421" s="11">
        <v>0</v>
      </c>
      <c r="OI421" s="11">
        <v>1.7724942954439512E-26</v>
      </c>
      <c r="OJ421" s="11">
        <v>5.1925638918420895E-7</v>
      </c>
      <c r="OK421" s="11">
        <v>0</v>
      </c>
      <c r="OL421" s="11">
        <v>0</v>
      </c>
      <c r="OM421" s="11">
        <v>0</v>
      </c>
      <c r="ON421" s="11">
        <v>0</v>
      </c>
      <c r="OO421" s="11">
        <v>2.9979281607393609E-7</v>
      </c>
      <c r="OP421" s="11">
        <v>0</v>
      </c>
      <c r="OQ421" s="11">
        <v>0</v>
      </c>
      <c r="OR421" s="11">
        <v>0</v>
      </c>
      <c r="OS421" s="11">
        <v>0</v>
      </c>
      <c r="OT421" s="11">
        <v>0</v>
      </c>
      <c r="OU421" s="11">
        <v>0</v>
      </c>
      <c r="OV421" s="11">
        <v>0</v>
      </c>
      <c r="OW421" s="11">
        <v>0</v>
      </c>
      <c r="OX421" s="11">
        <v>0</v>
      </c>
      <c r="OY421" s="11">
        <v>0</v>
      </c>
      <c r="OZ421" s="11">
        <v>0</v>
      </c>
      <c r="PA421" s="11">
        <v>0</v>
      </c>
      <c r="PB421" s="11">
        <v>0</v>
      </c>
      <c r="PC421" s="11">
        <v>0</v>
      </c>
      <c r="PD421" s="11">
        <v>0</v>
      </c>
      <c r="PE421" s="11">
        <v>0</v>
      </c>
      <c r="PF421" s="11">
        <v>0</v>
      </c>
      <c r="PG421" s="11">
        <v>0</v>
      </c>
      <c r="PH421" s="11">
        <v>0</v>
      </c>
      <c r="PI421" s="11">
        <v>0</v>
      </c>
      <c r="PJ421" s="11">
        <v>3.170975778981964E-8</v>
      </c>
      <c r="PK421" s="11">
        <v>0</v>
      </c>
      <c r="PL421" s="11">
        <v>0</v>
      </c>
      <c r="PM421" s="11">
        <v>0</v>
      </c>
      <c r="PN421" s="11">
        <v>0</v>
      </c>
      <c r="PO421" s="11">
        <v>0</v>
      </c>
      <c r="PP421" s="11">
        <v>3.9926889259830481E-6</v>
      </c>
      <c r="PQ421" s="11">
        <v>-2.9385921132427392E-7</v>
      </c>
      <c r="PR421" s="11">
        <v>8.3037289171706622E-9</v>
      </c>
      <c r="PS421" s="11">
        <v>0</v>
      </c>
      <c r="PT421" s="11">
        <v>6.4642062875673052E-11</v>
      </c>
      <c r="PU421" s="11">
        <v>0</v>
      </c>
      <c r="PV421" s="11">
        <v>0</v>
      </c>
      <c r="PW421" s="11">
        <v>0</v>
      </c>
      <c r="PX421" s="11">
        <v>0</v>
      </c>
      <c r="PY421" s="11">
        <v>0</v>
      </c>
      <c r="PZ421" s="11">
        <v>0</v>
      </c>
      <c r="QA421" s="11">
        <v>1.6806722689075633E-8</v>
      </c>
      <c r="QB421" s="11">
        <v>0</v>
      </c>
      <c r="QC421" s="11">
        <v>0</v>
      </c>
      <c r="QD421" s="11">
        <v>0</v>
      </c>
      <c r="QE421" s="11">
        <v>-7.9339498743196089</v>
      </c>
      <c r="QF421" s="11">
        <v>1.6439242099902079E-24</v>
      </c>
      <c r="QG421" s="11">
        <v>1.5657124103636682E-19</v>
      </c>
      <c r="QH421" s="11">
        <v>0</v>
      </c>
      <c r="QI421" s="11">
        <v>7.0840380351461799E-5</v>
      </c>
      <c r="QJ421" s="11">
        <v>0</v>
      </c>
      <c r="QK421" s="11">
        <v>0</v>
      </c>
      <c r="QL421" s="11">
        <v>0</v>
      </c>
      <c r="QM421" s="11">
        <v>0</v>
      </c>
      <c r="QN421" s="11">
        <v>0</v>
      </c>
      <c r="QO421" s="11">
        <v>0</v>
      </c>
      <c r="QP421" s="11">
        <v>0</v>
      </c>
      <c r="QQ421" s="11">
        <v>0</v>
      </c>
      <c r="QR421" s="11">
        <v>0</v>
      </c>
      <c r="QS421" s="11">
        <v>0</v>
      </c>
      <c r="QT421" s="11">
        <v>0</v>
      </c>
      <c r="QU421" s="11">
        <v>0</v>
      </c>
      <c r="QV421" s="11">
        <v>0</v>
      </c>
      <c r="QW421" s="11">
        <v>0</v>
      </c>
      <c r="QX421" s="11">
        <v>0</v>
      </c>
      <c r="QY421" s="11">
        <v>0</v>
      </c>
      <c r="QZ421" s="11">
        <v>0</v>
      </c>
      <c r="RA421" s="11">
        <v>0</v>
      </c>
      <c r="RB421" s="11">
        <v>0</v>
      </c>
      <c r="RC421" s="11">
        <v>0</v>
      </c>
      <c r="RD421" s="11">
        <v>0</v>
      </c>
      <c r="RE421" s="11">
        <v>0</v>
      </c>
      <c r="RF421" s="11">
        <v>0</v>
      </c>
      <c r="RG421" s="11">
        <v>0</v>
      </c>
      <c r="RH421" s="11">
        <v>0</v>
      </c>
      <c r="RI421" s="11">
        <v>0</v>
      </c>
      <c r="RJ421" s="11">
        <v>0</v>
      </c>
      <c r="RK421" s="11">
        <v>0</v>
      </c>
      <c r="RL421" s="11">
        <v>0</v>
      </c>
      <c r="RM421" s="11">
        <v>0</v>
      </c>
      <c r="RN421" s="11">
        <v>0</v>
      </c>
      <c r="RO421" s="11">
        <v>0</v>
      </c>
      <c r="RP421" s="11">
        <v>0.63460671006136726</v>
      </c>
      <c r="RQ421" s="11">
        <v>-1.0355007294796151E-6</v>
      </c>
      <c r="RR421" s="11">
        <v>3.059443734887683E-11</v>
      </c>
      <c r="RS421" s="11">
        <v>8.7507232680358767E-3</v>
      </c>
      <c r="RT421" s="11">
        <v>0</v>
      </c>
      <c r="RU421" s="11">
        <v>0</v>
      </c>
      <c r="RV421" s="11">
        <v>0</v>
      </c>
      <c r="RW421" s="11">
        <v>0</v>
      </c>
      <c r="RX421" s="11">
        <v>0</v>
      </c>
      <c r="RY421" s="11">
        <v>0</v>
      </c>
      <c r="RZ421" s="11">
        <v>0</v>
      </c>
      <c r="SA421" s="11">
        <v>0</v>
      </c>
      <c r="SB421" s="11">
        <v>0</v>
      </c>
      <c r="SC421" s="11">
        <v>0</v>
      </c>
      <c r="SD421" s="11">
        <v>0</v>
      </c>
      <c r="SE421" s="11">
        <v>0</v>
      </c>
      <c r="SF421" s="11">
        <v>0</v>
      </c>
      <c r="SG421" s="11">
        <v>0</v>
      </c>
      <c r="SH421" s="11">
        <v>0</v>
      </c>
      <c r="SI421" s="11">
        <v>0</v>
      </c>
      <c r="SJ421" s="11">
        <v>0</v>
      </c>
      <c r="SK421" s="11">
        <v>0</v>
      </c>
      <c r="SL421" s="11">
        <v>0</v>
      </c>
      <c r="SM421" s="11">
        <v>0</v>
      </c>
      <c r="SN421" s="11">
        <v>0</v>
      </c>
      <c r="SO421" s="11">
        <v>0</v>
      </c>
      <c r="SP421" s="11">
        <v>0</v>
      </c>
      <c r="SQ421" s="11">
        <v>0</v>
      </c>
      <c r="SR421" s="11">
        <v>0</v>
      </c>
      <c r="SS421" s="11">
        <v>0</v>
      </c>
      <c r="ST421" s="11">
        <v>0</v>
      </c>
      <c r="SU421" s="11">
        <v>0</v>
      </c>
      <c r="SV421" s="11">
        <v>0</v>
      </c>
      <c r="SW421" s="11">
        <v>0</v>
      </c>
      <c r="SX421" s="11">
        <v>0</v>
      </c>
      <c r="SY421" s="11">
        <v>0</v>
      </c>
      <c r="SZ421" s="11">
        <v>0</v>
      </c>
      <c r="TA421" s="11">
        <v>7.2979771657057215</v>
      </c>
      <c r="TB421" s="11">
        <v>0</v>
      </c>
      <c r="TC421" s="11">
        <v>-3.0783608731794647E-11</v>
      </c>
      <c r="TD421" s="11">
        <v>0</v>
      </c>
      <c r="TE421" s="11">
        <v>0</v>
      </c>
      <c r="TF421" s="11">
        <v>0</v>
      </c>
      <c r="TG421" s="11">
        <v>0</v>
      </c>
      <c r="TH421" s="11">
        <v>0</v>
      </c>
      <c r="TI421" s="11">
        <v>0</v>
      </c>
      <c r="TJ421" s="11">
        <v>0</v>
      </c>
      <c r="TK421" s="11">
        <v>0</v>
      </c>
      <c r="TL421" s="11">
        <v>0</v>
      </c>
      <c r="TM421" s="11">
        <v>0</v>
      </c>
      <c r="TN421" s="11">
        <v>0</v>
      </c>
      <c r="TO421" s="11">
        <v>0</v>
      </c>
      <c r="TP421" s="11">
        <v>0</v>
      </c>
      <c r="TQ421" s="11">
        <v>0</v>
      </c>
      <c r="TR421" s="11">
        <v>0</v>
      </c>
      <c r="TS421" s="11">
        <v>0</v>
      </c>
      <c r="TT421" s="11">
        <v>0</v>
      </c>
      <c r="TU421" s="11">
        <v>0</v>
      </c>
      <c r="TV421" s="11">
        <v>0</v>
      </c>
      <c r="TW421" s="11">
        <v>0</v>
      </c>
      <c r="TX421" s="11">
        <v>0</v>
      </c>
      <c r="TY421" s="11">
        <v>0</v>
      </c>
      <c r="TZ421" s="11">
        <v>0</v>
      </c>
      <c r="UA421" s="11">
        <v>0</v>
      </c>
      <c r="UB421" s="11">
        <v>0</v>
      </c>
      <c r="UC421" s="11">
        <v>0</v>
      </c>
      <c r="UD421" s="11">
        <v>0</v>
      </c>
      <c r="UE421" s="11">
        <v>0</v>
      </c>
      <c r="UF421" s="11">
        <v>0</v>
      </c>
      <c r="UG421" s="11">
        <v>0</v>
      </c>
      <c r="UH421" s="11">
        <v>0</v>
      </c>
      <c r="UI421" s="11">
        <v>0</v>
      </c>
      <c r="UJ421" s="11">
        <v>0</v>
      </c>
      <c r="UK421" s="11">
        <v>0</v>
      </c>
      <c r="UL421" s="11">
        <v>0</v>
      </c>
      <c r="UM421" s="11">
        <v>9.9328265485382854E-7</v>
      </c>
      <c r="UN421" s="11">
        <v>0</v>
      </c>
      <c r="UO421" s="11">
        <v>-8.7507249258226109E-3</v>
      </c>
      <c r="UP421" s="11">
        <v>0</v>
      </c>
      <c r="UQ421" s="11">
        <v>0</v>
      </c>
      <c r="UR421" s="11">
        <v>0</v>
      </c>
      <c r="US421" s="11">
        <v>0</v>
      </c>
      <c r="UT421" s="11">
        <v>0</v>
      </c>
      <c r="UU421" s="11">
        <v>0</v>
      </c>
      <c r="UV421" s="11">
        <v>0</v>
      </c>
      <c r="UW421" s="11">
        <v>0</v>
      </c>
      <c r="UX421" s="11">
        <v>0</v>
      </c>
      <c r="UY421" s="11">
        <v>0</v>
      </c>
      <c r="UZ421" s="11">
        <v>0</v>
      </c>
      <c r="VA421" s="11">
        <v>0</v>
      </c>
      <c r="VB421" s="11">
        <v>0</v>
      </c>
      <c r="VC421" s="11">
        <v>0</v>
      </c>
      <c r="VD421" s="11">
        <v>0</v>
      </c>
      <c r="VE421" s="11">
        <v>0</v>
      </c>
      <c r="VF421" s="11">
        <v>0</v>
      </c>
      <c r="VG421" s="11">
        <v>0</v>
      </c>
      <c r="VH421" s="11">
        <v>0</v>
      </c>
      <c r="VI421" s="11">
        <v>0</v>
      </c>
      <c r="VJ421" s="11">
        <v>0</v>
      </c>
      <c r="VK421" s="11">
        <v>0</v>
      </c>
      <c r="VL421" s="11">
        <v>0</v>
      </c>
      <c r="VM421" s="11">
        <v>0</v>
      </c>
      <c r="VN421" s="11">
        <v>0</v>
      </c>
      <c r="VO421" s="11">
        <v>0</v>
      </c>
      <c r="VP421" s="11">
        <v>0</v>
      </c>
      <c r="VQ421" s="11">
        <v>0</v>
      </c>
      <c r="VR421" s="11">
        <v>0</v>
      </c>
      <c r="VS421" s="11">
        <v>0</v>
      </c>
      <c r="VT421" s="11">
        <v>0</v>
      </c>
      <c r="VU421" s="11">
        <v>0</v>
      </c>
      <c r="VV421" s="11">
        <v>0</v>
      </c>
      <c r="VW421" s="11">
        <v>1.3659981861945062E-3</v>
      </c>
      <c r="VX421" s="11">
        <v>0</v>
      </c>
      <c r="VY421" s="11">
        <v>0</v>
      </c>
      <c r="VZ421" s="11">
        <v>0</v>
      </c>
      <c r="WA421" s="11">
        <v>-4.8258892421855395E-4</v>
      </c>
      <c r="WB421" s="11">
        <v>1.5814356649194969E-25</v>
      </c>
      <c r="WC421" s="11">
        <v>3.8565459337174366E-24</v>
      </c>
      <c r="WD421" s="11">
        <v>1.508760496709697E-24</v>
      </c>
      <c r="WE421" s="11">
        <v>0</v>
      </c>
      <c r="WF421" s="11">
        <v>0</v>
      </c>
      <c r="WG421" s="11">
        <v>3.4629169166857564E-27</v>
      </c>
      <c r="WH421" s="11">
        <v>5.4302428162171858E-27</v>
      </c>
      <c r="WI421" s="11">
        <v>6.4752305399654526E-26</v>
      </c>
      <c r="WJ421" s="11">
        <v>1.211936350269888E-8</v>
      </c>
      <c r="WK421" s="11">
        <v>0</v>
      </c>
      <c r="WL421" s="11">
        <v>0</v>
      </c>
      <c r="WM421" s="11">
        <v>0</v>
      </c>
      <c r="WN421" s="11">
        <v>0</v>
      </c>
      <c r="WO421" s="11">
        <v>0</v>
      </c>
      <c r="WP421" s="11">
        <v>0</v>
      </c>
      <c r="WQ421" s="11">
        <v>0</v>
      </c>
      <c r="WR421" s="11">
        <v>0</v>
      </c>
      <c r="WS421" s="11">
        <v>0</v>
      </c>
      <c r="WT421" s="11">
        <v>0</v>
      </c>
      <c r="WU421" s="11">
        <v>0</v>
      </c>
      <c r="WV421" s="11">
        <v>0</v>
      </c>
      <c r="WW421" s="11">
        <v>0</v>
      </c>
      <c r="WX421" s="11">
        <v>0</v>
      </c>
      <c r="WY421" s="11">
        <v>0</v>
      </c>
      <c r="WZ421" s="11">
        <v>0</v>
      </c>
      <c r="XA421" s="11">
        <v>0</v>
      </c>
      <c r="XB421" s="11">
        <v>0</v>
      </c>
      <c r="XC421" s="11">
        <v>0</v>
      </c>
      <c r="XD421" s="11">
        <v>0</v>
      </c>
      <c r="XE421" s="11">
        <v>0</v>
      </c>
      <c r="XF421" s="11">
        <v>0</v>
      </c>
      <c r="XG421" s="11">
        <v>0</v>
      </c>
      <c r="XH421" s="11">
        <v>0</v>
      </c>
      <c r="XI421" s="11">
        <v>0</v>
      </c>
      <c r="XJ421" s="11">
        <v>0</v>
      </c>
      <c r="XK421" s="11">
        <v>0</v>
      </c>
      <c r="XL421" s="11">
        <v>2.8718735695155136E-25</v>
      </c>
      <c r="XM421" s="11">
        <v>-1.3981097611918878E-20</v>
      </c>
      <c r="XN421" s="11">
        <v>0</v>
      </c>
      <c r="XO421" s="11">
        <v>0</v>
      </c>
      <c r="XP421" s="11">
        <v>0</v>
      </c>
      <c r="XQ421" s="11">
        <v>0</v>
      </c>
      <c r="XR421" s="11">
        <v>0</v>
      </c>
      <c r="XS421" s="11">
        <v>0</v>
      </c>
      <c r="XT421" s="11">
        <v>0</v>
      </c>
      <c r="XU421" s="11">
        <v>0</v>
      </c>
      <c r="XV421" s="11">
        <v>0</v>
      </c>
      <c r="XW421" s="11">
        <v>0</v>
      </c>
      <c r="XX421" s="11">
        <v>0</v>
      </c>
      <c r="XY421" s="11">
        <v>0</v>
      </c>
      <c r="XZ421" s="11">
        <v>0</v>
      </c>
      <c r="YA421" s="11">
        <v>0</v>
      </c>
      <c r="YB421" s="11">
        <v>0</v>
      </c>
      <c r="YC421" s="11">
        <v>0</v>
      </c>
      <c r="YD421" s="11">
        <v>0</v>
      </c>
      <c r="YE421" s="11">
        <v>0</v>
      </c>
      <c r="YF421" s="11">
        <v>0</v>
      </c>
      <c r="YG421" s="11">
        <v>0</v>
      </c>
      <c r="YH421" s="11">
        <v>0</v>
      </c>
      <c r="YI421" s="11">
        <v>0</v>
      </c>
      <c r="YJ421" s="11">
        <v>0</v>
      </c>
      <c r="YK421" s="11">
        <v>0</v>
      </c>
      <c r="YL421" s="11">
        <v>0</v>
      </c>
      <c r="YM421" s="11">
        <v>0</v>
      </c>
      <c r="YN421" s="11">
        <v>0</v>
      </c>
      <c r="YO421" s="11">
        <v>0</v>
      </c>
      <c r="YP421" s="11">
        <v>0</v>
      </c>
      <c r="YQ421" s="11">
        <v>0</v>
      </c>
      <c r="YR421" s="11">
        <v>0</v>
      </c>
      <c r="YS421" s="11">
        <v>0</v>
      </c>
      <c r="YT421" s="11">
        <v>4.2218074625784737E-8</v>
      </c>
      <c r="YU421" s="11">
        <v>0</v>
      </c>
      <c r="YV421" s="11">
        <v>0</v>
      </c>
      <c r="YW421" s="11">
        <v>6.8924965668372329E-6</v>
      </c>
      <c r="YX421" s="11">
        <v>9.9999999999999995E-21</v>
      </c>
      <c r="YY421" s="11">
        <v>-1.9633332615494018E-6</v>
      </c>
      <c r="YZ421" s="11">
        <v>0</v>
      </c>
      <c r="ZA421" s="11">
        <v>2.3145926914959336E-8</v>
      </c>
      <c r="ZB421" s="11">
        <v>0</v>
      </c>
      <c r="ZC421" s="11">
        <v>5.3088050394969773E-11</v>
      </c>
      <c r="ZD421" s="11">
        <v>2.5244341859877724E-11</v>
      </c>
      <c r="ZE421" s="11">
        <v>2.0777950013399863E-10</v>
      </c>
      <c r="ZF421" s="11">
        <v>0</v>
      </c>
      <c r="ZG421" s="11">
        <v>0</v>
      </c>
      <c r="ZH421" s="11">
        <v>0</v>
      </c>
      <c r="ZI421" s="11">
        <v>0</v>
      </c>
      <c r="ZJ421" s="11">
        <v>0</v>
      </c>
      <c r="ZK421" s="11">
        <v>0</v>
      </c>
      <c r="ZL421" s="11">
        <v>0</v>
      </c>
      <c r="ZM421" s="11">
        <v>0</v>
      </c>
      <c r="ZN421" s="11">
        <v>0</v>
      </c>
      <c r="ZO421" s="11">
        <v>0</v>
      </c>
      <c r="ZP421" s="11">
        <v>0</v>
      </c>
      <c r="ZQ421" s="11">
        <v>0</v>
      </c>
      <c r="ZR421" s="11">
        <v>0</v>
      </c>
      <c r="ZS421" s="11">
        <v>0</v>
      </c>
      <c r="ZT421" s="11">
        <v>0</v>
      </c>
      <c r="ZU421" s="11">
        <v>0</v>
      </c>
      <c r="ZV421" s="11">
        <v>0</v>
      </c>
      <c r="ZW421" s="11">
        <v>0</v>
      </c>
      <c r="ZX421" s="11">
        <v>0</v>
      </c>
      <c r="ZY421" s="11">
        <v>0</v>
      </c>
      <c r="ZZ421" s="11">
        <v>0</v>
      </c>
      <c r="AAA421" s="11">
        <v>0</v>
      </c>
      <c r="AAB421" s="11">
        <v>0</v>
      </c>
      <c r="AAC421" s="11">
        <v>0</v>
      </c>
      <c r="AAD421" s="11">
        <v>0</v>
      </c>
      <c r="AAE421" s="11">
        <v>0</v>
      </c>
      <c r="AAF421" s="11">
        <v>0</v>
      </c>
      <c r="AAG421" s="11">
        <v>0</v>
      </c>
      <c r="AAH421" s="11">
        <v>1.3053970770525062E-27</v>
      </c>
      <c r="AAI421" s="11">
        <v>0</v>
      </c>
      <c r="AAJ421" s="11">
        <v>1.6633222972398504E-8</v>
      </c>
      <c r="AAK421" s="11">
        <v>-1.0005373389658299E-7</v>
      </c>
      <c r="AAL421" s="11">
        <v>0</v>
      </c>
      <c r="AAM421" s="11">
        <v>6.0148715830858175E-9</v>
      </c>
      <c r="AAN421" s="11">
        <v>0</v>
      </c>
      <c r="AAO421" s="11">
        <v>0</v>
      </c>
      <c r="AAP421" s="11">
        <v>0</v>
      </c>
      <c r="AAQ421" s="11">
        <v>0</v>
      </c>
      <c r="AAR421" s="11">
        <v>0</v>
      </c>
      <c r="AAS421" s="11">
        <v>0</v>
      </c>
      <c r="AAT421" s="11">
        <v>3.0774550455983362E-14</v>
      </c>
      <c r="AAU421" s="11">
        <v>0</v>
      </c>
      <c r="AAV421" s="11">
        <v>0</v>
      </c>
      <c r="AAW421" s="11">
        <v>0</v>
      </c>
      <c r="AAX421" s="11">
        <v>0</v>
      </c>
      <c r="AAY421" s="11">
        <v>0</v>
      </c>
      <c r="AAZ421" s="11">
        <v>0</v>
      </c>
      <c r="ABA421" s="11">
        <v>0</v>
      </c>
      <c r="ABB421" s="11">
        <v>0</v>
      </c>
      <c r="ABC421" s="11">
        <v>0</v>
      </c>
      <c r="ABD421" s="11">
        <v>0</v>
      </c>
      <c r="ABE421" s="11">
        <v>0</v>
      </c>
      <c r="ABF421" s="11">
        <v>0</v>
      </c>
      <c r="ABG421" s="11">
        <v>0</v>
      </c>
      <c r="ABH421" s="11">
        <v>0</v>
      </c>
      <c r="ABI421" s="11">
        <v>0</v>
      </c>
      <c r="ABJ421" s="11">
        <v>0</v>
      </c>
      <c r="ABK421" s="11">
        <v>0</v>
      </c>
      <c r="ABL421" s="11">
        <v>0</v>
      </c>
      <c r="ABM421" s="11">
        <v>0</v>
      </c>
      <c r="ABN421" s="11">
        <v>0</v>
      </c>
      <c r="ABO421" s="11">
        <v>0</v>
      </c>
      <c r="ABP421" s="11">
        <v>0</v>
      </c>
      <c r="ABQ421" s="11">
        <v>0</v>
      </c>
      <c r="ABR421" s="11">
        <v>0</v>
      </c>
      <c r="ABS421" s="11">
        <v>0</v>
      </c>
      <c r="ABT421" s="11">
        <v>0</v>
      </c>
      <c r="ABU421" s="11">
        <v>1.9467000385770004E-6</v>
      </c>
      <c r="ABV421" s="11">
        <v>0</v>
      </c>
      <c r="ABW421" s="11">
        <v>-2.5241884511496606E-8</v>
      </c>
      <c r="ABX421" s="11">
        <v>0</v>
      </c>
      <c r="ABY421" s="11">
        <v>0</v>
      </c>
      <c r="ABZ421" s="11">
        <v>0</v>
      </c>
      <c r="ACA421" s="11">
        <v>0</v>
      </c>
      <c r="ACB421" s="11">
        <v>0</v>
      </c>
      <c r="ACC421" s="11">
        <v>0</v>
      </c>
      <c r="ACD421" s="11">
        <v>0</v>
      </c>
      <c r="ACE421" s="11">
        <v>0</v>
      </c>
      <c r="ACF421" s="11">
        <v>0</v>
      </c>
      <c r="ACG421" s="11">
        <v>0</v>
      </c>
      <c r="ACH421" s="11">
        <v>0</v>
      </c>
      <c r="ACI421" s="11">
        <v>0</v>
      </c>
      <c r="ACJ421" s="11">
        <v>0</v>
      </c>
      <c r="ACK421" s="11">
        <v>0</v>
      </c>
      <c r="ACL421" s="11">
        <v>0</v>
      </c>
      <c r="ACM421" s="11">
        <v>0</v>
      </c>
      <c r="ACN421" s="11">
        <v>0</v>
      </c>
      <c r="ACO421" s="11">
        <v>0</v>
      </c>
      <c r="ACP421" s="11">
        <v>0</v>
      </c>
      <c r="ACQ421" s="11">
        <v>0</v>
      </c>
      <c r="ACR421" s="11">
        <v>0</v>
      </c>
      <c r="ACS421" s="11">
        <v>0</v>
      </c>
      <c r="ACT421" s="11">
        <v>0</v>
      </c>
      <c r="ACU421" s="11">
        <v>0</v>
      </c>
      <c r="ACV421" s="11">
        <v>0</v>
      </c>
      <c r="ACW421" s="11">
        <v>0</v>
      </c>
      <c r="ACX421" s="11">
        <v>0</v>
      </c>
      <c r="ACY421" s="11">
        <v>0</v>
      </c>
      <c r="ACZ421" s="11">
        <v>0</v>
      </c>
      <c r="ADA421" s="11">
        <v>0</v>
      </c>
      <c r="ADB421" s="11">
        <v>0</v>
      </c>
      <c r="ADC421" s="11">
        <v>0</v>
      </c>
      <c r="ADD421" s="11">
        <v>0</v>
      </c>
      <c r="ADE421" s="11">
        <v>0</v>
      </c>
      <c r="ADF421" s="11">
        <v>0</v>
      </c>
      <c r="ADG421" s="11">
        <v>1.0005373389656918E-7</v>
      </c>
      <c r="ADH421" s="11">
        <v>0</v>
      </c>
      <c r="ADI421" s="11">
        <v>-6.929164824676323E-9</v>
      </c>
      <c r="ADJ421" s="11">
        <v>0</v>
      </c>
      <c r="ADK421" s="11">
        <v>0</v>
      </c>
      <c r="ADL421" s="11">
        <v>0</v>
      </c>
      <c r="ADM421" s="11">
        <v>0</v>
      </c>
      <c r="ADN421" s="11">
        <v>0</v>
      </c>
      <c r="ADO421" s="11">
        <v>0</v>
      </c>
      <c r="ADP421" s="11">
        <v>0</v>
      </c>
      <c r="ADQ421" s="11">
        <v>0</v>
      </c>
      <c r="ADR421" s="11">
        <v>0</v>
      </c>
      <c r="ADS421" s="11">
        <v>0</v>
      </c>
      <c r="ADT421" s="11">
        <v>0</v>
      </c>
      <c r="ADU421" s="11">
        <v>0</v>
      </c>
      <c r="ADV421" s="11">
        <v>0</v>
      </c>
      <c r="ADW421" s="11">
        <v>0</v>
      </c>
      <c r="ADX421" s="11">
        <v>0</v>
      </c>
      <c r="ADY421" s="11">
        <v>0</v>
      </c>
      <c r="ADZ421" s="11">
        <v>0</v>
      </c>
      <c r="AEA421" s="11">
        <v>0</v>
      </c>
      <c r="AEB421" s="11">
        <v>0</v>
      </c>
      <c r="AEC421" s="11">
        <v>0</v>
      </c>
      <c r="AED421" s="11">
        <v>0</v>
      </c>
      <c r="AEE421" s="11">
        <v>0</v>
      </c>
      <c r="AEF421" s="11">
        <v>0</v>
      </c>
      <c r="AEG421" s="11">
        <v>0</v>
      </c>
      <c r="AEH421" s="11">
        <v>0</v>
      </c>
      <c r="AEI421" s="11">
        <v>0</v>
      </c>
      <c r="AEJ421" s="11">
        <v>0</v>
      </c>
      <c r="AEK421" s="11">
        <v>0</v>
      </c>
      <c r="AEL421" s="11">
        <v>0</v>
      </c>
      <c r="AEM421" s="11">
        <v>0</v>
      </c>
      <c r="AEN421" s="11">
        <v>0</v>
      </c>
      <c r="AEO421" s="11">
        <v>2.8718735694005599E-25</v>
      </c>
      <c r="AEP421" s="11">
        <v>0</v>
      </c>
      <c r="AEQ421" s="11">
        <v>0</v>
      </c>
      <c r="AER421" s="11">
        <v>0</v>
      </c>
      <c r="AES421" s="11">
        <v>0</v>
      </c>
      <c r="AET421" s="11">
        <v>0</v>
      </c>
      <c r="AEU421" s="11">
        <v>-5.3146725970989783E-11</v>
      </c>
      <c r="AEV421" s="11">
        <v>0</v>
      </c>
      <c r="AEW421" s="11">
        <v>0</v>
      </c>
      <c r="AEX421" s="11">
        <v>0</v>
      </c>
      <c r="AEY421" s="11">
        <v>0</v>
      </c>
      <c r="AEZ421" s="11">
        <v>0</v>
      </c>
      <c r="AFA421" s="11">
        <v>0</v>
      </c>
      <c r="AFB421" s="11">
        <v>0</v>
      </c>
      <c r="AFC421" s="11">
        <v>0</v>
      </c>
      <c r="AFD421" s="11">
        <v>0</v>
      </c>
      <c r="AFE421" s="11">
        <v>0</v>
      </c>
      <c r="AFF421" s="11">
        <v>0</v>
      </c>
      <c r="AFG421" s="11">
        <v>0</v>
      </c>
      <c r="AFH421" s="11">
        <v>0</v>
      </c>
      <c r="AFI421" s="11">
        <v>0</v>
      </c>
      <c r="AFJ421" s="11">
        <v>0</v>
      </c>
      <c r="AFK421" s="11">
        <v>0</v>
      </c>
      <c r="AFL421" s="11">
        <v>0</v>
      </c>
      <c r="AFM421" s="11">
        <v>0</v>
      </c>
      <c r="AFN421" s="11">
        <v>0</v>
      </c>
      <c r="AFO421" s="11">
        <v>0</v>
      </c>
      <c r="AFP421" s="11">
        <v>0</v>
      </c>
      <c r="AFQ421" s="11">
        <v>0</v>
      </c>
      <c r="AFR421" s="11">
        <v>0</v>
      </c>
      <c r="AFS421" s="11">
        <v>0</v>
      </c>
      <c r="AFT421" s="11">
        <v>0</v>
      </c>
      <c r="AFU421" s="11">
        <v>0</v>
      </c>
      <c r="AFV421" s="11">
        <v>0</v>
      </c>
      <c r="AFW421" s="11">
        <v>0</v>
      </c>
      <c r="AFX421" s="11">
        <v>0</v>
      </c>
      <c r="AFY421" s="11">
        <v>0</v>
      </c>
      <c r="AFZ421" s="11">
        <v>5.1693724249210076E-6</v>
      </c>
      <c r="AGA421" s="11">
        <v>0</v>
      </c>
      <c r="AGB421" s="11">
        <v>0</v>
      </c>
      <c r="AGC421" s="11">
        <v>0</v>
      </c>
      <c r="AGD421" s="11">
        <v>0</v>
      </c>
      <c r="AGE421" s="11">
        <v>0</v>
      </c>
      <c r="AGF421" s="11">
        <v>0</v>
      </c>
      <c r="AGG421" s="11">
        <v>-2.534673535622357E-11</v>
      </c>
      <c r="AGH421" s="11">
        <v>0</v>
      </c>
      <c r="AGI421" s="11">
        <v>0</v>
      </c>
      <c r="AGJ421" s="11">
        <v>0</v>
      </c>
      <c r="AGK421" s="11">
        <v>0</v>
      </c>
      <c r="AGL421" s="11">
        <v>0</v>
      </c>
      <c r="AGM421" s="11">
        <v>0</v>
      </c>
      <c r="AGN421" s="11">
        <v>0</v>
      </c>
      <c r="AGO421" s="11">
        <v>0</v>
      </c>
      <c r="AGP421" s="11">
        <v>0</v>
      </c>
      <c r="AGQ421" s="11">
        <v>0</v>
      </c>
      <c r="AGR421" s="11">
        <v>0</v>
      </c>
      <c r="AGS421" s="11">
        <v>0</v>
      </c>
      <c r="AGT421" s="11">
        <v>0</v>
      </c>
      <c r="AGU421" s="11">
        <v>0</v>
      </c>
      <c r="AGV421" s="11">
        <v>0</v>
      </c>
      <c r="AGW421" s="11">
        <v>0</v>
      </c>
      <c r="AGX421" s="11">
        <v>0</v>
      </c>
      <c r="AGY421" s="11">
        <v>0</v>
      </c>
      <c r="AGZ421" s="11">
        <v>0</v>
      </c>
      <c r="AHA421" s="11">
        <v>0</v>
      </c>
      <c r="AHB421" s="11">
        <v>0</v>
      </c>
      <c r="AHC421" s="11">
        <v>0</v>
      </c>
      <c r="AHD421" s="11">
        <v>0</v>
      </c>
      <c r="AHE421" s="11">
        <v>0</v>
      </c>
      <c r="AHF421" s="11">
        <v>0</v>
      </c>
      <c r="AHG421" s="11">
        <v>0</v>
      </c>
      <c r="AHH421" s="11">
        <v>0</v>
      </c>
      <c r="AHI421" s="11">
        <v>0</v>
      </c>
      <c r="AHJ421" s="11">
        <v>0</v>
      </c>
      <c r="AHK421" s="11">
        <v>0</v>
      </c>
      <c r="AHL421" s="11">
        <v>0</v>
      </c>
      <c r="AHM421" s="11">
        <v>0</v>
      </c>
      <c r="AHN421" s="11">
        <v>0</v>
      </c>
      <c r="AHO421" s="11">
        <v>0</v>
      </c>
      <c r="AHP421" s="11">
        <v>0</v>
      </c>
      <c r="AHQ421" s="11">
        <v>0</v>
      </c>
      <c r="AHR421" s="11">
        <v>0</v>
      </c>
      <c r="AHS421" s="11">
        <v>0</v>
      </c>
      <c r="AHT421" s="11">
        <v>0</v>
      </c>
      <c r="AHU421" s="11">
        <v>0</v>
      </c>
      <c r="AHV421" s="11">
        <v>0</v>
      </c>
      <c r="AHW421" s="11">
        <v>0</v>
      </c>
      <c r="AHX421" s="11">
        <v>0</v>
      </c>
      <c r="AHY421" s="11">
        <v>0</v>
      </c>
      <c r="AHZ421" s="11">
        <v>0</v>
      </c>
      <c r="AIA421" s="11">
        <v>0</v>
      </c>
      <c r="AIB421" s="11">
        <v>0</v>
      </c>
      <c r="AIC421" s="11">
        <v>0</v>
      </c>
      <c r="AID421" s="11">
        <v>2.4911186751511984E-7</v>
      </c>
      <c r="AIE421" s="11">
        <v>-1.0094057197833253E-8</v>
      </c>
      <c r="AIF421" s="11">
        <v>9.2476096386812542E-9</v>
      </c>
      <c r="AIG421" s="11">
        <v>0</v>
      </c>
      <c r="AIH421" s="11">
        <v>0</v>
      </c>
      <c r="AII421" s="11">
        <v>0</v>
      </c>
      <c r="AIJ421" s="11">
        <v>1.9607843137254903E-9</v>
      </c>
      <c r="AIK421" s="11">
        <v>0</v>
      </c>
      <c r="AIL421" s="11">
        <v>0</v>
      </c>
      <c r="AIM421" s="11">
        <v>0</v>
      </c>
      <c r="AIN421" s="11">
        <v>0</v>
      </c>
      <c r="AIO421" s="11">
        <v>0</v>
      </c>
      <c r="AIP421" s="11">
        <v>0</v>
      </c>
      <c r="AIQ421" s="11">
        <v>0</v>
      </c>
      <c r="AIR421" s="11">
        <v>0</v>
      </c>
      <c r="AIS421" s="11">
        <v>0</v>
      </c>
      <c r="AIT421" s="11">
        <v>0</v>
      </c>
      <c r="AIU421" s="11">
        <v>0</v>
      </c>
      <c r="AIV421" s="11">
        <v>0</v>
      </c>
      <c r="AIW421" s="11">
        <v>0</v>
      </c>
      <c r="AIX421" s="11">
        <v>0</v>
      </c>
      <c r="AIY421" s="11">
        <v>0</v>
      </c>
      <c r="AIZ421" s="11">
        <v>0</v>
      </c>
      <c r="AJA421" s="11">
        <v>0</v>
      </c>
      <c r="AJB421" s="11">
        <v>0</v>
      </c>
      <c r="AJC421" s="11">
        <v>0</v>
      </c>
      <c r="AJD421" s="11">
        <v>0</v>
      </c>
      <c r="AJE421" s="11">
        <v>0</v>
      </c>
      <c r="AJF421" s="11">
        <v>0</v>
      </c>
      <c r="AJG421" s="11">
        <v>0</v>
      </c>
      <c r="AJH421" s="11">
        <v>0</v>
      </c>
      <c r="AJI421" s="11">
        <v>0</v>
      </c>
      <c r="AJJ421" s="11">
        <v>0</v>
      </c>
      <c r="AJK421" s="11">
        <v>0</v>
      </c>
      <c r="AJL421" s="11">
        <v>0</v>
      </c>
      <c r="AJM421" s="11">
        <v>0</v>
      </c>
      <c r="AJN421" s="11">
        <v>0</v>
      </c>
      <c r="AJO421" s="11">
        <v>0</v>
      </c>
      <c r="AJP421" s="11">
        <v>5.01189711411755E-10</v>
      </c>
      <c r="AJQ421" s="11">
        <v>-9.2505935729999719E-9</v>
      </c>
      <c r="AJR421" s="11">
        <v>0</v>
      </c>
      <c r="AJS421" s="11">
        <v>0</v>
      </c>
      <c r="AJT421" s="11">
        <v>0</v>
      </c>
      <c r="AJU421" s="11">
        <v>0</v>
      </c>
      <c r="AJV421" s="11">
        <v>0</v>
      </c>
      <c r="AJW421" s="11">
        <v>0</v>
      </c>
      <c r="AJX421" s="11">
        <v>0</v>
      </c>
      <c r="AJY421" s="11">
        <v>0</v>
      </c>
      <c r="AJZ421" s="11">
        <v>0</v>
      </c>
      <c r="AKA421" s="11">
        <v>0</v>
      </c>
      <c r="AKB421" s="11">
        <v>0</v>
      </c>
      <c r="AKC421" s="11">
        <v>0</v>
      </c>
      <c r="AKD421" s="11">
        <v>0</v>
      </c>
      <c r="AKE421" s="11">
        <v>0</v>
      </c>
      <c r="AKF421" s="11">
        <v>0</v>
      </c>
      <c r="AKG421" s="11">
        <v>0</v>
      </c>
      <c r="AKH421" s="11">
        <v>0</v>
      </c>
      <c r="AKI421" s="11">
        <v>0</v>
      </c>
      <c r="AKJ421" s="11">
        <v>0</v>
      </c>
      <c r="AKK421" s="11">
        <v>0</v>
      </c>
      <c r="AKL421" s="11">
        <v>0</v>
      </c>
      <c r="AKM421" s="11">
        <v>0</v>
      </c>
      <c r="AKN421" s="11">
        <v>0</v>
      </c>
      <c r="AKO421" s="11">
        <v>0</v>
      </c>
      <c r="AKP421" s="11">
        <v>0</v>
      </c>
      <c r="AKQ421" s="11">
        <v>0</v>
      </c>
      <c r="AKR421" s="11">
        <v>0</v>
      </c>
      <c r="AKS421" s="11">
        <v>0</v>
      </c>
      <c r="AKT421" s="11">
        <v>0</v>
      </c>
      <c r="AKU421" s="11">
        <v>0</v>
      </c>
      <c r="AKV421" s="11">
        <v>0</v>
      </c>
      <c r="AKW421" s="11">
        <v>0</v>
      </c>
      <c r="AKX421" s="11">
        <v>0</v>
      </c>
      <c r="AKY421" s="11">
        <v>3.9926889258123371E-6</v>
      </c>
      <c r="AKZ421" s="11">
        <v>0</v>
      </c>
      <c r="ALA421" s="11">
        <v>0</v>
      </c>
      <c r="ALB421" s="11">
        <v>0</v>
      </c>
      <c r="ALC421" s="11">
        <v>-6.4914713826016949E-11</v>
      </c>
      <c r="ALD421" s="11">
        <v>0</v>
      </c>
      <c r="ALE421" s="11">
        <v>0</v>
      </c>
      <c r="ALF421" s="11">
        <v>0</v>
      </c>
      <c r="ALG421" s="11">
        <v>0</v>
      </c>
      <c r="ALH421" s="11">
        <v>0</v>
      </c>
      <c r="ALI421" s="11">
        <v>0</v>
      </c>
      <c r="ALJ421" s="11">
        <v>0</v>
      </c>
      <c r="ALK421" s="11">
        <v>0</v>
      </c>
      <c r="ALL421" s="11">
        <v>0</v>
      </c>
      <c r="ALM421" s="11">
        <v>0</v>
      </c>
      <c r="ALN421" s="11">
        <v>0</v>
      </c>
      <c r="ALO421" s="11">
        <v>0</v>
      </c>
      <c r="ALP421" s="11">
        <v>0</v>
      </c>
      <c r="ALQ421" s="11">
        <v>0</v>
      </c>
      <c r="ALR421" s="11">
        <v>0</v>
      </c>
      <c r="ALS421" s="11">
        <v>0</v>
      </c>
      <c r="ALT421" s="11">
        <v>0</v>
      </c>
      <c r="ALU421" s="11">
        <v>0</v>
      </c>
      <c r="ALV421" s="11">
        <v>0</v>
      </c>
      <c r="ALW421" s="11">
        <v>0</v>
      </c>
      <c r="ALX421" s="11">
        <v>0</v>
      </c>
      <c r="ALY421" s="11">
        <v>0</v>
      </c>
      <c r="ALZ421" s="11">
        <v>0</v>
      </c>
      <c r="AMA421" s="11">
        <v>0</v>
      </c>
      <c r="AMB421" s="11">
        <v>0</v>
      </c>
      <c r="AMC421" s="11">
        <v>0</v>
      </c>
      <c r="AMD421" s="11">
        <v>0</v>
      </c>
      <c r="AME421" s="11">
        <v>0</v>
      </c>
      <c r="AMF421" s="11">
        <v>0</v>
      </c>
      <c r="AMG421" s="11">
        <v>0</v>
      </c>
      <c r="AMH421" s="11">
        <v>0</v>
      </c>
      <c r="AMI421" s="11">
        <v>0</v>
      </c>
      <c r="AMJ421" s="11">
        <v>2.844922114157459E-7</v>
      </c>
      <c r="AMK421" s="11">
        <v>0</v>
      </c>
      <c r="AML421" s="11">
        <v>0</v>
      </c>
      <c r="AMM421" s="11">
        <v>0</v>
      </c>
      <c r="AMN421" s="11">
        <v>0</v>
      </c>
      <c r="AMO421" s="11">
        <v>-8.5779169381186184E-6</v>
      </c>
      <c r="AMP421" s="11">
        <v>6.4327982443439616E-27</v>
      </c>
      <c r="AMQ421" s="11">
        <v>0</v>
      </c>
      <c r="AMR421" s="11">
        <v>0</v>
      </c>
      <c r="AMS421" s="11">
        <v>1.0705775453949877E-27</v>
      </c>
      <c r="AMT421" s="11">
        <v>0</v>
      </c>
      <c r="AMU421" s="11">
        <v>0</v>
      </c>
      <c r="AMV421" s="11">
        <v>0</v>
      </c>
      <c r="AMW421" s="11">
        <v>0</v>
      </c>
      <c r="AMX421" s="11">
        <v>0</v>
      </c>
      <c r="AMY421" s="11">
        <v>0</v>
      </c>
      <c r="AMZ421" s="11">
        <v>0</v>
      </c>
      <c r="ANA421" s="11">
        <v>0</v>
      </c>
      <c r="ANB421" s="11">
        <v>0</v>
      </c>
      <c r="ANC421" s="11">
        <v>0</v>
      </c>
      <c r="AND421" s="11">
        <v>0</v>
      </c>
      <c r="ANE421" s="11">
        <v>0</v>
      </c>
      <c r="ANF421" s="11">
        <v>0</v>
      </c>
      <c r="ANG421" s="11">
        <v>0</v>
      </c>
      <c r="ANH421" s="11">
        <v>0</v>
      </c>
      <c r="ANI421" s="11">
        <v>0</v>
      </c>
      <c r="ANJ421" s="11">
        <v>0</v>
      </c>
      <c r="ANK421" s="11">
        <v>0</v>
      </c>
      <c r="ANL421" s="11">
        <v>0</v>
      </c>
      <c r="ANM421" s="11">
        <v>0</v>
      </c>
      <c r="ANN421" s="11">
        <v>0</v>
      </c>
      <c r="ANO421" s="11">
        <v>0</v>
      </c>
      <c r="ANP421" s="11">
        <v>0</v>
      </c>
      <c r="ANQ421" s="11">
        <v>0</v>
      </c>
      <c r="ANR421" s="11">
        <v>0</v>
      </c>
      <c r="ANS421" s="11">
        <v>0</v>
      </c>
      <c r="ANT421" s="11">
        <v>0</v>
      </c>
      <c r="ANU421" s="11">
        <v>0</v>
      </c>
      <c r="ANV421" s="11">
        <v>3.8674157077409421E-8</v>
      </c>
      <c r="ANW421" s="11">
        <v>0</v>
      </c>
      <c r="ANX421" s="11">
        <v>0</v>
      </c>
      <c r="ANY421" s="11">
        <v>0</v>
      </c>
      <c r="ANZ421" s="11">
        <v>4.8349765339134901E-6</v>
      </c>
      <c r="AOA421" s="11">
        <v>-2.6926123984947596E-7</v>
      </c>
      <c r="AOB421" s="11">
        <v>8.9753746616491718E-9</v>
      </c>
      <c r="AOC421" s="11">
        <v>0</v>
      </c>
      <c r="AOD421" s="11">
        <v>3.8628856130602402E-11</v>
      </c>
      <c r="AOE421" s="11">
        <v>0</v>
      </c>
      <c r="AOF421" s="11">
        <v>0</v>
      </c>
      <c r="AOG421" s="11">
        <v>0</v>
      </c>
      <c r="AOH421" s="11">
        <v>0</v>
      </c>
      <c r="AOI421" s="11">
        <v>0</v>
      </c>
      <c r="AOJ421" s="11">
        <v>0</v>
      </c>
      <c r="AOK421" s="11">
        <v>0</v>
      </c>
      <c r="AOL421" s="11">
        <v>0</v>
      </c>
      <c r="AOM421" s="11">
        <v>0</v>
      </c>
      <c r="AON421" s="11">
        <v>0</v>
      </c>
      <c r="AOO421" s="11">
        <v>0</v>
      </c>
      <c r="AOP421" s="11">
        <v>0</v>
      </c>
      <c r="AOQ421" s="11">
        <v>0</v>
      </c>
      <c r="AOR421" s="11">
        <v>0</v>
      </c>
      <c r="AOS421" s="11">
        <v>0</v>
      </c>
      <c r="AOT421" s="11">
        <v>0</v>
      </c>
      <c r="AOU421" s="11">
        <v>0</v>
      </c>
      <c r="AOV421" s="11">
        <v>0</v>
      </c>
      <c r="AOW421" s="11">
        <v>0</v>
      </c>
      <c r="AOX421" s="11">
        <v>0</v>
      </c>
      <c r="AOY421" s="11">
        <v>0</v>
      </c>
      <c r="AOZ421" s="11">
        <v>0</v>
      </c>
      <c r="APA421" s="11">
        <v>0</v>
      </c>
      <c r="APB421" s="11">
        <v>0</v>
      </c>
      <c r="APC421" s="11">
        <v>0</v>
      </c>
      <c r="APD421" s="11">
        <v>0</v>
      </c>
      <c r="APE421" s="11">
        <v>0</v>
      </c>
      <c r="APF421" s="11">
        <v>0</v>
      </c>
      <c r="APG421" s="11">
        <v>0</v>
      </c>
      <c r="APH421" s="11">
        <v>0</v>
      </c>
      <c r="API421" s="11">
        <v>0</v>
      </c>
      <c r="APJ421" s="11">
        <v>0</v>
      </c>
      <c r="APK421" s="11">
        <v>0</v>
      </c>
      <c r="APL421" s="11">
        <v>2.6926123984947511E-7</v>
      </c>
      <c r="APM421" s="11">
        <v>-1.1437348686787256E-8</v>
      </c>
      <c r="APN421" s="11">
        <v>9.2484795868636607E-9</v>
      </c>
      <c r="APO421" s="11">
        <v>0</v>
      </c>
      <c r="APP421" s="11">
        <v>0</v>
      </c>
      <c r="APQ421" s="11">
        <v>0</v>
      </c>
      <c r="APR421" s="11">
        <v>0</v>
      </c>
      <c r="APS421" s="11">
        <v>0</v>
      </c>
      <c r="APT421" s="11">
        <v>0</v>
      </c>
      <c r="APU421" s="11">
        <v>0</v>
      </c>
      <c r="APV421" s="11">
        <v>0</v>
      </c>
      <c r="APW421" s="11">
        <v>0</v>
      </c>
      <c r="APX421" s="11">
        <v>0</v>
      </c>
      <c r="APY421" s="11">
        <v>0</v>
      </c>
      <c r="APZ421" s="11">
        <v>0</v>
      </c>
      <c r="AQA421" s="11">
        <v>0</v>
      </c>
      <c r="AQB421" s="11">
        <v>0</v>
      </c>
      <c r="AQC421" s="11">
        <v>0</v>
      </c>
      <c r="AQD421" s="11">
        <v>0</v>
      </c>
      <c r="AQE421" s="11">
        <v>0</v>
      </c>
      <c r="AQF421" s="11">
        <v>0</v>
      </c>
      <c r="AQG421" s="11">
        <v>0</v>
      </c>
      <c r="AQH421" s="11">
        <v>0</v>
      </c>
      <c r="AQI421" s="11">
        <v>0</v>
      </c>
      <c r="AQJ421" s="11">
        <v>0</v>
      </c>
      <c r="AQK421" s="11">
        <v>0</v>
      </c>
      <c r="AQL421" s="11">
        <v>0</v>
      </c>
      <c r="AQM421" s="11">
        <v>0</v>
      </c>
      <c r="AQN421" s="11">
        <v>0</v>
      </c>
      <c r="AQO421" s="11">
        <v>0</v>
      </c>
      <c r="AQP421" s="11">
        <v>0</v>
      </c>
      <c r="AQQ421" s="11">
        <v>0</v>
      </c>
      <c r="AQR421" s="11">
        <v>0</v>
      </c>
      <c r="AQS421" s="11">
        <v>0</v>
      </c>
      <c r="AQT421" s="11">
        <v>0</v>
      </c>
      <c r="AQU421" s="11">
        <v>0</v>
      </c>
      <c r="AQV421" s="11">
        <v>0</v>
      </c>
      <c r="AQW421" s="11">
        <v>0</v>
      </c>
      <c r="AQX421" s="11">
        <v>5.01189711411755E-10</v>
      </c>
      <c r="AQY421" s="11">
        <v>-9.2505935729967955E-9</v>
      </c>
      <c r="AQZ421" s="11">
        <v>0</v>
      </c>
      <c r="ARA421" s="11">
        <v>0</v>
      </c>
      <c r="ARB421" s="11">
        <v>0</v>
      </c>
      <c r="ARC421" s="11">
        <v>0</v>
      </c>
      <c r="ARD421" s="11">
        <v>0</v>
      </c>
      <c r="ARE421" s="11">
        <v>0</v>
      </c>
      <c r="ARF421" s="11">
        <v>0</v>
      </c>
      <c r="ARG421" s="11">
        <v>0</v>
      </c>
      <c r="ARH421" s="11">
        <v>0</v>
      </c>
      <c r="ARI421" s="11">
        <v>0</v>
      </c>
      <c r="ARJ421" s="11">
        <v>0</v>
      </c>
      <c r="ARK421" s="11">
        <v>0</v>
      </c>
      <c r="ARL421" s="11">
        <v>0</v>
      </c>
      <c r="ARM421" s="11">
        <v>0</v>
      </c>
      <c r="ARN421" s="11">
        <v>0</v>
      </c>
      <c r="ARO421" s="11">
        <v>0</v>
      </c>
      <c r="ARP421" s="11">
        <v>0</v>
      </c>
      <c r="ARQ421" s="11">
        <v>0</v>
      </c>
      <c r="ARR421" s="11">
        <v>0</v>
      </c>
      <c r="ARS421" s="11">
        <v>0</v>
      </c>
      <c r="ART421" s="11">
        <v>0</v>
      </c>
      <c r="ARU421" s="11">
        <v>0</v>
      </c>
      <c r="ARV421" s="11">
        <v>0</v>
      </c>
      <c r="ARW421" s="11">
        <v>0</v>
      </c>
      <c r="ARX421" s="11">
        <v>0</v>
      </c>
      <c r="ARY421" s="11">
        <v>0</v>
      </c>
      <c r="ARZ421" s="11">
        <v>0</v>
      </c>
      <c r="ASA421" s="11">
        <v>0</v>
      </c>
      <c r="ASB421" s="11">
        <v>0</v>
      </c>
      <c r="ASC421" s="11">
        <v>0</v>
      </c>
      <c r="ASD421" s="11">
        <v>0</v>
      </c>
      <c r="ASE421" s="11">
        <v>0</v>
      </c>
      <c r="ASF421" s="11">
        <v>0</v>
      </c>
      <c r="ASG421" s="11">
        <v>3.2233176891390915E-6</v>
      </c>
      <c r="ASH421" s="11">
        <v>0</v>
      </c>
      <c r="ASI421" s="11">
        <v>0</v>
      </c>
      <c r="ASJ421" s="11">
        <v>0</v>
      </c>
      <c r="ASK421" s="11">
        <v>-3.8726231469444359E-11</v>
      </c>
      <c r="ASL421" s="11">
        <v>0</v>
      </c>
      <c r="ASM421" s="11">
        <v>0</v>
      </c>
      <c r="ASN421" s="11">
        <v>0</v>
      </c>
      <c r="ASO421" s="11">
        <v>0</v>
      </c>
      <c r="ASP421" s="11">
        <v>0</v>
      </c>
      <c r="ASQ421" s="11">
        <v>0</v>
      </c>
      <c r="ASR421" s="11">
        <v>0</v>
      </c>
      <c r="ASS421" s="11">
        <v>0</v>
      </c>
      <c r="AST421" s="11">
        <v>0</v>
      </c>
      <c r="ASU421" s="11">
        <v>0</v>
      </c>
      <c r="ASV421" s="11">
        <v>0</v>
      </c>
      <c r="ASW421" s="11">
        <v>0</v>
      </c>
      <c r="ASX421" s="11">
        <v>0</v>
      </c>
      <c r="ASY421" s="11">
        <v>0</v>
      </c>
      <c r="ASZ421" s="11">
        <v>0</v>
      </c>
      <c r="ATA421" s="11">
        <v>0</v>
      </c>
      <c r="ATB421" s="11">
        <v>0</v>
      </c>
      <c r="ATC421" s="11">
        <v>0</v>
      </c>
      <c r="ATD421" s="11">
        <v>0</v>
      </c>
      <c r="ATE421" s="11">
        <v>0</v>
      </c>
      <c r="ATF421" s="11">
        <v>0</v>
      </c>
      <c r="ATG421" s="11">
        <v>0</v>
      </c>
      <c r="ATH421" s="11">
        <v>0</v>
      </c>
      <c r="ATI421" s="11">
        <v>0</v>
      </c>
      <c r="ATJ421" s="11">
        <v>0</v>
      </c>
      <c r="ATK421" s="11">
        <v>0</v>
      </c>
      <c r="ATL421" s="11">
        <v>0</v>
      </c>
      <c r="ATM421" s="11">
        <v>4.9275496452969838E-7</v>
      </c>
      <c r="ATN421" s="11">
        <v>0</v>
      </c>
      <c r="ATO421" s="11">
        <v>0</v>
      </c>
      <c r="ATP421" s="11">
        <v>0</v>
      </c>
      <c r="ATQ421" s="11">
        <v>0</v>
      </c>
      <c r="ATR421" s="11">
        <v>0</v>
      </c>
      <c r="ATS421" s="11">
        <v>0</v>
      </c>
      <c r="ATT421" s="11">
        <v>0</v>
      </c>
      <c r="ATU421" s="11">
        <v>0</v>
      </c>
      <c r="ATV421" s="11">
        <v>0</v>
      </c>
      <c r="ATW421" s="11">
        <v>-8.4122738682889039E-6</v>
      </c>
      <c r="ATX421" s="11">
        <v>4.5908243240266687E-25</v>
      </c>
      <c r="ATY421" s="11">
        <v>0</v>
      </c>
      <c r="ATZ421" s="11">
        <v>0</v>
      </c>
      <c r="AUA421" s="11">
        <v>7.6402536140062611E-26</v>
      </c>
      <c r="AUB421" s="11">
        <v>0</v>
      </c>
      <c r="AUC421" s="11">
        <v>0</v>
      </c>
      <c r="AUD421" s="11">
        <v>0</v>
      </c>
      <c r="AUE421" s="11">
        <v>0</v>
      </c>
      <c r="AUF421" s="11">
        <v>0</v>
      </c>
      <c r="AUG421" s="11">
        <v>0</v>
      </c>
      <c r="AUH421" s="11">
        <v>0</v>
      </c>
      <c r="AUI421" s="11">
        <v>0</v>
      </c>
      <c r="AUJ421" s="11">
        <v>0</v>
      </c>
      <c r="AUK421" s="11">
        <v>0</v>
      </c>
      <c r="AUL421" s="11">
        <v>0</v>
      </c>
      <c r="AUM421" s="11">
        <v>0</v>
      </c>
      <c r="AUN421" s="11">
        <v>0</v>
      </c>
      <c r="AUO421" s="11">
        <v>0</v>
      </c>
      <c r="AUP421" s="11">
        <v>0</v>
      </c>
      <c r="AUQ421" s="11">
        <v>0</v>
      </c>
      <c r="AUR421" s="11">
        <v>0</v>
      </c>
      <c r="AUS421" s="11">
        <v>0</v>
      </c>
      <c r="AUT421" s="11">
        <v>0</v>
      </c>
      <c r="AUU421" s="11">
        <v>0</v>
      </c>
      <c r="AUV421" s="11">
        <v>0</v>
      </c>
      <c r="AUW421" s="11">
        <v>0</v>
      </c>
      <c r="AUX421" s="11">
        <v>0</v>
      </c>
      <c r="AUY421" s="11">
        <v>0</v>
      </c>
      <c r="AUZ421" s="11">
        <v>0</v>
      </c>
      <c r="AVA421" s="11">
        <v>0</v>
      </c>
      <c r="AVB421" s="11">
        <v>0</v>
      </c>
      <c r="AVC421" s="11">
        <v>0</v>
      </c>
      <c r="AVD421" s="11">
        <v>0</v>
      </c>
      <c r="AVE421" s="11">
        <v>0</v>
      </c>
      <c r="AVF421" s="11">
        <v>0</v>
      </c>
      <c r="AVG421" s="11">
        <v>0</v>
      </c>
      <c r="AVH421" s="11">
        <v>5.6784803086108582E-6</v>
      </c>
      <c r="AVI421" s="11">
        <v>-2.4405115581587116E-7</v>
      </c>
      <c r="AVJ421" s="11">
        <v>7.5748144375595357E-9</v>
      </c>
      <c r="AVK421" s="11">
        <v>0</v>
      </c>
      <c r="AVL421" s="11">
        <v>9.9326338535767235E-11</v>
      </c>
      <c r="AVM421" s="11">
        <v>0</v>
      </c>
      <c r="AVN421" s="11">
        <v>0</v>
      </c>
      <c r="AVO421" s="11">
        <v>0</v>
      </c>
      <c r="AVP421" s="11">
        <v>0</v>
      </c>
      <c r="AVQ421" s="11">
        <v>0</v>
      </c>
      <c r="AVR421" s="11">
        <v>0</v>
      </c>
      <c r="AVS421" s="11">
        <v>0</v>
      </c>
      <c r="AVT421" s="11">
        <v>0</v>
      </c>
      <c r="AVU421" s="11">
        <v>0</v>
      </c>
      <c r="AVV421" s="11">
        <v>0</v>
      </c>
      <c r="AVW421" s="11">
        <v>0</v>
      </c>
      <c r="AVX421" s="11">
        <v>0</v>
      </c>
      <c r="AVY421" s="11">
        <v>0</v>
      </c>
      <c r="AVZ421" s="11">
        <v>0</v>
      </c>
      <c r="AWA421" s="11">
        <v>0</v>
      </c>
      <c r="AWB421" s="11">
        <v>0</v>
      </c>
      <c r="AWC421" s="11">
        <v>0</v>
      </c>
      <c r="AWD421" s="11">
        <v>0</v>
      </c>
      <c r="AWE421" s="11">
        <v>0</v>
      </c>
      <c r="AWF421" s="11">
        <v>0</v>
      </c>
      <c r="AWG421" s="11">
        <v>0</v>
      </c>
      <c r="AWH421" s="11">
        <v>0</v>
      </c>
      <c r="AWI421" s="11">
        <v>0</v>
      </c>
      <c r="AWJ421" s="11">
        <v>0</v>
      </c>
      <c r="AWK421" s="11">
        <v>1.2891385692469807E-9</v>
      </c>
      <c r="AWL421" s="11">
        <v>0</v>
      </c>
      <c r="AWM421" s="11">
        <v>0</v>
      </c>
      <c r="AWN421" s="11">
        <v>0</v>
      </c>
      <c r="AWO421" s="11">
        <v>0</v>
      </c>
      <c r="AWP421" s="11">
        <v>0</v>
      </c>
      <c r="AWQ421" s="11">
        <v>0</v>
      </c>
      <c r="AWR421" s="11">
        <v>0</v>
      </c>
      <c r="AWS421" s="11">
        <v>0</v>
      </c>
      <c r="AWT421" s="11">
        <v>2.2724443312678606E-7</v>
      </c>
      <c r="AWU421" s="11">
        <v>-8.0760041489807806E-9</v>
      </c>
      <c r="AWV421" s="11">
        <v>9.2484795868636607E-9</v>
      </c>
      <c r="AWW421" s="11">
        <v>0</v>
      </c>
      <c r="AWX421" s="11">
        <v>0</v>
      </c>
      <c r="AWY421" s="11">
        <v>0</v>
      </c>
      <c r="AWZ421" s="11">
        <v>0</v>
      </c>
      <c r="AXA421" s="11">
        <v>0</v>
      </c>
      <c r="AXB421" s="11">
        <v>0</v>
      </c>
      <c r="AXC421" s="11">
        <v>0</v>
      </c>
      <c r="AXD421" s="11">
        <v>0</v>
      </c>
      <c r="AXE421" s="11">
        <v>0</v>
      </c>
      <c r="AXF421" s="11">
        <v>0</v>
      </c>
      <c r="AXG421" s="11">
        <v>0</v>
      </c>
      <c r="AXH421" s="11">
        <v>0</v>
      </c>
      <c r="AXI421" s="11">
        <v>0</v>
      </c>
      <c r="AXJ421" s="11">
        <v>0</v>
      </c>
      <c r="AXK421" s="11">
        <v>0</v>
      </c>
      <c r="AXL421" s="11">
        <v>0</v>
      </c>
      <c r="AXM421" s="11">
        <v>0</v>
      </c>
      <c r="AXN421" s="11">
        <v>0</v>
      </c>
      <c r="AXO421" s="11">
        <v>0</v>
      </c>
      <c r="AXP421" s="11">
        <v>0</v>
      </c>
      <c r="AXQ421" s="11">
        <v>0</v>
      </c>
      <c r="AXR421" s="11">
        <v>0</v>
      </c>
      <c r="AXS421" s="11">
        <v>0</v>
      </c>
      <c r="AXT421" s="11">
        <v>0</v>
      </c>
      <c r="AXU421" s="11">
        <v>0</v>
      </c>
      <c r="AXV421" s="11">
        <v>0</v>
      </c>
      <c r="AXW421" s="11">
        <v>0</v>
      </c>
      <c r="AXX421" s="11">
        <v>0</v>
      </c>
      <c r="AXY421" s="11">
        <v>0</v>
      </c>
      <c r="AXZ421" s="11">
        <v>0</v>
      </c>
      <c r="AYA421" s="11">
        <v>0</v>
      </c>
      <c r="AYB421" s="11">
        <v>0</v>
      </c>
      <c r="AYC421" s="11">
        <v>0</v>
      </c>
      <c r="AYD421" s="11">
        <v>0</v>
      </c>
      <c r="AYE421" s="11">
        <v>0</v>
      </c>
      <c r="AYF421" s="11">
        <v>5.01189711411755E-10</v>
      </c>
      <c r="AYG421" s="11">
        <v>-9.250593573005911E-9</v>
      </c>
      <c r="AYH421" s="11">
        <v>0</v>
      </c>
      <c r="AYI421" s="11">
        <v>0</v>
      </c>
      <c r="AYJ421" s="11">
        <v>0</v>
      </c>
      <c r="AYK421" s="11">
        <v>0</v>
      </c>
      <c r="AYL421" s="11">
        <v>0</v>
      </c>
      <c r="AYM421" s="11">
        <v>0</v>
      </c>
      <c r="AYN421" s="11">
        <v>0</v>
      </c>
      <c r="AYO421" s="11">
        <v>0</v>
      </c>
      <c r="AYP421" s="11">
        <v>0</v>
      </c>
      <c r="AYQ421" s="11">
        <v>0</v>
      </c>
      <c r="AYR421" s="11">
        <v>0</v>
      </c>
      <c r="AYS421" s="11">
        <v>0</v>
      </c>
      <c r="AYT421" s="11">
        <v>0</v>
      </c>
      <c r="AYU421" s="11">
        <v>0</v>
      </c>
      <c r="AYV421" s="11">
        <v>0</v>
      </c>
      <c r="AYW421" s="11">
        <v>0</v>
      </c>
      <c r="AYX421" s="11">
        <v>0</v>
      </c>
      <c r="AYY421" s="11">
        <v>0</v>
      </c>
      <c r="AYZ421" s="11">
        <v>0</v>
      </c>
      <c r="AZA421" s="11">
        <v>0</v>
      </c>
      <c r="AZB421" s="11">
        <v>0</v>
      </c>
      <c r="AZC421" s="11">
        <v>0</v>
      </c>
      <c r="AZD421" s="11">
        <v>0</v>
      </c>
      <c r="AZE421" s="11">
        <v>0</v>
      </c>
      <c r="AZF421" s="11">
        <v>0</v>
      </c>
      <c r="AZG421" s="11">
        <v>0</v>
      </c>
      <c r="AZH421" s="11">
        <v>0</v>
      </c>
      <c r="AZI421" s="11">
        <v>0</v>
      </c>
      <c r="AZJ421" s="11">
        <v>0</v>
      </c>
      <c r="AZK421" s="11">
        <v>0</v>
      </c>
      <c r="AZL421" s="11">
        <v>0</v>
      </c>
      <c r="AZM421" s="11">
        <v>0</v>
      </c>
      <c r="AZN421" s="11">
        <v>0</v>
      </c>
      <c r="AZO421" s="11">
        <v>2.4336344177222816E-6</v>
      </c>
      <c r="AZP421" s="11">
        <v>0</v>
      </c>
      <c r="AZQ421" s="11">
        <v>0</v>
      </c>
      <c r="AZR421" s="11">
        <v>0</v>
      </c>
      <c r="AZS421" s="11">
        <v>-9.9832690303149307E-11</v>
      </c>
      <c r="AZT421" s="12">
        <v>5242283665.3324156</v>
      </c>
      <c r="AZU421" s="12">
        <v>3761460.0838279622</v>
      </c>
      <c r="AZV421" s="12">
        <v>1472000</v>
      </c>
      <c r="AZW421" s="12">
        <v>67066.612817307207</v>
      </c>
      <c r="AZX421" s="12">
        <v>101085707654.77829</v>
      </c>
      <c r="AZY421" s="12">
        <v>2.1999999999999999E-10</v>
      </c>
      <c r="AZZ421" s="12">
        <v>152709800.87100333</v>
      </c>
      <c r="BAA421" s="12">
        <v>1E-13</v>
      </c>
      <c r="BAB421" s="12">
        <v>2188146.9957685927</v>
      </c>
      <c r="BAC421" s="12">
        <v>2.9999999999999999E-16</v>
      </c>
      <c r="BAD421" s="12">
        <v>1.1E-13</v>
      </c>
      <c r="BAE421" s="12">
        <v>7920000</v>
      </c>
      <c r="BAF421" s="12">
        <v>6380000</v>
      </c>
      <c r="BAG421" s="12">
        <v>3194788420455348</v>
      </c>
      <c r="BAH421" s="12">
        <v>928602500000</v>
      </c>
      <c r="BAI421" s="12">
        <v>143481991265.22</v>
      </c>
      <c r="BAJ421" s="12">
        <v>742837999999999.88</v>
      </c>
      <c r="BAK421" s="12">
        <v>4645737546.9257126</v>
      </c>
      <c r="BAL421" s="12">
        <v>201942021038.17459</v>
      </c>
      <c r="BAM421" s="12">
        <v>50144535000</v>
      </c>
      <c r="BAN421" s="12">
        <v>445729200000</v>
      </c>
      <c r="BAO421" s="12">
        <v>18572050000</v>
      </c>
      <c r="BAP421" s="12">
        <v>7.757118E+16</v>
      </c>
      <c r="BAQ421" s="12">
        <v>3878559000000000</v>
      </c>
      <c r="BAR421" s="12">
        <v>1.1635677E+17</v>
      </c>
      <c r="BAS421" s="12">
        <v>1163567700000</v>
      </c>
      <c r="BAT421" s="12">
        <v>1939279500000</v>
      </c>
      <c r="BAU421" s="12">
        <v>4.25E+16</v>
      </c>
      <c r="BAV421" s="12">
        <v>2550000000000000</v>
      </c>
      <c r="BAW421" s="12">
        <v>7.65E+16</v>
      </c>
      <c r="BAX421" s="12">
        <v>765000000000</v>
      </c>
      <c r="BAY421" s="12">
        <v>850000000000</v>
      </c>
      <c r="BAZ421" s="12">
        <v>1.275E+17</v>
      </c>
      <c r="BBA421" s="12">
        <v>8924999999999999</v>
      </c>
      <c r="BBB421" s="12">
        <v>2.6774999999999997E+17</v>
      </c>
      <c r="BBC421" s="12">
        <v>2677500000000</v>
      </c>
      <c r="BBD421" s="12">
        <v>1912500000000.0005</v>
      </c>
      <c r="BBE421" s="13">
        <v>2.9386406904905953</v>
      </c>
      <c r="BBF421" s="13">
        <v>2.8922310771023358</v>
      </c>
      <c r="BBG421" s="13">
        <v>1.4046717931243209</v>
      </c>
      <c r="BBH421" s="13">
        <v>2698.6757511226006</v>
      </c>
      <c r="BBI421" s="12">
        <v>151.88877920311299</v>
      </c>
      <c r="BBJ421" s="12">
        <v>401.60318535239713</v>
      </c>
      <c r="BBK421" s="12">
        <v>88.718831262232499</v>
      </c>
      <c r="BBL421" s="12">
        <v>380.44874746388524</v>
      </c>
      <c r="BBM421" s="12">
        <v>107617.8349872886</v>
      </c>
      <c r="BBN421" s="12">
        <v>1360.5053368349299</v>
      </c>
      <c r="BBO421" s="14">
        <v>327.64272908327598</v>
      </c>
      <c r="BBP421" s="14">
        <v>459.48048933990128</v>
      </c>
      <c r="BBQ421" s="14">
        <v>430.06601788430498</v>
      </c>
      <c r="BBR421" s="13">
        <v>4.8423374909008059</v>
      </c>
      <c r="BBS421" s="13">
        <v>5.0348720536026033</v>
      </c>
      <c r="BBT421" s="13">
        <v>2.9241761066632725</v>
      </c>
      <c r="BBU421" s="14">
        <v>3.088217906347225</v>
      </c>
      <c r="BBV421" s="14">
        <v>11.789243326271144</v>
      </c>
      <c r="BBW421" s="14">
        <v>0.20922736282522614</v>
      </c>
      <c r="BBX421" s="14">
        <v>729.13428005039827</v>
      </c>
      <c r="BBY421" s="14">
        <v>861.87083103987834</v>
      </c>
      <c r="BBZ421" s="14">
        <v>950.28772270294951</v>
      </c>
      <c r="BCA421" s="13">
        <v>5.2395791263521252</v>
      </c>
      <c r="BCB421" s="13">
        <v>0.74602702056936088</v>
      </c>
      <c r="BCC421" s="13">
        <v>0.31075558369022438</v>
      </c>
      <c r="BCD421" s="13">
        <v>0.10247873855888777</v>
      </c>
      <c r="BCE421" s="13">
        <v>9.9223031189967656</v>
      </c>
      <c r="BCF421" s="13">
        <v>0.11244214833144485</v>
      </c>
      <c r="BCG421" s="13">
        <v>4.1576501717218273E-2</v>
      </c>
      <c r="BCH421" s="13">
        <v>1.3417516295055444E-3</v>
      </c>
      <c r="BCI421" s="13">
        <v>13640.761137244172</v>
      </c>
      <c r="BCJ421" s="13">
        <v>2.908781888152223E-5</v>
      </c>
      <c r="BCK421" s="13">
        <v>8.6182675665787851</v>
      </c>
      <c r="BCL421" s="13">
        <v>1.6174149843012611E-6</v>
      </c>
      <c r="BCM421" s="13">
        <v>5.7233672027911849E-8</v>
      </c>
      <c r="BCN421" s="13">
        <v>1.4133900048086789E-2</v>
      </c>
      <c r="BCO421" s="13">
        <v>0.37964501060671874</v>
      </c>
      <c r="BCP421" s="13">
        <v>0.4534799746370296</v>
      </c>
      <c r="BCQ421" s="13">
        <v>4.1442177950162744</v>
      </c>
      <c r="BCR421" s="13">
        <v>0.16311625584428097</v>
      </c>
      <c r="BCS421" s="13">
        <v>0.25339277286480194</v>
      </c>
      <c r="BCT421" s="13">
        <v>0.48787574939600825</v>
      </c>
      <c r="BCU421" s="13">
        <v>0.81790401490636899</v>
      </c>
      <c r="BCV421" s="13">
        <v>0.14734981390696353</v>
      </c>
      <c r="BCW421" s="13">
        <v>26.829379161636975</v>
      </c>
      <c r="BCX421" s="13">
        <v>3.8760390569816006E-2</v>
      </c>
      <c r="BCY421" s="13">
        <v>9.4083583258041059E-2</v>
      </c>
      <c r="BCZ421" s="13">
        <v>3.1810210512424233E-2</v>
      </c>
      <c r="BDA421" s="13">
        <v>1.0261410623561864E-2</v>
      </c>
      <c r="BDB421" s="13">
        <v>2.180216771537899E-4</v>
      </c>
      <c r="BDC421" s="13">
        <v>23195.258065058828</v>
      </c>
      <c r="BDD421" s="13">
        <v>1.8758425375922351E-5</v>
      </c>
      <c r="BDE421" s="13">
        <v>7.2769176826857871</v>
      </c>
      <c r="BDF421" s="13">
        <v>4.9573083289420375E-6</v>
      </c>
      <c r="BDG421" s="13">
        <v>4.5417857273528499E-8</v>
      </c>
      <c r="BDH421" s="13">
        <v>5.3698823745659714E-2</v>
      </c>
      <c r="BDI421" s="13">
        <v>2.6880740017220055E-2</v>
      </c>
      <c r="BDJ421" s="13">
        <v>1.0833298002166933E-2</v>
      </c>
      <c r="BDK421" s="13">
        <v>0.2458371106104402</v>
      </c>
      <c r="BDL421" s="13">
        <v>0.15427855031376536</v>
      </c>
      <c r="BDM421" s="13">
        <v>0.26670576596605911</v>
      </c>
      <c r="BDN421" s="13">
        <v>0.21818159125432737</v>
      </c>
      <c r="BDO421" s="13">
        <v>0.24280386131403084</v>
      </c>
      <c r="BDP421" s="13">
        <v>0.22628156822875939</v>
      </c>
      <c r="BDQ421" s="13">
        <v>4.5481223342953161</v>
      </c>
      <c r="BDR421" s="13">
        <v>5.4370406747682436</v>
      </c>
      <c r="BDS421" s="13">
        <v>0.27030759770804486</v>
      </c>
      <c r="BDT421" s="13">
        <v>0.17481063262015684</v>
      </c>
      <c r="BDU421" s="13">
        <v>0.53103432228196035</v>
      </c>
      <c r="BDV421" s="13">
        <v>0.65263229863398853</v>
      </c>
      <c r="BDW421" s="13">
        <v>6.2562314190781482E-2</v>
      </c>
      <c r="BDX421" s="13">
        <v>6.1619454798644453</v>
      </c>
      <c r="BDY421" s="13">
        <v>0.10499025493211005</v>
      </c>
      <c r="BDZ421" s="13">
        <v>4.7423772061443898</v>
      </c>
      <c r="BEA421" s="13">
        <v>7.7690887526134428E-2</v>
      </c>
      <c r="BEB421" s="13">
        <v>1.5228127312652547E-2</v>
      </c>
      <c r="BEC421" s="13">
        <v>3.4629102021181003E-2</v>
      </c>
      <c r="BED421" s="13">
        <v>3.2299679735930377E-2</v>
      </c>
      <c r="BEE421" s="13">
        <v>4.0299339787384127E-2</v>
      </c>
      <c r="BEF421" s="13">
        <v>1.120235393257186E-3</v>
      </c>
      <c r="BEG421" s="13">
        <v>21739.92416289404</v>
      </c>
      <c r="BEH421" s="13">
        <v>2.3483846594906109E-5</v>
      </c>
      <c r="BEI421" s="13">
        <v>8.5670148571222722</v>
      </c>
      <c r="BEJ421" s="13">
        <v>1.2720436909049746</v>
      </c>
      <c r="BEK421" s="13">
        <v>2.2756420716443571E-6</v>
      </c>
      <c r="BEL421" s="13">
        <v>2.2613061558520504E-8</v>
      </c>
      <c r="BEM421" s="13">
        <v>1.8671092798771632E-2</v>
      </c>
      <c r="BEN421" s="13">
        <v>3.4990633381034787E-2</v>
      </c>
      <c r="BEO421" s="13">
        <v>1.9692545630492681E-2</v>
      </c>
      <c r="BEP421" s="13">
        <v>0.28732414307177945</v>
      </c>
      <c r="BEQ421" s="13">
        <v>0.21856228342382358</v>
      </c>
      <c r="BER421" s="13">
        <v>0.22493019754356516</v>
      </c>
      <c r="BES421" s="13">
        <v>0.27354398334869923</v>
      </c>
      <c r="BET421" s="13">
        <v>0.1154285495313272</v>
      </c>
      <c r="BEU421" s="22">
        <v>0.22996681002598279</v>
      </c>
    </row>
    <row r="422" spans="2:1503" x14ac:dyDescent="0.25">
      <c r="B422" s="16">
        <v>417</v>
      </c>
      <c r="C422" s="10">
        <v>0</v>
      </c>
      <c r="D422" s="11">
        <v>0</v>
      </c>
      <c r="E422" s="11">
        <v>0</v>
      </c>
      <c r="F422" s="11">
        <v>0</v>
      </c>
      <c r="G422" s="11">
        <v>2.4179273531670821E-5</v>
      </c>
      <c r="H422" s="11">
        <v>0</v>
      </c>
      <c r="I422" s="11">
        <v>0</v>
      </c>
      <c r="J422" s="11">
        <v>0</v>
      </c>
      <c r="K422" s="11">
        <v>0</v>
      </c>
      <c r="L422" s="11">
        <v>0</v>
      </c>
      <c r="M422" s="11">
        <v>0</v>
      </c>
      <c r="N422" s="11">
        <v>0</v>
      </c>
      <c r="O422" s="11">
        <v>-8.7891482508132065E-10</v>
      </c>
      <c r="P422" s="11">
        <v>0</v>
      </c>
      <c r="Q422" s="11">
        <v>0</v>
      </c>
      <c r="R422" s="11">
        <v>0</v>
      </c>
      <c r="S422" s="11">
        <v>0</v>
      </c>
      <c r="T422" s="11">
        <v>0</v>
      </c>
      <c r="U422" s="11">
        <v>0</v>
      </c>
      <c r="V422" s="11">
        <v>0</v>
      </c>
      <c r="W422" s="11">
        <v>0</v>
      </c>
      <c r="X422" s="11">
        <v>0</v>
      </c>
      <c r="Y422" s="11">
        <v>0</v>
      </c>
      <c r="Z422" s="11">
        <v>0</v>
      </c>
      <c r="AA422" s="11">
        <v>0</v>
      </c>
      <c r="AB422" s="11">
        <v>0</v>
      </c>
      <c r="AC422" s="11">
        <v>0</v>
      </c>
      <c r="AD422" s="11">
        <v>0</v>
      </c>
      <c r="AE422" s="11">
        <v>0</v>
      </c>
      <c r="AF422" s="11">
        <v>0</v>
      </c>
      <c r="AG422" s="11">
        <v>0</v>
      </c>
      <c r="AH422" s="11">
        <v>0</v>
      </c>
      <c r="AI422" s="11">
        <v>0</v>
      </c>
      <c r="AJ422" s="11">
        <v>0</v>
      </c>
      <c r="AK422" s="11">
        <v>0</v>
      </c>
      <c r="AL422" s="11">
        <v>0</v>
      </c>
      <c r="AM422" s="11">
        <v>0</v>
      </c>
      <c r="AN422" s="11">
        <v>0</v>
      </c>
      <c r="AO422" s="11">
        <v>0</v>
      </c>
      <c r="AP422" s="11">
        <v>0</v>
      </c>
      <c r="AQ422" s="11">
        <v>0</v>
      </c>
      <c r="AR422" s="11">
        <v>5.8504906555767477E-4</v>
      </c>
      <c r="AS422" s="11">
        <v>0</v>
      </c>
      <c r="AT422" s="11">
        <v>0</v>
      </c>
      <c r="AU422" s="11">
        <v>0</v>
      </c>
      <c r="AV422" s="11">
        <v>0</v>
      </c>
      <c r="AW422" s="11">
        <v>0</v>
      </c>
      <c r="AX422" s="11">
        <v>0</v>
      </c>
      <c r="AY422" s="11">
        <v>0</v>
      </c>
      <c r="AZ422" s="11">
        <v>0</v>
      </c>
      <c r="BA422" s="11">
        <v>-1.0720576114833849E-5</v>
      </c>
      <c r="BB422" s="11">
        <v>1.5584497887067492E-24</v>
      </c>
      <c r="BC422" s="11">
        <v>4.2463430691630531E-23</v>
      </c>
      <c r="BD422" s="11">
        <v>7.7620587814112165E-25</v>
      </c>
      <c r="BE422" s="11">
        <v>0</v>
      </c>
      <c r="BF422" s="11">
        <v>0</v>
      </c>
      <c r="BG422" s="11">
        <v>2.0235366962188179E-24</v>
      </c>
      <c r="BH422" s="11">
        <v>9.2081894111376475E-25</v>
      </c>
      <c r="BI422" s="11">
        <v>2.0235366962188179E-24</v>
      </c>
      <c r="BJ422" s="11">
        <v>2.9792970863204034E-7</v>
      </c>
      <c r="BK422" s="11">
        <v>0</v>
      </c>
      <c r="BL422" s="11">
        <v>0</v>
      </c>
      <c r="BM422" s="11">
        <v>0</v>
      </c>
      <c r="BN422" s="11">
        <v>0</v>
      </c>
      <c r="BO422" s="11">
        <v>0</v>
      </c>
      <c r="BP422" s="11">
        <v>0</v>
      </c>
      <c r="BQ422" s="11">
        <v>0</v>
      </c>
      <c r="BR422" s="11">
        <v>0</v>
      </c>
      <c r="BS422" s="11">
        <v>0</v>
      </c>
      <c r="BT422" s="11">
        <v>0</v>
      </c>
      <c r="BU422" s="11">
        <v>0</v>
      </c>
      <c r="BV422" s="11">
        <v>0</v>
      </c>
      <c r="BW422" s="11">
        <v>0</v>
      </c>
      <c r="BX422" s="11">
        <v>0</v>
      </c>
      <c r="BY422" s="11">
        <v>0</v>
      </c>
      <c r="BZ422" s="11">
        <v>0</v>
      </c>
      <c r="CA422" s="11">
        <v>0</v>
      </c>
      <c r="CB422" s="11">
        <v>0</v>
      </c>
      <c r="CC422" s="11">
        <v>0</v>
      </c>
      <c r="CD422" s="11">
        <v>0</v>
      </c>
      <c r="CE422" s="11">
        <v>0</v>
      </c>
      <c r="CF422" s="11">
        <v>0</v>
      </c>
      <c r="CG422" s="11">
        <v>0</v>
      </c>
      <c r="CH422" s="11">
        <v>0</v>
      </c>
      <c r="CI422" s="11">
        <v>0</v>
      </c>
      <c r="CJ422" s="11">
        <v>0</v>
      </c>
      <c r="CK422" s="11">
        <v>0</v>
      </c>
      <c r="CL422" s="11">
        <v>9.4079308395035951E-9</v>
      </c>
      <c r="CM422" s="11">
        <v>-1.6588593421811133E-9</v>
      </c>
      <c r="CN422" s="11">
        <v>0</v>
      </c>
      <c r="CO422" s="11">
        <v>0</v>
      </c>
      <c r="CP422" s="11">
        <v>0</v>
      </c>
      <c r="CQ422" s="11">
        <v>0</v>
      </c>
      <c r="CR422" s="11">
        <v>0</v>
      </c>
      <c r="CS422" s="11">
        <v>0</v>
      </c>
      <c r="CT422" s="11">
        <v>0</v>
      </c>
      <c r="CU422" s="11">
        <v>0</v>
      </c>
      <c r="CV422" s="11">
        <v>0</v>
      </c>
      <c r="CW422" s="11">
        <v>0</v>
      </c>
      <c r="CX422" s="11">
        <v>0</v>
      </c>
      <c r="CY422" s="11">
        <v>0</v>
      </c>
      <c r="CZ422" s="11">
        <v>0</v>
      </c>
      <c r="DA422" s="11">
        <v>0</v>
      </c>
      <c r="DB422" s="11">
        <v>0</v>
      </c>
      <c r="DC422" s="11">
        <v>0</v>
      </c>
      <c r="DD422" s="11">
        <v>0</v>
      </c>
      <c r="DE422" s="11">
        <v>0</v>
      </c>
      <c r="DF422" s="11">
        <v>0</v>
      </c>
      <c r="DG422" s="11">
        <v>0</v>
      </c>
      <c r="DH422" s="11">
        <v>0</v>
      </c>
      <c r="DI422" s="11">
        <v>0</v>
      </c>
      <c r="DJ422" s="11">
        <v>0</v>
      </c>
      <c r="DK422" s="11">
        <v>0</v>
      </c>
      <c r="DL422" s="11">
        <v>0</v>
      </c>
      <c r="DM422" s="11">
        <v>0</v>
      </c>
      <c r="DN422" s="11">
        <v>0</v>
      </c>
      <c r="DO422" s="11">
        <v>0</v>
      </c>
      <c r="DP422" s="11">
        <v>0</v>
      </c>
      <c r="DQ422" s="11">
        <v>0</v>
      </c>
      <c r="DR422" s="11">
        <v>0</v>
      </c>
      <c r="DS422" s="11">
        <v>0</v>
      </c>
      <c r="DT422" s="11">
        <v>0</v>
      </c>
      <c r="DU422" s="11">
        <v>0</v>
      </c>
      <c r="DV422" s="11">
        <v>0</v>
      </c>
      <c r="DW422" s="11">
        <v>1.0348723923453956E-7</v>
      </c>
      <c r="DX422" s="11">
        <v>1.6588593421676596E-9</v>
      </c>
      <c r="DY422" s="11">
        <v>-6.4564760834996555E-8</v>
      </c>
      <c r="DZ422" s="11">
        <v>0</v>
      </c>
      <c r="EA422" s="11">
        <v>9.9181936140651429E-9</v>
      </c>
      <c r="EB422" s="11">
        <v>0</v>
      </c>
      <c r="EC422" s="11">
        <v>2.2564529972490766E-10</v>
      </c>
      <c r="ED422" s="11">
        <v>2.2865900868437846E-10</v>
      </c>
      <c r="EE422" s="11">
        <v>5.0511916299252231E-10</v>
      </c>
      <c r="EF422" s="11">
        <v>0</v>
      </c>
      <c r="EG422" s="11">
        <v>0</v>
      </c>
      <c r="EH422" s="11">
        <v>0</v>
      </c>
      <c r="EI422" s="11">
        <v>0</v>
      </c>
      <c r="EJ422" s="11">
        <v>0</v>
      </c>
      <c r="EK422" s="11">
        <v>0</v>
      </c>
      <c r="EL422" s="11">
        <v>0</v>
      </c>
      <c r="EM422" s="11">
        <v>0</v>
      </c>
      <c r="EN422" s="11">
        <v>0</v>
      </c>
      <c r="EO422" s="11">
        <v>0</v>
      </c>
      <c r="EP422" s="11">
        <v>0</v>
      </c>
      <c r="EQ422" s="11">
        <v>0</v>
      </c>
      <c r="ER422" s="11">
        <v>0</v>
      </c>
      <c r="ES422" s="11">
        <v>0</v>
      </c>
      <c r="ET422" s="11">
        <v>0</v>
      </c>
      <c r="EU422" s="11">
        <v>0</v>
      </c>
      <c r="EV422" s="11">
        <v>0</v>
      </c>
      <c r="EW422" s="11">
        <v>0</v>
      </c>
      <c r="EX422" s="11">
        <v>0</v>
      </c>
      <c r="EY422" s="11">
        <v>0</v>
      </c>
      <c r="EZ422" s="11">
        <v>0</v>
      </c>
      <c r="FA422" s="11">
        <v>0</v>
      </c>
      <c r="FB422" s="11">
        <v>9.9999999999999995E-21</v>
      </c>
      <c r="FC422" s="11">
        <v>0</v>
      </c>
      <c r="FD422" s="11">
        <v>0</v>
      </c>
      <c r="FE422" s="11">
        <v>0</v>
      </c>
      <c r="FF422" s="11">
        <v>0</v>
      </c>
      <c r="FG422" s="11">
        <v>0</v>
      </c>
      <c r="FH422" s="11">
        <v>3.7629494476674199E-6</v>
      </c>
      <c r="FI422" s="11">
        <v>0</v>
      </c>
      <c r="FJ422" s="11">
        <v>4.1301519956516645E-8</v>
      </c>
      <c r="FK422" s="11">
        <v>-3.2074289420672107E-8</v>
      </c>
      <c r="FL422" s="11">
        <v>0</v>
      </c>
      <c r="FM422" s="11">
        <v>5.3463339622328326E-9</v>
      </c>
      <c r="FN422" s="11">
        <v>0</v>
      </c>
      <c r="FO422" s="11">
        <v>0</v>
      </c>
      <c r="FP422" s="11">
        <v>0</v>
      </c>
      <c r="FQ422" s="11">
        <v>0</v>
      </c>
      <c r="FR422" s="11">
        <v>6.0731870238031578E-9</v>
      </c>
      <c r="FS422" s="11">
        <v>0</v>
      </c>
      <c r="FT422" s="11">
        <v>0</v>
      </c>
      <c r="FU422" s="11">
        <v>0</v>
      </c>
      <c r="FV422" s="11">
        <v>0</v>
      </c>
      <c r="FW422" s="11">
        <v>0</v>
      </c>
      <c r="FX422" s="11">
        <v>0</v>
      </c>
      <c r="FY422" s="11">
        <v>0</v>
      </c>
      <c r="FZ422" s="11">
        <v>0</v>
      </c>
      <c r="GA422" s="11">
        <v>0</v>
      </c>
      <c r="GB422" s="11">
        <v>0</v>
      </c>
      <c r="GC422" s="11">
        <v>0</v>
      </c>
      <c r="GD422" s="11">
        <v>0</v>
      </c>
      <c r="GE422" s="11">
        <v>0</v>
      </c>
      <c r="GF422" s="11">
        <v>0</v>
      </c>
      <c r="GG422" s="11">
        <v>0</v>
      </c>
      <c r="GH422" s="11">
        <v>0</v>
      </c>
      <c r="GI422" s="11">
        <v>0</v>
      </c>
      <c r="GJ422" s="11">
        <v>0</v>
      </c>
      <c r="GK422" s="11">
        <v>0</v>
      </c>
      <c r="GL422" s="11">
        <v>0</v>
      </c>
      <c r="GM422" s="11">
        <v>0</v>
      </c>
      <c r="GN422" s="11">
        <v>0</v>
      </c>
      <c r="GO422" s="11">
        <v>0</v>
      </c>
      <c r="GP422" s="11">
        <v>0</v>
      </c>
      <c r="GQ422" s="11">
        <v>0</v>
      </c>
      <c r="GR422" s="11">
        <v>0</v>
      </c>
      <c r="GS422" s="11">
        <v>0</v>
      </c>
      <c r="GT422" s="11">
        <v>0</v>
      </c>
      <c r="GU422" s="11">
        <v>2.326324087846649E-8</v>
      </c>
      <c r="GV422" s="11">
        <v>0</v>
      </c>
      <c r="GW422" s="11">
        <v>-1.2326962540726207E-8</v>
      </c>
      <c r="GX422" s="11">
        <v>0</v>
      </c>
      <c r="GY422" s="11">
        <v>0</v>
      </c>
      <c r="GZ422" s="11">
        <v>0</v>
      </c>
      <c r="HA422" s="11">
        <v>0</v>
      </c>
      <c r="HB422" s="11">
        <v>0</v>
      </c>
      <c r="HC422" s="11">
        <v>0</v>
      </c>
      <c r="HD422" s="11">
        <v>0</v>
      </c>
      <c r="HE422" s="11">
        <v>0</v>
      </c>
      <c r="HF422" s="11">
        <v>0</v>
      </c>
      <c r="HG422" s="11">
        <v>0</v>
      </c>
      <c r="HH422" s="11">
        <v>0</v>
      </c>
      <c r="HI422" s="11">
        <v>0</v>
      </c>
      <c r="HJ422" s="11">
        <v>0</v>
      </c>
      <c r="HK422" s="11">
        <v>0</v>
      </c>
      <c r="HL422" s="11">
        <v>0</v>
      </c>
      <c r="HM422" s="11">
        <v>0</v>
      </c>
      <c r="HN422" s="11">
        <v>0</v>
      </c>
      <c r="HO422" s="11">
        <v>0</v>
      </c>
      <c r="HP422" s="11">
        <v>0</v>
      </c>
      <c r="HQ422" s="11">
        <v>0</v>
      </c>
      <c r="HR422" s="11">
        <v>0</v>
      </c>
      <c r="HS422" s="11">
        <v>0</v>
      </c>
      <c r="HT422" s="11">
        <v>0</v>
      </c>
      <c r="HU422" s="11">
        <v>0</v>
      </c>
      <c r="HV422" s="11">
        <v>0</v>
      </c>
      <c r="HW422" s="11">
        <v>0</v>
      </c>
      <c r="HX422" s="11">
        <v>0</v>
      </c>
      <c r="HY422" s="11">
        <v>0</v>
      </c>
      <c r="HZ422" s="11">
        <v>0</v>
      </c>
      <c r="IA422" s="11">
        <v>0</v>
      </c>
      <c r="IB422" s="11">
        <v>0</v>
      </c>
      <c r="IC422" s="11">
        <v>0</v>
      </c>
      <c r="ID422" s="11">
        <v>0</v>
      </c>
      <c r="IE422" s="11">
        <v>0</v>
      </c>
      <c r="IF422" s="11">
        <v>0</v>
      </c>
      <c r="IG422" s="11">
        <v>3.6450070379494371E-10</v>
      </c>
      <c r="IH422" s="11">
        <v>0</v>
      </c>
      <c r="II422" s="11">
        <v>-5.3463339622462875E-9</v>
      </c>
      <c r="IJ422" s="11">
        <v>0</v>
      </c>
      <c r="IK422" s="11">
        <v>0</v>
      </c>
      <c r="IL422" s="11">
        <v>0</v>
      </c>
      <c r="IM422" s="11">
        <v>0</v>
      </c>
      <c r="IN422" s="11">
        <v>0</v>
      </c>
      <c r="IO422" s="11">
        <v>0</v>
      </c>
      <c r="IP422" s="11">
        <v>0</v>
      </c>
      <c r="IQ422" s="11">
        <v>0</v>
      </c>
      <c r="IR422" s="11">
        <v>0</v>
      </c>
      <c r="IS422" s="11">
        <v>0</v>
      </c>
      <c r="IT422" s="11">
        <v>0</v>
      </c>
      <c r="IU422" s="11">
        <v>0</v>
      </c>
      <c r="IV422" s="11">
        <v>0</v>
      </c>
      <c r="IW422" s="11">
        <v>0</v>
      </c>
      <c r="IX422" s="11">
        <v>0</v>
      </c>
      <c r="IY422" s="11">
        <v>0</v>
      </c>
      <c r="IZ422" s="11">
        <v>0</v>
      </c>
      <c r="JA422" s="11">
        <v>0</v>
      </c>
      <c r="JB422" s="11">
        <v>0</v>
      </c>
      <c r="JC422" s="11">
        <v>0</v>
      </c>
      <c r="JD422" s="11">
        <v>0</v>
      </c>
      <c r="JE422" s="11">
        <v>0</v>
      </c>
      <c r="JF422" s="11">
        <v>0</v>
      </c>
      <c r="JG422" s="11">
        <v>0</v>
      </c>
      <c r="JH422" s="11">
        <v>0</v>
      </c>
      <c r="JI422" s="11">
        <v>0</v>
      </c>
      <c r="JJ422" s="11">
        <v>0</v>
      </c>
      <c r="JK422" s="11">
        <v>0</v>
      </c>
      <c r="JL422" s="11">
        <v>0</v>
      </c>
      <c r="JM422" s="11">
        <v>0</v>
      </c>
      <c r="JN422" s="11">
        <v>0</v>
      </c>
      <c r="JO422" s="11">
        <v>1.0160565303401174E-6</v>
      </c>
      <c r="JP422" s="11">
        <v>0</v>
      </c>
      <c r="JQ422" s="11">
        <v>0</v>
      </c>
      <c r="JR422" s="11">
        <v>0</v>
      </c>
      <c r="JS422" s="11">
        <v>0</v>
      </c>
      <c r="JT422" s="11">
        <v>0</v>
      </c>
      <c r="JU422" s="11">
        <v>-2.30997782089587E-10</v>
      </c>
      <c r="JV422" s="11">
        <v>0</v>
      </c>
      <c r="JW422" s="11">
        <v>0</v>
      </c>
      <c r="JX422" s="11">
        <v>0</v>
      </c>
      <c r="JY422" s="11">
        <v>0</v>
      </c>
      <c r="JZ422" s="11">
        <v>0</v>
      </c>
      <c r="KA422" s="11">
        <v>0</v>
      </c>
      <c r="KB422" s="11">
        <v>0</v>
      </c>
      <c r="KC422" s="11">
        <v>0</v>
      </c>
      <c r="KD422" s="11">
        <v>0</v>
      </c>
      <c r="KE422" s="11">
        <v>0</v>
      </c>
      <c r="KF422" s="11">
        <v>0</v>
      </c>
      <c r="KG422" s="11">
        <v>0</v>
      </c>
      <c r="KH422" s="11">
        <v>0</v>
      </c>
      <c r="KI422" s="11">
        <v>0</v>
      </c>
      <c r="KJ422" s="11">
        <v>0</v>
      </c>
      <c r="KK422" s="11">
        <v>0</v>
      </c>
      <c r="KL422" s="11">
        <v>0</v>
      </c>
      <c r="KM422" s="11">
        <v>0</v>
      </c>
      <c r="KN422" s="11">
        <v>0</v>
      </c>
      <c r="KO422" s="11">
        <v>0</v>
      </c>
      <c r="KP422" s="11">
        <v>0</v>
      </c>
      <c r="KQ422" s="11">
        <v>0</v>
      </c>
      <c r="KR422" s="11">
        <v>0</v>
      </c>
      <c r="KS422" s="11">
        <v>0</v>
      </c>
      <c r="KT422" s="11">
        <v>0</v>
      </c>
      <c r="KU422" s="11">
        <v>0</v>
      </c>
      <c r="KV422" s="11">
        <v>0</v>
      </c>
      <c r="KW422" s="11">
        <v>0</v>
      </c>
      <c r="KX422" s="11">
        <v>0</v>
      </c>
      <c r="KY422" s="11">
        <v>0</v>
      </c>
      <c r="KZ422" s="11">
        <v>2.2579034007558165E-6</v>
      </c>
      <c r="LA422" s="11">
        <v>0</v>
      </c>
      <c r="LB422" s="11">
        <v>0</v>
      </c>
      <c r="LC422" s="11">
        <v>0</v>
      </c>
      <c r="LD422" s="11">
        <v>0</v>
      </c>
      <c r="LE422" s="11">
        <v>0</v>
      </c>
      <c r="LF422" s="11">
        <v>0</v>
      </c>
      <c r="LG422" s="11">
        <v>-2.3009387242549089E-10</v>
      </c>
      <c r="LH422" s="11">
        <v>0</v>
      </c>
      <c r="LI422" s="11">
        <v>0</v>
      </c>
      <c r="LJ422" s="11">
        <v>0</v>
      </c>
      <c r="LK422" s="11">
        <v>0</v>
      </c>
      <c r="LL422" s="11">
        <v>0</v>
      </c>
      <c r="LM422" s="11">
        <v>0</v>
      </c>
      <c r="LN422" s="11">
        <v>0</v>
      </c>
      <c r="LO422" s="11">
        <v>0</v>
      </c>
      <c r="LP422" s="11">
        <v>0</v>
      </c>
      <c r="LQ422" s="11">
        <v>0</v>
      </c>
      <c r="LR422" s="11">
        <v>0</v>
      </c>
      <c r="LS422" s="11">
        <v>0</v>
      </c>
      <c r="LT422" s="11">
        <v>0</v>
      </c>
      <c r="LU422" s="11">
        <v>0</v>
      </c>
      <c r="LV422" s="11">
        <v>0</v>
      </c>
      <c r="LW422" s="11">
        <v>0</v>
      </c>
      <c r="LX422" s="11">
        <v>0</v>
      </c>
      <c r="LY422" s="11">
        <v>0</v>
      </c>
      <c r="LZ422" s="11">
        <v>0</v>
      </c>
      <c r="MA422" s="11">
        <v>0</v>
      </c>
      <c r="MB422" s="11">
        <v>0</v>
      </c>
      <c r="MC422" s="11">
        <v>0</v>
      </c>
      <c r="MD422" s="11">
        <v>0</v>
      </c>
      <c r="ME422" s="11">
        <v>0</v>
      </c>
      <c r="MF422" s="11">
        <v>0</v>
      </c>
      <c r="MG422" s="11">
        <v>0</v>
      </c>
      <c r="MH422" s="11">
        <v>0</v>
      </c>
      <c r="MI422" s="11">
        <v>0</v>
      </c>
      <c r="MJ422" s="11">
        <v>0</v>
      </c>
      <c r="MK422" s="11">
        <v>3.7631723345930276E-7</v>
      </c>
      <c r="ML422" s="11">
        <v>0</v>
      </c>
      <c r="MM422" s="11">
        <v>0</v>
      </c>
      <c r="MN422" s="11">
        <v>0</v>
      </c>
      <c r="MO422" s="11">
        <v>0</v>
      </c>
      <c r="MP422" s="11">
        <v>0</v>
      </c>
      <c r="MQ422" s="11">
        <v>0</v>
      </c>
      <c r="MR422" s="11">
        <v>0</v>
      </c>
      <c r="MS422" s="11">
        <v>-5.0777029587185216E-10</v>
      </c>
      <c r="MT422" s="11">
        <v>0</v>
      </c>
      <c r="MU422" s="11">
        <v>0</v>
      </c>
      <c r="MV422" s="11">
        <v>0</v>
      </c>
      <c r="MW422" s="11">
        <v>0</v>
      </c>
      <c r="MX422" s="11">
        <v>0</v>
      </c>
      <c r="MY422" s="11">
        <v>0</v>
      </c>
      <c r="MZ422" s="11">
        <v>0</v>
      </c>
      <c r="NA422" s="11">
        <v>0</v>
      </c>
      <c r="NB422" s="11">
        <v>0</v>
      </c>
      <c r="NC422" s="11">
        <v>0</v>
      </c>
      <c r="ND422" s="11">
        <v>0</v>
      </c>
      <c r="NE422" s="11">
        <v>0</v>
      </c>
      <c r="NF422" s="11">
        <v>0</v>
      </c>
      <c r="NG422" s="11">
        <v>0</v>
      </c>
      <c r="NH422" s="11">
        <v>0</v>
      </c>
      <c r="NI422" s="11">
        <v>0</v>
      </c>
      <c r="NJ422" s="11">
        <v>0</v>
      </c>
      <c r="NK422" s="11">
        <v>0</v>
      </c>
      <c r="NL422" s="11">
        <v>0</v>
      </c>
      <c r="NM422" s="11">
        <v>0</v>
      </c>
      <c r="NN422" s="11">
        <v>0</v>
      </c>
      <c r="NO422" s="11">
        <v>0</v>
      </c>
      <c r="NP422" s="11">
        <v>0</v>
      </c>
      <c r="NQ422" s="11">
        <v>0</v>
      </c>
      <c r="NR422" s="11">
        <v>0</v>
      </c>
      <c r="NS422" s="11">
        <v>0</v>
      </c>
      <c r="NT422" s="11">
        <v>0</v>
      </c>
      <c r="NU422" s="11">
        <v>0</v>
      </c>
      <c r="NV422" s="11">
        <v>3.183450956875368E-6</v>
      </c>
      <c r="NW422" s="11">
        <v>0</v>
      </c>
      <c r="NX422" s="11">
        <v>0</v>
      </c>
      <c r="NY422" s="11">
        <v>0</v>
      </c>
      <c r="NZ422" s="11">
        <v>0</v>
      </c>
      <c r="OA422" s="11">
        <v>0</v>
      </c>
      <c r="OB422" s="11">
        <v>0</v>
      </c>
      <c r="OC422" s="11">
        <v>0</v>
      </c>
      <c r="OD422" s="11">
        <v>0</v>
      </c>
      <c r="OE422" s="11">
        <v>-9.0040276996955211E-6</v>
      </c>
      <c r="OF422" s="11">
        <v>1.1197708730793953E-25</v>
      </c>
      <c r="OG422" s="11">
        <v>0</v>
      </c>
      <c r="OH422" s="11">
        <v>0</v>
      </c>
      <c r="OI422" s="11">
        <v>4.8053638238148272E-25</v>
      </c>
      <c r="OJ422" s="11">
        <v>5.1925638918420895E-7</v>
      </c>
      <c r="OK422" s="11">
        <v>0</v>
      </c>
      <c r="OL422" s="11">
        <v>0</v>
      </c>
      <c r="OM422" s="11">
        <v>0</v>
      </c>
      <c r="ON422" s="11">
        <v>0</v>
      </c>
      <c r="OO422" s="11">
        <v>2.9979281607393609E-7</v>
      </c>
      <c r="OP422" s="11">
        <v>0</v>
      </c>
      <c r="OQ422" s="11">
        <v>0</v>
      </c>
      <c r="OR422" s="11">
        <v>0</v>
      </c>
      <c r="OS422" s="11">
        <v>0</v>
      </c>
      <c r="OT422" s="11">
        <v>0</v>
      </c>
      <c r="OU422" s="11">
        <v>0</v>
      </c>
      <c r="OV422" s="11">
        <v>0</v>
      </c>
      <c r="OW422" s="11">
        <v>0</v>
      </c>
      <c r="OX422" s="11">
        <v>0</v>
      </c>
      <c r="OY422" s="11">
        <v>0</v>
      </c>
      <c r="OZ422" s="11">
        <v>0</v>
      </c>
      <c r="PA422" s="11">
        <v>0</v>
      </c>
      <c r="PB422" s="11">
        <v>0</v>
      </c>
      <c r="PC422" s="11">
        <v>0</v>
      </c>
      <c r="PD422" s="11">
        <v>0</v>
      </c>
      <c r="PE422" s="11">
        <v>0</v>
      </c>
      <c r="PF422" s="11">
        <v>0</v>
      </c>
      <c r="PG422" s="11">
        <v>0</v>
      </c>
      <c r="PH422" s="11">
        <v>0</v>
      </c>
      <c r="PI422" s="11">
        <v>0</v>
      </c>
      <c r="PJ422" s="11">
        <v>3.1709759314756322E-8</v>
      </c>
      <c r="PK422" s="11">
        <v>0</v>
      </c>
      <c r="PL422" s="11">
        <v>0</v>
      </c>
      <c r="PM422" s="11">
        <v>0</v>
      </c>
      <c r="PN422" s="11">
        <v>0</v>
      </c>
      <c r="PO422" s="11">
        <v>0</v>
      </c>
      <c r="PP422" s="11">
        <v>3.9642422447034605E-6</v>
      </c>
      <c r="PQ422" s="11">
        <v>-2.9385921161633649E-7</v>
      </c>
      <c r="PR422" s="11">
        <v>8.3037289171706622E-9</v>
      </c>
      <c r="PS422" s="11">
        <v>0</v>
      </c>
      <c r="PT422" s="11">
        <v>1.1212621852846819E-9</v>
      </c>
      <c r="PU422" s="11">
        <v>0</v>
      </c>
      <c r="PV422" s="11">
        <v>0</v>
      </c>
      <c r="PW422" s="11">
        <v>0</v>
      </c>
      <c r="PX422" s="11">
        <v>0</v>
      </c>
      <c r="PY422" s="11">
        <v>0</v>
      </c>
      <c r="PZ422" s="11">
        <v>0</v>
      </c>
      <c r="QA422" s="11">
        <v>1.6806722689075633E-8</v>
      </c>
      <c r="QB422" s="11">
        <v>0</v>
      </c>
      <c r="QC422" s="11">
        <v>0</v>
      </c>
      <c r="QD422" s="11">
        <v>0</v>
      </c>
      <c r="QE422" s="11">
        <v>-0.91679134309848431</v>
      </c>
      <c r="QF422" s="11">
        <v>6.0849625499308793E-23</v>
      </c>
      <c r="QG422" s="11">
        <v>4.1337056507319132E-20</v>
      </c>
      <c r="QH422" s="11">
        <v>0</v>
      </c>
      <c r="QI422" s="11">
        <v>2.3615833906991715E-4</v>
      </c>
      <c r="QJ422" s="11">
        <v>0</v>
      </c>
      <c r="QK422" s="11">
        <v>0</v>
      </c>
      <c r="QL422" s="11">
        <v>0</v>
      </c>
      <c r="QM422" s="11">
        <v>0</v>
      </c>
      <c r="QN422" s="11">
        <v>0</v>
      </c>
      <c r="QO422" s="11">
        <v>0</v>
      </c>
      <c r="QP422" s="11">
        <v>0</v>
      </c>
      <c r="QQ422" s="11">
        <v>0</v>
      </c>
      <c r="QR422" s="11">
        <v>0</v>
      </c>
      <c r="QS422" s="11">
        <v>0</v>
      </c>
      <c r="QT422" s="11">
        <v>0</v>
      </c>
      <c r="QU422" s="11">
        <v>0</v>
      </c>
      <c r="QV422" s="11">
        <v>0</v>
      </c>
      <c r="QW422" s="11">
        <v>0</v>
      </c>
      <c r="QX422" s="11">
        <v>0</v>
      </c>
      <c r="QY422" s="11">
        <v>0</v>
      </c>
      <c r="QZ422" s="11">
        <v>0</v>
      </c>
      <c r="RA422" s="11">
        <v>0</v>
      </c>
      <c r="RB422" s="11">
        <v>0</v>
      </c>
      <c r="RC422" s="11">
        <v>0</v>
      </c>
      <c r="RD422" s="11">
        <v>0</v>
      </c>
      <c r="RE422" s="11">
        <v>0</v>
      </c>
      <c r="RF422" s="11">
        <v>0</v>
      </c>
      <c r="RG422" s="11">
        <v>0</v>
      </c>
      <c r="RH422" s="11">
        <v>0</v>
      </c>
      <c r="RI422" s="11">
        <v>0</v>
      </c>
      <c r="RJ422" s="11">
        <v>0</v>
      </c>
      <c r="RK422" s="11">
        <v>0</v>
      </c>
      <c r="RL422" s="11">
        <v>0</v>
      </c>
      <c r="RM422" s="11">
        <v>0</v>
      </c>
      <c r="RN422" s="11">
        <v>0</v>
      </c>
      <c r="RO422" s="11">
        <v>0</v>
      </c>
      <c r="RP422" s="11">
        <v>7.3116140335514612E-2</v>
      </c>
      <c r="RQ422" s="11">
        <v>-1.1004898042387754E-7</v>
      </c>
      <c r="RR422" s="11">
        <v>1.932679173304158E-10</v>
      </c>
      <c r="RS422" s="11">
        <v>6.3151819585863768E-5</v>
      </c>
      <c r="RT422" s="11">
        <v>0</v>
      </c>
      <c r="RU422" s="11">
        <v>0</v>
      </c>
      <c r="RV422" s="11">
        <v>0</v>
      </c>
      <c r="RW422" s="11">
        <v>0</v>
      </c>
      <c r="RX422" s="11">
        <v>0</v>
      </c>
      <c r="RY422" s="11">
        <v>0</v>
      </c>
      <c r="RZ422" s="11">
        <v>0</v>
      </c>
      <c r="SA422" s="11">
        <v>0</v>
      </c>
      <c r="SB422" s="11">
        <v>0</v>
      </c>
      <c r="SC422" s="11">
        <v>0</v>
      </c>
      <c r="SD422" s="11">
        <v>0</v>
      </c>
      <c r="SE422" s="11">
        <v>0</v>
      </c>
      <c r="SF422" s="11">
        <v>0</v>
      </c>
      <c r="SG422" s="11">
        <v>0</v>
      </c>
      <c r="SH422" s="11">
        <v>0</v>
      </c>
      <c r="SI422" s="11">
        <v>0</v>
      </c>
      <c r="SJ422" s="11">
        <v>0</v>
      </c>
      <c r="SK422" s="11">
        <v>0</v>
      </c>
      <c r="SL422" s="11">
        <v>0</v>
      </c>
      <c r="SM422" s="11">
        <v>0</v>
      </c>
      <c r="SN422" s="11">
        <v>0</v>
      </c>
      <c r="SO422" s="11">
        <v>0</v>
      </c>
      <c r="SP422" s="11">
        <v>0</v>
      </c>
      <c r="SQ422" s="11">
        <v>0</v>
      </c>
      <c r="SR422" s="11">
        <v>0</v>
      </c>
      <c r="SS422" s="11">
        <v>0</v>
      </c>
      <c r="ST422" s="11">
        <v>0</v>
      </c>
      <c r="SU422" s="11">
        <v>0</v>
      </c>
      <c r="SV422" s="11">
        <v>0</v>
      </c>
      <c r="SW422" s="11">
        <v>0</v>
      </c>
      <c r="SX422" s="11">
        <v>0</v>
      </c>
      <c r="SY422" s="11">
        <v>0</v>
      </c>
      <c r="SZ422" s="11">
        <v>0</v>
      </c>
      <c r="TA422" s="11">
        <v>0.84083561385841366</v>
      </c>
      <c r="TB422" s="11">
        <v>0</v>
      </c>
      <c r="TC422" s="11">
        <v>-1.9863215791582006E-10</v>
      </c>
      <c r="TD422" s="11">
        <v>0</v>
      </c>
      <c r="TE422" s="11">
        <v>0</v>
      </c>
      <c r="TF422" s="11">
        <v>0</v>
      </c>
      <c r="TG422" s="11">
        <v>0</v>
      </c>
      <c r="TH422" s="11">
        <v>0</v>
      </c>
      <c r="TI422" s="11">
        <v>0</v>
      </c>
      <c r="TJ422" s="11">
        <v>0</v>
      </c>
      <c r="TK422" s="11">
        <v>0</v>
      </c>
      <c r="TL422" s="11">
        <v>0</v>
      </c>
      <c r="TM422" s="11">
        <v>0</v>
      </c>
      <c r="TN422" s="11">
        <v>0</v>
      </c>
      <c r="TO422" s="11">
        <v>0</v>
      </c>
      <c r="TP422" s="11">
        <v>0</v>
      </c>
      <c r="TQ422" s="11">
        <v>0</v>
      </c>
      <c r="TR422" s="11">
        <v>0</v>
      </c>
      <c r="TS422" s="11">
        <v>0</v>
      </c>
      <c r="TT422" s="11">
        <v>0</v>
      </c>
      <c r="TU422" s="11">
        <v>0</v>
      </c>
      <c r="TV422" s="11">
        <v>0</v>
      </c>
      <c r="TW422" s="11">
        <v>0</v>
      </c>
      <c r="TX422" s="11">
        <v>0</v>
      </c>
      <c r="TY422" s="11">
        <v>0</v>
      </c>
      <c r="TZ422" s="11">
        <v>0</v>
      </c>
      <c r="UA422" s="11">
        <v>0</v>
      </c>
      <c r="UB422" s="11">
        <v>0</v>
      </c>
      <c r="UC422" s="11">
        <v>0</v>
      </c>
      <c r="UD422" s="11">
        <v>0</v>
      </c>
      <c r="UE422" s="11">
        <v>0</v>
      </c>
      <c r="UF422" s="11">
        <v>0</v>
      </c>
      <c r="UG422" s="11">
        <v>0</v>
      </c>
      <c r="UH422" s="11">
        <v>0</v>
      </c>
      <c r="UI422" s="11">
        <v>0</v>
      </c>
      <c r="UJ422" s="11">
        <v>0</v>
      </c>
      <c r="UK422" s="11">
        <v>0</v>
      </c>
      <c r="UL422" s="11">
        <v>0</v>
      </c>
      <c r="UM422" s="11">
        <v>8.8418534163466092E-8</v>
      </c>
      <c r="UN422" s="11">
        <v>0</v>
      </c>
      <c r="UO422" s="11">
        <v>-6.3153003229060895E-5</v>
      </c>
      <c r="UP422" s="11">
        <v>0</v>
      </c>
      <c r="UQ422" s="11">
        <v>0</v>
      </c>
      <c r="UR422" s="11">
        <v>0</v>
      </c>
      <c r="US422" s="11">
        <v>0</v>
      </c>
      <c r="UT422" s="11">
        <v>0</v>
      </c>
      <c r="UU422" s="11">
        <v>0</v>
      </c>
      <c r="UV422" s="11">
        <v>0</v>
      </c>
      <c r="UW422" s="11">
        <v>0</v>
      </c>
      <c r="UX422" s="11">
        <v>0</v>
      </c>
      <c r="UY422" s="11">
        <v>0</v>
      </c>
      <c r="UZ422" s="11">
        <v>0</v>
      </c>
      <c r="VA422" s="11">
        <v>0</v>
      </c>
      <c r="VB422" s="11">
        <v>0</v>
      </c>
      <c r="VC422" s="11">
        <v>0</v>
      </c>
      <c r="VD422" s="11">
        <v>0</v>
      </c>
      <c r="VE422" s="11">
        <v>0</v>
      </c>
      <c r="VF422" s="11">
        <v>0</v>
      </c>
      <c r="VG422" s="11">
        <v>0</v>
      </c>
      <c r="VH422" s="11">
        <v>0</v>
      </c>
      <c r="VI422" s="11">
        <v>0</v>
      </c>
      <c r="VJ422" s="11">
        <v>0</v>
      </c>
      <c r="VK422" s="11">
        <v>0</v>
      </c>
      <c r="VL422" s="11">
        <v>0</v>
      </c>
      <c r="VM422" s="11">
        <v>0</v>
      </c>
      <c r="VN422" s="11">
        <v>0</v>
      </c>
      <c r="VO422" s="11">
        <v>0</v>
      </c>
      <c r="VP422" s="11">
        <v>0</v>
      </c>
      <c r="VQ422" s="11">
        <v>0</v>
      </c>
      <c r="VR422" s="11">
        <v>0</v>
      </c>
      <c r="VS422" s="11">
        <v>0</v>
      </c>
      <c r="VT422" s="11">
        <v>0</v>
      </c>
      <c r="VU422" s="11">
        <v>0</v>
      </c>
      <c r="VV422" s="11">
        <v>0</v>
      </c>
      <c r="VW422" s="11">
        <v>2.8395885382302374E-3</v>
      </c>
      <c r="VX422" s="11">
        <v>0</v>
      </c>
      <c r="VY422" s="11">
        <v>0</v>
      </c>
      <c r="VZ422" s="11">
        <v>0</v>
      </c>
      <c r="WA422" s="11">
        <v>-8.628961735952966E-4</v>
      </c>
      <c r="WB422" s="11">
        <v>1.94710150780157E-24</v>
      </c>
      <c r="WC422" s="11">
        <v>6.4587835116997648E-23</v>
      </c>
      <c r="WD422" s="11">
        <v>1.9430716521124991E-23</v>
      </c>
      <c r="WE422" s="11">
        <v>0</v>
      </c>
      <c r="WF422" s="11">
        <v>0</v>
      </c>
      <c r="WG422" s="11">
        <v>1.8162912558955961E-24</v>
      </c>
      <c r="WH422" s="11">
        <v>1.2266801658956851E-24</v>
      </c>
      <c r="WI422" s="11">
        <v>2.2389811601980188E-24</v>
      </c>
      <c r="WJ422" s="11">
        <v>1.0637049779952501E-8</v>
      </c>
      <c r="WK422" s="11">
        <v>0</v>
      </c>
      <c r="WL422" s="11">
        <v>0</v>
      </c>
      <c r="WM422" s="11">
        <v>0</v>
      </c>
      <c r="WN422" s="11">
        <v>0</v>
      </c>
      <c r="WO422" s="11">
        <v>0</v>
      </c>
      <c r="WP422" s="11">
        <v>0</v>
      </c>
      <c r="WQ422" s="11">
        <v>0</v>
      </c>
      <c r="WR422" s="11">
        <v>0</v>
      </c>
      <c r="WS422" s="11">
        <v>0</v>
      </c>
      <c r="WT422" s="11">
        <v>0</v>
      </c>
      <c r="WU422" s="11">
        <v>0</v>
      </c>
      <c r="WV422" s="11">
        <v>0</v>
      </c>
      <c r="WW422" s="11">
        <v>0</v>
      </c>
      <c r="WX422" s="11">
        <v>0</v>
      </c>
      <c r="WY422" s="11">
        <v>0</v>
      </c>
      <c r="WZ422" s="11">
        <v>0</v>
      </c>
      <c r="XA422" s="11">
        <v>0</v>
      </c>
      <c r="XB422" s="11">
        <v>0</v>
      </c>
      <c r="XC422" s="11">
        <v>0</v>
      </c>
      <c r="XD422" s="11">
        <v>0</v>
      </c>
      <c r="XE422" s="11">
        <v>0</v>
      </c>
      <c r="XF422" s="11">
        <v>0</v>
      </c>
      <c r="XG422" s="11">
        <v>0</v>
      </c>
      <c r="XH422" s="11">
        <v>0</v>
      </c>
      <c r="XI422" s="11">
        <v>0</v>
      </c>
      <c r="XJ422" s="11">
        <v>0</v>
      </c>
      <c r="XK422" s="11">
        <v>0</v>
      </c>
      <c r="XL422" s="11">
        <v>4.1688402645024505E-25</v>
      </c>
      <c r="XM422" s="11">
        <v>-2.5643206938196633E-20</v>
      </c>
      <c r="XN422" s="11">
        <v>0</v>
      </c>
      <c r="XO422" s="11">
        <v>0</v>
      </c>
      <c r="XP422" s="11">
        <v>0</v>
      </c>
      <c r="XQ422" s="11">
        <v>0</v>
      </c>
      <c r="XR422" s="11">
        <v>0</v>
      </c>
      <c r="XS422" s="11">
        <v>0</v>
      </c>
      <c r="XT422" s="11">
        <v>0</v>
      </c>
      <c r="XU422" s="11">
        <v>0</v>
      </c>
      <c r="XV422" s="11">
        <v>0</v>
      </c>
      <c r="XW422" s="11">
        <v>0</v>
      </c>
      <c r="XX422" s="11">
        <v>0</v>
      </c>
      <c r="XY422" s="11">
        <v>0</v>
      </c>
      <c r="XZ422" s="11">
        <v>0</v>
      </c>
      <c r="YA422" s="11">
        <v>0</v>
      </c>
      <c r="YB422" s="11">
        <v>0</v>
      </c>
      <c r="YC422" s="11">
        <v>0</v>
      </c>
      <c r="YD422" s="11">
        <v>0</v>
      </c>
      <c r="YE422" s="11">
        <v>0</v>
      </c>
      <c r="YF422" s="11">
        <v>0</v>
      </c>
      <c r="YG422" s="11">
        <v>0</v>
      </c>
      <c r="YH422" s="11">
        <v>0</v>
      </c>
      <c r="YI422" s="11">
        <v>0</v>
      </c>
      <c r="YJ422" s="11">
        <v>0</v>
      </c>
      <c r="YK422" s="11">
        <v>0</v>
      </c>
      <c r="YL422" s="11">
        <v>0</v>
      </c>
      <c r="YM422" s="11">
        <v>0</v>
      </c>
      <c r="YN422" s="11">
        <v>0</v>
      </c>
      <c r="YO422" s="11">
        <v>0</v>
      </c>
      <c r="YP422" s="11">
        <v>0</v>
      </c>
      <c r="YQ422" s="11">
        <v>0</v>
      </c>
      <c r="YR422" s="11">
        <v>0</v>
      </c>
      <c r="YS422" s="11">
        <v>0</v>
      </c>
      <c r="YT422" s="11">
        <v>2.1630446260401263E-8</v>
      </c>
      <c r="YU422" s="11">
        <v>0</v>
      </c>
      <c r="YV422" s="11">
        <v>0</v>
      </c>
      <c r="YW422" s="11">
        <v>1.0005216634805882E-5</v>
      </c>
      <c r="YX422" s="11">
        <v>9.9999999999999995E-21</v>
      </c>
      <c r="YY422" s="11">
        <v>-1.7446185866875187E-7</v>
      </c>
      <c r="YZ422" s="11">
        <v>0</v>
      </c>
      <c r="ZA422" s="11">
        <v>1.8942131869423165E-7</v>
      </c>
      <c r="ZB422" s="11">
        <v>0</v>
      </c>
      <c r="ZC422" s="11">
        <v>2.2448786866839138E-10</v>
      </c>
      <c r="ZD422" s="11">
        <v>1.5759565058216182E-10</v>
      </c>
      <c r="ZE422" s="11">
        <v>8.7531882198359208E-10</v>
      </c>
      <c r="ZF422" s="11">
        <v>0</v>
      </c>
      <c r="ZG422" s="11">
        <v>0</v>
      </c>
      <c r="ZH422" s="11">
        <v>0</v>
      </c>
      <c r="ZI422" s="11">
        <v>0</v>
      </c>
      <c r="ZJ422" s="11">
        <v>0</v>
      </c>
      <c r="ZK422" s="11">
        <v>0</v>
      </c>
      <c r="ZL422" s="11">
        <v>0</v>
      </c>
      <c r="ZM422" s="11">
        <v>0</v>
      </c>
      <c r="ZN422" s="11">
        <v>0</v>
      </c>
      <c r="ZO422" s="11">
        <v>0</v>
      </c>
      <c r="ZP422" s="11">
        <v>0</v>
      </c>
      <c r="ZQ422" s="11">
        <v>0</v>
      </c>
      <c r="ZR422" s="11">
        <v>0</v>
      </c>
      <c r="ZS422" s="11">
        <v>0</v>
      </c>
      <c r="ZT422" s="11">
        <v>0</v>
      </c>
      <c r="ZU422" s="11">
        <v>0</v>
      </c>
      <c r="ZV422" s="11">
        <v>0</v>
      </c>
      <c r="ZW422" s="11">
        <v>0</v>
      </c>
      <c r="ZX422" s="11">
        <v>0</v>
      </c>
      <c r="ZY422" s="11">
        <v>0</v>
      </c>
      <c r="ZZ422" s="11">
        <v>0</v>
      </c>
      <c r="AAA422" s="11">
        <v>0</v>
      </c>
      <c r="AAB422" s="11">
        <v>0</v>
      </c>
      <c r="AAC422" s="11">
        <v>0</v>
      </c>
      <c r="AAD422" s="11">
        <v>0</v>
      </c>
      <c r="AAE422" s="11">
        <v>0</v>
      </c>
      <c r="AAF422" s="11">
        <v>0</v>
      </c>
      <c r="AAG422" s="11">
        <v>0</v>
      </c>
      <c r="AAH422" s="11">
        <v>1.8949273929556597E-27</v>
      </c>
      <c r="AAI422" s="11">
        <v>0</v>
      </c>
      <c r="AAJ422" s="11">
        <v>1.5513410001836556E-8</v>
      </c>
      <c r="AAK422" s="11">
        <v>-1.0905708598989149E-8</v>
      </c>
      <c r="AAL422" s="11">
        <v>0</v>
      </c>
      <c r="AAM422" s="11">
        <v>3.2422005347663319E-8</v>
      </c>
      <c r="AAN422" s="11">
        <v>0</v>
      </c>
      <c r="AAO422" s="11">
        <v>0</v>
      </c>
      <c r="AAP422" s="11">
        <v>0</v>
      </c>
      <c r="AAQ422" s="11">
        <v>0</v>
      </c>
      <c r="AAR422" s="11">
        <v>0</v>
      </c>
      <c r="AAS422" s="11">
        <v>0</v>
      </c>
      <c r="AAT422" s="11">
        <v>2.9402107437969149E-14</v>
      </c>
      <c r="AAU422" s="11">
        <v>0</v>
      </c>
      <c r="AAV422" s="11">
        <v>0</v>
      </c>
      <c r="AAW422" s="11">
        <v>0</v>
      </c>
      <c r="AAX422" s="11">
        <v>0</v>
      </c>
      <c r="AAY422" s="11">
        <v>0</v>
      </c>
      <c r="AAZ422" s="11">
        <v>0</v>
      </c>
      <c r="ABA422" s="11">
        <v>0</v>
      </c>
      <c r="ABB422" s="11">
        <v>0</v>
      </c>
      <c r="ABC422" s="11">
        <v>0</v>
      </c>
      <c r="ABD422" s="11">
        <v>0</v>
      </c>
      <c r="ABE422" s="11">
        <v>0</v>
      </c>
      <c r="ABF422" s="11">
        <v>0</v>
      </c>
      <c r="ABG422" s="11">
        <v>0</v>
      </c>
      <c r="ABH422" s="11">
        <v>0</v>
      </c>
      <c r="ABI422" s="11">
        <v>0</v>
      </c>
      <c r="ABJ422" s="11">
        <v>0</v>
      </c>
      <c r="ABK422" s="11">
        <v>0</v>
      </c>
      <c r="ABL422" s="11">
        <v>0</v>
      </c>
      <c r="ABM422" s="11">
        <v>0</v>
      </c>
      <c r="ABN422" s="11">
        <v>0</v>
      </c>
      <c r="ABO422" s="11">
        <v>0</v>
      </c>
      <c r="ABP422" s="11">
        <v>0</v>
      </c>
      <c r="ABQ422" s="11">
        <v>0</v>
      </c>
      <c r="ABR422" s="11">
        <v>0</v>
      </c>
      <c r="ABS422" s="11">
        <v>0</v>
      </c>
      <c r="ABT422" s="11">
        <v>0</v>
      </c>
      <c r="ABU422" s="11">
        <v>1.5894844866689986E-7</v>
      </c>
      <c r="ABV422" s="11">
        <v>0</v>
      </c>
      <c r="ABW422" s="11">
        <v>-1.9235360458854056E-7</v>
      </c>
      <c r="ABX422" s="11">
        <v>0</v>
      </c>
      <c r="ABY422" s="11">
        <v>0</v>
      </c>
      <c r="ABZ422" s="11">
        <v>0</v>
      </c>
      <c r="ACA422" s="11">
        <v>0</v>
      </c>
      <c r="ACB422" s="11">
        <v>0</v>
      </c>
      <c r="ACC422" s="11">
        <v>0</v>
      </c>
      <c r="ACD422" s="11">
        <v>0</v>
      </c>
      <c r="ACE422" s="11">
        <v>0</v>
      </c>
      <c r="ACF422" s="11">
        <v>0</v>
      </c>
      <c r="ACG422" s="11">
        <v>0</v>
      </c>
      <c r="ACH422" s="11">
        <v>0</v>
      </c>
      <c r="ACI422" s="11">
        <v>0</v>
      </c>
      <c r="ACJ422" s="11">
        <v>0</v>
      </c>
      <c r="ACK422" s="11">
        <v>0</v>
      </c>
      <c r="ACL422" s="11">
        <v>0</v>
      </c>
      <c r="ACM422" s="11">
        <v>0</v>
      </c>
      <c r="ACN422" s="11">
        <v>0</v>
      </c>
      <c r="ACO422" s="11">
        <v>0</v>
      </c>
      <c r="ACP422" s="11">
        <v>0</v>
      </c>
      <c r="ACQ422" s="11">
        <v>0</v>
      </c>
      <c r="ACR422" s="11">
        <v>0</v>
      </c>
      <c r="ACS422" s="11">
        <v>0</v>
      </c>
      <c r="ACT422" s="11">
        <v>0</v>
      </c>
      <c r="ACU422" s="11">
        <v>0</v>
      </c>
      <c r="ACV422" s="11">
        <v>0</v>
      </c>
      <c r="ACW422" s="11">
        <v>0</v>
      </c>
      <c r="ACX422" s="11">
        <v>0</v>
      </c>
      <c r="ACY422" s="11">
        <v>0</v>
      </c>
      <c r="ACZ422" s="11">
        <v>0</v>
      </c>
      <c r="ADA422" s="11">
        <v>0</v>
      </c>
      <c r="ADB422" s="11">
        <v>0</v>
      </c>
      <c r="ADC422" s="11">
        <v>0</v>
      </c>
      <c r="ADD422" s="11">
        <v>0</v>
      </c>
      <c r="ADE422" s="11">
        <v>0</v>
      </c>
      <c r="ADF422" s="11">
        <v>0</v>
      </c>
      <c r="ADG422" s="11">
        <v>1.0905708598963519E-8</v>
      </c>
      <c r="ADH422" s="11">
        <v>0</v>
      </c>
      <c r="ADI422" s="11">
        <v>-3.3336298589265466E-8</v>
      </c>
      <c r="ADJ422" s="11">
        <v>0</v>
      </c>
      <c r="ADK422" s="11">
        <v>0</v>
      </c>
      <c r="ADL422" s="11">
        <v>0</v>
      </c>
      <c r="ADM422" s="11">
        <v>0</v>
      </c>
      <c r="ADN422" s="11">
        <v>0</v>
      </c>
      <c r="ADO422" s="11">
        <v>0</v>
      </c>
      <c r="ADP422" s="11">
        <v>0</v>
      </c>
      <c r="ADQ422" s="11">
        <v>0</v>
      </c>
      <c r="ADR422" s="11">
        <v>0</v>
      </c>
      <c r="ADS422" s="11">
        <v>0</v>
      </c>
      <c r="ADT422" s="11">
        <v>0</v>
      </c>
      <c r="ADU422" s="11">
        <v>0</v>
      </c>
      <c r="ADV422" s="11">
        <v>0</v>
      </c>
      <c r="ADW422" s="11">
        <v>0</v>
      </c>
      <c r="ADX422" s="11">
        <v>0</v>
      </c>
      <c r="ADY422" s="11">
        <v>0</v>
      </c>
      <c r="ADZ422" s="11">
        <v>0</v>
      </c>
      <c r="AEA422" s="11">
        <v>0</v>
      </c>
      <c r="AEB422" s="11">
        <v>0</v>
      </c>
      <c r="AEC422" s="11">
        <v>0</v>
      </c>
      <c r="AED422" s="11">
        <v>0</v>
      </c>
      <c r="AEE422" s="11">
        <v>0</v>
      </c>
      <c r="AEF422" s="11">
        <v>0</v>
      </c>
      <c r="AEG422" s="11">
        <v>0</v>
      </c>
      <c r="AEH422" s="11">
        <v>0</v>
      </c>
      <c r="AEI422" s="11">
        <v>0</v>
      </c>
      <c r="AEJ422" s="11">
        <v>0</v>
      </c>
      <c r="AEK422" s="11">
        <v>0</v>
      </c>
      <c r="AEL422" s="11">
        <v>0</v>
      </c>
      <c r="AEM422" s="11">
        <v>0</v>
      </c>
      <c r="AEN422" s="11">
        <v>0</v>
      </c>
      <c r="AEO422" s="11">
        <v>4.1688402640811762E-25</v>
      </c>
      <c r="AEP422" s="11">
        <v>0</v>
      </c>
      <c r="AEQ422" s="11">
        <v>0</v>
      </c>
      <c r="AER422" s="11">
        <v>0</v>
      </c>
      <c r="AES422" s="11">
        <v>0</v>
      </c>
      <c r="AET422" s="11">
        <v>0</v>
      </c>
      <c r="AEU422" s="11">
        <v>-2.2848317285387866E-10</v>
      </c>
      <c r="AEV422" s="11">
        <v>0</v>
      </c>
      <c r="AEW422" s="11">
        <v>0</v>
      </c>
      <c r="AEX422" s="11">
        <v>0</v>
      </c>
      <c r="AEY422" s="11">
        <v>0</v>
      </c>
      <c r="AEZ422" s="11">
        <v>0</v>
      </c>
      <c r="AFA422" s="11">
        <v>0</v>
      </c>
      <c r="AFB422" s="11">
        <v>0</v>
      </c>
      <c r="AFC422" s="11">
        <v>0</v>
      </c>
      <c r="AFD422" s="11">
        <v>0</v>
      </c>
      <c r="AFE422" s="11">
        <v>0</v>
      </c>
      <c r="AFF422" s="11">
        <v>0</v>
      </c>
      <c r="AFG422" s="11">
        <v>0</v>
      </c>
      <c r="AFH422" s="11">
        <v>0</v>
      </c>
      <c r="AFI422" s="11">
        <v>0</v>
      </c>
      <c r="AFJ422" s="11">
        <v>0</v>
      </c>
      <c r="AFK422" s="11">
        <v>0</v>
      </c>
      <c r="AFL422" s="11">
        <v>0</v>
      </c>
      <c r="AFM422" s="11">
        <v>0</v>
      </c>
      <c r="AFN422" s="11">
        <v>0</v>
      </c>
      <c r="AFO422" s="11">
        <v>0</v>
      </c>
      <c r="AFP422" s="11">
        <v>0</v>
      </c>
      <c r="AFQ422" s="11">
        <v>0</v>
      </c>
      <c r="AFR422" s="11">
        <v>0</v>
      </c>
      <c r="AFS422" s="11">
        <v>0</v>
      </c>
      <c r="AFT422" s="11">
        <v>0</v>
      </c>
      <c r="AFU422" s="11">
        <v>0</v>
      </c>
      <c r="AFV422" s="11">
        <v>0</v>
      </c>
      <c r="AFW422" s="11">
        <v>0</v>
      </c>
      <c r="AFX422" s="11">
        <v>0</v>
      </c>
      <c r="AFY422" s="11">
        <v>0</v>
      </c>
      <c r="AFZ422" s="11">
        <v>7.503912475346117E-6</v>
      </c>
      <c r="AGA422" s="11">
        <v>0</v>
      </c>
      <c r="AGB422" s="11">
        <v>0</v>
      </c>
      <c r="AGC422" s="11">
        <v>0</v>
      </c>
      <c r="AGD422" s="11">
        <v>0</v>
      </c>
      <c r="AGE422" s="11">
        <v>0</v>
      </c>
      <c r="AGF422" s="11">
        <v>0</v>
      </c>
      <c r="AGG422" s="11">
        <v>-1.6028850150556897E-10</v>
      </c>
      <c r="AGH422" s="11">
        <v>0</v>
      </c>
      <c r="AGI422" s="11">
        <v>0</v>
      </c>
      <c r="AGJ422" s="11">
        <v>0</v>
      </c>
      <c r="AGK422" s="11">
        <v>0</v>
      </c>
      <c r="AGL422" s="11">
        <v>0</v>
      </c>
      <c r="AGM422" s="11">
        <v>0</v>
      </c>
      <c r="AGN422" s="11">
        <v>0</v>
      </c>
      <c r="AGO422" s="11">
        <v>0</v>
      </c>
      <c r="AGP422" s="11">
        <v>0</v>
      </c>
      <c r="AGQ422" s="11">
        <v>0</v>
      </c>
      <c r="AGR422" s="11">
        <v>0</v>
      </c>
      <c r="AGS422" s="11">
        <v>0</v>
      </c>
      <c r="AGT422" s="11">
        <v>0</v>
      </c>
      <c r="AGU422" s="11">
        <v>0</v>
      </c>
      <c r="AGV422" s="11">
        <v>0</v>
      </c>
      <c r="AGW422" s="11">
        <v>0</v>
      </c>
      <c r="AGX422" s="11">
        <v>0</v>
      </c>
      <c r="AGY422" s="11">
        <v>0</v>
      </c>
      <c r="AGZ422" s="11">
        <v>0</v>
      </c>
      <c r="AHA422" s="11">
        <v>0</v>
      </c>
      <c r="AHB422" s="11">
        <v>0</v>
      </c>
      <c r="AHC422" s="11">
        <v>0</v>
      </c>
      <c r="AHD422" s="11">
        <v>0</v>
      </c>
      <c r="AHE422" s="11">
        <v>0</v>
      </c>
      <c r="AHF422" s="11">
        <v>0</v>
      </c>
      <c r="AHG422" s="11">
        <v>0</v>
      </c>
      <c r="AHH422" s="11">
        <v>0</v>
      </c>
      <c r="AHI422" s="11">
        <v>0</v>
      </c>
      <c r="AHJ422" s="11">
        <v>0</v>
      </c>
      <c r="AHK422" s="11">
        <v>0</v>
      </c>
      <c r="AHL422" s="11">
        <v>0</v>
      </c>
      <c r="AHM422" s="11">
        <v>0</v>
      </c>
      <c r="AHN422" s="11">
        <v>0</v>
      </c>
      <c r="AHO422" s="11">
        <v>0</v>
      </c>
      <c r="AHP422" s="11">
        <v>0</v>
      </c>
      <c r="AHQ422" s="11">
        <v>0</v>
      </c>
      <c r="AHR422" s="11">
        <v>0</v>
      </c>
      <c r="AHS422" s="11">
        <v>0</v>
      </c>
      <c r="AHT422" s="11">
        <v>0</v>
      </c>
      <c r="AHU422" s="11">
        <v>0</v>
      </c>
      <c r="AHV422" s="11">
        <v>0</v>
      </c>
      <c r="AHW422" s="11">
        <v>0</v>
      </c>
      <c r="AHX422" s="11">
        <v>0</v>
      </c>
      <c r="AHY422" s="11">
        <v>0</v>
      </c>
      <c r="AHZ422" s="11">
        <v>0</v>
      </c>
      <c r="AIA422" s="11">
        <v>0</v>
      </c>
      <c r="AIB422" s="11">
        <v>0</v>
      </c>
      <c r="AIC422" s="11">
        <v>0</v>
      </c>
      <c r="AID422" s="11">
        <v>2.4911186751511984E-7</v>
      </c>
      <c r="AIE422" s="11">
        <v>-9.6241948061523592E-9</v>
      </c>
      <c r="AIF422" s="11">
        <v>1.8897359442558187E-8</v>
      </c>
      <c r="AIG422" s="11">
        <v>0</v>
      </c>
      <c r="AIH422" s="11">
        <v>0</v>
      </c>
      <c r="AII422" s="11">
        <v>0</v>
      </c>
      <c r="AIJ422" s="11">
        <v>1.9607843137254903E-9</v>
      </c>
      <c r="AIK422" s="11">
        <v>0</v>
      </c>
      <c r="AIL422" s="11">
        <v>0</v>
      </c>
      <c r="AIM422" s="11">
        <v>0</v>
      </c>
      <c r="AIN422" s="11">
        <v>0</v>
      </c>
      <c r="AIO422" s="11">
        <v>0</v>
      </c>
      <c r="AIP422" s="11">
        <v>0</v>
      </c>
      <c r="AIQ422" s="11">
        <v>0</v>
      </c>
      <c r="AIR422" s="11">
        <v>0</v>
      </c>
      <c r="AIS422" s="11">
        <v>0</v>
      </c>
      <c r="AIT422" s="11">
        <v>0</v>
      </c>
      <c r="AIU422" s="11">
        <v>0</v>
      </c>
      <c r="AIV422" s="11">
        <v>0</v>
      </c>
      <c r="AIW422" s="11">
        <v>0</v>
      </c>
      <c r="AIX422" s="11">
        <v>0</v>
      </c>
      <c r="AIY422" s="11">
        <v>0</v>
      </c>
      <c r="AIZ422" s="11">
        <v>0</v>
      </c>
      <c r="AJA422" s="11">
        <v>0</v>
      </c>
      <c r="AJB422" s="11">
        <v>0</v>
      </c>
      <c r="AJC422" s="11">
        <v>0</v>
      </c>
      <c r="AJD422" s="11">
        <v>0</v>
      </c>
      <c r="AJE422" s="11">
        <v>0</v>
      </c>
      <c r="AJF422" s="11">
        <v>0</v>
      </c>
      <c r="AJG422" s="11">
        <v>0</v>
      </c>
      <c r="AJH422" s="11">
        <v>0</v>
      </c>
      <c r="AJI422" s="11">
        <v>0</v>
      </c>
      <c r="AJJ422" s="11">
        <v>0</v>
      </c>
      <c r="AJK422" s="11">
        <v>0</v>
      </c>
      <c r="AJL422" s="11">
        <v>0</v>
      </c>
      <c r="AJM422" s="11">
        <v>0</v>
      </c>
      <c r="AJN422" s="11">
        <v>0</v>
      </c>
      <c r="AJO422" s="11">
        <v>0</v>
      </c>
      <c r="AJP422" s="11">
        <v>3.1327319730665373E-11</v>
      </c>
      <c r="AJQ422" s="11">
        <v>-1.8900343376876905E-8</v>
      </c>
      <c r="AJR422" s="11">
        <v>0</v>
      </c>
      <c r="AJS422" s="11">
        <v>0</v>
      </c>
      <c r="AJT422" s="11">
        <v>0</v>
      </c>
      <c r="AJU422" s="11">
        <v>0</v>
      </c>
      <c r="AJV422" s="11">
        <v>0</v>
      </c>
      <c r="AJW422" s="11">
        <v>0</v>
      </c>
      <c r="AJX422" s="11">
        <v>0</v>
      </c>
      <c r="AJY422" s="11">
        <v>0</v>
      </c>
      <c r="AJZ422" s="11">
        <v>0</v>
      </c>
      <c r="AKA422" s="11">
        <v>0</v>
      </c>
      <c r="AKB422" s="11">
        <v>0</v>
      </c>
      <c r="AKC422" s="11">
        <v>0</v>
      </c>
      <c r="AKD422" s="11">
        <v>0</v>
      </c>
      <c r="AKE422" s="11">
        <v>0</v>
      </c>
      <c r="AKF422" s="11">
        <v>0</v>
      </c>
      <c r="AKG422" s="11">
        <v>0</v>
      </c>
      <c r="AKH422" s="11">
        <v>0</v>
      </c>
      <c r="AKI422" s="11">
        <v>0</v>
      </c>
      <c r="AKJ422" s="11">
        <v>0</v>
      </c>
      <c r="AKK422" s="11">
        <v>0</v>
      </c>
      <c r="AKL422" s="11">
        <v>0</v>
      </c>
      <c r="AKM422" s="11">
        <v>0</v>
      </c>
      <c r="AKN422" s="11">
        <v>0</v>
      </c>
      <c r="AKO422" s="11">
        <v>0</v>
      </c>
      <c r="AKP422" s="11">
        <v>0</v>
      </c>
      <c r="AKQ422" s="11">
        <v>0</v>
      </c>
      <c r="AKR422" s="11">
        <v>0</v>
      </c>
      <c r="AKS422" s="11">
        <v>0</v>
      </c>
      <c r="AKT422" s="11">
        <v>0</v>
      </c>
      <c r="AKU422" s="11">
        <v>0</v>
      </c>
      <c r="AKV422" s="11">
        <v>0</v>
      </c>
      <c r="AKW422" s="11">
        <v>0</v>
      </c>
      <c r="AKX422" s="11">
        <v>0</v>
      </c>
      <c r="AKY422" s="11">
        <v>3.9642422445327469E-6</v>
      </c>
      <c r="AKZ422" s="11">
        <v>0</v>
      </c>
      <c r="ALA422" s="11">
        <v>0</v>
      </c>
      <c r="ALB422" s="11">
        <v>0</v>
      </c>
      <c r="ALC422" s="11">
        <v>-1.1286542866179853E-9</v>
      </c>
      <c r="ALD422" s="11">
        <v>0</v>
      </c>
      <c r="ALE422" s="11">
        <v>0</v>
      </c>
      <c r="ALF422" s="11">
        <v>0</v>
      </c>
      <c r="ALG422" s="11">
        <v>0</v>
      </c>
      <c r="ALH422" s="11">
        <v>0</v>
      </c>
      <c r="ALI422" s="11">
        <v>0</v>
      </c>
      <c r="ALJ422" s="11">
        <v>0</v>
      </c>
      <c r="ALK422" s="11">
        <v>0</v>
      </c>
      <c r="ALL422" s="11">
        <v>0</v>
      </c>
      <c r="ALM422" s="11">
        <v>0</v>
      </c>
      <c r="ALN422" s="11">
        <v>0</v>
      </c>
      <c r="ALO422" s="11">
        <v>0</v>
      </c>
      <c r="ALP422" s="11">
        <v>0</v>
      </c>
      <c r="ALQ422" s="11">
        <v>0</v>
      </c>
      <c r="ALR422" s="11">
        <v>0</v>
      </c>
      <c r="ALS422" s="11">
        <v>0</v>
      </c>
      <c r="ALT422" s="11">
        <v>0</v>
      </c>
      <c r="ALU422" s="11">
        <v>0</v>
      </c>
      <c r="ALV422" s="11">
        <v>0</v>
      </c>
      <c r="ALW422" s="11">
        <v>0</v>
      </c>
      <c r="ALX422" s="11">
        <v>0</v>
      </c>
      <c r="ALY422" s="11">
        <v>0</v>
      </c>
      <c r="ALZ422" s="11">
        <v>0</v>
      </c>
      <c r="AMA422" s="11">
        <v>0</v>
      </c>
      <c r="AMB422" s="11">
        <v>0</v>
      </c>
      <c r="AMC422" s="11">
        <v>0</v>
      </c>
      <c r="AMD422" s="11">
        <v>0</v>
      </c>
      <c r="AME422" s="11">
        <v>0</v>
      </c>
      <c r="AMF422" s="11">
        <v>0</v>
      </c>
      <c r="AMG422" s="11">
        <v>0</v>
      </c>
      <c r="AMH422" s="11">
        <v>0</v>
      </c>
      <c r="AMI422" s="11">
        <v>0</v>
      </c>
      <c r="AMJ422" s="11">
        <v>2.844922114157459E-7</v>
      </c>
      <c r="AMK422" s="11">
        <v>0</v>
      </c>
      <c r="AML422" s="11">
        <v>0</v>
      </c>
      <c r="AMM422" s="11">
        <v>0</v>
      </c>
      <c r="AMN422" s="11">
        <v>0</v>
      </c>
      <c r="AMO422" s="11">
        <v>-8.5779169381186082E-6</v>
      </c>
      <c r="AMP422" s="11">
        <v>6.7633507676815029E-27</v>
      </c>
      <c r="AMQ422" s="11">
        <v>0</v>
      </c>
      <c r="AMR422" s="11">
        <v>0</v>
      </c>
      <c r="AMS422" s="11">
        <v>2.9025093523026996E-26</v>
      </c>
      <c r="AMT422" s="11">
        <v>0</v>
      </c>
      <c r="AMU422" s="11">
        <v>0</v>
      </c>
      <c r="AMV422" s="11">
        <v>0</v>
      </c>
      <c r="AMW422" s="11">
        <v>0</v>
      </c>
      <c r="AMX422" s="11">
        <v>0</v>
      </c>
      <c r="AMY422" s="11">
        <v>0</v>
      </c>
      <c r="AMZ422" s="11">
        <v>0</v>
      </c>
      <c r="ANA422" s="11">
        <v>0</v>
      </c>
      <c r="ANB422" s="11">
        <v>0</v>
      </c>
      <c r="ANC422" s="11">
        <v>0</v>
      </c>
      <c r="AND422" s="11">
        <v>0</v>
      </c>
      <c r="ANE422" s="11">
        <v>0</v>
      </c>
      <c r="ANF422" s="11">
        <v>0</v>
      </c>
      <c r="ANG422" s="11">
        <v>0</v>
      </c>
      <c r="ANH422" s="11">
        <v>0</v>
      </c>
      <c r="ANI422" s="11">
        <v>0</v>
      </c>
      <c r="ANJ422" s="11">
        <v>0</v>
      </c>
      <c r="ANK422" s="11">
        <v>0</v>
      </c>
      <c r="ANL422" s="11">
        <v>0</v>
      </c>
      <c r="ANM422" s="11">
        <v>0</v>
      </c>
      <c r="ANN422" s="11">
        <v>0</v>
      </c>
      <c r="ANO422" s="11">
        <v>0</v>
      </c>
      <c r="ANP422" s="11">
        <v>0</v>
      </c>
      <c r="ANQ422" s="11">
        <v>0</v>
      </c>
      <c r="ANR422" s="11">
        <v>0</v>
      </c>
      <c r="ANS422" s="11">
        <v>0</v>
      </c>
      <c r="ANT422" s="11">
        <v>0</v>
      </c>
      <c r="ANU422" s="11">
        <v>0</v>
      </c>
      <c r="ANV422" s="11">
        <v>3.8674157077409421E-8</v>
      </c>
      <c r="ANW422" s="11">
        <v>0</v>
      </c>
      <c r="ANX422" s="11">
        <v>0</v>
      </c>
      <c r="ANY422" s="11">
        <v>0</v>
      </c>
      <c r="ANZ422" s="11">
        <v>4.834976533913485E-6</v>
      </c>
      <c r="AOA422" s="11">
        <v>-2.6926123984947601E-7</v>
      </c>
      <c r="AOB422" s="11">
        <v>8.9753746616491718E-9</v>
      </c>
      <c r="AOC422" s="11">
        <v>0</v>
      </c>
      <c r="AOD422" s="11">
        <v>4.1599318556239126E-10</v>
      </c>
      <c r="AOE422" s="11">
        <v>0</v>
      </c>
      <c r="AOF422" s="11">
        <v>0</v>
      </c>
      <c r="AOG422" s="11">
        <v>0</v>
      </c>
      <c r="AOH422" s="11">
        <v>0</v>
      </c>
      <c r="AOI422" s="11">
        <v>0</v>
      </c>
      <c r="AOJ422" s="11">
        <v>0</v>
      </c>
      <c r="AOK422" s="11">
        <v>0</v>
      </c>
      <c r="AOL422" s="11">
        <v>0</v>
      </c>
      <c r="AOM422" s="11">
        <v>0</v>
      </c>
      <c r="AON422" s="11">
        <v>0</v>
      </c>
      <c r="AOO422" s="11">
        <v>0</v>
      </c>
      <c r="AOP422" s="11">
        <v>0</v>
      </c>
      <c r="AOQ422" s="11">
        <v>0</v>
      </c>
      <c r="AOR422" s="11">
        <v>0</v>
      </c>
      <c r="AOS422" s="11">
        <v>0</v>
      </c>
      <c r="AOT422" s="11">
        <v>0</v>
      </c>
      <c r="AOU422" s="11">
        <v>0</v>
      </c>
      <c r="AOV422" s="11">
        <v>0</v>
      </c>
      <c r="AOW422" s="11">
        <v>0</v>
      </c>
      <c r="AOX422" s="11">
        <v>0</v>
      </c>
      <c r="AOY422" s="11">
        <v>0</v>
      </c>
      <c r="AOZ422" s="11">
        <v>0</v>
      </c>
      <c r="APA422" s="11">
        <v>0</v>
      </c>
      <c r="APB422" s="11">
        <v>0</v>
      </c>
      <c r="APC422" s="11">
        <v>0</v>
      </c>
      <c r="APD422" s="11">
        <v>0</v>
      </c>
      <c r="APE422" s="11">
        <v>0</v>
      </c>
      <c r="APF422" s="11">
        <v>0</v>
      </c>
      <c r="APG422" s="11">
        <v>0</v>
      </c>
      <c r="APH422" s="11">
        <v>0</v>
      </c>
      <c r="API422" s="11">
        <v>0</v>
      </c>
      <c r="APJ422" s="11">
        <v>0</v>
      </c>
      <c r="APK422" s="11">
        <v>0</v>
      </c>
      <c r="APL422" s="11">
        <v>2.6926123984947511E-7</v>
      </c>
      <c r="APM422" s="11">
        <v>-1.0967486295106209E-8</v>
      </c>
      <c r="APN422" s="11">
        <v>1.8898229390740595E-8</v>
      </c>
      <c r="APO422" s="11">
        <v>0</v>
      </c>
      <c r="APP422" s="11">
        <v>0</v>
      </c>
      <c r="APQ422" s="11">
        <v>0</v>
      </c>
      <c r="APR422" s="11">
        <v>0</v>
      </c>
      <c r="APS422" s="11">
        <v>0</v>
      </c>
      <c r="APT422" s="11">
        <v>0</v>
      </c>
      <c r="APU422" s="11">
        <v>0</v>
      </c>
      <c r="APV422" s="11">
        <v>0</v>
      </c>
      <c r="APW422" s="11">
        <v>0</v>
      </c>
      <c r="APX422" s="11">
        <v>0</v>
      </c>
      <c r="APY422" s="11">
        <v>0</v>
      </c>
      <c r="APZ422" s="11">
        <v>0</v>
      </c>
      <c r="AQA422" s="11">
        <v>0</v>
      </c>
      <c r="AQB422" s="11">
        <v>0</v>
      </c>
      <c r="AQC422" s="11">
        <v>0</v>
      </c>
      <c r="AQD422" s="11">
        <v>0</v>
      </c>
      <c r="AQE422" s="11">
        <v>0</v>
      </c>
      <c r="AQF422" s="11">
        <v>0</v>
      </c>
      <c r="AQG422" s="11">
        <v>0</v>
      </c>
      <c r="AQH422" s="11">
        <v>0</v>
      </c>
      <c r="AQI422" s="11">
        <v>0</v>
      </c>
      <c r="AQJ422" s="11">
        <v>0</v>
      </c>
      <c r="AQK422" s="11">
        <v>0</v>
      </c>
      <c r="AQL422" s="11">
        <v>0</v>
      </c>
      <c r="AQM422" s="11">
        <v>0</v>
      </c>
      <c r="AQN422" s="11">
        <v>0</v>
      </c>
      <c r="AQO422" s="11">
        <v>0</v>
      </c>
      <c r="AQP422" s="11">
        <v>0</v>
      </c>
      <c r="AQQ422" s="11">
        <v>0</v>
      </c>
      <c r="AQR422" s="11">
        <v>0</v>
      </c>
      <c r="AQS422" s="11">
        <v>0</v>
      </c>
      <c r="AQT422" s="11">
        <v>0</v>
      </c>
      <c r="AQU422" s="11">
        <v>0</v>
      </c>
      <c r="AQV422" s="11">
        <v>0</v>
      </c>
      <c r="AQW422" s="11">
        <v>0</v>
      </c>
      <c r="AQX422" s="11">
        <v>3.1327319730665373E-11</v>
      </c>
      <c r="AQY422" s="11">
        <v>-1.8900343376873728E-8</v>
      </c>
      <c r="AQZ422" s="11">
        <v>0</v>
      </c>
      <c r="ARA422" s="11">
        <v>0</v>
      </c>
      <c r="ARB422" s="11">
        <v>0</v>
      </c>
      <c r="ARC422" s="11">
        <v>0</v>
      </c>
      <c r="ARD422" s="11">
        <v>0</v>
      </c>
      <c r="ARE422" s="11">
        <v>0</v>
      </c>
      <c r="ARF422" s="11">
        <v>0</v>
      </c>
      <c r="ARG422" s="11">
        <v>0</v>
      </c>
      <c r="ARH422" s="11">
        <v>0</v>
      </c>
      <c r="ARI422" s="11">
        <v>0</v>
      </c>
      <c r="ARJ422" s="11">
        <v>0</v>
      </c>
      <c r="ARK422" s="11">
        <v>0</v>
      </c>
      <c r="ARL422" s="11">
        <v>0</v>
      </c>
      <c r="ARM422" s="11">
        <v>0</v>
      </c>
      <c r="ARN422" s="11">
        <v>0</v>
      </c>
      <c r="ARO422" s="11">
        <v>0</v>
      </c>
      <c r="ARP422" s="11">
        <v>0</v>
      </c>
      <c r="ARQ422" s="11">
        <v>0</v>
      </c>
      <c r="ARR422" s="11">
        <v>0</v>
      </c>
      <c r="ARS422" s="11">
        <v>0</v>
      </c>
      <c r="ART422" s="11">
        <v>0</v>
      </c>
      <c r="ARU422" s="11">
        <v>0</v>
      </c>
      <c r="ARV422" s="11">
        <v>0</v>
      </c>
      <c r="ARW422" s="11">
        <v>0</v>
      </c>
      <c r="ARX422" s="11">
        <v>0</v>
      </c>
      <c r="ARY422" s="11">
        <v>0</v>
      </c>
      <c r="ARZ422" s="11">
        <v>0</v>
      </c>
      <c r="ASA422" s="11">
        <v>0</v>
      </c>
      <c r="ASB422" s="11">
        <v>0</v>
      </c>
      <c r="ASC422" s="11">
        <v>0</v>
      </c>
      <c r="ASD422" s="11">
        <v>0</v>
      </c>
      <c r="ASE422" s="11">
        <v>0</v>
      </c>
      <c r="ASF422" s="11">
        <v>0</v>
      </c>
      <c r="ASG422" s="11">
        <v>3.2233176891390873E-6</v>
      </c>
      <c r="ASH422" s="11">
        <v>0</v>
      </c>
      <c r="ASI422" s="11">
        <v>0</v>
      </c>
      <c r="ASJ422" s="11">
        <v>0</v>
      </c>
      <c r="ASK422" s="11">
        <v>-4.1863322175229011E-10</v>
      </c>
      <c r="ASL422" s="11">
        <v>0</v>
      </c>
      <c r="ASM422" s="11">
        <v>0</v>
      </c>
      <c r="ASN422" s="11">
        <v>0</v>
      </c>
      <c r="ASO422" s="11">
        <v>0</v>
      </c>
      <c r="ASP422" s="11">
        <v>0</v>
      </c>
      <c r="ASQ422" s="11">
        <v>0</v>
      </c>
      <c r="ASR422" s="11">
        <v>0</v>
      </c>
      <c r="ASS422" s="11">
        <v>0</v>
      </c>
      <c r="AST422" s="11">
        <v>0</v>
      </c>
      <c r="ASU422" s="11">
        <v>0</v>
      </c>
      <c r="ASV422" s="11">
        <v>0</v>
      </c>
      <c r="ASW422" s="11">
        <v>0</v>
      </c>
      <c r="ASX422" s="11">
        <v>0</v>
      </c>
      <c r="ASY422" s="11">
        <v>0</v>
      </c>
      <c r="ASZ422" s="11">
        <v>0</v>
      </c>
      <c r="ATA422" s="11">
        <v>0</v>
      </c>
      <c r="ATB422" s="11">
        <v>0</v>
      </c>
      <c r="ATC422" s="11">
        <v>0</v>
      </c>
      <c r="ATD422" s="11">
        <v>0</v>
      </c>
      <c r="ATE422" s="11">
        <v>0</v>
      </c>
      <c r="ATF422" s="11">
        <v>0</v>
      </c>
      <c r="ATG422" s="11">
        <v>0</v>
      </c>
      <c r="ATH422" s="11">
        <v>0</v>
      </c>
      <c r="ATI422" s="11">
        <v>0</v>
      </c>
      <c r="ATJ422" s="11">
        <v>0</v>
      </c>
      <c r="ATK422" s="11">
        <v>0</v>
      </c>
      <c r="ATL422" s="11">
        <v>0</v>
      </c>
      <c r="ATM422" s="11">
        <v>4.9275496452969838E-7</v>
      </c>
      <c r="ATN422" s="11">
        <v>0</v>
      </c>
      <c r="ATO422" s="11">
        <v>0</v>
      </c>
      <c r="ATP422" s="11">
        <v>0</v>
      </c>
      <c r="ATQ422" s="11">
        <v>0</v>
      </c>
      <c r="ATR422" s="11">
        <v>0</v>
      </c>
      <c r="ATS422" s="11">
        <v>0</v>
      </c>
      <c r="ATT422" s="11">
        <v>0</v>
      </c>
      <c r="ATU422" s="11">
        <v>0</v>
      </c>
      <c r="ATV422" s="11">
        <v>0</v>
      </c>
      <c r="ATW422" s="11">
        <v>-8.4122738682888954E-6</v>
      </c>
      <c r="ATX422" s="11">
        <v>4.8267261053145633E-25</v>
      </c>
      <c r="ATY422" s="11">
        <v>0</v>
      </c>
      <c r="ATZ422" s="11">
        <v>0</v>
      </c>
      <c r="AUA422" s="11">
        <v>2.0712598524023116E-24</v>
      </c>
      <c r="AUB422" s="11">
        <v>0</v>
      </c>
      <c r="AUC422" s="11">
        <v>0</v>
      </c>
      <c r="AUD422" s="11">
        <v>0</v>
      </c>
      <c r="AUE422" s="11">
        <v>0</v>
      </c>
      <c r="AUF422" s="11">
        <v>0</v>
      </c>
      <c r="AUG422" s="11">
        <v>0</v>
      </c>
      <c r="AUH422" s="11">
        <v>0</v>
      </c>
      <c r="AUI422" s="11">
        <v>0</v>
      </c>
      <c r="AUJ422" s="11">
        <v>0</v>
      </c>
      <c r="AUK422" s="11">
        <v>0</v>
      </c>
      <c r="AUL422" s="11">
        <v>0</v>
      </c>
      <c r="AUM422" s="11">
        <v>0</v>
      </c>
      <c r="AUN422" s="11">
        <v>0</v>
      </c>
      <c r="AUO422" s="11">
        <v>0</v>
      </c>
      <c r="AUP422" s="11">
        <v>0</v>
      </c>
      <c r="AUQ422" s="11">
        <v>0</v>
      </c>
      <c r="AUR422" s="11">
        <v>0</v>
      </c>
      <c r="AUS422" s="11">
        <v>0</v>
      </c>
      <c r="AUT422" s="11">
        <v>0</v>
      </c>
      <c r="AUU422" s="11">
        <v>0</v>
      </c>
      <c r="AUV422" s="11">
        <v>0</v>
      </c>
      <c r="AUW422" s="11">
        <v>0</v>
      </c>
      <c r="AUX422" s="11">
        <v>0</v>
      </c>
      <c r="AUY422" s="11">
        <v>0</v>
      </c>
      <c r="AUZ422" s="11">
        <v>0</v>
      </c>
      <c r="AVA422" s="11">
        <v>0</v>
      </c>
      <c r="AVB422" s="11">
        <v>0</v>
      </c>
      <c r="AVC422" s="11">
        <v>0</v>
      </c>
      <c r="AVD422" s="11">
        <v>0</v>
      </c>
      <c r="AVE422" s="11">
        <v>0</v>
      </c>
      <c r="AVF422" s="11">
        <v>0</v>
      </c>
      <c r="AVG422" s="11">
        <v>0</v>
      </c>
      <c r="AVH422" s="11">
        <v>5.6784803086108557E-6</v>
      </c>
      <c r="AVI422" s="11">
        <v>-2.4405115581587164E-7</v>
      </c>
      <c r="AVJ422" s="11">
        <v>7.5748144375595357E-9</v>
      </c>
      <c r="AVK422" s="11">
        <v>0</v>
      </c>
      <c r="AVL422" s="11">
        <v>2.0616208515810689E-9</v>
      </c>
      <c r="AVM422" s="11">
        <v>0</v>
      </c>
      <c r="AVN422" s="11">
        <v>0</v>
      </c>
      <c r="AVO422" s="11">
        <v>0</v>
      </c>
      <c r="AVP422" s="11">
        <v>0</v>
      </c>
      <c r="AVQ422" s="11">
        <v>0</v>
      </c>
      <c r="AVR422" s="11">
        <v>0</v>
      </c>
      <c r="AVS422" s="11">
        <v>0</v>
      </c>
      <c r="AVT422" s="11">
        <v>0</v>
      </c>
      <c r="AVU422" s="11">
        <v>0</v>
      </c>
      <c r="AVV422" s="11">
        <v>0</v>
      </c>
      <c r="AVW422" s="11">
        <v>0</v>
      </c>
      <c r="AVX422" s="11">
        <v>0</v>
      </c>
      <c r="AVY422" s="11">
        <v>0</v>
      </c>
      <c r="AVZ422" s="11">
        <v>0</v>
      </c>
      <c r="AWA422" s="11">
        <v>0</v>
      </c>
      <c r="AWB422" s="11">
        <v>0</v>
      </c>
      <c r="AWC422" s="11">
        <v>0</v>
      </c>
      <c r="AWD422" s="11">
        <v>0</v>
      </c>
      <c r="AWE422" s="11">
        <v>0</v>
      </c>
      <c r="AWF422" s="11">
        <v>0</v>
      </c>
      <c r="AWG422" s="11">
        <v>0</v>
      </c>
      <c r="AWH422" s="11">
        <v>0</v>
      </c>
      <c r="AWI422" s="11">
        <v>0</v>
      </c>
      <c r="AWJ422" s="11">
        <v>0</v>
      </c>
      <c r="AWK422" s="11">
        <v>1.2891385692469807E-9</v>
      </c>
      <c r="AWL422" s="11">
        <v>0</v>
      </c>
      <c r="AWM422" s="11">
        <v>0</v>
      </c>
      <c r="AWN422" s="11">
        <v>0</v>
      </c>
      <c r="AWO422" s="11">
        <v>0</v>
      </c>
      <c r="AWP422" s="11">
        <v>0</v>
      </c>
      <c r="AWQ422" s="11">
        <v>0</v>
      </c>
      <c r="AWR422" s="11">
        <v>0</v>
      </c>
      <c r="AWS422" s="11">
        <v>0</v>
      </c>
      <c r="AWT422" s="11">
        <v>2.2724443312678606E-7</v>
      </c>
      <c r="AWU422" s="11">
        <v>-7.6061417573001784E-9</v>
      </c>
      <c r="AWV422" s="11">
        <v>1.8898229390740595E-8</v>
      </c>
      <c r="AWW422" s="11">
        <v>0</v>
      </c>
      <c r="AWX422" s="11">
        <v>0</v>
      </c>
      <c r="AWY422" s="11">
        <v>0</v>
      </c>
      <c r="AWZ422" s="11">
        <v>0</v>
      </c>
      <c r="AXA422" s="11">
        <v>0</v>
      </c>
      <c r="AXB422" s="11">
        <v>0</v>
      </c>
      <c r="AXC422" s="11">
        <v>0</v>
      </c>
      <c r="AXD422" s="11">
        <v>0</v>
      </c>
      <c r="AXE422" s="11">
        <v>0</v>
      </c>
      <c r="AXF422" s="11">
        <v>0</v>
      </c>
      <c r="AXG422" s="11">
        <v>0</v>
      </c>
      <c r="AXH422" s="11">
        <v>0</v>
      </c>
      <c r="AXI422" s="11">
        <v>0</v>
      </c>
      <c r="AXJ422" s="11">
        <v>0</v>
      </c>
      <c r="AXK422" s="11">
        <v>0</v>
      </c>
      <c r="AXL422" s="11">
        <v>0</v>
      </c>
      <c r="AXM422" s="11">
        <v>0</v>
      </c>
      <c r="AXN422" s="11">
        <v>0</v>
      </c>
      <c r="AXO422" s="11">
        <v>0</v>
      </c>
      <c r="AXP422" s="11">
        <v>0</v>
      </c>
      <c r="AXQ422" s="11">
        <v>0</v>
      </c>
      <c r="AXR422" s="11">
        <v>0</v>
      </c>
      <c r="AXS422" s="11">
        <v>0</v>
      </c>
      <c r="AXT422" s="11">
        <v>0</v>
      </c>
      <c r="AXU422" s="11">
        <v>0</v>
      </c>
      <c r="AXV422" s="11">
        <v>0</v>
      </c>
      <c r="AXW422" s="11">
        <v>0</v>
      </c>
      <c r="AXX422" s="11">
        <v>0</v>
      </c>
      <c r="AXY422" s="11">
        <v>0</v>
      </c>
      <c r="AXZ422" s="11">
        <v>0</v>
      </c>
      <c r="AYA422" s="11">
        <v>0</v>
      </c>
      <c r="AYB422" s="11">
        <v>0</v>
      </c>
      <c r="AYC422" s="11">
        <v>0</v>
      </c>
      <c r="AYD422" s="11">
        <v>0</v>
      </c>
      <c r="AYE422" s="11">
        <v>0</v>
      </c>
      <c r="AYF422" s="11">
        <v>3.1327319730665373E-11</v>
      </c>
      <c r="AYG422" s="11">
        <v>-1.8900343376882847E-8</v>
      </c>
      <c r="AYH422" s="11">
        <v>0</v>
      </c>
      <c r="AYI422" s="11">
        <v>0</v>
      </c>
      <c r="AYJ422" s="11">
        <v>0</v>
      </c>
      <c r="AYK422" s="11">
        <v>0</v>
      </c>
      <c r="AYL422" s="11">
        <v>0</v>
      </c>
      <c r="AYM422" s="11">
        <v>0</v>
      </c>
      <c r="AYN422" s="11">
        <v>0</v>
      </c>
      <c r="AYO422" s="11">
        <v>0</v>
      </c>
      <c r="AYP422" s="11">
        <v>0</v>
      </c>
      <c r="AYQ422" s="11">
        <v>0</v>
      </c>
      <c r="AYR422" s="11">
        <v>0</v>
      </c>
      <c r="AYS422" s="11">
        <v>0</v>
      </c>
      <c r="AYT422" s="11">
        <v>0</v>
      </c>
      <c r="AYU422" s="11">
        <v>0</v>
      </c>
      <c r="AYV422" s="11">
        <v>0</v>
      </c>
      <c r="AYW422" s="11">
        <v>0</v>
      </c>
      <c r="AYX422" s="11">
        <v>0</v>
      </c>
      <c r="AYY422" s="11">
        <v>0</v>
      </c>
      <c r="AYZ422" s="11">
        <v>0</v>
      </c>
      <c r="AZA422" s="11">
        <v>0</v>
      </c>
      <c r="AZB422" s="11">
        <v>0</v>
      </c>
      <c r="AZC422" s="11">
        <v>0</v>
      </c>
      <c r="AZD422" s="11">
        <v>0</v>
      </c>
      <c r="AZE422" s="11">
        <v>0</v>
      </c>
      <c r="AZF422" s="11">
        <v>0</v>
      </c>
      <c r="AZG422" s="11">
        <v>0</v>
      </c>
      <c r="AZH422" s="11">
        <v>0</v>
      </c>
      <c r="AZI422" s="11">
        <v>0</v>
      </c>
      <c r="AZJ422" s="11">
        <v>0</v>
      </c>
      <c r="AZK422" s="11">
        <v>0</v>
      </c>
      <c r="AZL422" s="11">
        <v>0</v>
      </c>
      <c r="AZM422" s="11">
        <v>0</v>
      </c>
      <c r="AZN422" s="11">
        <v>0</v>
      </c>
      <c r="AZO422" s="11">
        <v>2.4336344177222757E-6</v>
      </c>
      <c r="AZP422" s="11">
        <v>0</v>
      </c>
      <c r="AZQ422" s="11">
        <v>0</v>
      </c>
      <c r="AZR422" s="11">
        <v>0</v>
      </c>
      <c r="AZS422" s="11">
        <v>-2.0753490397739486E-9</v>
      </c>
      <c r="AZT422" s="12">
        <v>10977231393.815205</v>
      </c>
      <c r="AZU422" s="12">
        <v>2671924.2757651601</v>
      </c>
      <c r="AZV422" s="12">
        <v>1472000</v>
      </c>
      <c r="AZW422" s="12">
        <v>93932.142148622792</v>
      </c>
      <c r="AZX422" s="12">
        <v>131991191037.93468</v>
      </c>
      <c r="AZY422" s="12">
        <v>2.1999999999999999E-10</v>
      </c>
      <c r="AZZ422" s="12">
        <v>156430989.43588144</v>
      </c>
      <c r="BAA422" s="12">
        <v>1E-13</v>
      </c>
      <c r="BAB422" s="12">
        <v>1564057.3543794909</v>
      </c>
      <c r="BAC422" s="12">
        <v>2.9999999999999999E-16</v>
      </c>
      <c r="BAD422" s="12">
        <v>1.1E-13</v>
      </c>
      <c r="BAE422" s="12">
        <v>7920000</v>
      </c>
      <c r="BAF422" s="12">
        <v>6380000</v>
      </c>
      <c r="BAG422" s="12">
        <v>7259656067806148</v>
      </c>
      <c r="BAH422" s="12">
        <v>928602500000</v>
      </c>
      <c r="BAI422" s="12">
        <v>372969550250.70282</v>
      </c>
      <c r="BAJ422" s="12">
        <v>742837999999999.88</v>
      </c>
      <c r="BAK422" s="12">
        <v>3656536591.9856248</v>
      </c>
      <c r="BAL422" s="12">
        <v>217110282092.36496</v>
      </c>
      <c r="BAM422" s="12">
        <v>50144535000</v>
      </c>
      <c r="BAN422" s="12">
        <v>445729200000</v>
      </c>
      <c r="BAO422" s="12">
        <v>18572050000</v>
      </c>
      <c r="BAP422" s="12">
        <v>7.757118E+16</v>
      </c>
      <c r="BAQ422" s="12">
        <v>3878559000000000</v>
      </c>
      <c r="BAR422" s="12">
        <v>1.1635677E+17</v>
      </c>
      <c r="BAS422" s="12">
        <v>1163567700000</v>
      </c>
      <c r="BAT422" s="12">
        <v>1939279500000</v>
      </c>
      <c r="BAU422" s="12">
        <v>4.25E+16</v>
      </c>
      <c r="BAV422" s="12">
        <v>2550000000000000</v>
      </c>
      <c r="BAW422" s="12">
        <v>7.65E+16</v>
      </c>
      <c r="BAX422" s="12">
        <v>765000000000</v>
      </c>
      <c r="BAY422" s="12">
        <v>850000000000</v>
      </c>
      <c r="BAZ422" s="12">
        <v>1.275E+17</v>
      </c>
      <c r="BBA422" s="12">
        <v>8924999999999999</v>
      </c>
      <c r="BBB422" s="12">
        <v>2.6774999999999997E+17</v>
      </c>
      <c r="BBC422" s="12">
        <v>2677500000000</v>
      </c>
      <c r="BBD422" s="12">
        <v>1912500000000.0005</v>
      </c>
      <c r="BBE422" s="13">
        <v>2.0874408404415314</v>
      </c>
      <c r="BBF422" s="13">
        <v>2.9627081332553304</v>
      </c>
      <c r="BBG422" s="13">
        <v>3.6513279632634945</v>
      </c>
      <c r="BBH422" s="13">
        <v>2320.2465116177436</v>
      </c>
      <c r="BBI422" s="12">
        <v>719.46609448857498</v>
      </c>
      <c r="BBJ422" s="12">
        <v>97289.934237156835</v>
      </c>
      <c r="BBK422" s="12">
        <v>381.424658009795</v>
      </c>
      <c r="BBL422" s="12">
        <v>2228.4841685986353</v>
      </c>
      <c r="BBM422" s="12">
        <v>4609.8697409139604</v>
      </c>
      <c r="BBN422" s="12">
        <v>10893.4474924981</v>
      </c>
      <c r="BBO422" s="14">
        <v>686.07696211345024</v>
      </c>
      <c r="BBP422" s="14">
        <v>599.95995926333944</v>
      </c>
      <c r="BBQ422" s="14">
        <v>977.25763505992347</v>
      </c>
      <c r="BBR422" s="13">
        <v>10.066079279146699</v>
      </c>
      <c r="BBS422" s="13">
        <v>7.6903936573623284</v>
      </c>
      <c r="BBT422" s="13">
        <v>7.7151665496857014</v>
      </c>
      <c r="BBU422" s="14">
        <v>25.260482825666045</v>
      </c>
      <c r="BBV422" s="14">
        <v>31.456905385861667</v>
      </c>
      <c r="BBW422" s="14">
        <v>29.281484431507181</v>
      </c>
      <c r="BBX422" s="14">
        <v>710.63586574957162</v>
      </c>
      <c r="BBY422" s="14">
        <v>794.93917532510295</v>
      </c>
      <c r="BBZ422" s="14">
        <v>549.67246470158238</v>
      </c>
      <c r="BCA422" s="13">
        <v>7.3384486053611555</v>
      </c>
      <c r="BCB422" s="13">
        <v>0.79532195913432446</v>
      </c>
      <c r="BCC422" s="13">
        <v>0.46630175157556009</v>
      </c>
      <c r="BCD422" s="13">
        <v>7.3440883405361826E-2</v>
      </c>
      <c r="BCE422" s="13">
        <v>19.750663249068381</v>
      </c>
      <c r="BCF422" s="13">
        <v>8.5650438052769576E-2</v>
      </c>
      <c r="BCG422" s="13">
        <v>4.9991375857366509E-2</v>
      </c>
      <c r="BCH422" s="13">
        <v>2.061015069557102E-4</v>
      </c>
      <c r="BCI422" s="13">
        <v>26224.016602334443</v>
      </c>
      <c r="BCJ422" s="13">
        <v>2.4107261734966421E-5</v>
      </c>
      <c r="BCK422" s="13">
        <v>14.638266373696675</v>
      </c>
      <c r="BCL422" s="13">
        <v>4.8589406453081219E-6</v>
      </c>
      <c r="BCM422" s="13">
        <v>2.4731326297665463E-8</v>
      </c>
      <c r="BCN422" s="13">
        <v>3.8565425118507322E-2</v>
      </c>
      <c r="BCO422" s="13">
        <v>8.7280845300395329E-2</v>
      </c>
      <c r="BCP422" s="13">
        <v>0.39952625889668048</v>
      </c>
      <c r="BCQ422" s="13">
        <v>2.9622298378399448</v>
      </c>
      <c r="BCR422" s="13">
        <v>0.24388984388074966</v>
      </c>
      <c r="BCS422" s="13">
        <v>0.24625665216501105</v>
      </c>
      <c r="BCT422" s="13">
        <v>0.16534836785365506</v>
      </c>
      <c r="BCU422" s="13">
        <v>0.84822804220799353</v>
      </c>
      <c r="BCV422" s="13">
        <v>5.9266757279599833E-2</v>
      </c>
      <c r="BCW422" s="13">
        <v>65.036320220662247</v>
      </c>
      <c r="BCX422" s="13">
        <v>2.5557478028940483E-2</v>
      </c>
      <c r="BCY422" s="13">
        <v>4.8541046389455791E-2</v>
      </c>
      <c r="BCZ422" s="13">
        <v>3.2831157285032116E-2</v>
      </c>
      <c r="BDA422" s="13">
        <v>3.4508433585098516E-2</v>
      </c>
      <c r="BDB422" s="13">
        <v>3.349667494771969E-4</v>
      </c>
      <c r="BDC422" s="13">
        <v>17403.621437113754</v>
      </c>
      <c r="BDD422" s="13">
        <v>2.3925429101053205E-5</v>
      </c>
      <c r="BDE422" s="13">
        <v>7.9487866961048397</v>
      </c>
      <c r="BDF422" s="13">
        <v>3.0330775794995549E-6</v>
      </c>
      <c r="BDG422" s="13">
        <v>5.5146761600914227E-8</v>
      </c>
      <c r="BDH422" s="13">
        <v>7.5261527337820971E-3</v>
      </c>
      <c r="BDI422" s="13">
        <v>2.7472523236855E-2</v>
      </c>
      <c r="BDJ422" s="13">
        <v>5.407084615883425E-2</v>
      </c>
      <c r="BDK422" s="13">
        <v>9.8523642520988192E-2</v>
      </c>
      <c r="BDL422" s="13">
        <v>0.11713409869448572</v>
      </c>
      <c r="BDM422" s="13">
        <v>0.30434251556247321</v>
      </c>
      <c r="BDN422" s="13">
        <v>0.26746397676163253</v>
      </c>
      <c r="BDO422" s="13">
        <v>0.26691458231417431</v>
      </c>
      <c r="BDP422" s="13">
        <v>0.1952836753461292</v>
      </c>
      <c r="BDQ422" s="13">
        <v>3.5797062516333806</v>
      </c>
      <c r="BDR422" s="13">
        <v>5.8454274577327761</v>
      </c>
      <c r="BDS422" s="13">
        <v>0.15649422259004159</v>
      </c>
      <c r="BDT422" s="13">
        <v>0.14454307765537802</v>
      </c>
      <c r="BDU422" s="13">
        <v>8.3629118423067181E-2</v>
      </c>
      <c r="BDV422" s="13">
        <v>0.63816706554921032</v>
      </c>
      <c r="BDW422" s="13">
        <v>9.3983833833522476E-2</v>
      </c>
      <c r="BDX422" s="13">
        <v>12.400280529459621</v>
      </c>
      <c r="BDY422" s="13">
        <v>0.11585023872307471</v>
      </c>
      <c r="BDZ422" s="13">
        <v>7.7161532900284824</v>
      </c>
      <c r="BEA422" s="13">
        <v>2.8548981737078684E-2</v>
      </c>
      <c r="BEB422" s="13">
        <v>3.8128502331401429E-2</v>
      </c>
      <c r="BEC422" s="13">
        <v>3.0057960581600107E-2</v>
      </c>
      <c r="BED422" s="13">
        <v>3.1947514155752192E-2</v>
      </c>
      <c r="BEE422" s="13">
        <v>4.0056912612667327E-2</v>
      </c>
      <c r="BEF422" s="13">
        <v>9.9169003802239875E-4</v>
      </c>
      <c r="BEG422" s="13">
        <v>20728.509457968437</v>
      </c>
      <c r="BEH422" s="13">
        <v>9.7454302106193353E-6</v>
      </c>
      <c r="BEI422" s="13">
        <v>11.900516982473185</v>
      </c>
      <c r="BEJ422" s="13">
        <v>1.1296429186776937</v>
      </c>
      <c r="BEK422" s="13">
        <v>5.0503790566632948E-6</v>
      </c>
      <c r="BEL422" s="13">
        <v>3.3258786005756236E-8</v>
      </c>
      <c r="BEM422" s="13">
        <v>8.8913344531253592E-3</v>
      </c>
      <c r="BEN422" s="13">
        <v>1.0154144704947118E-2</v>
      </c>
      <c r="BEO422" s="13">
        <v>3.9379841853862889E-2</v>
      </c>
      <c r="BEP422" s="13">
        <v>0.10211460062841148</v>
      </c>
      <c r="BEQ422" s="13">
        <v>0.25008747800152153</v>
      </c>
      <c r="BER422" s="13">
        <v>0.32808210205668453</v>
      </c>
      <c r="BES422" s="13">
        <v>0.37128234988483561</v>
      </c>
      <c r="BET422" s="13">
        <v>0.23676506249175866</v>
      </c>
      <c r="BEU422" s="22">
        <v>0.27269295716382369</v>
      </c>
    </row>
    <row r="423" spans="2:1503" x14ac:dyDescent="0.25">
      <c r="B423" s="16">
        <v>418</v>
      </c>
      <c r="C423" s="10">
        <v>0</v>
      </c>
      <c r="D423" s="11">
        <v>0</v>
      </c>
      <c r="E423" s="11">
        <v>0</v>
      </c>
      <c r="F423" s="11">
        <v>0</v>
      </c>
      <c r="G423" s="11">
        <v>2.1246257425690552E-5</v>
      </c>
      <c r="H423" s="11">
        <v>0</v>
      </c>
      <c r="I423" s="11">
        <v>0</v>
      </c>
      <c r="J423" s="11">
        <v>0</v>
      </c>
      <c r="K423" s="11">
        <v>0</v>
      </c>
      <c r="L423" s="11">
        <v>0</v>
      </c>
      <c r="M423" s="11">
        <v>0</v>
      </c>
      <c r="N423" s="11">
        <v>0</v>
      </c>
      <c r="O423" s="11">
        <v>-2.3287408672610032E-10</v>
      </c>
      <c r="P423" s="11">
        <v>0</v>
      </c>
      <c r="Q423" s="11">
        <v>0</v>
      </c>
      <c r="R423" s="11">
        <v>0</v>
      </c>
      <c r="S423" s="11">
        <v>0</v>
      </c>
      <c r="T423" s="11">
        <v>0</v>
      </c>
      <c r="U423" s="11">
        <v>0</v>
      </c>
      <c r="V423" s="11">
        <v>0</v>
      </c>
      <c r="W423" s="11">
        <v>0</v>
      </c>
      <c r="X423" s="11">
        <v>0</v>
      </c>
      <c r="Y423" s="11">
        <v>0</v>
      </c>
      <c r="Z423" s="11">
        <v>0</v>
      </c>
      <c r="AA423" s="11">
        <v>0</v>
      </c>
      <c r="AB423" s="11">
        <v>0</v>
      </c>
      <c r="AC423" s="11">
        <v>0</v>
      </c>
      <c r="AD423" s="11">
        <v>0</v>
      </c>
      <c r="AE423" s="11">
        <v>0</v>
      </c>
      <c r="AF423" s="11">
        <v>0</v>
      </c>
      <c r="AG423" s="11">
        <v>0</v>
      </c>
      <c r="AH423" s="11">
        <v>0</v>
      </c>
      <c r="AI423" s="11">
        <v>0</v>
      </c>
      <c r="AJ423" s="11">
        <v>0</v>
      </c>
      <c r="AK423" s="11">
        <v>0</v>
      </c>
      <c r="AL423" s="11">
        <v>0</v>
      </c>
      <c r="AM423" s="11">
        <v>0</v>
      </c>
      <c r="AN423" s="11">
        <v>0</v>
      </c>
      <c r="AO423" s="11">
        <v>0</v>
      </c>
      <c r="AP423" s="11">
        <v>0</v>
      </c>
      <c r="AQ423" s="11">
        <v>0</v>
      </c>
      <c r="AR423" s="11">
        <v>4.9749761648956563E-4</v>
      </c>
      <c r="AS423" s="11">
        <v>0</v>
      </c>
      <c r="AT423" s="11">
        <v>0</v>
      </c>
      <c r="AU423" s="11">
        <v>0</v>
      </c>
      <c r="AV423" s="11">
        <v>0</v>
      </c>
      <c r="AW423" s="11">
        <v>0</v>
      </c>
      <c r="AX423" s="11">
        <v>0</v>
      </c>
      <c r="AY423" s="11">
        <v>0</v>
      </c>
      <c r="AZ423" s="11">
        <v>0</v>
      </c>
      <c r="BA423" s="11">
        <v>-1.1509191058760893E-5</v>
      </c>
      <c r="BB423" s="11">
        <v>2.2710498335784241E-25</v>
      </c>
      <c r="BC423" s="11">
        <v>1.3872142328734594E-23</v>
      </c>
      <c r="BD423" s="11">
        <v>1.1262902683242808E-25</v>
      </c>
      <c r="BE423" s="11">
        <v>0</v>
      </c>
      <c r="BF423" s="11">
        <v>0</v>
      </c>
      <c r="BG423" s="11">
        <v>6.5738612240768227E-26</v>
      </c>
      <c r="BH423" s="11">
        <v>2.9914633832410973E-26</v>
      </c>
      <c r="BI423" s="11">
        <v>6.5738612240768227E-26</v>
      </c>
      <c r="BJ423" s="11">
        <v>2.9081477678782445E-7</v>
      </c>
      <c r="BK423" s="11">
        <v>0</v>
      </c>
      <c r="BL423" s="11">
        <v>0</v>
      </c>
      <c r="BM423" s="11">
        <v>0</v>
      </c>
      <c r="BN423" s="11">
        <v>0</v>
      </c>
      <c r="BO423" s="11">
        <v>0</v>
      </c>
      <c r="BP423" s="11">
        <v>0</v>
      </c>
      <c r="BQ423" s="11">
        <v>0</v>
      </c>
      <c r="BR423" s="11">
        <v>0</v>
      </c>
      <c r="BS423" s="11">
        <v>0</v>
      </c>
      <c r="BT423" s="11">
        <v>0</v>
      </c>
      <c r="BU423" s="11">
        <v>0</v>
      </c>
      <c r="BV423" s="11">
        <v>0</v>
      </c>
      <c r="BW423" s="11">
        <v>0</v>
      </c>
      <c r="BX423" s="11">
        <v>0</v>
      </c>
      <c r="BY423" s="11">
        <v>0</v>
      </c>
      <c r="BZ423" s="11">
        <v>0</v>
      </c>
      <c r="CA423" s="11">
        <v>0</v>
      </c>
      <c r="CB423" s="11">
        <v>0</v>
      </c>
      <c r="CC423" s="11">
        <v>0</v>
      </c>
      <c r="CD423" s="11">
        <v>0</v>
      </c>
      <c r="CE423" s="11">
        <v>0</v>
      </c>
      <c r="CF423" s="11">
        <v>0</v>
      </c>
      <c r="CG423" s="11">
        <v>0</v>
      </c>
      <c r="CH423" s="11">
        <v>0</v>
      </c>
      <c r="CI423" s="11">
        <v>0</v>
      </c>
      <c r="CJ423" s="11">
        <v>0</v>
      </c>
      <c r="CK423" s="11">
        <v>0</v>
      </c>
      <c r="CL423" s="11">
        <v>9.1918555791869273E-9</v>
      </c>
      <c r="CM423" s="11">
        <v>-2.1719698011996905E-9</v>
      </c>
      <c r="CN423" s="11">
        <v>0</v>
      </c>
      <c r="CO423" s="11">
        <v>0</v>
      </c>
      <c r="CP423" s="11">
        <v>0</v>
      </c>
      <c r="CQ423" s="11">
        <v>0</v>
      </c>
      <c r="CR423" s="11">
        <v>0</v>
      </c>
      <c r="CS423" s="11">
        <v>0</v>
      </c>
      <c r="CT423" s="11">
        <v>0</v>
      </c>
      <c r="CU423" s="11">
        <v>0</v>
      </c>
      <c r="CV423" s="11">
        <v>0</v>
      </c>
      <c r="CW423" s="11">
        <v>0</v>
      </c>
      <c r="CX423" s="11">
        <v>0</v>
      </c>
      <c r="CY423" s="11">
        <v>0</v>
      </c>
      <c r="CZ423" s="11">
        <v>0</v>
      </c>
      <c r="DA423" s="11">
        <v>0</v>
      </c>
      <c r="DB423" s="11">
        <v>0</v>
      </c>
      <c r="DC423" s="11">
        <v>0</v>
      </c>
      <c r="DD423" s="11">
        <v>0</v>
      </c>
      <c r="DE423" s="11">
        <v>0</v>
      </c>
      <c r="DF423" s="11">
        <v>0</v>
      </c>
      <c r="DG423" s="11">
        <v>0</v>
      </c>
      <c r="DH423" s="11">
        <v>0</v>
      </c>
      <c r="DI423" s="11">
        <v>0</v>
      </c>
      <c r="DJ423" s="11">
        <v>0</v>
      </c>
      <c r="DK423" s="11">
        <v>0</v>
      </c>
      <c r="DL423" s="11">
        <v>0</v>
      </c>
      <c r="DM423" s="11">
        <v>0</v>
      </c>
      <c r="DN423" s="11">
        <v>0</v>
      </c>
      <c r="DO423" s="11">
        <v>0</v>
      </c>
      <c r="DP423" s="11">
        <v>0</v>
      </c>
      <c r="DQ423" s="11">
        <v>0</v>
      </c>
      <c r="DR423" s="11">
        <v>0</v>
      </c>
      <c r="DS423" s="11">
        <v>0</v>
      </c>
      <c r="DT423" s="11">
        <v>0</v>
      </c>
      <c r="DU423" s="11">
        <v>0</v>
      </c>
      <c r="DV423" s="11">
        <v>0</v>
      </c>
      <c r="DW423" s="11">
        <v>1.0111041137105621E-7</v>
      </c>
      <c r="DX423" s="11">
        <v>2.1719698011961568E-9</v>
      </c>
      <c r="DY423" s="11">
        <v>-5.590941279924982E-7</v>
      </c>
      <c r="DZ423" s="11">
        <v>0</v>
      </c>
      <c r="EA423" s="11">
        <v>8.0412702415617519E-9</v>
      </c>
      <c r="EB423" s="11">
        <v>0</v>
      </c>
      <c r="EC423" s="11">
        <v>2.2275384307806769E-10</v>
      </c>
      <c r="ED423" s="11">
        <v>1.4265058751258355E-11</v>
      </c>
      <c r="EE423" s="11">
        <v>1.07159801229379E-10</v>
      </c>
      <c r="EF423" s="11">
        <v>0</v>
      </c>
      <c r="EG423" s="11">
        <v>0</v>
      </c>
      <c r="EH423" s="11">
        <v>0</v>
      </c>
      <c r="EI423" s="11">
        <v>0</v>
      </c>
      <c r="EJ423" s="11">
        <v>0</v>
      </c>
      <c r="EK423" s="11">
        <v>0</v>
      </c>
      <c r="EL423" s="11">
        <v>0</v>
      </c>
      <c r="EM423" s="11">
        <v>0</v>
      </c>
      <c r="EN423" s="11">
        <v>0</v>
      </c>
      <c r="EO423" s="11">
        <v>0</v>
      </c>
      <c r="EP423" s="11">
        <v>0</v>
      </c>
      <c r="EQ423" s="11">
        <v>0</v>
      </c>
      <c r="ER423" s="11">
        <v>0</v>
      </c>
      <c r="ES423" s="11">
        <v>0</v>
      </c>
      <c r="ET423" s="11">
        <v>0</v>
      </c>
      <c r="EU423" s="11">
        <v>0</v>
      </c>
      <c r="EV423" s="11">
        <v>0</v>
      </c>
      <c r="EW423" s="11">
        <v>0</v>
      </c>
      <c r="EX423" s="11">
        <v>0</v>
      </c>
      <c r="EY423" s="11">
        <v>0</v>
      </c>
      <c r="EZ423" s="11">
        <v>0</v>
      </c>
      <c r="FA423" s="11">
        <v>0</v>
      </c>
      <c r="FB423" s="11">
        <v>9.9999999999999995E-21</v>
      </c>
      <c r="FC423" s="11">
        <v>0</v>
      </c>
      <c r="FD423" s="11">
        <v>0</v>
      </c>
      <c r="FE423" s="11">
        <v>0</v>
      </c>
      <c r="FF423" s="11">
        <v>0</v>
      </c>
      <c r="FG423" s="11">
        <v>0</v>
      </c>
      <c r="FH423" s="11">
        <v>3.6765244626910102E-6</v>
      </c>
      <c r="FI423" s="11">
        <v>0</v>
      </c>
      <c r="FJ423" s="11">
        <v>1.2335712381067851E-7</v>
      </c>
      <c r="FK423" s="11">
        <v>-3.3305435400270616E-8</v>
      </c>
      <c r="FL423" s="11">
        <v>0</v>
      </c>
      <c r="FM423" s="11">
        <v>1.1180952317745907E-8</v>
      </c>
      <c r="FN423" s="11">
        <v>0</v>
      </c>
      <c r="FO423" s="11">
        <v>0</v>
      </c>
      <c r="FP423" s="11">
        <v>0</v>
      </c>
      <c r="FQ423" s="11">
        <v>0</v>
      </c>
      <c r="FR423" s="11">
        <v>6.07318867260226E-9</v>
      </c>
      <c r="FS423" s="11">
        <v>0</v>
      </c>
      <c r="FT423" s="11">
        <v>0</v>
      </c>
      <c r="FU423" s="11">
        <v>0</v>
      </c>
      <c r="FV423" s="11">
        <v>0</v>
      </c>
      <c r="FW423" s="11">
        <v>0</v>
      </c>
      <c r="FX423" s="11">
        <v>0</v>
      </c>
      <c r="FY423" s="11">
        <v>0</v>
      </c>
      <c r="FZ423" s="11">
        <v>0</v>
      </c>
      <c r="GA423" s="11">
        <v>0</v>
      </c>
      <c r="GB423" s="11">
        <v>0</v>
      </c>
      <c r="GC423" s="11">
        <v>0</v>
      </c>
      <c r="GD423" s="11">
        <v>0</v>
      </c>
      <c r="GE423" s="11">
        <v>0</v>
      </c>
      <c r="GF423" s="11">
        <v>0</v>
      </c>
      <c r="GG423" s="11">
        <v>0</v>
      </c>
      <c r="GH423" s="11">
        <v>0</v>
      </c>
      <c r="GI423" s="11">
        <v>0</v>
      </c>
      <c r="GJ423" s="11">
        <v>0</v>
      </c>
      <c r="GK423" s="11">
        <v>0</v>
      </c>
      <c r="GL423" s="11">
        <v>0</v>
      </c>
      <c r="GM423" s="11">
        <v>0</v>
      </c>
      <c r="GN423" s="11">
        <v>0</v>
      </c>
      <c r="GO423" s="11">
        <v>0</v>
      </c>
      <c r="GP423" s="11">
        <v>0</v>
      </c>
      <c r="GQ423" s="11">
        <v>0</v>
      </c>
      <c r="GR423" s="11">
        <v>0</v>
      </c>
      <c r="GS423" s="11">
        <v>0</v>
      </c>
      <c r="GT423" s="11">
        <v>0</v>
      </c>
      <c r="GU423" s="11">
        <v>4.357370041818162E-7</v>
      </c>
      <c r="GV423" s="11">
        <v>0</v>
      </c>
      <c r="GW423" s="11">
        <v>-1.036740566785073E-8</v>
      </c>
      <c r="GX423" s="11">
        <v>0</v>
      </c>
      <c r="GY423" s="11">
        <v>0</v>
      </c>
      <c r="GZ423" s="11">
        <v>0</v>
      </c>
      <c r="HA423" s="11">
        <v>0</v>
      </c>
      <c r="HB423" s="11">
        <v>0</v>
      </c>
      <c r="HC423" s="11">
        <v>0</v>
      </c>
      <c r="HD423" s="11">
        <v>0</v>
      </c>
      <c r="HE423" s="11">
        <v>0</v>
      </c>
      <c r="HF423" s="11">
        <v>0</v>
      </c>
      <c r="HG423" s="11">
        <v>0</v>
      </c>
      <c r="HH423" s="11">
        <v>0</v>
      </c>
      <c r="HI423" s="11">
        <v>0</v>
      </c>
      <c r="HJ423" s="11">
        <v>0</v>
      </c>
      <c r="HK423" s="11">
        <v>0</v>
      </c>
      <c r="HL423" s="11">
        <v>0</v>
      </c>
      <c r="HM423" s="11">
        <v>0</v>
      </c>
      <c r="HN423" s="11">
        <v>0</v>
      </c>
      <c r="HO423" s="11">
        <v>0</v>
      </c>
      <c r="HP423" s="11">
        <v>0</v>
      </c>
      <c r="HQ423" s="11">
        <v>0</v>
      </c>
      <c r="HR423" s="11">
        <v>0</v>
      </c>
      <c r="HS423" s="11">
        <v>0</v>
      </c>
      <c r="HT423" s="11">
        <v>0</v>
      </c>
      <c r="HU423" s="11">
        <v>0</v>
      </c>
      <c r="HV423" s="11">
        <v>0</v>
      </c>
      <c r="HW423" s="11">
        <v>0</v>
      </c>
      <c r="HX423" s="11">
        <v>0</v>
      </c>
      <c r="HY423" s="11">
        <v>0</v>
      </c>
      <c r="HZ423" s="11">
        <v>0</v>
      </c>
      <c r="IA423" s="11">
        <v>0</v>
      </c>
      <c r="IB423" s="11">
        <v>0</v>
      </c>
      <c r="IC423" s="11">
        <v>0</v>
      </c>
      <c r="ID423" s="11">
        <v>0</v>
      </c>
      <c r="IE423" s="11">
        <v>0</v>
      </c>
      <c r="IF423" s="11">
        <v>0</v>
      </c>
      <c r="IG423" s="11">
        <v>1.5956458225205417E-9</v>
      </c>
      <c r="IH423" s="11">
        <v>0</v>
      </c>
      <c r="II423" s="11">
        <v>-1.1180952317749445E-8</v>
      </c>
      <c r="IJ423" s="11">
        <v>0</v>
      </c>
      <c r="IK423" s="11">
        <v>0</v>
      </c>
      <c r="IL423" s="11">
        <v>0</v>
      </c>
      <c r="IM423" s="11">
        <v>0</v>
      </c>
      <c r="IN423" s="11">
        <v>0</v>
      </c>
      <c r="IO423" s="11">
        <v>0</v>
      </c>
      <c r="IP423" s="11">
        <v>0</v>
      </c>
      <c r="IQ423" s="11">
        <v>0</v>
      </c>
      <c r="IR423" s="11">
        <v>0</v>
      </c>
      <c r="IS423" s="11">
        <v>0</v>
      </c>
      <c r="IT423" s="11">
        <v>0</v>
      </c>
      <c r="IU423" s="11">
        <v>0</v>
      </c>
      <c r="IV423" s="11">
        <v>0</v>
      </c>
      <c r="IW423" s="11">
        <v>0</v>
      </c>
      <c r="IX423" s="11">
        <v>0</v>
      </c>
      <c r="IY423" s="11">
        <v>0</v>
      </c>
      <c r="IZ423" s="11">
        <v>0</v>
      </c>
      <c r="JA423" s="11">
        <v>0</v>
      </c>
      <c r="JB423" s="11">
        <v>0</v>
      </c>
      <c r="JC423" s="11">
        <v>0</v>
      </c>
      <c r="JD423" s="11">
        <v>0</v>
      </c>
      <c r="JE423" s="11">
        <v>0</v>
      </c>
      <c r="JF423" s="11">
        <v>0</v>
      </c>
      <c r="JG423" s="11">
        <v>0</v>
      </c>
      <c r="JH423" s="11">
        <v>0</v>
      </c>
      <c r="JI423" s="11">
        <v>0</v>
      </c>
      <c r="JJ423" s="11">
        <v>0</v>
      </c>
      <c r="JK423" s="11">
        <v>0</v>
      </c>
      <c r="JL423" s="11">
        <v>0</v>
      </c>
      <c r="JM423" s="11">
        <v>0</v>
      </c>
      <c r="JN423" s="11">
        <v>0</v>
      </c>
      <c r="JO423" s="11">
        <v>9.9272040239604162E-7</v>
      </c>
      <c r="JP423" s="11">
        <v>0</v>
      </c>
      <c r="JQ423" s="11">
        <v>0</v>
      </c>
      <c r="JR423" s="11">
        <v>0</v>
      </c>
      <c r="JS423" s="11">
        <v>0</v>
      </c>
      <c r="JT423" s="11">
        <v>0</v>
      </c>
      <c r="JU423" s="11">
        <v>-2.2361974726960095E-10</v>
      </c>
      <c r="JV423" s="11">
        <v>0</v>
      </c>
      <c r="JW423" s="11">
        <v>0</v>
      </c>
      <c r="JX423" s="11">
        <v>0</v>
      </c>
      <c r="JY423" s="11">
        <v>0</v>
      </c>
      <c r="JZ423" s="11">
        <v>0</v>
      </c>
      <c r="KA423" s="11">
        <v>0</v>
      </c>
      <c r="KB423" s="11">
        <v>0</v>
      </c>
      <c r="KC423" s="11">
        <v>0</v>
      </c>
      <c r="KD423" s="11">
        <v>0</v>
      </c>
      <c r="KE423" s="11">
        <v>0</v>
      </c>
      <c r="KF423" s="11">
        <v>0</v>
      </c>
      <c r="KG423" s="11">
        <v>0</v>
      </c>
      <c r="KH423" s="11">
        <v>0</v>
      </c>
      <c r="KI423" s="11">
        <v>0</v>
      </c>
      <c r="KJ423" s="11">
        <v>0</v>
      </c>
      <c r="KK423" s="11">
        <v>0</v>
      </c>
      <c r="KL423" s="11">
        <v>0</v>
      </c>
      <c r="KM423" s="11">
        <v>0</v>
      </c>
      <c r="KN423" s="11">
        <v>0</v>
      </c>
      <c r="KO423" s="11">
        <v>0</v>
      </c>
      <c r="KP423" s="11">
        <v>0</v>
      </c>
      <c r="KQ423" s="11">
        <v>0</v>
      </c>
      <c r="KR423" s="11">
        <v>0</v>
      </c>
      <c r="KS423" s="11">
        <v>0</v>
      </c>
      <c r="KT423" s="11">
        <v>0</v>
      </c>
      <c r="KU423" s="11">
        <v>0</v>
      </c>
      <c r="KV423" s="11">
        <v>0</v>
      </c>
      <c r="KW423" s="11">
        <v>0</v>
      </c>
      <c r="KX423" s="11">
        <v>0</v>
      </c>
      <c r="KY423" s="11">
        <v>0</v>
      </c>
      <c r="KZ423" s="11">
        <v>2.2060453386578707E-6</v>
      </c>
      <c r="LA423" s="11">
        <v>0</v>
      </c>
      <c r="LB423" s="11">
        <v>0</v>
      </c>
      <c r="LC423" s="11">
        <v>0</v>
      </c>
      <c r="LD423" s="11">
        <v>0</v>
      </c>
      <c r="LE423" s="11">
        <v>0</v>
      </c>
      <c r="LF423" s="11">
        <v>0</v>
      </c>
      <c r="LG423" s="11">
        <v>-1.4349501805524703E-11</v>
      </c>
      <c r="LH423" s="11">
        <v>0</v>
      </c>
      <c r="LI423" s="11">
        <v>0</v>
      </c>
      <c r="LJ423" s="11">
        <v>0</v>
      </c>
      <c r="LK423" s="11">
        <v>0</v>
      </c>
      <c r="LL423" s="11">
        <v>0</v>
      </c>
      <c r="LM423" s="11">
        <v>0</v>
      </c>
      <c r="LN423" s="11">
        <v>0</v>
      </c>
      <c r="LO423" s="11">
        <v>0</v>
      </c>
      <c r="LP423" s="11">
        <v>0</v>
      </c>
      <c r="LQ423" s="11">
        <v>0</v>
      </c>
      <c r="LR423" s="11">
        <v>0</v>
      </c>
      <c r="LS423" s="11">
        <v>0</v>
      </c>
      <c r="LT423" s="11">
        <v>0</v>
      </c>
      <c r="LU423" s="11">
        <v>0</v>
      </c>
      <c r="LV423" s="11">
        <v>0</v>
      </c>
      <c r="LW423" s="11">
        <v>0</v>
      </c>
      <c r="LX423" s="11">
        <v>0</v>
      </c>
      <c r="LY423" s="11">
        <v>0</v>
      </c>
      <c r="LZ423" s="11">
        <v>0</v>
      </c>
      <c r="MA423" s="11">
        <v>0</v>
      </c>
      <c r="MB423" s="11">
        <v>0</v>
      </c>
      <c r="MC423" s="11">
        <v>0</v>
      </c>
      <c r="MD423" s="11">
        <v>0</v>
      </c>
      <c r="ME423" s="11">
        <v>0</v>
      </c>
      <c r="MF423" s="11">
        <v>0</v>
      </c>
      <c r="MG423" s="11">
        <v>0</v>
      </c>
      <c r="MH423" s="11">
        <v>0</v>
      </c>
      <c r="MI423" s="11">
        <v>0</v>
      </c>
      <c r="MJ423" s="11">
        <v>0</v>
      </c>
      <c r="MK423" s="11">
        <v>3.6767422310964506E-7</v>
      </c>
      <c r="ML423" s="11">
        <v>0</v>
      </c>
      <c r="MM423" s="11">
        <v>0</v>
      </c>
      <c r="MN423" s="11">
        <v>0</v>
      </c>
      <c r="MO423" s="11">
        <v>0</v>
      </c>
      <c r="MP423" s="11">
        <v>0</v>
      </c>
      <c r="MQ423" s="11">
        <v>0</v>
      </c>
      <c r="MR423" s="11">
        <v>0</v>
      </c>
      <c r="MS423" s="11">
        <v>-1.0829737905496081E-10</v>
      </c>
      <c r="MT423" s="11">
        <v>0</v>
      </c>
      <c r="MU423" s="11">
        <v>0</v>
      </c>
      <c r="MV423" s="11">
        <v>0</v>
      </c>
      <c r="MW423" s="11">
        <v>0</v>
      </c>
      <c r="MX423" s="11">
        <v>0</v>
      </c>
      <c r="MY423" s="11">
        <v>0</v>
      </c>
      <c r="MZ423" s="11">
        <v>0</v>
      </c>
      <c r="NA423" s="11">
        <v>0</v>
      </c>
      <c r="NB423" s="11">
        <v>0</v>
      </c>
      <c r="NC423" s="11">
        <v>0</v>
      </c>
      <c r="ND423" s="11">
        <v>0</v>
      </c>
      <c r="NE423" s="11">
        <v>0</v>
      </c>
      <c r="NF423" s="11">
        <v>0</v>
      </c>
      <c r="NG423" s="11">
        <v>0</v>
      </c>
      <c r="NH423" s="11">
        <v>0</v>
      </c>
      <c r="NI423" s="11">
        <v>0</v>
      </c>
      <c r="NJ423" s="11">
        <v>0</v>
      </c>
      <c r="NK423" s="11">
        <v>0</v>
      </c>
      <c r="NL423" s="11">
        <v>0</v>
      </c>
      <c r="NM423" s="11">
        <v>0</v>
      </c>
      <c r="NN423" s="11">
        <v>0</v>
      </c>
      <c r="NO423" s="11">
        <v>0</v>
      </c>
      <c r="NP423" s="11">
        <v>0</v>
      </c>
      <c r="NQ423" s="11">
        <v>0</v>
      </c>
      <c r="NR423" s="11">
        <v>0</v>
      </c>
      <c r="NS423" s="11">
        <v>0</v>
      </c>
      <c r="NT423" s="11">
        <v>0</v>
      </c>
      <c r="NU423" s="11">
        <v>0</v>
      </c>
      <c r="NV423" s="11">
        <v>4.1398598173232093E-6</v>
      </c>
      <c r="NW423" s="11">
        <v>0</v>
      </c>
      <c r="NX423" s="11">
        <v>0</v>
      </c>
      <c r="NY423" s="11">
        <v>0</v>
      </c>
      <c r="NZ423" s="11">
        <v>0</v>
      </c>
      <c r="OA423" s="11">
        <v>0</v>
      </c>
      <c r="OB423" s="11">
        <v>0</v>
      </c>
      <c r="OC423" s="11">
        <v>0</v>
      </c>
      <c r="OD423" s="11">
        <v>0</v>
      </c>
      <c r="OE423" s="11">
        <v>-8.9985158336762775E-6</v>
      </c>
      <c r="OF423" s="11">
        <v>1.1036816872443486E-25</v>
      </c>
      <c r="OG423" s="11">
        <v>0</v>
      </c>
      <c r="OH423" s="11">
        <v>0</v>
      </c>
      <c r="OI423" s="11">
        <v>5.5376923781803988E-26</v>
      </c>
      <c r="OJ423" s="11">
        <v>5.1925638918420895E-7</v>
      </c>
      <c r="OK423" s="11">
        <v>0</v>
      </c>
      <c r="OL423" s="11">
        <v>0</v>
      </c>
      <c r="OM423" s="11">
        <v>0</v>
      </c>
      <c r="ON423" s="11">
        <v>0</v>
      </c>
      <c r="OO423" s="11">
        <v>2.9979281607393609E-7</v>
      </c>
      <c r="OP423" s="11">
        <v>0</v>
      </c>
      <c r="OQ423" s="11">
        <v>0</v>
      </c>
      <c r="OR423" s="11">
        <v>0</v>
      </c>
      <c r="OS423" s="11">
        <v>0</v>
      </c>
      <c r="OT423" s="11">
        <v>0</v>
      </c>
      <c r="OU423" s="11">
        <v>0</v>
      </c>
      <c r="OV423" s="11">
        <v>0</v>
      </c>
      <c r="OW423" s="11">
        <v>0</v>
      </c>
      <c r="OX423" s="11">
        <v>0</v>
      </c>
      <c r="OY423" s="11">
        <v>0</v>
      </c>
      <c r="OZ423" s="11">
        <v>0</v>
      </c>
      <c r="PA423" s="11">
        <v>0</v>
      </c>
      <c r="PB423" s="11">
        <v>0</v>
      </c>
      <c r="PC423" s="11">
        <v>0</v>
      </c>
      <c r="PD423" s="11">
        <v>0</v>
      </c>
      <c r="PE423" s="11">
        <v>0</v>
      </c>
      <c r="PF423" s="11">
        <v>0</v>
      </c>
      <c r="PG423" s="11">
        <v>0</v>
      </c>
      <c r="PH423" s="11">
        <v>0</v>
      </c>
      <c r="PI423" s="11">
        <v>0</v>
      </c>
      <c r="PJ423" s="11">
        <v>3.170976792358435E-8</v>
      </c>
      <c r="PK423" s="11">
        <v>0</v>
      </c>
      <c r="PL423" s="11">
        <v>0</v>
      </c>
      <c r="PM423" s="11">
        <v>0</v>
      </c>
      <c r="PN423" s="11">
        <v>0</v>
      </c>
      <c r="PO423" s="11">
        <v>0</v>
      </c>
      <c r="PP423" s="11">
        <v>3.9650437776159454E-6</v>
      </c>
      <c r="PQ423" s="11">
        <v>-2.9385921326513546E-7</v>
      </c>
      <c r="PR423" s="11">
        <v>8.3037289171706622E-9</v>
      </c>
      <c r="PS423" s="11">
        <v>0</v>
      </c>
      <c r="PT423" s="11">
        <v>1.5059975203152167E-10</v>
      </c>
      <c r="PU423" s="11">
        <v>0</v>
      </c>
      <c r="PV423" s="11">
        <v>0</v>
      </c>
      <c r="PW423" s="11">
        <v>0</v>
      </c>
      <c r="PX423" s="11">
        <v>0</v>
      </c>
      <c r="PY423" s="11">
        <v>0</v>
      </c>
      <c r="PZ423" s="11">
        <v>0</v>
      </c>
      <c r="QA423" s="11">
        <v>1.6806722689075633E-8</v>
      </c>
      <c r="QB423" s="11">
        <v>0</v>
      </c>
      <c r="QC423" s="11">
        <v>0</v>
      </c>
      <c r="QD423" s="11">
        <v>0</v>
      </c>
      <c r="QE423" s="11">
        <v>-0.46177579528914919</v>
      </c>
      <c r="QF423" s="11">
        <v>1.3235562323586285E-23</v>
      </c>
      <c r="QG423" s="11">
        <v>1.3184546032266298E-19</v>
      </c>
      <c r="QH423" s="11">
        <v>0</v>
      </c>
      <c r="QI423" s="11">
        <v>1.5241060937712958E-4</v>
      </c>
      <c r="QJ423" s="11">
        <v>0</v>
      </c>
      <c r="QK423" s="11">
        <v>0</v>
      </c>
      <c r="QL423" s="11">
        <v>0</v>
      </c>
      <c r="QM423" s="11">
        <v>0</v>
      </c>
      <c r="QN423" s="11">
        <v>0</v>
      </c>
      <c r="QO423" s="11">
        <v>0</v>
      </c>
      <c r="QP423" s="11">
        <v>0</v>
      </c>
      <c r="QQ423" s="11">
        <v>0</v>
      </c>
      <c r="QR423" s="11">
        <v>0</v>
      </c>
      <c r="QS423" s="11">
        <v>0</v>
      </c>
      <c r="QT423" s="11">
        <v>0</v>
      </c>
      <c r="QU423" s="11">
        <v>0</v>
      </c>
      <c r="QV423" s="11">
        <v>0</v>
      </c>
      <c r="QW423" s="11">
        <v>0</v>
      </c>
      <c r="QX423" s="11">
        <v>0</v>
      </c>
      <c r="QY423" s="11">
        <v>0</v>
      </c>
      <c r="QZ423" s="11">
        <v>0</v>
      </c>
      <c r="RA423" s="11">
        <v>0</v>
      </c>
      <c r="RB423" s="11">
        <v>0</v>
      </c>
      <c r="RC423" s="11">
        <v>0</v>
      </c>
      <c r="RD423" s="11">
        <v>0</v>
      </c>
      <c r="RE423" s="11">
        <v>0</v>
      </c>
      <c r="RF423" s="11">
        <v>0</v>
      </c>
      <c r="RG423" s="11">
        <v>0</v>
      </c>
      <c r="RH423" s="11">
        <v>0</v>
      </c>
      <c r="RI423" s="11">
        <v>0</v>
      </c>
      <c r="RJ423" s="11">
        <v>0</v>
      </c>
      <c r="RK423" s="11">
        <v>0</v>
      </c>
      <c r="RL423" s="11">
        <v>0</v>
      </c>
      <c r="RM423" s="11">
        <v>0</v>
      </c>
      <c r="RN423" s="11">
        <v>0</v>
      </c>
      <c r="RO423" s="11">
        <v>0</v>
      </c>
      <c r="RP423" s="11">
        <v>3.6748044354044759E-2</v>
      </c>
      <c r="RQ423" s="11">
        <v>-2.4993888742874639E-7</v>
      </c>
      <c r="RR423" s="11">
        <v>4.8244958990177068E-11</v>
      </c>
      <c r="RS423" s="11">
        <v>3.0008255067509707E-4</v>
      </c>
      <c r="RT423" s="11">
        <v>0</v>
      </c>
      <c r="RU423" s="11">
        <v>0</v>
      </c>
      <c r="RV423" s="11">
        <v>0</v>
      </c>
      <c r="RW423" s="11">
        <v>0</v>
      </c>
      <c r="RX423" s="11">
        <v>0</v>
      </c>
      <c r="RY423" s="11">
        <v>0</v>
      </c>
      <c r="RZ423" s="11">
        <v>0</v>
      </c>
      <c r="SA423" s="11">
        <v>0</v>
      </c>
      <c r="SB423" s="11">
        <v>0</v>
      </c>
      <c r="SC423" s="11">
        <v>0</v>
      </c>
      <c r="SD423" s="11">
        <v>0</v>
      </c>
      <c r="SE423" s="11">
        <v>0</v>
      </c>
      <c r="SF423" s="11">
        <v>0</v>
      </c>
      <c r="SG423" s="11">
        <v>0</v>
      </c>
      <c r="SH423" s="11">
        <v>0</v>
      </c>
      <c r="SI423" s="11">
        <v>0</v>
      </c>
      <c r="SJ423" s="11">
        <v>0</v>
      </c>
      <c r="SK423" s="11">
        <v>0</v>
      </c>
      <c r="SL423" s="11">
        <v>0</v>
      </c>
      <c r="SM423" s="11">
        <v>0</v>
      </c>
      <c r="SN423" s="11">
        <v>0</v>
      </c>
      <c r="SO423" s="11">
        <v>0</v>
      </c>
      <c r="SP423" s="11">
        <v>0</v>
      </c>
      <c r="SQ423" s="11">
        <v>0</v>
      </c>
      <c r="SR423" s="11">
        <v>0</v>
      </c>
      <c r="SS423" s="11">
        <v>0</v>
      </c>
      <c r="ST423" s="11">
        <v>0</v>
      </c>
      <c r="SU423" s="11">
        <v>0</v>
      </c>
      <c r="SV423" s="11">
        <v>0</v>
      </c>
      <c r="SW423" s="11">
        <v>0</v>
      </c>
      <c r="SX423" s="11">
        <v>0</v>
      </c>
      <c r="SY423" s="11">
        <v>0</v>
      </c>
      <c r="SZ423" s="11">
        <v>0</v>
      </c>
      <c r="TA423" s="11">
        <v>0.42260251007151295</v>
      </c>
      <c r="TB423" s="11">
        <v>0</v>
      </c>
      <c r="TC423" s="11">
        <v>-4.8635292888282489E-11</v>
      </c>
      <c r="TD423" s="11">
        <v>0</v>
      </c>
      <c r="TE423" s="11">
        <v>0</v>
      </c>
      <c r="TF423" s="11">
        <v>0</v>
      </c>
      <c r="TG423" s="11">
        <v>0</v>
      </c>
      <c r="TH423" s="11">
        <v>0</v>
      </c>
      <c r="TI423" s="11">
        <v>0</v>
      </c>
      <c r="TJ423" s="11">
        <v>0</v>
      </c>
      <c r="TK423" s="11">
        <v>0</v>
      </c>
      <c r="TL423" s="11">
        <v>0</v>
      </c>
      <c r="TM423" s="11">
        <v>0</v>
      </c>
      <c r="TN423" s="11">
        <v>0</v>
      </c>
      <c r="TO423" s="11">
        <v>0</v>
      </c>
      <c r="TP423" s="11">
        <v>0</v>
      </c>
      <c r="TQ423" s="11">
        <v>0</v>
      </c>
      <c r="TR423" s="11">
        <v>0</v>
      </c>
      <c r="TS423" s="11">
        <v>0</v>
      </c>
      <c r="TT423" s="11">
        <v>0</v>
      </c>
      <c r="TU423" s="11">
        <v>0</v>
      </c>
      <c r="TV423" s="11">
        <v>0</v>
      </c>
      <c r="TW423" s="11">
        <v>0</v>
      </c>
      <c r="TX423" s="11">
        <v>0</v>
      </c>
      <c r="TY423" s="11">
        <v>0</v>
      </c>
      <c r="TZ423" s="11">
        <v>0</v>
      </c>
      <c r="UA423" s="11">
        <v>0</v>
      </c>
      <c r="UB423" s="11">
        <v>0</v>
      </c>
      <c r="UC423" s="11">
        <v>0</v>
      </c>
      <c r="UD423" s="11">
        <v>0</v>
      </c>
      <c r="UE423" s="11">
        <v>0</v>
      </c>
      <c r="UF423" s="11">
        <v>0</v>
      </c>
      <c r="UG423" s="11">
        <v>0</v>
      </c>
      <c r="UH423" s="11">
        <v>0</v>
      </c>
      <c r="UI423" s="11">
        <v>0</v>
      </c>
      <c r="UJ423" s="11">
        <v>0</v>
      </c>
      <c r="UK423" s="11">
        <v>0</v>
      </c>
      <c r="UL423" s="11">
        <v>0</v>
      </c>
      <c r="UM423" s="11">
        <v>2.4223454832179083E-7</v>
      </c>
      <c r="UN423" s="11">
        <v>0</v>
      </c>
      <c r="UO423" s="11">
        <v>-3.0008395263863321E-4</v>
      </c>
      <c r="UP423" s="11">
        <v>0</v>
      </c>
      <c r="UQ423" s="11">
        <v>0</v>
      </c>
      <c r="UR423" s="11">
        <v>0</v>
      </c>
      <c r="US423" s="11">
        <v>0</v>
      </c>
      <c r="UT423" s="11">
        <v>0</v>
      </c>
      <c r="UU423" s="11">
        <v>0</v>
      </c>
      <c r="UV423" s="11">
        <v>0</v>
      </c>
      <c r="UW423" s="11">
        <v>0</v>
      </c>
      <c r="UX423" s="11">
        <v>0</v>
      </c>
      <c r="UY423" s="11">
        <v>0</v>
      </c>
      <c r="UZ423" s="11">
        <v>0</v>
      </c>
      <c r="VA423" s="11">
        <v>0</v>
      </c>
      <c r="VB423" s="11">
        <v>0</v>
      </c>
      <c r="VC423" s="11">
        <v>0</v>
      </c>
      <c r="VD423" s="11">
        <v>0</v>
      </c>
      <c r="VE423" s="11">
        <v>0</v>
      </c>
      <c r="VF423" s="11">
        <v>0</v>
      </c>
      <c r="VG423" s="11">
        <v>0</v>
      </c>
      <c r="VH423" s="11">
        <v>0</v>
      </c>
      <c r="VI423" s="11">
        <v>0</v>
      </c>
      <c r="VJ423" s="11">
        <v>0</v>
      </c>
      <c r="VK423" s="11">
        <v>0</v>
      </c>
      <c r="VL423" s="11">
        <v>0</v>
      </c>
      <c r="VM423" s="11">
        <v>0</v>
      </c>
      <c r="VN423" s="11">
        <v>0</v>
      </c>
      <c r="VO423" s="11">
        <v>0</v>
      </c>
      <c r="VP423" s="11">
        <v>0</v>
      </c>
      <c r="VQ423" s="11">
        <v>0</v>
      </c>
      <c r="VR423" s="11">
        <v>0</v>
      </c>
      <c r="VS423" s="11">
        <v>0</v>
      </c>
      <c r="VT423" s="11">
        <v>0</v>
      </c>
      <c r="VU423" s="11">
        <v>0</v>
      </c>
      <c r="VV423" s="11">
        <v>0</v>
      </c>
      <c r="VW423" s="11">
        <v>2.4252404972656145E-3</v>
      </c>
      <c r="VX423" s="11">
        <v>0</v>
      </c>
      <c r="VY423" s="11">
        <v>0</v>
      </c>
      <c r="VZ423" s="11">
        <v>0</v>
      </c>
      <c r="WA423" s="11">
        <v>-6.8654007051303088E-4</v>
      </c>
      <c r="WB423" s="11">
        <v>3.222253908354997E-25</v>
      </c>
      <c r="WC423" s="11">
        <v>1.0480464628602444E-23</v>
      </c>
      <c r="WD423" s="11">
        <v>3.1740122981772338E-24</v>
      </c>
      <c r="WE423" s="11">
        <v>0</v>
      </c>
      <c r="WF423" s="11">
        <v>0</v>
      </c>
      <c r="WG423" s="11">
        <v>1.461867748374347E-25</v>
      </c>
      <c r="WH423" s="11">
        <v>1.8476111085045194E-26</v>
      </c>
      <c r="WI423" s="11">
        <v>1.561916898521944E-25</v>
      </c>
      <c r="WJ423" s="11">
        <v>1.5698221751046774E-8</v>
      </c>
      <c r="WK423" s="11">
        <v>0</v>
      </c>
      <c r="WL423" s="11">
        <v>0</v>
      </c>
      <c r="WM423" s="11">
        <v>0</v>
      </c>
      <c r="WN423" s="11">
        <v>0</v>
      </c>
      <c r="WO423" s="11">
        <v>0</v>
      </c>
      <c r="WP423" s="11">
        <v>0</v>
      </c>
      <c r="WQ423" s="11">
        <v>0</v>
      </c>
      <c r="WR423" s="11">
        <v>0</v>
      </c>
      <c r="WS423" s="11">
        <v>0</v>
      </c>
      <c r="WT423" s="11">
        <v>0</v>
      </c>
      <c r="WU423" s="11">
        <v>0</v>
      </c>
      <c r="WV423" s="11">
        <v>0</v>
      </c>
      <c r="WW423" s="11">
        <v>0</v>
      </c>
      <c r="WX423" s="11">
        <v>0</v>
      </c>
      <c r="WY423" s="11">
        <v>0</v>
      </c>
      <c r="WZ423" s="11">
        <v>0</v>
      </c>
      <c r="XA423" s="11">
        <v>0</v>
      </c>
      <c r="XB423" s="11">
        <v>0</v>
      </c>
      <c r="XC423" s="11">
        <v>0</v>
      </c>
      <c r="XD423" s="11">
        <v>0</v>
      </c>
      <c r="XE423" s="11">
        <v>0</v>
      </c>
      <c r="XF423" s="11">
        <v>0</v>
      </c>
      <c r="XG423" s="11">
        <v>0</v>
      </c>
      <c r="XH423" s="11">
        <v>0</v>
      </c>
      <c r="XI423" s="11">
        <v>0</v>
      </c>
      <c r="XJ423" s="11">
        <v>0</v>
      </c>
      <c r="XK423" s="11">
        <v>0</v>
      </c>
      <c r="XL423" s="11">
        <v>3.6631478321396381E-25</v>
      </c>
      <c r="XM423" s="11">
        <v>-1.5390146878251644E-20</v>
      </c>
      <c r="XN423" s="11">
        <v>0</v>
      </c>
      <c r="XO423" s="11">
        <v>0</v>
      </c>
      <c r="XP423" s="11">
        <v>0</v>
      </c>
      <c r="XQ423" s="11">
        <v>0</v>
      </c>
      <c r="XR423" s="11">
        <v>0</v>
      </c>
      <c r="XS423" s="11">
        <v>0</v>
      </c>
      <c r="XT423" s="11">
        <v>0</v>
      </c>
      <c r="XU423" s="11">
        <v>0</v>
      </c>
      <c r="XV423" s="11">
        <v>0</v>
      </c>
      <c r="XW423" s="11">
        <v>0</v>
      </c>
      <c r="XX423" s="11">
        <v>0</v>
      </c>
      <c r="XY423" s="11">
        <v>0</v>
      </c>
      <c r="XZ423" s="11">
        <v>0</v>
      </c>
      <c r="YA423" s="11">
        <v>0</v>
      </c>
      <c r="YB423" s="11">
        <v>0</v>
      </c>
      <c r="YC423" s="11">
        <v>0</v>
      </c>
      <c r="YD423" s="11">
        <v>0</v>
      </c>
      <c r="YE423" s="11">
        <v>0</v>
      </c>
      <c r="YF423" s="11">
        <v>0</v>
      </c>
      <c r="YG423" s="11">
        <v>0</v>
      </c>
      <c r="YH423" s="11">
        <v>0</v>
      </c>
      <c r="YI423" s="11">
        <v>0</v>
      </c>
      <c r="YJ423" s="11">
        <v>0</v>
      </c>
      <c r="YK423" s="11">
        <v>0</v>
      </c>
      <c r="YL423" s="11">
        <v>0</v>
      </c>
      <c r="YM423" s="11">
        <v>0</v>
      </c>
      <c r="YN423" s="11">
        <v>0</v>
      </c>
      <c r="YO423" s="11">
        <v>0</v>
      </c>
      <c r="YP423" s="11">
        <v>0</v>
      </c>
      <c r="YQ423" s="11">
        <v>0</v>
      </c>
      <c r="YR423" s="11">
        <v>0</v>
      </c>
      <c r="YS423" s="11">
        <v>0</v>
      </c>
      <c r="YT423" s="11">
        <v>7.7043391069490529E-9</v>
      </c>
      <c r="YU423" s="11">
        <v>0</v>
      </c>
      <c r="YV423" s="11">
        <v>0</v>
      </c>
      <c r="YW423" s="11">
        <v>8.7915547971351306E-6</v>
      </c>
      <c r="YX423" s="11">
        <v>9.9999999999999995E-21</v>
      </c>
      <c r="YY423" s="11">
        <v>-7.1290590582510423E-7</v>
      </c>
      <c r="YZ423" s="11">
        <v>0</v>
      </c>
      <c r="ZA423" s="11">
        <v>5.6238256570296622E-8</v>
      </c>
      <c r="ZB423" s="11">
        <v>0</v>
      </c>
      <c r="ZC423" s="11">
        <v>1.677316175276011E-10</v>
      </c>
      <c r="ZD423" s="11">
        <v>3.6199299019770028E-11</v>
      </c>
      <c r="ZE423" s="11">
        <v>2.3177621011938046E-10</v>
      </c>
      <c r="ZF423" s="11">
        <v>0</v>
      </c>
      <c r="ZG423" s="11">
        <v>0</v>
      </c>
      <c r="ZH423" s="11">
        <v>0</v>
      </c>
      <c r="ZI423" s="11">
        <v>0</v>
      </c>
      <c r="ZJ423" s="11">
        <v>0</v>
      </c>
      <c r="ZK423" s="11">
        <v>0</v>
      </c>
      <c r="ZL423" s="11">
        <v>0</v>
      </c>
      <c r="ZM423" s="11">
        <v>0</v>
      </c>
      <c r="ZN423" s="11">
        <v>0</v>
      </c>
      <c r="ZO423" s="11">
        <v>0</v>
      </c>
      <c r="ZP423" s="11">
        <v>0</v>
      </c>
      <c r="ZQ423" s="11">
        <v>0</v>
      </c>
      <c r="ZR423" s="11">
        <v>0</v>
      </c>
      <c r="ZS423" s="11">
        <v>0</v>
      </c>
      <c r="ZT423" s="11">
        <v>0</v>
      </c>
      <c r="ZU423" s="11">
        <v>0</v>
      </c>
      <c r="ZV423" s="11">
        <v>0</v>
      </c>
      <c r="ZW423" s="11">
        <v>0</v>
      </c>
      <c r="ZX423" s="11">
        <v>0</v>
      </c>
      <c r="ZY423" s="11">
        <v>0</v>
      </c>
      <c r="ZZ423" s="11">
        <v>0</v>
      </c>
      <c r="AAA423" s="11">
        <v>0</v>
      </c>
      <c r="AAB423" s="11">
        <v>0</v>
      </c>
      <c r="AAC423" s="11">
        <v>0</v>
      </c>
      <c r="AAD423" s="11">
        <v>0</v>
      </c>
      <c r="AAE423" s="11">
        <v>0</v>
      </c>
      <c r="AAF423" s="11">
        <v>0</v>
      </c>
      <c r="AAG423" s="11">
        <v>0</v>
      </c>
      <c r="AAH423" s="11">
        <v>1.6650671964271082E-27</v>
      </c>
      <c r="AAI423" s="11">
        <v>0</v>
      </c>
      <c r="AAJ423" s="11">
        <v>1.2033371575932596E-8</v>
      </c>
      <c r="AAK423" s="11">
        <v>-4.0532374943855254E-8</v>
      </c>
      <c r="AAL423" s="11">
        <v>0</v>
      </c>
      <c r="AAM423" s="11">
        <v>1.5243689359369994E-8</v>
      </c>
      <c r="AAN423" s="11">
        <v>0</v>
      </c>
      <c r="AAO423" s="11">
        <v>0</v>
      </c>
      <c r="AAP423" s="11">
        <v>0</v>
      </c>
      <c r="AAQ423" s="11">
        <v>0</v>
      </c>
      <c r="AAR423" s="11">
        <v>0</v>
      </c>
      <c r="AAS423" s="11">
        <v>0</v>
      </c>
      <c r="AAT423" s="11">
        <v>2.165416221628402E-14</v>
      </c>
      <c r="AAU423" s="11">
        <v>0</v>
      </c>
      <c r="AAV423" s="11">
        <v>0</v>
      </c>
      <c r="AAW423" s="11">
        <v>0</v>
      </c>
      <c r="AAX423" s="11">
        <v>0</v>
      </c>
      <c r="AAY423" s="11">
        <v>0</v>
      </c>
      <c r="AAZ423" s="11">
        <v>0</v>
      </c>
      <c r="ABA423" s="11">
        <v>0</v>
      </c>
      <c r="ABB423" s="11">
        <v>0</v>
      </c>
      <c r="ABC423" s="11">
        <v>0</v>
      </c>
      <c r="ABD423" s="11">
        <v>0</v>
      </c>
      <c r="ABE423" s="11">
        <v>0</v>
      </c>
      <c r="ABF423" s="11">
        <v>0</v>
      </c>
      <c r="ABG423" s="11">
        <v>0</v>
      </c>
      <c r="ABH423" s="11">
        <v>0</v>
      </c>
      <c r="ABI423" s="11">
        <v>0</v>
      </c>
      <c r="ABJ423" s="11">
        <v>0</v>
      </c>
      <c r="ABK423" s="11">
        <v>0</v>
      </c>
      <c r="ABL423" s="11">
        <v>0</v>
      </c>
      <c r="ABM423" s="11">
        <v>0</v>
      </c>
      <c r="ABN423" s="11">
        <v>0</v>
      </c>
      <c r="ABO423" s="11">
        <v>0</v>
      </c>
      <c r="ABP423" s="11">
        <v>0</v>
      </c>
      <c r="ABQ423" s="11">
        <v>0</v>
      </c>
      <c r="ABR423" s="11">
        <v>0</v>
      </c>
      <c r="ABS423" s="11">
        <v>0</v>
      </c>
      <c r="ABT423" s="11">
        <v>0</v>
      </c>
      <c r="ABU423" s="11">
        <v>7.0087253424916664E-7</v>
      </c>
      <c r="ABV423" s="11">
        <v>0</v>
      </c>
      <c r="ABW423" s="11">
        <v>-5.8123490655178384E-8</v>
      </c>
      <c r="ABX423" s="11">
        <v>0</v>
      </c>
      <c r="ABY423" s="11">
        <v>0</v>
      </c>
      <c r="ABZ423" s="11">
        <v>0</v>
      </c>
      <c r="ACA423" s="11">
        <v>0</v>
      </c>
      <c r="ACB423" s="11">
        <v>0</v>
      </c>
      <c r="ACC423" s="11">
        <v>0</v>
      </c>
      <c r="ACD423" s="11">
        <v>0</v>
      </c>
      <c r="ACE423" s="11">
        <v>0</v>
      </c>
      <c r="ACF423" s="11">
        <v>0</v>
      </c>
      <c r="ACG423" s="11">
        <v>0</v>
      </c>
      <c r="ACH423" s="11">
        <v>0</v>
      </c>
      <c r="ACI423" s="11">
        <v>0</v>
      </c>
      <c r="ACJ423" s="11">
        <v>0</v>
      </c>
      <c r="ACK423" s="11">
        <v>0</v>
      </c>
      <c r="ACL423" s="11">
        <v>0</v>
      </c>
      <c r="ACM423" s="11">
        <v>0</v>
      </c>
      <c r="ACN423" s="11">
        <v>0</v>
      </c>
      <c r="ACO423" s="11">
        <v>0</v>
      </c>
      <c r="ACP423" s="11">
        <v>0</v>
      </c>
      <c r="ACQ423" s="11">
        <v>0</v>
      </c>
      <c r="ACR423" s="11">
        <v>0</v>
      </c>
      <c r="ACS423" s="11">
        <v>0</v>
      </c>
      <c r="ACT423" s="11">
        <v>0</v>
      </c>
      <c r="ACU423" s="11">
        <v>0</v>
      </c>
      <c r="ACV423" s="11">
        <v>0</v>
      </c>
      <c r="ACW423" s="11">
        <v>0</v>
      </c>
      <c r="ACX423" s="11">
        <v>0</v>
      </c>
      <c r="ACY423" s="11">
        <v>0</v>
      </c>
      <c r="ACZ423" s="11">
        <v>0</v>
      </c>
      <c r="ADA423" s="11">
        <v>0</v>
      </c>
      <c r="ADB423" s="11">
        <v>0</v>
      </c>
      <c r="ADC423" s="11">
        <v>0</v>
      </c>
      <c r="ADD423" s="11">
        <v>0</v>
      </c>
      <c r="ADE423" s="11">
        <v>0</v>
      </c>
      <c r="ADF423" s="11">
        <v>0</v>
      </c>
      <c r="ADG423" s="11">
        <v>4.0532374943839948E-8</v>
      </c>
      <c r="ADH423" s="11">
        <v>0</v>
      </c>
      <c r="ADI423" s="11">
        <v>-1.6157982600961898E-8</v>
      </c>
      <c r="ADJ423" s="11">
        <v>0</v>
      </c>
      <c r="ADK423" s="11">
        <v>0</v>
      </c>
      <c r="ADL423" s="11">
        <v>0</v>
      </c>
      <c r="ADM423" s="11">
        <v>0</v>
      </c>
      <c r="ADN423" s="11">
        <v>0</v>
      </c>
      <c r="ADO423" s="11">
        <v>0</v>
      </c>
      <c r="ADP423" s="11">
        <v>0</v>
      </c>
      <c r="ADQ423" s="11">
        <v>0</v>
      </c>
      <c r="ADR423" s="11">
        <v>0</v>
      </c>
      <c r="ADS423" s="11">
        <v>0</v>
      </c>
      <c r="ADT423" s="11">
        <v>0</v>
      </c>
      <c r="ADU423" s="11">
        <v>0</v>
      </c>
      <c r="ADV423" s="11">
        <v>0</v>
      </c>
      <c r="ADW423" s="11">
        <v>0</v>
      </c>
      <c r="ADX423" s="11">
        <v>0</v>
      </c>
      <c r="ADY423" s="11">
        <v>0</v>
      </c>
      <c r="ADZ423" s="11">
        <v>0</v>
      </c>
      <c r="AEA423" s="11">
        <v>0</v>
      </c>
      <c r="AEB423" s="11">
        <v>0</v>
      </c>
      <c r="AEC423" s="11">
        <v>0</v>
      </c>
      <c r="AED423" s="11">
        <v>0</v>
      </c>
      <c r="AEE423" s="11">
        <v>0</v>
      </c>
      <c r="AEF423" s="11">
        <v>0</v>
      </c>
      <c r="AEG423" s="11">
        <v>0</v>
      </c>
      <c r="AEH423" s="11">
        <v>0</v>
      </c>
      <c r="AEI423" s="11">
        <v>0</v>
      </c>
      <c r="AEJ423" s="11">
        <v>0</v>
      </c>
      <c r="AEK423" s="11">
        <v>0</v>
      </c>
      <c r="AEL423" s="11">
        <v>0</v>
      </c>
      <c r="AEM423" s="11">
        <v>0</v>
      </c>
      <c r="AEN423" s="11">
        <v>0</v>
      </c>
      <c r="AEO423" s="11">
        <v>3.6631478320156129E-25</v>
      </c>
      <c r="AEP423" s="11">
        <v>0</v>
      </c>
      <c r="AEQ423" s="11">
        <v>0</v>
      </c>
      <c r="AER423" s="11">
        <v>0</v>
      </c>
      <c r="AES423" s="11">
        <v>0</v>
      </c>
      <c r="AET423" s="11">
        <v>0</v>
      </c>
      <c r="AEU423" s="11">
        <v>-1.6931405179283494E-10</v>
      </c>
      <c r="AEV423" s="11">
        <v>0</v>
      </c>
      <c r="AEW423" s="11">
        <v>0</v>
      </c>
      <c r="AEX423" s="11">
        <v>0</v>
      </c>
      <c r="AEY423" s="11">
        <v>0</v>
      </c>
      <c r="AEZ423" s="11">
        <v>0</v>
      </c>
      <c r="AFA423" s="11">
        <v>0</v>
      </c>
      <c r="AFB423" s="11">
        <v>0</v>
      </c>
      <c r="AFC423" s="11">
        <v>0</v>
      </c>
      <c r="AFD423" s="11">
        <v>0</v>
      </c>
      <c r="AFE423" s="11">
        <v>0</v>
      </c>
      <c r="AFF423" s="11">
        <v>0</v>
      </c>
      <c r="AFG423" s="11">
        <v>0</v>
      </c>
      <c r="AFH423" s="11">
        <v>0</v>
      </c>
      <c r="AFI423" s="11">
        <v>0</v>
      </c>
      <c r="AFJ423" s="11">
        <v>0</v>
      </c>
      <c r="AFK423" s="11">
        <v>0</v>
      </c>
      <c r="AFL423" s="11">
        <v>0</v>
      </c>
      <c r="AFM423" s="11">
        <v>0</v>
      </c>
      <c r="AFN423" s="11">
        <v>0</v>
      </c>
      <c r="AFO423" s="11">
        <v>0</v>
      </c>
      <c r="AFP423" s="11">
        <v>0</v>
      </c>
      <c r="AFQ423" s="11">
        <v>0</v>
      </c>
      <c r="AFR423" s="11">
        <v>0</v>
      </c>
      <c r="AFS423" s="11">
        <v>0</v>
      </c>
      <c r="AFT423" s="11">
        <v>0</v>
      </c>
      <c r="AFU423" s="11">
        <v>0</v>
      </c>
      <c r="AFV423" s="11">
        <v>0</v>
      </c>
      <c r="AFW423" s="11">
        <v>0</v>
      </c>
      <c r="AFX423" s="11">
        <v>0</v>
      </c>
      <c r="AFY423" s="11">
        <v>0</v>
      </c>
      <c r="AFZ423" s="11">
        <v>6.5936660976281031E-6</v>
      </c>
      <c r="AGA423" s="11">
        <v>0</v>
      </c>
      <c r="AGB423" s="11">
        <v>0</v>
      </c>
      <c r="AGC423" s="11">
        <v>0</v>
      </c>
      <c r="AGD423" s="11">
        <v>0</v>
      </c>
      <c r="AGE423" s="11">
        <v>0</v>
      </c>
      <c r="AGF423" s="11">
        <v>0</v>
      </c>
      <c r="AGG423" s="11">
        <v>-3.6446646923701181E-11</v>
      </c>
      <c r="AGH423" s="11">
        <v>0</v>
      </c>
      <c r="AGI423" s="11">
        <v>0</v>
      </c>
      <c r="AGJ423" s="11">
        <v>0</v>
      </c>
      <c r="AGK423" s="11">
        <v>0</v>
      </c>
      <c r="AGL423" s="11">
        <v>0</v>
      </c>
      <c r="AGM423" s="11">
        <v>0</v>
      </c>
      <c r="AGN423" s="11">
        <v>0</v>
      </c>
      <c r="AGO423" s="11">
        <v>0</v>
      </c>
      <c r="AGP423" s="11">
        <v>0</v>
      </c>
      <c r="AGQ423" s="11">
        <v>0</v>
      </c>
      <c r="AGR423" s="11">
        <v>0</v>
      </c>
      <c r="AGS423" s="11">
        <v>0</v>
      </c>
      <c r="AGT423" s="11">
        <v>0</v>
      </c>
      <c r="AGU423" s="11">
        <v>0</v>
      </c>
      <c r="AGV423" s="11">
        <v>0</v>
      </c>
      <c r="AGW423" s="11">
        <v>0</v>
      </c>
      <c r="AGX423" s="11">
        <v>0</v>
      </c>
      <c r="AGY423" s="11">
        <v>0</v>
      </c>
      <c r="AGZ423" s="11">
        <v>0</v>
      </c>
      <c r="AHA423" s="11">
        <v>0</v>
      </c>
      <c r="AHB423" s="11">
        <v>0</v>
      </c>
      <c r="AHC423" s="11">
        <v>0</v>
      </c>
      <c r="AHD423" s="11">
        <v>0</v>
      </c>
      <c r="AHE423" s="11">
        <v>0</v>
      </c>
      <c r="AHF423" s="11">
        <v>0</v>
      </c>
      <c r="AHG423" s="11">
        <v>0</v>
      </c>
      <c r="AHH423" s="11">
        <v>0</v>
      </c>
      <c r="AHI423" s="11">
        <v>0</v>
      </c>
      <c r="AHJ423" s="11">
        <v>0</v>
      </c>
      <c r="AHK423" s="11">
        <v>0</v>
      </c>
      <c r="AHL423" s="11">
        <v>0</v>
      </c>
      <c r="AHM423" s="11">
        <v>0</v>
      </c>
      <c r="AHN423" s="11">
        <v>0</v>
      </c>
      <c r="AHO423" s="11">
        <v>0</v>
      </c>
      <c r="AHP423" s="11">
        <v>0</v>
      </c>
      <c r="AHQ423" s="11">
        <v>0</v>
      </c>
      <c r="AHR423" s="11">
        <v>0</v>
      </c>
      <c r="AHS423" s="11">
        <v>0</v>
      </c>
      <c r="AHT423" s="11">
        <v>0</v>
      </c>
      <c r="AHU423" s="11">
        <v>0</v>
      </c>
      <c r="AHV423" s="11">
        <v>0</v>
      </c>
      <c r="AHW423" s="11">
        <v>0</v>
      </c>
      <c r="AHX423" s="11">
        <v>0</v>
      </c>
      <c r="AHY423" s="11">
        <v>0</v>
      </c>
      <c r="AHZ423" s="11">
        <v>0</v>
      </c>
      <c r="AIA423" s="11">
        <v>0</v>
      </c>
      <c r="AIB423" s="11">
        <v>0</v>
      </c>
      <c r="AIC423" s="11">
        <v>0</v>
      </c>
      <c r="AID423" s="11">
        <v>2.4911186751511984E-7</v>
      </c>
      <c r="AIE423" s="11">
        <v>-9.7623276717129313E-9</v>
      </c>
      <c r="AIF423" s="11">
        <v>9.759519394405632E-9</v>
      </c>
      <c r="AIG423" s="11">
        <v>0</v>
      </c>
      <c r="AIH423" s="11">
        <v>0</v>
      </c>
      <c r="AII423" s="11">
        <v>0</v>
      </c>
      <c r="AIJ423" s="11">
        <v>1.9607843137254903E-9</v>
      </c>
      <c r="AIK423" s="11">
        <v>0</v>
      </c>
      <c r="AIL423" s="11">
        <v>0</v>
      </c>
      <c r="AIM423" s="11">
        <v>0</v>
      </c>
      <c r="AIN423" s="11">
        <v>0</v>
      </c>
      <c r="AIO423" s="11">
        <v>0</v>
      </c>
      <c r="AIP423" s="11">
        <v>0</v>
      </c>
      <c r="AIQ423" s="11">
        <v>0</v>
      </c>
      <c r="AIR423" s="11">
        <v>0</v>
      </c>
      <c r="AIS423" s="11">
        <v>0</v>
      </c>
      <c r="AIT423" s="11">
        <v>0</v>
      </c>
      <c r="AIU423" s="11">
        <v>0</v>
      </c>
      <c r="AIV423" s="11">
        <v>0</v>
      </c>
      <c r="AIW423" s="11">
        <v>0</v>
      </c>
      <c r="AIX423" s="11">
        <v>0</v>
      </c>
      <c r="AIY423" s="11">
        <v>0</v>
      </c>
      <c r="AIZ423" s="11">
        <v>0</v>
      </c>
      <c r="AJA423" s="11">
        <v>0</v>
      </c>
      <c r="AJB423" s="11">
        <v>0</v>
      </c>
      <c r="AJC423" s="11">
        <v>0</v>
      </c>
      <c r="AJD423" s="11">
        <v>0</v>
      </c>
      <c r="AJE423" s="11">
        <v>0</v>
      </c>
      <c r="AJF423" s="11">
        <v>0</v>
      </c>
      <c r="AJG423" s="11">
        <v>0</v>
      </c>
      <c r="AJH423" s="11">
        <v>0</v>
      </c>
      <c r="AJI423" s="11">
        <v>0</v>
      </c>
      <c r="AJJ423" s="11">
        <v>0</v>
      </c>
      <c r="AJK423" s="11">
        <v>0</v>
      </c>
      <c r="AJL423" s="11">
        <v>0</v>
      </c>
      <c r="AJM423" s="11">
        <v>0</v>
      </c>
      <c r="AJN423" s="11">
        <v>0</v>
      </c>
      <c r="AJO423" s="11">
        <v>0</v>
      </c>
      <c r="AJP423" s="11">
        <v>1.6946018529129589E-10</v>
      </c>
      <c r="AJQ423" s="11">
        <v>-9.7625033287243497E-9</v>
      </c>
      <c r="AJR423" s="11">
        <v>0</v>
      </c>
      <c r="AJS423" s="11">
        <v>0</v>
      </c>
      <c r="AJT423" s="11">
        <v>0</v>
      </c>
      <c r="AJU423" s="11">
        <v>0</v>
      </c>
      <c r="AJV423" s="11">
        <v>0</v>
      </c>
      <c r="AJW423" s="11">
        <v>0</v>
      </c>
      <c r="AJX423" s="11">
        <v>0</v>
      </c>
      <c r="AJY423" s="11">
        <v>0</v>
      </c>
      <c r="AJZ423" s="11">
        <v>0</v>
      </c>
      <c r="AKA423" s="11">
        <v>0</v>
      </c>
      <c r="AKB423" s="11">
        <v>0</v>
      </c>
      <c r="AKC423" s="11">
        <v>0</v>
      </c>
      <c r="AKD423" s="11">
        <v>0</v>
      </c>
      <c r="AKE423" s="11">
        <v>0</v>
      </c>
      <c r="AKF423" s="11">
        <v>0</v>
      </c>
      <c r="AKG423" s="11">
        <v>0</v>
      </c>
      <c r="AKH423" s="11">
        <v>0</v>
      </c>
      <c r="AKI423" s="11">
        <v>0</v>
      </c>
      <c r="AKJ423" s="11">
        <v>0</v>
      </c>
      <c r="AKK423" s="11">
        <v>0</v>
      </c>
      <c r="AKL423" s="11">
        <v>0</v>
      </c>
      <c r="AKM423" s="11">
        <v>0</v>
      </c>
      <c r="AKN423" s="11">
        <v>0</v>
      </c>
      <c r="AKO423" s="11">
        <v>0</v>
      </c>
      <c r="AKP423" s="11">
        <v>0</v>
      </c>
      <c r="AKQ423" s="11">
        <v>0</v>
      </c>
      <c r="AKR423" s="11">
        <v>0</v>
      </c>
      <c r="AKS423" s="11">
        <v>0</v>
      </c>
      <c r="AKT423" s="11">
        <v>0</v>
      </c>
      <c r="AKU423" s="11">
        <v>0</v>
      </c>
      <c r="AKV423" s="11">
        <v>0</v>
      </c>
      <c r="AKW423" s="11">
        <v>0</v>
      </c>
      <c r="AKX423" s="11">
        <v>0</v>
      </c>
      <c r="AKY423" s="11">
        <v>3.9650437774452344E-6</v>
      </c>
      <c r="AKZ423" s="11">
        <v>0</v>
      </c>
      <c r="ALA423" s="11">
        <v>0</v>
      </c>
      <c r="ALB423" s="11">
        <v>0</v>
      </c>
      <c r="ALC423" s="11">
        <v>-1.5145158133556156E-10</v>
      </c>
      <c r="ALD423" s="11">
        <v>0</v>
      </c>
      <c r="ALE423" s="11">
        <v>0</v>
      </c>
      <c r="ALF423" s="11">
        <v>0</v>
      </c>
      <c r="ALG423" s="11">
        <v>0</v>
      </c>
      <c r="ALH423" s="11">
        <v>0</v>
      </c>
      <c r="ALI423" s="11">
        <v>0</v>
      </c>
      <c r="ALJ423" s="11">
        <v>0</v>
      </c>
      <c r="ALK423" s="11">
        <v>0</v>
      </c>
      <c r="ALL423" s="11">
        <v>0</v>
      </c>
      <c r="ALM423" s="11">
        <v>0</v>
      </c>
      <c r="ALN423" s="11">
        <v>0</v>
      </c>
      <c r="ALO423" s="11">
        <v>0</v>
      </c>
      <c r="ALP423" s="11">
        <v>0</v>
      </c>
      <c r="ALQ423" s="11">
        <v>0</v>
      </c>
      <c r="ALR423" s="11">
        <v>0</v>
      </c>
      <c r="ALS423" s="11">
        <v>0</v>
      </c>
      <c r="ALT423" s="11">
        <v>0</v>
      </c>
      <c r="ALU423" s="11">
        <v>0</v>
      </c>
      <c r="ALV423" s="11">
        <v>0</v>
      </c>
      <c r="ALW423" s="11">
        <v>0</v>
      </c>
      <c r="ALX423" s="11">
        <v>0</v>
      </c>
      <c r="ALY423" s="11">
        <v>0</v>
      </c>
      <c r="ALZ423" s="11">
        <v>0</v>
      </c>
      <c r="AMA423" s="11">
        <v>0</v>
      </c>
      <c r="AMB423" s="11">
        <v>0</v>
      </c>
      <c r="AMC423" s="11">
        <v>0</v>
      </c>
      <c r="AMD423" s="11">
        <v>0</v>
      </c>
      <c r="AME423" s="11">
        <v>0</v>
      </c>
      <c r="AMF423" s="11">
        <v>0</v>
      </c>
      <c r="AMG423" s="11">
        <v>0</v>
      </c>
      <c r="AMH423" s="11">
        <v>0</v>
      </c>
      <c r="AMI423" s="11">
        <v>0</v>
      </c>
      <c r="AMJ423" s="11">
        <v>2.844922114157459E-7</v>
      </c>
      <c r="AMK423" s="11">
        <v>0</v>
      </c>
      <c r="AML423" s="11">
        <v>0</v>
      </c>
      <c r="AMM423" s="11">
        <v>0</v>
      </c>
      <c r="AMN423" s="11">
        <v>0</v>
      </c>
      <c r="AMO423" s="11">
        <v>-8.5779169381186184E-6</v>
      </c>
      <c r="AMP423" s="11">
        <v>6.6661730235689186E-27</v>
      </c>
      <c r="AMQ423" s="11">
        <v>0</v>
      </c>
      <c r="AMR423" s="11">
        <v>0</v>
      </c>
      <c r="AMS423" s="11">
        <v>3.3447468650705009E-27</v>
      </c>
      <c r="AMT423" s="11">
        <v>0</v>
      </c>
      <c r="AMU423" s="11">
        <v>0</v>
      </c>
      <c r="AMV423" s="11">
        <v>0</v>
      </c>
      <c r="AMW423" s="11">
        <v>0</v>
      </c>
      <c r="AMX423" s="11">
        <v>0</v>
      </c>
      <c r="AMY423" s="11">
        <v>0</v>
      </c>
      <c r="AMZ423" s="11">
        <v>0</v>
      </c>
      <c r="ANA423" s="11">
        <v>0</v>
      </c>
      <c r="ANB423" s="11">
        <v>0</v>
      </c>
      <c r="ANC423" s="11">
        <v>0</v>
      </c>
      <c r="AND423" s="11">
        <v>0</v>
      </c>
      <c r="ANE423" s="11">
        <v>0</v>
      </c>
      <c r="ANF423" s="11">
        <v>0</v>
      </c>
      <c r="ANG423" s="11">
        <v>0</v>
      </c>
      <c r="ANH423" s="11">
        <v>0</v>
      </c>
      <c r="ANI423" s="11">
        <v>0</v>
      </c>
      <c r="ANJ423" s="11">
        <v>0</v>
      </c>
      <c r="ANK423" s="11">
        <v>0</v>
      </c>
      <c r="ANL423" s="11">
        <v>0</v>
      </c>
      <c r="ANM423" s="11">
        <v>0</v>
      </c>
      <c r="ANN423" s="11">
        <v>0</v>
      </c>
      <c r="ANO423" s="11">
        <v>0</v>
      </c>
      <c r="ANP423" s="11">
        <v>0</v>
      </c>
      <c r="ANQ423" s="11">
        <v>0</v>
      </c>
      <c r="ANR423" s="11">
        <v>0</v>
      </c>
      <c r="ANS423" s="11">
        <v>0</v>
      </c>
      <c r="ANT423" s="11">
        <v>0</v>
      </c>
      <c r="ANU423" s="11">
        <v>0</v>
      </c>
      <c r="ANV423" s="11">
        <v>3.8674157077409421E-8</v>
      </c>
      <c r="ANW423" s="11">
        <v>0</v>
      </c>
      <c r="ANX423" s="11">
        <v>0</v>
      </c>
      <c r="ANY423" s="11">
        <v>0</v>
      </c>
      <c r="ANZ423" s="11">
        <v>4.8349765339134901E-6</v>
      </c>
      <c r="AOA423" s="11">
        <v>-2.6926123984947596E-7</v>
      </c>
      <c r="AOB423" s="11">
        <v>8.9753746616491718E-9</v>
      </c>
      <c r="AOC423" s="11">
        <v>0</v>
      </c>
      <c r="AOD423" s="11">
        <v>6.9328030829119764E-11</v>
      </c>
      <c r="AOE423" s="11">
        <v>0</v>
      </c>
      <c r="AOF423" s="11">
        <v>0</v>
      </c>
      <c r="AOG423" s="11">
        <v>0</v>
      </c>
      <c r="AOH423" s="11">
        <v>0</v>
      </c>
      <c r="AOI423" s="11">
        <v>0</v>
      </c>
      <c r="AOJ423" s="11">
        <v>0</v>
      </c>
      <c r="AOK423" s="11">
        <v>0</v>
      </c>
      <c r="AOL423" s="11">
        <v>0</v>
      </c>
      <c r="AOM423" s="11">
        <v>0</v>
      </c>
      <c r="AON423" s="11">
        <v>0</v>
      </c>
      <c r="AOO423" s="11">
        <v>0</v>
      </c>
      <c r="AOP423" s="11">
        <v>0</v>
      </c>
      <c r="AOQ423" s="11">
        <v>0</v>
      </c>
      <c r="AOR423" s="11">
        <v>0</v>
      </c>
      <c r="AOS423" s="11">
        <v>0</v>
      </c>
      <c r="AOT423" s="11">
        <v>0</v>
      </c>
      <c r="AOU423" s="11">
        <v>0</v>
      </c>
      <c r="AOV423" s="11">
        <v>0</v>
      </c>
      <c r="AOW423" s="11">
        <v>0</v>
      </c>
      <c r="AOX423" s="11">
        <v>0</v>
      </c>
      <c r="AOY423" s="11">
        <v>0</v>
      </c>
      <c r="AOZ423" s="11">
        <v>0</v>
      </c>
      <c r="APA423" s="11">
        <v>0</v>
      </c>
      <c r="APB423" s="11">
        <v>0</v>
      </c>
      <c r="APC423" s="11">
        <v>0</v>
      </c>
      <c r="APD423" s="11">
        <v>0</v>
      </c>
      <c r="APE423" s="11">
        <v>0</v>
      </c>
      <c r="APF423" s="11">
        <v>0</v>
      </c>
      <c r="APG423" s="11">
        <v>0</v>
      </c>
      <c r="APH423" s="11">
        <v>0</v>
      </c>
      <c r="API423" s="11">
        <v>0</v>
      </c>
      <c r="APJ423" s="11">
        <v>0</v>
      </c>
      <c r="APK423" s="11">
        <v>0</v>
      </c>
      <c r="APL423" s="11">
        <v>2.6926123984947511E-7</v>
      </c>
      <c r="APM423" s="11">
        <v>-1.1105619160666825E-8</v>
      </c>
      <c r="APN423" s="11">
        <v>9.7603893425880384E-9</v>
      </c>
      <c r="APO423" s="11">
        <v>0</v>
      </c>
      <c r="APP423" s="11">
        <v>0</v>
      </c>
      <c r="APQ423" s="11">
        <v>0</v>
      </c>
      <c r="APR423" s="11">
        <v>0</v>
      </c>
      <c r="APS423" s="11">
        <v>0</v>
      </c>
      <c r="APT423" s="11">
        <v>0</v>
      </c>
      <c r="APU423" s="11">
        <v>0</v>
      </c>
      <c r="APV423" s="11">
        <v>0</v>
      </c>
      <c r="APW423" s="11">
        <v>0</v>
      </c>
      <c r="APX423" s="11">
        <v>0</v>
      </c>
      <c r="APY423" s="11">
        <v>0</v>
      </c>
      <c r="APZ423" s="11">
        <v>0</v>
      </c>
      <c r="AQA423" s="11">
        <v>0</v>
      </c>
      <c r="AQB423" s="11">
        <v>0</v>
      </c>
      <c r="AQC423" s="11">
        <v>0</v>
      </c>
      <c r="AQD423" s="11">
        <v>0</v>
      </c>
      <c r="AQE423" s="11">
        <v>0</v>
      </c>
      <c r="AQF423" s="11">
        <v>0</v>
      </c>
      <c r="AQG423" s="11">
        <v>0</v>
      </c>
      <c r="AQH423" s="11">
        <v>0</v>
      </c>
      <c r="AQI423" s="11">
        <v>0</v>
      </c>
      <c r="AQJ423" s="11">
        <v>0</v>
      </c>
      <c r="AQK423" s="11">
        <v>0</v>
      </c>
      <c r="AQL423" s="11">
        <v>0</v>
      </c>
      <c r="AQM423" s="11">
        <v>0</v>
      </c>
      <c r="AQN423" s="11">
        <v>0</v>
      </c>
      <c r="AQO423" s="11">
        <v>0</v>
      </c>
      <c r="AQP423" s="11">
        <v>0</v>
      </c>
      <c r="AQQ423" s="11">
        <v>0</v>
      </c>
      <c r="AQR423" s="11">
        <v>0</v>
      </c>
      <c r="AQS423" s="11">
        <v>0</v>
      </c>
      <c r="AQT423" s="11">
        <v>0</v>
      </c>
      <c r="AQU423" s="11">
        <v>0</v>
      </c>
      <c r="AQV423" s="11">
        <v>0</v>
      </c>
      <c r="AQW423" s="11">
        <v>0</v>
      </c>
      <c r="AQX423" s="11">
        <v>1.6946018529129589E-10</v>
      </c>
      <c r="AQY423" s="11">
        <v>-9.7625033287211733E-9</v>
      </c>
      <c r="AQZ423" s="11">
        <v>0</v>
      </c>
      <c r="ARA423" s="11">
        <v>0</v>
      </c>
      <c r="ARB423" s="11">
        <v>0</v>
      </c>
      <c r="ARC423" s="11">
        <v>0</v>
      </c>
      <c r="ARD423" s="11">
        <v>0</v>
      </c>
      <c r="ARE423" s="11">
        <v>0</v>
      </c>
      <c r="ARF423" s="11">
        <v>0</v>
      </c>
      <c r="ARG423" s="11">
        <v>0</v>
      </c>
      <c r="ARH423" s="11">
        <v>0</v>
      </c>
      <c r="ARI423" s="11">
        <v>0</v>
      </c>
      <c r="ARJ423" s="11">
        <v>0</v>
      </c>
      <c r="ARK423" s="11">
        <v>0</v>
      </c>
      <c r="ARL423" s="11">
        <v>0</v>
      </c>
      <c r="ARM423" s="11">
        <v>0</v>
      </c>
      <c r="ARN423" s="11">
        <v>0</v>
      </c>
      <c r="ARO423" s="11">
        <v>0</v>
      </c>
      <c r="ARP423" s="11">
        <v>0</v>
      </c>
      <c r="ARQ423" s="11">
        <v>0</v>
      </c>
      <c r="ARR423" s="11">
        <v>0</v>
      </c>
      <c r="ARS423" s="11">
        <v>0</v>
      </c>
      <c r="ART423" s="11">
        <v>0</v>
      </c>
      <c r="ARU423" s="11">
        <v>0</v>
      </c>
      <c r="ARV423" s="11">
        <v>0</v>
      </c>
      <c r="ARW423" s="11">
        <v>0</v>
      </c>
      <c r="ARX423" s="11">
        <v>0</v>
      </c>
      <c r="ARY423" s="11">
        <v>0</v>
      </c>
      <c r="ARZ423" s="11">
        <v>0</v>
      </c>
      <c r="ASA423" s="11">
        <v>0</v>
      </c>
      <c r="ASB423" s="11">
        <v>0</v>
      </c>
      <c r="ASC423" s="11">
        <v>0</v>
      </c>
      <c r="ASD423" s="11">
        <v>0</v>
      </c>
      <c r="ASE423" s="11">
        <v>0</v>
      </c>
      <c r="ASF423" s="11">
        <v>0</v>
      </c>
      <c r="ASG423" s="11">
        <v>3.2233176891390915E-6</v>
      </c>
      <c r="ASH423" s="11">
        <v>0</v>
      </c>
      <c r="ASI423" s="11">
        <v>0</v>
      </c>
      <c r="ASJ423" s="11">
        <v>0</v>
      </c>
      <c r="ASK423" s="11">
        <v>-6.9632255579996E-11</v>
      </c>
      <c r="ASL423" s="11">
        <v>0</v>
      </c>
      <c r="ASM423" s="11">
        <v>0</v>
      </c>
      <c r="ASN423" s="11">
        <v>0</v>
      </c>
      <c r="ASO423" s="11">
        <v>0</v>
      </c>
      <c r="ASP423" s="11">
        <v>0</v>
      </c>
      <c r="ASQ423" s="11">
        <v>0</v>
      </c>
      <c r="ASR423" s="11">
        <v>0</v>
      </c>
      <c r="ASS423" s="11">
        <v>0</v>
      </c>
      <c r="AST423" s="11">
        <v>0</v>
      </c>
      <c r="ASU423" s="11">
        <v>0</v>
      </c>
      <c r="ASV423" s="11">
        <v>0</v>
      </c>
      <c r="ASW423" s="11">
        <v>0</v>
      </c>
      <c r="ASX423" s="11">
        <v>0</v>
      </c>
      <c r="ASY423" s="11">
        <v>0</v>
      </c>
      <c r="ASZ423" s="11">
        <v>0</v>
      </c>
      <c r="ATA423" s="11">
        <v>0</v>
      </c>
      <c r="ATB423" s="11">
        <v>0</v>
      </c>
      <c r="ATC423" s="11">
        <v>0</v>
      </c>
      <c r="ATD423" s="11">
        <v>0</v>
      </c>
      <c r="ATE423" s="11">
        <v>0</v>
      </c>
      <c r="ATF423" s="11">
        <v>0</v>
      </c>
      <c r="ATG423" s="11">
        <v>0</v>
      </c>
      <c r="ATH423" s="11">
        <v>0</v>
      </c>
      <c r="ATI423" s="11">
        <v>0</v>
      </c>
      <c r="ATJ423" s="11">
        <v>0</v>
      </c>
      <c r="ATK423" s="11">
        <v>0</v>
      </c>
      <c r="ATL423" s="11">
        <v>0</v>
      </c>
      <c r="ATM423" s="11">
        <v>4.9275496452969838E-7</v>
      </c>
      <c r="ATN423" s="11">
        <v>0</v>
      </c>
      <c r="ATO423" s="11">
        <v>0</v>
      </c>
      <c r="ATP423" s="11">
        <v>0</v>
      </c>
      <c r="ATQ423" s="11">
        <v>0</v>
      </c>
      <c r="ATR423" s="11">
        <v>0</v>
      </c>
      <c r="ATS423" s="11">
        <v>0</v>
      </c>
      <c r="ATT423" s="11">
        <v>0</v>
      </c>
      <c r="ATU423" s="11">
        <v>0</v>
      </c>
      <c r="ATV423" s="11">
        <v>0</v>
      </c>
      <c r="ATW423" s="11">
        <v>-8.4122738682889039E-6</v>
      </c>
      <c r="ATX423" s="11">
        <v>4.7573743342065009E-25</v>
      </c>
      <c r="ATY423" s="11">
        <v>0</v>
      </c>
      <c r="ATZ423" s="11">
        <v>0</v>
      </c>
      <c r="AUA423" s="11">
        <v>2.3869898182401867E-25</v>
      </c>
      <c r="AUB423" s="11">
        <v>0</v>
      </c>
      <c r="AUC423" s="11">
        <v>0</v>
      </c>
      <c r="AUD423" s="11">
        <v>0</v>
      </c>
      <c r="AUE423" s="11">
        <v>0</v>
      </c>
      <c r="AUF423" s="11">
        <v>0</v>
      </c>
      <c r="AUG423" s="11">
        <v>0</v>
      </c>
      <c r="AUH423" s="11">
        <v>0</v>
      </c>
      <c r="AUI423" s="11">
        <v>0</v>
      </c>
      <c r="AUJ423" s="11">
        <v>0</v>
      </c>
      <c r="AUK423" s="11">
        <v>0</v>
      </c>
      <c r="AUL423" s="11">
        <v>0</v>
      </c>
      <c r="AUM423" s="11">
        <v>0</v>
      </c>
      <c r="AUN423" s="11">
        <v>0</v>
      </c>
      <c r="AUO423" s="11">
        <v>0</v>
      </c>
      <c r="AUP423" s="11">
        <v>0</v>
      </c>
      <c r="AUQ423" s="11">
        <v>0</v>
      </c>
      <c r="AUR423" s="11">
        <v>0</v>
      </c>
      <c r="AUS423" s="11">
        <v>0</v>
      </c>
      <c r="AUT423" s="11">
        <v>0</v>
      </c>
      <c r="AUU423" s="11">
        <v>0</v>
      </c>
      <c r="AUV423" s="11">
        <v>0</v>
      </c>
      <c r="AUW423" s="11">
        <v>0</v>
      </c>
      <c r="AUX423" s="11">
        <v>0</v>
      </c>
      <c r="AUY423" s="11">
        <v>0</v>
      </c>
      <c r="AUZ423" s="11">
        <v>0</v>
      </c>
      <c r="AVA423" s="11">
        <v>0</v>
      </c>
      <c r="AVB423" s="11">
        <v>0</v>
      </c>
      <c r="AVC423" s="11">
        <v>0</v>
      </c>
      <c r="AVD423" s="11">
        <v>0</v>
      </c>
      <c r="AVE423" s="11">
        <v>0</v>
      </c>
      <c r="AVF423" s="11">
        <v>0</v>
      </c>
      <c r="AVG423" s="11">
        <v>0</v>
      </c>
      <c r="AVH423" s="11">
        <v>5.6784803086108582E-6</v>
      </c>
      <c r="AVI423" s="11">
        <v>-2.4405115581587153E-7</v>
      </c>
      <c r="AVJ423" s="11">
        <v>7.5748144375595357E-9</v>
      </c>
      <c r="AVK423" s="11">
        <v>0</v>
      </c>
      <c r="AVL423" s="11">
        <v>2.5896204696805754E-10</v>
      </c>
      <c r="AVM423" s="11">
        <v>0</v>
      </c>
      <c r="AVN423" s="11">
        <v>0</v>
      </c>
      <c r="AVO423" s="11">
        <v>0</v>
      </c>
      <c r="AVP423" s="11">
        <v>0</v>
      </c>
      <c r="AVQ423" s="11">
        <v>0</v>
      </c>
      <c r="AVR423" s="11">
        <v>0</v>
      </c>
      <c r="AVS423" s="11">
        <v>0</v>
      </c>
      <c r="AVT423" s="11">
        <v>0</v>
      </c>
      <c r="AVU423" s="11">
        <v>0</v>
      </c>
      <c r="AVV423" s="11">
        <v>0</v>
      </c>
      <c r="AVW423" s="11">
        <v>0</v>
      </c>
      <c r="AVX423" s="11">
        <v>0</v>
      </c>
      <c r="AVY423" s="11">
        <v>0</v>
      </c>
      <c r="AVZ423" s="11">
        <v>0</v>
      </c>
      <c r="AWA423" s="11">
        <v>0</v>
      </c>
      <c r="AWB423" s="11">
        <v>0</v>
      </c>
      <c r="AWC423" s="11">
        <v>0</v>
      </c>
      <c r="AWD423" s="11">
        <v>0</v>
      </c>
      <c r="AWE423" s="11">
        <v>0</v>
      </c>
      <c r="AWF423" s="11">
        <v>0</v>
      </c>
      <c r="AWG423" s="11">
        <v>0</v>
      </c>
      <c r="AWH423" s="11">
        <v>0</v>
      </c>
      <c r="AWI423" s="11">
        <v>0</v>
      </c>
      <c r="AWJ423" s="11">
        <v>0</v>
      </c>
      <c r="AWK423" s="11">
        <v>1.2891385692469807E-9</v>
      </c>
      <c r="AWL423" s="11">
        <v>0</v>
      </c>
      <c r="AWM423" s="11">
        <v>0</v>
      </c>
      <c r="AWN423" s="11">
        <v>0</v>
      </c>
      <c r="AWO423" s="11">
        <v>0</v>
      </c>
      <c r="AWP423" s="11">
        <v>0</v>
      </c>
      <c r="AWQ423" s="11">
        <v>0</v>
      </c>
      <c r="AWR423" s="11">
        <v>0</v>
      </c>
      <c r="AWS423" s="11">
        <v>0</v>
      </c>
      <c r="AWT423" s="11">
        <v>2.2724443312678606E-7</v>
      </c>
      <c r="AWU423" s="11">
        <v>-7.7442746228606644E-9</v>
      </c>
      <c r="AWV423" s="11">
        <v>9.7603893425880384E-9</v>
      </c>
      <c r="AWW423" s="11">
        <v>0</v>
      </c>
      <c r="AWX423" s="11">
        <v>0</v>
      </c>
      <c r="AWY423" s="11">
        <v>0</v>
      </c>
      <c r="AWZ423" s="11">
        <v>0</v>
      </c>
      <c r="AXA423" s="11">
        <v>0</v>
      </c>
      <c r="AXB423" s="11">
        <v>0</v>
      </c>
      <c r="AXC423" s="11">
        <v>0</v>
      </c>
      <c r="AXD423" s="11">
        <v>0</v>
      </c>
      <c r="AXE423" s="11">
        <v>0</v>
      </c>
      <c r="AXF423" s="11">
        <v>0</v>
      </c>
      <c r="AXG423" s="11">
        <v>0</v>
      </c>
      <c r="AXH423" s="11">
        <v>0</v>
      </c>
      <c r="AXI423" s="11">
        <v>0</v>
      </c>
      <c r="AXJ423" s="11">
        <v>0</v>
      </c>
      <c r="AXK423" s="11">
        <v>0</v>
      </c>
      <c r="AXL423" s="11">
        <v>0</v>
      </c>
      <c r="AXM423" s="11">
        <v>0</v>
      </c>
      <c r="AXN423" s="11">
        <v>0</v>
      </c>
      <c r="AXO423" s="11">
        <v>0</v>
      </c>
      <c r="AXP423" s="11">
        <v>0</v>
      </c>
      <c r="AXQ423" s="11">
        <v>0</v>
      </c>
      <c r="AXR423" s="11">
        <v>0</v>
      </c>
      <c r="AXS423" s="11">
        <v>0</v>
      </c>
      <c r="AXT423" s="11">
        <v>0</v>
      </c>
      <c r="AXU423" s="11">
        <v>0</v>
      </c>
      <c r="AXV423" s="11">
        <v>0</v>
      </c>
      <c r="AXW423" s="11">
        <v>0</v>
      </c>
      <c r="AXX423" s="11">
        <v>0</v>
      </c>
      <c r="AXY423" s="11">
        <v>0</v>
      </c>
      <c r="AXZ423" s="11">
        <v>0</v>
      </c>
      <c r="AYA423" s="11">
        <v>0</v>
      </c>
      <c r="AYB423" s="11">
        <v>0</v>
      </c>
      <c r="AYC423" s="11">
        <v>0</v>
      </c>
      <c r="AYD423" s="11">
        <v>0</v>
      </c>
      <c r="AYE423" s="11">
        <v>0</v>
      </c>
      <c r="AYF423" s="11">
        <v>1.6946018529129589E-10</v>
      </c>
      <c r="AYG423" s="11">
        <v>-9.7625033287302888E-9</v>
      </c>
      <c r="AYH423" s="11">
        <v>0</v>
      </c>
      <c r="AYI423" s="11">
        <v>0</v>
      </c>
      <c r="AYJ423" s="11">
        <v>0</v>
      </c>
      <c r="AYK423" s="11">
        <v>0</v>
      </c>
      <c r="AYL423" s="11">
        <v>0</v>
      </c>
      <c r="AYM423" s="11">
        <v>0</v>
      </c>
      <c r="AYN423" s="11">
        <v>0</v>
      </c>
      <c r="AYO423" s="11">
        <v>0</v>
      </c>
      <c r="AYP423" s="11">
        <v>0</v>
      </c>
      <c r="AYQ423" s="11">
        <v>0</v>
      </c>
      <c r="AYR423" s="11">
        <v>0</v>
      </c>
      <c r="AYS423" s="11">
        <v>0</v>
      </c>
      <c r="AYT423" s="11">
        <v>0</v>
      </c>
      <c r="AYU423" s="11">
        <v>0</v>
      </c>
      <c r="AYV423" s="11">
        <v>0</v>
      </c>
      <c r="AYW423" s="11">
        <v>0</v>
      </c>
      <c r="AYX423" s="11">
        <v>0</v>
      </c>
      <c r="AYY423" s="11">
        <v>0</v>
      </c>
      <c r="AYZ423" s="11">
        <v>0</v>
      </c>
      <c r="AZA423" s="11">
        <v>0</v>
      </c>
      <c r="AZB423" s="11">
        <v>0</v>
      </c>
      <c r="AZC423" s="11">
        <v>0</v>
      </c>
      <c r="AZD423" s="11">
        <v>0</v>
      </c>
      <c r="AZE423" s="11">
        <v>0</v>
      </c>
      <c r="AZF423" s="11">
        <v>0</v>
      </c>
      <c r="AZG423" s="11">
        <v>0</v>
      </c>
      <c r="AZH423" s="11">
        <v>0</v>
      </c>
      <c r="AZI423" s="11">
        <v>0</v>
      </c>
      <c r="AZJ423" s="11">
        <v>0</v>
      </c>
      <c r="AZK423" s="11">
        <v>0</v>
      </c>
      <c r="AZL423" s="11">
        <v>0</v>
      </c>
      <c r="AZM423" s="11">
        <v>0</v>
      </c>
      <c r="AZN423" s="11">
        <v>0</v>
      </c>
      <c r="AZO423" s="11">
        <v>2.4336344177222816E-6</v>
      </c>
      <c r="AZP423" s="11">
        <v>0</v>
      </c>
      <c r="AZQ423" s="11">
        <v>0</v>
      </c>
      <c r="AZR423" s="11">
        <v>0</v>
      </c>
      <c r="AZS423" s="11">
        <v>-2.6054401567801804E-10</v>
      </c>
      <c r="AZT423" s="12">
        <v>10805654457.672476</v>
      </c>
      <c r="AZU423" s="12">
        <v>5660315.0531041343</v>
      </c>
      <c r="AZV423" s="12">
        <v>1472000</v>
      </c>
      <c r="AZW423" s="12">
        <v>79304.588301196112</v>
      </c>
      <c r="AZX423" s="12">
        <v>171945449843.06366</v>
      </c>
      <c r="AZY423" s="12">
        <v>2.1999999999999999E-10</v>
      </c>
      <c r="AZZ423" s="12">
        <v>148527086.16679096</v>
      </c>
      <c r="BAA423" s="12">
        <v>1E-13</v>
      </c>
      <c r="BAB423" s="12">
        <v>2432728.8345274162</v>
      </c>
      <c r="BAC423" s="12">
        <v>2.9999999999999999E-16</v>
      </c>
      <c r="BAD423" s="12">
        <v>1.1E-13</v>
      </c>
      <c r="BAE423" s="12">
        <v>7920000</v>
      </c>
      <c r="BAF423" s="12">
        <v>6380000</v>
      </c>
      <c r="BAG423" s="12">
        <v>5449180984938391</v>
      </c>
      <c r="BAH423" s="12">
        <v>928602500000</v>
      </c>
      <c r="BAI423" s="12">
        <v>163500617152.08862</v>
      </c>
      <c r="BAJ423" s="12">
        <v>742837999999999.88</v>
      </c>
      <c r="BAK423" s="12">
        <v>3786431186.4205828</v>
      </c>
      <c r="BAL423" s="12">
        <v>105118935475.03929</v>
      </c>
      <c r="BAM423" s="12">
        <v>50144535000</v>
      </c>
      <c r="BAN423" s="12">
        <v>445729200000</v>
      </c>
      <c r="BAO423" s="12">
        <v>18572050000</v>
      </c>
      <c r="BAP423" s="12">
        <v>7.757118E+16</v>
      </c>
      <c r="BAQ423" s="12">
        <v>3878559000000000</v>
      </c>
      <c r="BAR423" s="12">
        <v>1.1635677E+17</v>
      </c>
      <c r="BAS423" s="12">
        <v>1163567700000</v>
      </c>
      <c r="BAT423" s="12">
        <v>1939279500000</v>
      </c>
      <c r="BAU423" s="12">
        <v>4.25E+16</v>
      </c>
      <c r="BAV423" s="12">
        <v>2550000000000000</v>
      </c>
      <c r="BAW423" s="12">
        <v>7.65E+16</v>
      </c>
      <c r="BAX423" s="12">
        <v>765000000000</v>
      </c>
      <c r="BAY423" s="12">
        <v>850000000000</v>
      </c>
      <c r="BAZ423" s="12">
        <v>1.275E+17</v>
      </c>
      <c r="BBA423" s="12">
        <v>8924999999999999</v>
      </c>
      <c r="BBB423" s="12">
        <v>2.6774999999999997E+17</v>
      </c>
      <c r="BBC423" s="12">
        <v>2677500000000</v>
      </c>
      <c r="BBD423" s="12">
        <v>1912500000000.0005</v>
      </c>
      <c r="BBE423" s="13">
        <v>4.4221211352376049</v>
      </c>
      <c r="BBF423" s="13">
        <v>2.8130129955831622</v>
      </c>
      <c r="BBG423" s="13">
        <v>1.6006517824765378</v>
      </c>
      <c r="BBH423" s="13">
        <v>2747.269902697039</v>
      </c>
      <c r="BBI423" s="12">
        <v>734.31930560103899</v>
      </c>
      <c r="BBJ423" s="12">
        <v>465.48690151033458</v>
      </c>
      <c r="BBK423" s="12">
        <v>242.62508805683299</v>
      </c>
      <c r="BBL423" s="12">
        <v>28209.66098024822</v>
      </c>
      <c r="BBM423" s="12">
        <v>33832.580102385531</v>
      </c>
      <c r="BBN423" s="12">
        <v>376.89625402717098</v>
      </c>
      <c r="BBO423" s="14">
        <v>675.35340360452972</v>
      </c>
      <c r="BBP423" s="14">
        <v>781.57022655938022</v>
      </c>
      <c r="BBQ423" s="14">
        <v>733.54077281565719</v>
      </c>
      <c r="BBR423" s="13">
        <v>8.5972537175008945</v>
      </c>
      <c r="BBS423" s="13">
        <v>6.5395412789135809</v>
      </c>
      <c r="BBT423" s="13">
        <v>10.037551348472579</v>
      </c>
      <c r="BBU423" s="14">
        <v>20.192761137744355</v>
      </c>
      <c r="BBV423" s="14">
        <v>16.107500094604273</v>
      </c>
      <c r="BBW423" s="14">
        <v>10.015509755651056</v>
      </c>
      <c r="BBX423" s="14">
        <v>453.49227619458253</v>
      </c>
      <c r="BBY423" s="14">
        <v>564.93823182578501</v>
      </c>
      <c r="BBZ423" s="14">
        <v>574.25018509474205</v>
      </c>
      <c r="BCA423" s="13">
        <v>6.1956709610309462</v>
      </c>
      <c r="BCB423" s="13">
        <v>0.82058707413055343</v>
      </c>
      <c r="BCC423" s="13">
        <v>0.41549608922939385</v>
      </c>
      <c r="BCD423" s="13">
        <v>0.13419513318921916</v>
      </c>
      <c r="BCE423" s="13">
        <v>21.41002473179195</v>
      </c>
      <c r="BCF423" s="13">
        <v>8.844979557113318E-2</v>
      </c>
      <c r="BCG423" s="13">
        <v>2.4717927401155412E-2</v>
      </c>
      <c r="BCH423" s="13">
        <v>1.203535272211265E-3</v>
      </c>
      <c r="BCI423" s="13">
        <v>19107.001122763206</v>
      </c>
      <c r="BCJ423" s="13">
        <v>1.1961502023297576E-5</v>
      </c>
      <c r="BCK423" s="13">
        <v>14.383289820254042</v>
      </c>
      <c r="BCL423" s="13">
        <v>6.7641010408202613E-6</v>
      </c>
      <c r="BCM423" s="13">
        <v>1.2621181780849288E-8</v>
      </c>
      <c r="BCN423" s="13">
        <v>3.5081769502059573E-2</v>
      </c>
      <c r="BCO423" s="13">
        <v>0.11906135030235283</v>
      </c>
      <c r="BCP423" s="13">
        <v>0.22506016491293562</v>
      </c>
      <c r="BCQ423" s="13">
        <v>4.6074409744837421</v>
      </c>
      <c r="BCR423" s="13">
        <v>0.46392912443106549</v>
      </c>
      <c r="BCS423" s="13">
        <v>0.19929040499794168</v>
      </c>
      <c r="BCT423" s="13">
        <v>0.42980865022099185</v>
      </c>
      <c r="BCU423" s="13">
        <v>0.90122886249277268</v>
      </c>
      <c r="BCV423" s="13">
        <v>8.8821875247664939E-2</v>
      </c>
      <c r="BCW423" s="13">
        <v>31.55233464658339</v>
      </c>
      <c r="BCX423" s="13">
        <v>5.0222117320966243E-2</v>
      </c>
      <c r="BCY423" s="13">
        <v>2.1761879412489561E-2</v>
      </c>
      <c r="BCZ423" s="13">
        <v>4.3861924651055949E-2</v>
      </c>
      <c r="BDA423" s="13">
        <v>1.8490721631158034E-2</v>
      </c>
      <c r="BDB423" s="13">
        <v>8.2306615588593904E-4</v>
      </c>
      <c r="BDC423" s="13">
        <v>27285.866273968317</v>
      </c>
      <c r="BDD423" s="13">
        <v>2.2417265001015861E-5</v>
      </c>
      <c r="BDE423" s="13">
        <v>12.512513035048206</v>
      </c>
      <c r="BDF423" s="13">
        <v>4.1499926953427599E-6</v>
      </c>
      <c r="BDG423" s="13">
        <v>3.3227669089597043E-8</v>
      </c>
      <c r="BDH423" s="13">
        <v>2.1012421893727741E-2</v>
      </c>
      <c r="BDI423" s="13">
        <v>4.6739045489644533E-2</v>
      </c>
      <c r="BDJ423" s="13">
        <v>2.2852311855862759E-2</v>
      </c>
      <c r="BDK423" s="13">
        <v>0.2253051625298976</v>
      </c>
      <c r="BDL423" s="13">
        <v>0.22472610646395905</v>
      </c>
      <c r="BDM423" s="13">
        <v>0.29835844532606348</v>
      </c>
      <c r="BDN423" s="13">
        <v>0.35089295023892086</v>
      </c>
      <c r="BDO423" s="13">
        <v>0.43396834612309504</v>
      </c>
      <c r="BDP423" s="13">
        <v>0.22785173495633898</v>
      </c>
      <c r="BDQ423" s="13">
        <v>3.7068715295007895</v>
      </c>
      <c r="BDR423" s="13">
        <v>2.8301981178948656</v>
      </c>
      <c r="BDS423" s="13">
        <v>0.47772948523309516</v>
      </c>
      <c r="BDT423" s="13">
        <v>0.22250602250541568</v>
      </c>
      <c r="BDU423" s="13">
        <v>0.46162737728650466</v>
      </c>
      <c r="BDV423" s="13">
        <v>0.76341560806443387</v>
      </c>
      <c r="BDW423" s="13">
        <v>9.9248065571901883E-2</v>
      </c>
      <c r="BDX423" s="13">
        <v>7.3022751806881505</v>
      </c>
      <c r="BDY423" s="13">
        <v>5.5473384472080542E-2</v>
      </c>
      <c r="BDZ423" s="13">
        <v>5.2774075411107653</v>
      </c>
      <c r="BEA423" s="13">
        <v>3.0982228880956367E-2</v>
      </c>
      <c r="BEB423" s="13">
        <v>2.6021642085165553E-2</v>
      </c>
      <c r="BEC423" s="13">
        <v>2.4785470483516338E-2</v>
      </c>
      <c r="BED423" s="13">
        <v>9.5656204087768038E-2</v>
      </c>
      <c r="BEE423" s="13">
        <v>3.9986148503277981E-2</v>
      </c>
      <c r="BEF423" s="13">
        <v>7.2465263590779539E-4</v>
      </c>
      <c r="BEG423" s="13">
        <v>14624.551108016538</v>
      </c>
      <c r="BEH423" s="13">
        <v>2.6840522858928449E-5</v>
      </c>
      <c r="BEI423" s="13">
        <v>16.061946605739085</v>
      </c>
      <c r="BEJ423" s="13">
        <v>0.94841788650114722</v>
      </c>
      <c r="BEK423" s="13">
        <v>6.985382361918486E-6</v>
      </c>
      <c r="BEL423" s="13">
        <v>5.6903352944098777E-8</v>
      </c>
      <c r="BEM423" s="13">
        <v>1.0731104304752473E-2</v>
      </c>
      <c r="BEN423" s="13">
        <v>1.0880576960113323E-2</v>
      </c>
      <c r="BEO423" s="13">
        <v>7.0635527556033272E-3</v>
      </c>
      <c r="BEP423" s="13">
        <v>0.3436987704955583</v>
      </c>
      <c r="BEQ423" s="13">
        <v>0.25052080462443838</v>
      </c>
      <c r="BER423" s="13">
        <v>0.27583091998882392</v>
      </c>
      <c r="BES423" s="13">
        <v>0.20629664363675349</v>
      </c>
      <c r="BET423" s="13">
        <v>0.30556625712388918</v>
      </c>
      <c r="BEU423" s="22">
        <v>0.4589554308662438</v>
      </c>
    </row>
    <row r="424" spans="2:1503" x14ac:dyDescent="0.25">
      <c r="B424" s="16">
        <v>419</v>
      </c>
      <c r="C424" s="10">
        <v>0</v>
      </c>
      <c r="D424" s="11">
        <v>0</v>
      </c>
      <c r="E424" s="11">
        <v>0</v>
      </c>
      <c r="F424" s="11">
        <v>0</v>
      </c>
      <c r="G424" s="11">
        <v>1.678688614242536E-5</v>
      </c>
      <c r="H424" s="11">
        <v>0</v>
      </c>
      <c r="I424" s="11">
        <v>0</v>
      </c>
      <c r="J424" s="11">
        <v>0</v>
      </c>
      <c r="K424" s="11">
        <v>0</v>
      </c>
      <c r="L424" s="11">
        <v>0</v>
      </c>
      <c r="M424" s="11">
        <v>0</v>
      </c>
      <c r="N424" s="11">
        <v>0</v>
      </c>
      <c r="O424" s="11">
        <v>-1.384969433071991E-10</v>
      </c>
      <c r="P424" s="11">
        <v>0</v>
      </c>
      <c r="Q424" s="11">
        <v>0</v>
      </c>
      <c r="R424" s="11">
        <v>0</v>
      </c>
      <c r="S424" s="11">
        <v>0</v>
      </c>
      <c r="T424" s="11">
        <v>0</v>
      </c>
      <c r="U424" s="11">
        <v>0</v>
      </c>
      <c r="V424" s="11">
        <v>0</v>
      </c>
      <c r="W424" s="11">
        <v>0</v>
      </c>
      <c r="X424" s="11">
        <v>0</v>
      </c>
      <c r="Y424" s="11">
        <v>0</v>
      </c>
      <c r="Z424" s="11">
        <v>0</v>
      </c>
      <c r="AA424" s="11">
        <v>0</v>
      </c>
      <c r="AB424" s="11">
        <v>0</v>
      </c>
      <c r="AC424" s="11">
        <v>0</v>
      </c>
      <c r="AD424" s="11">
        <v>0</v>
      </c>
      <c r="AE424" s="11">
        <v>0</v>
      </c>
      <c r="AF424" s="11">
        <v>0</v>
      </c>
      <c r="AG424" s="11">
        <v>0</v>
      </c>
      <c r="AH424" s="11">
        <v>0</v>
      </c>
      <c r="AI424" s="11">
        <v>0</v>
      </c>
      <c r="AJ424" s="11">
        <v>0</v>
      </c>
      <c r="AK424" s="11">
        <v>0</v>
      </c>
      <c r="AL424" s="11">
        <v>0</v>
      </c>
      <c r="AM424" s="11">
        <v>0</v>
      </c>
      <c r="AN424" s="11">
        <v>0</v>
      </c>
      <c r="AO424" s="11">
        <v>0</v>
      </c>
      <c r="AP424" s="11">
        <v>0</v>
      </c>
      <c r="AQ424" s="11">
        <v>0</v>
      </c>
      <c r="AR424" s="11">
        <v>3.7614601335387584E-4</v>
      </c>
      <c r="AS424" s="11">
        <v>0</v>
      </c>
      <c r="AT424" s="11">
        <v>0</v>
      </c>
      <c r="AU424" s="11">
        <v>0</v>
      </c>
      <c r="AV424" s="11">
        <v>0</v>
      </c>
      <c r="AW424" s="11">
        <v>0</v>
      </c>
      <c r="AX424" s="11">
        <v>0</v>
      </c>
      <c r="AY424" s="11">
        <v>0</v>
      </c>
      <c r="AZ424" s="11">
        <v>0</v>
      </c>
      <c r="BA424" s="11">
        <v>-1.2933590518031097E-5</v>
      </c>
      <c r="BB424" s="11">
        <v>6.8362901458884325E-26</v>
      </c>
      <c r="BC424" s="11">
        <v>2.2470923429346041E-24</v>
      </c>
      <c r="BD424" s="11">
        <v>3.4014609996902734E-26</v>
      </c>
      <c r="BE424" s="11">
        <v>0</v>
      </c>
      <c r="BF424" s="11">
        <v>0</v>
      </c>
      <c r="BG424" s="11">
        <v>2.5813529901146985E-26</v>
      </c>
      <c r="BH424" s="11">
        <v>1.1746556074025511E-26</v>
      </c>
      <c r="BI424" s="11">
        <v>2.5813529901146985E-26</v>
      </c>
      <c r="BJ424" s="11">
        <v>1.4049087225836635E-7</v>
      </c>
      <c r="BK424" s="11">
        <v>0</v>
      </c>
      <c r="BL424" s="11">
        <v>0</v>
      </c>
      <c r="BM424" s="11">
        <v>0</v>
      </c>
      <c r="BN424" s="11">
        <v>0</v>
      </c>
      <c r="BO424" s="11">
        <v>0</v>
      </c>
      <c r="BP424" s="11">
        <v>0</v>
      </c>
      <c r="BQ424" s="11">
        <v>0</v>
      </c>
      <c r="BR424" s="11">
        <v>0</v>
      </c>
      <c r="BS424" s="11">
        <v>0</v>
      </c>
      <c r="BT424" s="11">
        <v>0</v>
      </c>
      <c r="BU424" s="11">
        <v>0</v>
      </c>
      <c r="BV424" s="11">
        <v>0</v>
      </c>
      <c r="BW424" s="11">
        <v>0</v>
      </c>
      <c r="BX424" s="11">
        <v>0</v>
      </c>
      <c r="BY424" s="11">
        <v>0</v>
      </c>
      <c r="BZ424" s="11">
        <v>0</v>
      </c>
      <c r="CA424" s="11">
        <v>0</v>
      </c>
      <c r="CB424" s="11">
        <v>0</v>
      </c>
      <c r="CC424" s="11">
        <v>0</v>
      </c>
      <c r="CD424" s="11">
        <v>0</v>
      </c>
      <c r="CE424" s="11">
        <v>0</v>
      </c>
      <c r="CF424" s="11">
        <v>0</v>
      </c>
      <c r="CG424" s="11">
        <v>0</v>
      </c>
      <c r="CH424" s="11">
        <v>0</v>
      </c>
      <c r="CI424" s="11">
        <v>0</v>
      </c>
      <c r="CJ424" s="11">
        <v>0</v>
      </c>
      <c r="CK424" s="11">
        <v>0</v>
      </c>
      <c r="CL424" s="11">
        <v>1.2401613365407995E-8</v>
      </c>
      <c r="CM424" s="11">
        <v>-2.3460104122180797E-9</v>
      </c>
      <c r="CN424" s="11">
        <v>0</v>
      </c>
      <c r="CO424" s="11">
        <v>0</v>
      </c>
      <c r="CP424" s="11">
        <v>0</v>
      </c>
      <c r="CQ424" s="11">
        <v>0</v>
      </c>
      <c r="CR424" s="11">
        <v>0</v>
      </c>
      <c r="CS424" s="11">
        <v>0</v>
      </c>
      <c r="CT424" s="11">
        <v>0</v>
      </c>
      <c r="CU424" s="11">
        <v>0</v>
      </c>
      <c r="CV424" s="11">
        <v>0</v>
      </c>
      <c r="CW424" s="11">
        <v>0</v>
      </c>
      <c r="CX424" s="11">
        <v>0</v>
      </c>
      <c r="CY424" s="11">
        <v>0</v>
      </c>
      <c r="CZ424" s="11">
        <v>0</v>
      </c>
      <c r="DA424" s="11">
        <v>0</v>
      </c>
      <c r="DB424" s="11">
        <v>0</v>
      </c>
      <c r="DC424" s="11">
        <v>0</v>
      </c>
      <c r="DD424" s="11">
        <v>0</v>
      </c>
      <c r="DE424" s="11">
        <v>0</v>
      </c>
      <c r="DF424" s="11">
        <v>0</v>
      </c>
      <c r="DG424" s="11">
        <v>0</v>
      </c>
      <c r="DH424" s="11">
        <v>0</v>
      </c>
      <c r="DI424" s="11">
        <v>0</v>
      </c>
      <c r="DJ424" s="11">
        <v>0</v>
      </c>
      <c r="DK424" s="11">
        <v>0</v>
      </c>
      <c r="DL424" s="11">
        <v>0</v>
      </c>
      <c r="DM424" s="11">
        <v>0</v>
      </c>
      <c r="DN424" s="11">
        <v>0</v>
      </c>
      <c r="DO424" s="11">
        <v>0</v>
      </c>
      <c r="DP424" s="11">
        <v>0</v>
      </c>
      <c r="DQ424" s="11">
        <v>0</v>
      </c>
      <c r="DR424" s="11">
        <v>0</v>
      </c>
      <c r="DS424" s="11">
        <v>0</v>
      </c>
      <c r="DT424" s="11">
        <v>0</v>
      </c>
      <c r="DU424" s="11">
        <v>0</v>
      </c>
      <c r="DV424" s="11">
        <v>0</v>
      </c>
      <c r="DW424" s="11">
        <v>1.3641774701948796E-7</v>
      </c>
      <c r="DX424" s="11">
        <v>2.3460104122159865E-9</v>
      </c>
      <c r="DY424" s="11">
        <v>-2.2578971722727129E-7</v>
      </c>
      <c r="DZ424" s="11">
        <v>0</v>
      </c>
      <c r="EA424" s="11">
        <v>1.9507940078086928E-8</v>
      </c>
      <c r="EB424" s="11">
        <v>0</v>
      </c>
      <c r="EC424" s="11">
        <v>1.3244499881671216E-10</v>
      </c>
      <c r="ED424" s="11">
        <v>2.5694864600711348E-10</v>
      </c>
      <c r="EE424" s="11">
        <v>4.6946060464107419E-10</v>
      </c>
      <c r="EF424" s="11">
        <v>0</v>
      </c>
      <c r="EG424" s="11">
        <v>0</v>
      </c>
      <c r="EH424" s="11">
        <v>0</v>
      </c>
      <c r="EI424" s="11">
        <v>0</v>
      </c>
      <c r="EJ424" s="11">
        <v>0</v>
      </c>
      <c r="EK424" s="11">
        <v>0</v>
      </c>
      <c r="EL424" s="11">
        <v>0</v>
      </c>
      <c r="EM424" s="11">
        <v>0</v>
      </c>
      <c r="EN424" s="11">
        <v>0</v>
      </c>
      <c r="EO424" s="11">
        <v>0</v>
      </c>
      <c r="EP424" s="11">
        <v>0</v>
      </c>
      <c r="EQ424" s="11">
        <v>0</v>
      </c>
      <c r="ER424" s="11">
        <v>0</v>
      </c>
      <c r="ES424" s="11">
        <v>0</v>
      </c>
      <c r="ET424" s="11">
        <v>0</v>
      </c>
      <c r="EU424" s="11">
        <v>0</v>
      </c>
      <c r="EV424" s="11">
        <v>0</v>
      </c>
      <c r="EW424" s="11">
        <v>0</v>
      </c>
      <c r="EX424" s="11">
        <v>0</v>
      </c>
      <c r="EY424" s="11">
        <v>0</v>
      </c>
      <c r="EZ424" s="11">
        <v>0</v>
      </c>
      <c r="FA424" s="11">
        <v>0</v>
      </c>
      <c r="FB424" s="11">
        <v>9.9999999999999995E-21</v>
      </c>
      <c r="FC424" s="11">
        <v>0</v>
      </c>
      <c r="FD424" s="11">
        <v>0</v>
      </c>
      <c r="FE424" s="11">
        <v>0</v>
      </c>
      <c r="FF424" s="11">
        <v>0</v>
      </c>
      <c r="FG424" s="11">
        <v>0</v>
      </c>
      <c r="FH424" s="11">
        <v>4.960351533154898E-6</v>
      </c>
      <c r="FI424" s="11">
        <v>0</v>
      </c>
      <c r="FJ424" s="11">
        <v>7.1267372164706481E-8</v>
      </c>
      <c r="FK424" s="11">
        <v>-3.2608178427883293E-8</v>
      </c>
      <c r="FL424" s="11">
        <v>0</v>
      </c>
      <c r="FM424" s="11">
        <v>7.1323349104590832E-9</v>
      </c>
      <c r="FN424" s="11">
        <v>0</v>
      </c>
      <c r="FO424" s="11">
        <v>0</v>
      </c>
      <c r="FP424" s="11">
        <v>0</v>
      </c>
      <c r="FQ424" s="11">
        <v>0</v>
      </c>
      <c r="FR424" s="11">
        <v>6.0731897684286007E-9</v>
      </c>
      <c r="FS424" s="11">
        <v>0</v>
      </c>
      <c r="FT424" s="11">
        <v>0</v>
      </c>
      <c r="FU424" s="11">
        <v>0</v>
      </c>
      <c r="FV424" s="11">
        <v>0</v>
      </c>
      <c r="FW424" s="11">
        <v>0</v>
      </c>
      <c r="FX424" s="11">
        <v>0</v>
      </c>
      <c r="FY424" s="11">
        <v>0</v>
      </c>
      <c r="FZ424" s="11">
        <v>0</v>
      </c>
      <c r="GA424" s="11">
        <v>0</v>
      </c>
      <c r="GB424" s="11">
        <v>0</v>
      </c>
      <c r="GC424" s="11">
        <v>0</v>
      </c>
      <c r="GD424" s="11">
        <v>0</v>
      </c>
      <c r="GE424" s="11">
        <v>0</v>
      </c>
      <c r="GF424" s="11">
        <v>0</v>
      </c>
      <c r="GG424" s="11">
        <v>0</v>
      </c>
      <c r="GH424" s="11">
        <v>0</v>
      </c>
      <c r="GI424" s="11">
        <v>0</v>
      </c>
      <c r="GJ424" s="11">
        <v>0</v>
      </c>
      <c r="GK424" s="11">
        <v>0</v>
      </c>
      <c r="GL424" s="11">
        <v>0</v>
      </c>
      <c r="GM424" s="11">
        <v>0</v>
      </c>
      <c r="GN424" s="11">
        <v>0</v>
      </c>
      <c r="GO424" s="11">
        <v>0</v>
      </c>
      <c r="GP424" s="11">
        <v>0</v>
      </c>
      <c r="GQ424" s="11">
        <v>0</v>
      </c>
      <c r="GR424" s="11">
        <v>0</v>
      </c>
      <c r="GS424" s="11">
        <v>0</v>
      </c>
      <c r="GT424" s="11">
        <v>0</v>
      </c>
      <c r="GU424" s="11">
        <v>1.5452234506256275E-7</v>
      </c>
      <c r="GV424" s="11">
        <v>0</v>
      </c>
      <c r="GW424" s="11">
        <v>-2.1140097545798018E-8</v>
      </c>
      <c r="GX424" s="11">
        <v>0</v>
      </c>
      <c r="GY424" s="11">
        <v>0</v>
      </c>
      <c r="GZ424" s="11">
        <v>0</v>
      </c>
      <c r="HA424" s="11">
        <v>0</v>
      </c>
      <c r="HB424" s="11">
        <v>0</v>
      </c>
      <c r="HC424" s="11">
        <v>0</v>
      </c>
      <c r="HD424" s="11">
        <v>0</v>
      </c>
      <c r="HE424" s="11">
        <v>0</v>
      </c>
      <c r="HF424" s="11">
        <v>0</v>
      </c>
      <c r="HG424" s="11">
        <v>0</v>
      </c>
      <c r="HH424" s="11">
        <v>0</v>
      </c>
      <c r="HI424" s="11">
        <v>0</v>
      </c>
      <c r="HJ424" s="11">
        <v>0</v>
      </c>
      <c r="HK424" s="11">
        <v>0</v>
      </c>
      <c r="HL424" s="11">
        <v>0</v>
      </c>
      <c r="HM424" s="11">
        <v>0</v>
      </c>
      <c r="HN424" s="11">
        <v>0</v>
      </c>
      <c r="HO424" s="11">
        <v>0</v>
      </c>
      <c r="HP424" s="11">
        <v>0</v>
      </c>
      <c r="HQ424" s="11">
        <v>0</v>
      </c>
      <c r="HR424" s="11">
        <v>0</v>
      </c>
      <c r="HS424" s="11">
        <v>0</v>
      </c>
      <c r="HT424" s="11">
        <v>0</v>
      </c>
      <c r="HU424" s="11">
        <v>0</v>
      </c>
      <c r="HV424" s="11">
        <v>0</v>
      </c>
      <c r="HW424" s="11">
        <v>0</v>
      </c>
      <c r="HX424" s="11">
        <v>0</v>
      </c>
      <c r="HY424" s="11">
        <v>0</v>
      </c>
      <c r="HZ424" s="11">
        <v>0</v>
      </c>
      <c r="IA424" s="11">
        <v>0</v>
      </c>
      <c r="IB424" s="11">
        <v>0</v>
      </c>
      <c r="IC424" s="11">
        <v>0</v>
      </c>
      <c r="ID424" s="11">
        <v>0</v>
      </c>
      <c r="IE424" s="11">
        <v>0</v>
      </c>
      <c r="IF424" s="11">
        <v>0</v>
      </c>
      <c r="IG424" s="11">
        <v>8.9838827797394664E-10</v>
      </c>
      <c r="IH424" s="11">
        <v>0</v>
      </c>
      <c r="II424" s="11">
        <v>-7.1323349104611777E-9</v>
      </c>
      <c r="IJ424" s="11">
        <v>0</v>
      </c>
      <c r="IK424" s="11">
        <v>0</v>
      </c>
      <c r="IL424" s="11">
        <v>0</v>
      </c>
      <c r="IM424" s="11">
        <v>0</v>
      </c>
      <c r="IN424" s="11">
        <v>0</v>
      </c>
      <c r="IO424" s="11">
        <v>0</v>
      </c>
      <c r="IP424" s="11">
        <v>0</v>
      </c>
      <c r="IQ424" s="11">
        <v>0</v>
      </c>
      <c r="IR424" s="11">
        <v>0</v>
      </c>
      <c r="IS424" s="11">
        <v>0</v>
      </c>
      <c r="IT424" s="11">
        <v>0</v>
      </c>
      <c r="IU424" s="11">
        <v>0</v>
      </c>
      <c r="IV424" s="11">
        <v>0</v>
      </c>
      <c r="IW424" s="11">
        <v>0</v>
      </c>
      <c r="IX424" s="11">
        <v>0</v>
      </c>
      <c r="IY424" s="11">
        <v>0</v>
      </c>
      <c r="IZ424" s="11">
        <v>0</v>
      </c>
      <c r="JA424" s="11">
        <v>0</v>
      </c>
      <c r="JB424" s="11">
        <v>0</v>
      </c>
      <c r="JC424" s="11">
        <v>0</v>
      </c>
      <c r="JD424" s="11">
        <v>0</v>
      </c>
      <c r="JE424" s="11">
        <v>0</v>
      </c>
      <c r="JF424" s="11">
        <v>0</v>
      </c>
      <c r="JG424" s="11">
        <v>0</v>
      </c>
      <c r="JH424" s="11">
        <v>0</v>
      </c>
      <c r="JI424" s="11">
        <v>0</v>
      </c>
      <c r="JJ424" s="11">
        <v>0</v>
      </c>
      <c r="JK424" s="11">
        <v>0</v>
      </c>
      <c r="JL424" s="11">
        <v>0</v>
      </c>
      <c r="JM424" s="11">
        <v>0</v>
      </c>
      <c r="JN424" s="11">
        <v>0</v>
      </c>
      <c r="JO424" s="11">
        <v>1.3393742433870285E-6</v>
      </c>
      <c r="JP424" s="11">
        <v>0</v>
      </c>
      <c r="JQ424" s="11">
        <v>0</v>
      </c>
      <c r="JR424" s="11">
        <v>0</v>
      </c>
      <c r="JS424" s="11">
        <v>0</v>
      </c>
      <c r="JT424" s="11">
        <v>0</v>
      </c>
      <c r="JU424" s="11">
        <v>-1.3329373829753727E-10</v>
      </c>
      <c r="JV424" s="11">
        <v>0</v>
      </c>
      <c r="JW424" s="11">
        <v>0</v>
      </c>
      <c r="JX424" s="11">
        <v>0</v>
      </c>
      <c r="JY424" s="11">
        <v>0</v>
      </c>
      <c r="JZ424" s="11">
        <v>0</v>
      </c>
      <c r="KA424" s="11">
        <v>0</v>
      </c>
      <c r="KB424" s="11">
        <v>0</v>
      </c>
      <c r="KC424" s="11">
        <v>0</v>
      </c>
      <c r="KD424" s="11">
        <v>0</v>
      </c>
      <c r="KE424" s="11">
        <v>0</v>
      </c>
      <c r="KF424" s="11">
        <v>0</v>
      </c>
      <c r="KG424" s="11">
        <v>0</v>
      </c>
      <c r="KH424" s="11">
        <v>0</v>
      </c>
      <c r="KI424" s="11">
        <v>0</v>
      </c>
      <c r="KJ424" s="11">
        <v>0</v>
      </c>
      <c r="KK424" s="11">
        <v>0</v>
      </c>
      <c r="KL424" s="11">
        <v>0</v>
      </c>
      <c r="KM424" s="11">
        <v>0</v>
      </c>
      <c r="KN424" s="11">
        <v>0</v>
      </c>
      <c r="KO424" s="11">
        <v>0</v>
      </c>
      <c r="KP424" s="11">
        <v>0</v>
      </c>
      <c r="KQ424" s="11">
        <v>0</v>
      </c>
      <c r="KR424" s="11">
        <v>0</v>
      </c>
      <c r="KS424" s="11">
        <v>0</v>
      </c>
      <c r="KT424" s="11">
        <v>0</v>
      </c>
      <c r="KU424" s="11">
        <v>0</v>
      </c>
      <c r="KV424" s="11">
        <v>0</v>
      </c>
      <c r="KW424" s="11">
        <v>0</v>
      </c>
      <c r="KX424" s="11">
        <v>0</v>
      </c>
      <c r="KY424" s="11">
        <v>0</v>
      </c>
      <c r="KZ424" s="11">
        <v>2.9763872075267303E-6</v>
      </c>
      <c r="LA424" s="11">
        <v>0</v>
      </c>
      <c r="LB424" s="11">
        <v>0</v>
      </c>
      <c r="LC424" s="11">
        <v>0</v>
      </c>
      <c r="LD424" s="11">
        <v>0</v>
      </c>
      <c r="LE424" s="11">
        <v>0</v>
      </c>
      <c r="LF424" s="11">
        <v>0</v>
      </c>
      <c r="LG424" s="11">
        <v>-2.5827655240277144E-10</v>
      </c>
      <c r="LH424" s="11">
        <v>0</v>
      </c>
      <c r="LI424" s="11">
        <v>0</v>
      </c>
      <c r="LJ424" s="11">
        <v>0</v>
      </c>
      <c r="LK424" s="11">
        <v>0</v>
      </c>
      <c r="LL424" s="11">
        <v>0</v>
      </c>
      <c r="LM424" s="11">
        <v>0</v>
      </c>
      <c r="LN424" s="11">
        <v>0</v>
      </c>
      <c r="LO424" s="11">
        <v>0</v>
      </c>
      <c r="LP424" s="11">
        <v>0</v>
      </c>
      <c r="LQ424" s="11">
        <v>0</v>
      </c>
      <c r="LR424" s="11">
        <v>0</v>
      </c>
      <c r="LS424" s="11">
        <v>0</v>
      </c>
      <c r="LT424" s="11">
        <v>0</v>
      </c>
      <c r="LU424" s="11">
        <v>0</v>
      </c>
      <c r="LV424" s="11">
        <v>0</v>
      </c>
      <c r="LW424" s="11">
        <v>0</v>
      </c>
      <c r="LX424" s="11">
        <v>0</v>
      </c>
      <c r="LY424" s="11">
        <v>0</v>
      </c>
      <c r="LZ424" s="11">
        <v>0</v>
      </c>
      <c r="MA424" s="11">
        <v>0</v>
      </c>
      <c r="MB424" s="11">
        <v>0</v>
      </c>
      <c r="MC424" s="11">
        <v>0</v>
      </c>
      <c r="MD424" s="11">
        <v>0</v>
      </c>
      <c r="ME424" s="11">
        <v>0</v>
      </c>
      <c r="MF424" s="11">
        <v>0</v>
      </c>
      <c r="MG424" s="11">
        <v>0</v>
      </c>
      <c r="MH424" s="11">
        <v>0</v>
      </c>
      <c r="MI424" s="11">
        <v>0</v>
      </c>
      <c r="MJ424" s="11">
        <v>0</v>
      </c>
      <c r="MK424" s="11">
        <v>4.9606453458778834E-7</v>
      </c>
      <c r="ML424" s="11">
        <v>0</v>
      </c>
      <c r="MM424" s="11">
        <v>0</v>
      </c>
      <c r="MN424" s="11">
        <v>0</v>
      </c>
      <c r="MO424" s="11">
        <v>0</v>
      </c>
      <c r="MP424" s="11">
        <v>0</v>
      </c>
      <c r="MQ424" s="11">
        <v>0</v>
      </c>
      <c r="MR424" s="11">
        <v>0</v>
      </c>
      <c r="MS424" s="11">
        <v>-4.7266730637062181E-10</v>
      </c>
      <c r="MT424" s="11">
        <v>0</v>
      </c>
      <c r="MU424" s="11">
        <v>0</v>
      </c>
      <c r="MV424" s="11">
        <v>0</v>
      </c>
      <c r="MW424" s="11">
        <v>0</v>
      </c>
      <c r="MX424" s="11">
        <v>0</v>
      </c>
      <c r="MY424" s="11">
        <v>0</v>
      </c>
      <c r="MZ424" s="11">
        <v>0</v>
      </c>
      <c r="NA424" s="11">
        <v>0</v>
      </c>
      <c r="NB424" s="11">
        <v>0</v>
      </c>
      <c r="NC424" s="11">
        <v>0</v>
      </c>
      <c r="ND424" s="11">
        <v>0</v>
      </c>
      <c r="NE424" s="11">
        <v>0</v>
      </c>
      <c r="NF424" s="11">
        <v>0</v>
      </c>
      <c r="NG424" s="11">
        <v>0</v>
      </c>
      <c r="NH424" s="11">
        <v>0</v>
      </c>
      <c r="NI424" s="11">
        <v>0</v>
      </c>
      <c r="NJ424" s="11">
        <v>0</v>
      </c>
      <c r="NK424" s="11">
        <v>0</v>
      </c>
      <c r="NL424" s="11">
        <v>0</v>
      </c>
      <c r="NM424" s="11">
        <v>0</v>
      </c>
      <c r="NN424" s="11">
        <v>0</v>
      </c>
      <c r="NO424" s="11">
        <v>0</v>
      </c>
      <c r="NP424" s="11">
        <v>0</v>
      </c>
      <c r="NQ424" s="11">
        <v>0</v>
      </c>
      <c r="NR424" s="11">
        <v>0</v>
      </c>
      <c r="NS424" s="11">
        <v>0</v>
      </c>
      <c r="NT424" s="11">
        <v>0</v>
      </c>
      <c r="NU424" s="11">
        <v>0</v>
      </c>
      <c r="NV424" s="11">
        <v>3.0008776893605872E-6</v>
      </c>
      <c r="NW424" s="11">
        <v>0</v>
      </c>
      <c r="NX424" s="11">
        <v>0</v>
      </c>
      <c r="NY424" s="11">
        <v>0</v>
      </c>
      <c r="NZ424" s="11">
        <v>0</v>
      </c>
      <c r="OA424" s="11">
        <v>0</v>
      </c>
      <c r="OB424" s="11">
        <v>0</v>
      </c>
      <c r="OC424" s="11">
        <v>0</v>
      </c>
      <c r="OD424" s="11">
        <v>0</v>
      </c>
      <c r="OE424" s="11">
        <v>-8.8824108651556955E-6</v>
      </c>
      <c r="OF424" s="11">
        <v>1.1157978307016793E-25</v>
      </c>
      <c r="OG424" s="11">
        <v>0</v>
      </c>
      <c r="OH424" s="11">
        <v>0</v>
      </c>
      <c r="OI424" s="11">
        <v>1.8247766694504053E-25</v>
      </c>
      <c r="OJ424" s="11">
        <v>5.1925638918420895E-7</v>
      </c>
      <c r="OK424" s="11">
        <v>0</v>
      </c>
      <c r="OL424" s="11">
        <v>0</v>
      </c>
      <c r="OM424" s="11">
        <v>0</v>
      </c>
      <c r="ON424" s="11">
        <v>0</v>
      </c>
      <c r="OO424" s="11">
        <v>2.9979281607393609E-7</v>
      </c>
      <c r="OP424" s="11">
        <v>0</v>
      </c>
      <c r="OQ424" s="11">
        <v>0</v>
      </c>
      <c r="OR424" s="11">
        <v>0</v>
      </c>
      <c r="OS424" s="11">
        <v>0</v>
      </c>
      <c r="OT424" s="11">
        <v>0</v>
      </c>
      <c r="OU424" s="11">
        <v>0</v>
      </c>
      <c r="OV424" s="11">
        <v>0</v>
      </c>
      <c r="OW424" s="11">
        <v>0</v>
      </c>
      <c r="OX424" s="11">
        <v>0</v>
      </c>
      <c r="OY424" s="11">
        <v>0</v>
      </c>
      <c r="OZ424" s="11">
        <v>0</v>
      </c>
      <c r="PA424" s="11">
        <v>0</v>
      </c>
      <c r="PB424" s="11">
        <v>0</v>
      </c>
      <c r="PC424" s="11">
        <v>0</v>
      </c>
      <c r="PD424" s="11">
        <v>0</v>
      </c>
      <c r="PE424" s="11">
        <v>0</v>
      </c>
      <c r="PF424" s="11">
        <v>0</v>
      </c>
      <c r="PG424" s="11">
        <v>0</v>
      </c>
      <c r="PH424" s="11">
        <v>0</v>
      </c>
      <c r="PI424" s="11">
        <v>0</v>
      </c>
      <c r="PJ424" s="11">
        <v>3.170977364519137E-8</v>
      </c>
      <c r="PK424" s="11">
        <v>0</v>
      </c>
      <c r="PL424" s="11">
        <v>0</v>
      </c>
      <c r="PM424" s="11">
        <v>0</v>
      </c>
      <c r="PN424" s="11">
        <v>0</v>
      </c>
      <c r="PO424" s="11">
        <v>0</v>
      </c>
      <c r="PP424" s="11">
        <v>3.9821532456203833E-6</v>
      </c>
      <c r="PQ424" s="11">
        <v>-2.9385921436096184E-7</v>
      </c>
      <c r="PR424" s="11">
        <v>8.3037289171706622E-9</v>
      </c>
      <c r="PS424" s="11">
        <v>0</v>
      </c>
      <c r="PT424" s="11">
        <v>4.4076936124718277E-10</v>
      </c>
      <c r="PU424" s="11">
        <v>0</v>
      </c>
      <c r="PV424" s="11">
        <v>0</v>
      </c>
      <c r="PW424" s="11">
        <v>0</v>
      </c>
      <c r="PX424" s="11">
        <v>0</v>
      </c>
      <c r="PY424" s="11">
        <v>0</v>
      </c>
      <c r="PZ424" s="11">
        <v>0</v>
      </c>
      <c r="QA424" s="11">
        <v>1.6806722689075633E-8</v>
      </c>
      <c r="QB424" s="11">
        <v>0</v>
      </c>
      <c r="QC424" s="11">
        <v>0</v>
      </c>
      <c r="QD424" s="11">
        <v>0</v>
      </c>
      <c r="QE424" s="11">
        <v>-1.6993311120558459</v>
      </c>
      <c r="QF424" s="11">
        <v>5.4308043086551069E-25</v>
      </c>
      <c r="QG424" s="11">
        <v>4.9240041409649238E-21</v>
      </c>
      <c r="QH424" s="11">
        <v>0</v>
      </c>
      <c r="QI424" s="11">
        <v>1.215005028864288E-4</v>
      </c>
      <c r="QJ424" s="11">
        <v>0</v>
      </c>
      <c r="QK424" s="11">
        <v>0</v>
      </c>
      <c r="QL424" s="11">
        <v>0</v>
      </c>
      <c r="QM424" s="11">
        <v>0</v>
      </c>
      <c r="QN424" s="11">
        <v>0</v>
      </c>
      <c r="QO424" s="11">
        <v>0</v>
      </c>
      <c r="QP424" s="11">
        <v>0</v>
      </c>
      <c r="QQ424" s="11">
        <v>0</v>
      </c>
      <c r="QR424" s="11">
        <v>0</v>
      </c>
      <c r="QS424" s="11">
        <v>0</v>
      </c>
      <c r="QT424" s="11">
        <v>0</v>
      </c>
      <c r="QU424" s="11">
        <v>0</v>
      </c>
      <c r="QV424" s="11">
        <v>0</v>
      </c>
      <c r="QW424" s="11">
        <v>0</v>
      </c>
      <c r="QX424" s="11">
        <v>0</v>
      </c>
      <c r="QY424" s="11">
        <v>0</v>
      </c>
      <c r="QZ424" s="11">
        <v>0</v>
      </c>
      <c r="RA424" s="11">
        <v>0</v>
      </c>
      <c r="RB424" s="11">
        <v>0</v>
      </c>
      <c r="RC424" s="11">
        <v>0</v>
      </c>
      <c r="RD424" s="11">
        <v>0</v>
      </c>
      <c r="RE424" s="11">
        <v>0</v>
      </c>
      <c r="RF424" s="11">
        <v>0</v>
      </c>
      <c r="RG424" s="11">
        <v>0</v>
      </c>
      <c r="RH424" s="11">
        <v>0</v>
      </c>
      <c r="RI424" s="11">
        <v>0</v>
      </c>
      <c r="RJ424" s="11">
        <v>0</v>
      </c>
      <c r="RK424" s="11">
        <v>0</v>
      </c>
      <c r="RL424" s="11">
        <v>0</v>
      </c>
      <c r="RM424" s="11">
        <v>0</v>
      </c>
      <c r="RN424" s="11">
        <v>0</v>
      </c>
      <c r="RO424" s="11">
        <v>0</v>
      </c>
      <c r="RP424" s="11">
        <v>0.13582316515872014</v>
      </c>
      <c r="RQ424" s="11">
        <v>-4.0096605718258808E-7</v>
      </c>
      <c r="RR424" s="11">
        <v>1.5135679909777805E-10</v>
      </c>
      <c r="RS424" s="11">
        <v>4.0225736973551881E-3</v>
      </c>
      <c r="RT424" s="11">
        <v>0</v>
      </c>
      <c r="RU424" s="11">
        <v>0</v>
      </c>
      <c r="RV424" s="11">
        <v>0</v>
      </c>
      <c r="RW424" s="11">
        <v>0</v>
      </c>
      <c r="RX424" s="11">
        <v>0</v>
      </c>
      <c r="RY424" s="11">
        <v>0</v>
      </c>
      <c r="RZ424" s="11">
        <v>0</v>
      </c>
      <c r="SA424" s="11">
        <v>0</v>
      </c>
      <c r="SB424" s="11">
        <v>0</v>
      </c>
      <c r="SC424" s="11">
        <v>0</v>
      </c>
      <c r="SD424" s="11">
        <v>0</v>
      </c>
      <c r="SE424" s="11">
        <v>0</v>
      </c>
      <c r="SF424" s="11">
        <v>0</v>
      </c>
      <c r="SG424" s="11">
        <v>0</v>
      </c>
      <c r="SH424" s="11">
        <v>0</v>
      </c>
      <c r="SI424" s="11">
        <v>0</v>
      </c>
      <c r="SJ424" s="11">
        <v>0</v>
      </c>
      <c r="SK424" s="11">
        <v>0</v>
      </c>
      <c r="SL424" s="11">
        <v>0</v>
      </c>
      <c r="SM424" s="11">
        <v>0</v>
      </c>
      <c r="SN424" s="11">
        <v>0</v>
      </c>
      <c r="SO424" s="11">
        <v>0</v>
      </c>
      <c r="SP424" s="11">
        <v>0</v>
      </c>
      <c r="SQ424" s="11">
        <v>0</v>
      </c>
      <c r="SR424" s="11">
        <v>0</v>
      </c>
      <c r="SS424" s="11">
        <v>0</v>
      </c>
      <c r="ST424" s="11">
        <v>0</v>
      </c>
      <c r="SU424" s="11">
        <v>0</v>
      </c>
      <c r="SV424" s="11">
        <v>0</v>
      </c>
      <c r="SW424" s="11">
        <v>0</v>
      </c>
      <c r="SX424" s="11">
        <v>0</v>
      </c>
      <c r="SY424" s="11">
        <v>0</v>
      </c>
      <c r="SZ424" s="11">
        <v>0</v>
      </c>
      <c r="TA424" s="11">
        <v>1.5619663993252815</v>
      </c>
      <c r="TB424" s="11">
        <v>0</v>
      </c>
      <c r="TC424" s="11">
        <v>-1.5214540149154873E-10</v>
      </c>
      <c r="TD424" s="11">
        <v>0</v>
      </c>
      <c r="TE424" s="11">
        <v>0</v>
      </c>
      <c r="TF424" s="11">
        <v>0</v>
      </c>
      <c r="TG424" s="11">
        <v>0</v>
      </c>
      <c r="TH424" s="11">
        <v>0</v>
      </c>
      <c r="TI424" s="11">
        <v>0</v>
      </c>
      <c r="TJ424" s="11">
        <v>0</v>
      </c>
      <c r="TK424" s="11">
        <v>0</v>
      </c>
      <c r="TL424" s="11">
        <v>0</v>
      </c>
      <c r="TM424" s="11">
        <v>0</v>
      </c>
      <c r="TN424" s="11">
        <v>0</v>
      </c>
      <c r="TO424" s="11">
        <v>0</v>
      </c>
      <c r="TP424" s="11">
        <v>0</v>
      </c>
      <c r="TQ424" s="11">
        <v>0</v>
      </c>
      <c r="TR424" s="11">
        <v>0</v>
      </c>
      <c r="TS424" s="11">
        <v>0</v>
      </c>
      <c r="TT424" s="11">
        <v>0</v>
      </c>
      <c r="TU424" s="11">
        <v>0</v>
      </c>
      <c r="TV424" s="11">
        <v>0</v>
      </c>
      <c r="TW424" s="11">
        <v>0</v>
      </c>
      <c r="TX424" s="11">
        <v>0</v>
      </c>
      <c r="TY424" s="11">
        <v>0</v>
      </c>
      <c r="TZ424" s="11">
        <v>0</v>
      </c>
      <c r="UA424" s="11">
        <v>0</v>
      </c>
      <c r="UB424" s="11">
        <v>0</v>
      </c>
      <c r="UC424" s="11">
        <v>0</v>
      </c>
      <c r="UD424" s="11">
        <v>0</v>
      </c>
      <c r="UE424" s="11">
        <v>0</v>
      </c>
      <c r="UF424" s="11">
        <v>0</v>
      </c>
      <c r="UG424" s="11">
        <v>0</v>
      </c>
      <c r="UH424" s="11">
        <v>0</v>
      </c>
      <c r="UI424" s="11">
        <v>0</v>
      </c>
      <c r="UJ424" s="11">
        <v>0</v>
      </c>
      <c r="UK424" s="11">
        <v>0</v>
      </c>
      <c r="UL424" s="11">
        <v>0</v>
      </c>
      <c r="UM424" s="11">
        <v>3.937708888152518E-7</v>
      </c>
      <c r="UN424" s="11">
        <v>0</v>
      </c>
      <c r="UO424" s="11">
        <v>-4.0225786298688868E-3</v>
      </c>
      <c r="UP424" s="11">
        <v>0</v>
      </c>
      <c r="UQ424" s="11">
        <v>0</v>
      </c>
      <c r="UR424" s="11">
        <v>0</v>
      </c>
      <c r="US424" s="11">
        <v>0</v>
      </c>
      <c r="UT424" s="11">
        <v>0</v>
      </c>
      <c r="UU424" s="11">
        <v>0</v>
      </c>
      <c r="UV424" s="11">
        <v>0</v>
      </c>
      <c r="UW424" s="11">
        <v>0</v>
      </c>
      <c r="UX424" s="11">
        <v>0</v>
      </c>
      <c r="UY424" s="11">
        <v>0</v>
      </c>
      <c r="UZ424" s="11">
        <v>0</v>
      </c>
      <c r="VA424" s="11">
        <v>0</v>
      </c>
      <c r="VB424" s="11">
        <v>0</v>
      </c>
      <c r="VC424" s="11">
        <v>0</v>
      </c>
      <c r="VD424" s="11">
        <v>0</v>
      </c>
      <c r="VE424" s="11">
        <v>0</v>
      </c>
      <c r="VF424" s="11">
        <v>0</v>
      </c>
      <c r="VG424" s="11">
        <v>0</v>
      </c>
      <c r="VH424" s="11">
        <v>0</v>
      </c>
      <c r="VI424" s="11">
        <v>0</v>
      </c>
      <c r="VJ424" s="11">
        <v>0</v>
      </c>
      <c r="VK424" s="11">
        <v>0</v>
      </c>
      <c r="VL424" s="11">
        <v>0</v>
      </c>
      <c r="VM424" s="11">
        <v>0</v>
      </c>
      <c r="VN424" s="11">
        <v>0</v>
      </c>
      <c r="VO424" s="11">
        <v>0</v>
      </c>
      <c r="VP424" s="11">
        <v>0</v>
      </c>
      <c r="VQ424" s="11">
        <v>0</v>
      </c>
      <c r="VR424" s="11">
        <v>0</v>
      </c>
      <c r="VS424" s="11">
        <v>0</v>
      </c>
      <c r="VT424" s="11">
        <v>0</v>
      </c>
      <c r="VU424" s="11">
        <v>0</v>
      </c>
      <c r="VV424" s="11">
        <v>0</v>
      </c>
      <c r="VW424" s="11">
        <v>1.5415472055185231E-3</v>
      </c>
      <c r="VX424" s="11">
        <v>0</v>
      </c>
      <c r="VY424" s="11">
        <v>0</v>
      </c>
      <c r="VZ424" s="11">
        <v>0</v>
      </c>
      <c r="WA424" s="11">
        <v>-5.2658978970839443E-4</v>
      </c>
      <c r="WB424" s="11">
        <v>5.0772551238162168E-26</v>
      </c>
      <c r="WC424" s="11">
        <v>2.1525234011499336E-24</v>
      </c>
      <c r="WD424" s="11">
        <v>5.050571090209911E-25</v>
      </c>
      <c r="WE424" s="11">
        <v>0</v>
      </c>
      <c r="WF424" s="11">
        <v>0</v>
      </c>
      <c r="WG424" s="11">
        <v>4.0331443471969502E-26</v>
      </c>
      <c r="WH424" s="11">
        <v>1.1469422739548444E-26</v>
      </c>
      <c r="WI424" s="11">
        <v>3.1299867872523289E-26</v>
      </c>
      <c r="WJ424" s="11">
        <v>1.1349623747341403E-8</v>
      </c>
      <c r="WK424" s="11">
        <v>0</v>
      </c>
      <c r="WL424" s="11">
        <v>0</v>
      </c>
      <c r="WM424" s="11">
        <v>0</v>
      </c>
      <c r="WN424" s="11">
        <v>0</v>
      </c>
      <c r="WO424" s="11">
        <v>0</v>
      </c>
      <c r="WP424" s="11">
        <v>0</v>
      </c>
      <c r="WQ424" s="11">
        <v>0</v>
      </c>
      <c r="WR424" s="11">
        <v>0</v>
      </c>
      <c r="WS424" s="11">
        <v>0</v>
      </c>
      <c r="WT424" s="11">
        <v>0</v>
      </c>
      <c r="WU424" s="11">
        <v>0</v>
      </c>
      <c r="WV424" s="11">
        <v>0</v>
      </c>
      <c r="WW424" s="11">
        <v>0</v>
      </c>
      <c r="WX424" s="11">
        <v>0</v>
      </c>
      <c r="WY424" s="11">
        <v>0</v>
      </c>
      <c r="WZ424" s="11">
        <v>0</v>
      </c>
      <c r="XA424" s="11">
        <v>0</v>
      </c>
      <c r="XB424" s="11">
        <v>0</v>
      </c>
      <c r="XC424" s="11">
        <v>0</v>
      </c>
      <c r="XD424" s="11">
        <v>0</v>
      </c>
      <c r="XE424" s="11">
        <v>0</v>
      </c>
      <c r="XF424" s="11">
        <v>0</v>
      </c>
      <c r="XG424" s="11">
        <v>0</v>
      </c>
      <c r="XH424" s="11">
        <v>0</v>
      </c>
      <c r="XI424" s="11">
        <v>0</v>
      </c>
      <c r="XJ424" s="11">
        <v>0</v>
      </c>
      <c r="XK424" s="11">
        <v>0</v>
      </c>
      <c r="XL424" s="11">
        <v>2.8942907142509465E-25</v>
      </c>
      <c r="XM424" s="11">
        <v>-1.2106211659336639E-20</v>
      </c>
      <c r="XN424" s="11">
        <v>0</v>
      </c>
      <c r="XO424" s="11">
        <v>0</v>
      </c>
      <c r="XP424" s="11">
        <v>0</v>
      </c>
      <c r="XQ424" s="11">
        <v>0</v>
      </c>
      <c r="XR424" s="11">
        <v>0</v>
      </c>
      <c r="XS424" s="11">
        <v>0</v>
      </c>
      <c r="XT424" s="11">
        <v>0</v>
      </c>
      <c r="XU424" s="11">
        <v>0</v>
      </c>
      <c r="XV424" s="11">
        <v>0</v>
      </c>
      <c r="XW424" s="11">
        <v>0</v>
      </c>
      <c r="XX424" s="11">
        <v>0</v>
      </c>
      <c r="XY424" s="11">
        <v>0</v>
      </c>
      <c r="XZ424" s="11">
        <v>0</v>
      </c>
      <c r="YA424" s="11">
        <v>0</v>
      </c>
      <c r="YB424" s="11">
        <v>0</v>
      </c>
      <c r="YC424" s="11">
        <v>0</v>
      </c>
      <c r="YD424" s="11">
        <v>0</v>
      </c>
      <c r="YE424" s="11">
        <v>0</v>
      </c>
      <c r="YF424" s="11">
        <v>0</v>
      </c>
      <c r="YG424" s="11">
        <v>0</v>
      </c>
      <c r="YH424" s="11">
        <v>0</v>
      </c>
      <c r="YI424" s="11">
        <v>0</v>
      </c>
      <c r="YJ424" s="11">
        <v>0</v>
      </c>
      <c r="YK424" s="11">
        <v>0</v>
      </c>
      <c r="YL424" s="11">
        <v>0</v>
      </c>
      <c r="YM424" s="11">
        <v>0</v>
      </c>
      <c r="YN424" s="11">
        <v>0</v>
      </c>
      <c r="YO424" s="11">
        <v>0</v>
      </c>
      <c r="YP424" s="11">
        <v>0</v>
      </c>
      <c r="YQ424" s="11">
        <v>0</v>
      </c>
      <c r="YR424" s="11">
        <v>0</v>
      </c>
      <c r="YS424" s="11">
        <v>0</v>
      </c>
      <c r="YT424" s="11">
        <v>7.1951683673345665E-9</v>
      </c>
      <c r="YU424" s="11">
        <v>0</v>
      </c>
      <c r="YV424" s="11">
        <v>0</v>
      </c>
      <c r="YW424" s="11">
        <v>6.9462977142022722E-6</v>
      </c>
      <c r="YX424" s="11">
        <v>9.9999999999999995E-21</v>
      </c>
      <c r="YY424" s="11">
        <v>-6.8577178620735885E-7</v>
      </c>
      <c r="YZ424" s="11">
        <v>0</v>
      </c>
      <c r="ZA424" s="11">
        <v>2.7925223571333644E-8</v>
      </c>
      <c r="ZB424" s="11">
        <v>0</v>
      </c>
      <c r="ZC424" s="11">
        <v>2.1128266784891759E-10</v>
      </c>
      <c r="ZD424" s="11">
        <v>6.4559926695936366E-11</v>
      </c>
      <c r="ZE424" s="11">
        <v>1.3736783218855655E-10</v>
      </c>
      <c r="ZF424" s="11">
        <v>0</v>
      </c>
      <c r="ZG424" s="11">
        <v>0</v>
      </c>
      <c r="ZH424" s="11">
        <v>0</v>
      </c>
      <c r="ZI424" s="11">
        <v>0</v>
      </c>
      <c r="ZJ424" s="11">
        <v>0</v>
      </c>
      <c r="ZK424" s="11">
        <v>0</v>
      </c>
      <c r="ZL424" s="11">
        <v>0</v>
      </c>
      <c r="ZM424" s="11">
        <v>0</v>
      </c>
      <c r="ZN424" s="11">
        <v>0</v>
      </c>
      <c r="ZO424" s="11">
        <v>0</v>
      </c>
      <c r="ZP424" s="11">
        <v>0</v>
      </c>
      <c r="ZQ424" s="11">
        <v>0</v>
      </c>
      <c r="ZR424" s="11">
        <v>0</v>
      </c>
      <c r="ZS424" s="11">
        <v>0</v>
      </c>
      <c r="ZT424" s="11">
        <v>0</v>
      </c>
      <c r="ZU424" s="11">
        <v>0</v>
      </c>
      <c r="ZV424" s="11">
        <v>0</v>
      </c>
      <c r="ZW424" s="11">
        <v>0</v>
      </c>
      <c r="ZX424" s="11">
        <v>0</v>
      </c>
      <c r="ZY424" s="11">
        <v>0</v>
      </c>
      <c r="ZZ424" s="11">
        <v>0</v>
      </c>
      <c r="AAA424" s="11">
        <v>0</v>
      </c>
      <c r="AAB424" s="11">
        <v>0</v>
      </c>
      <c r="AAC424" s="11">
        <v>0</v>
      </c>
      <c r="AAD424" s="11">
        <v>0</v>
      </c>
      <c r="AAE424" s="11">
        <v>0</v>
      </c>
      <c r="AAF424" s="11">
        <v>0</v>
      </c>
      <c r="AAG424" s="11">
        <v>0</v>
      </c>
      <c r="AAH424" s="11">
        <v>1.315586688295885E-27</v>
      </c>
      <c r="AAI424" s="11">
        <v>0</v>
      </c>
      <c r="AAJ424" s="11">
        <v>1.1863808955032205E-8</v>
      </c>
      <c r="AAK424" s="11">
        <v>-1.5241383428999292E-8</v>
      </c>
      <c r="AAL424" s="11">
        <v>0</v>
      </c>
      <c r="AAM424" s="11">
        <v>6.4203706711364983E-9</v>
      </c>
      <c r="AAN424" s="11">
        <v>0</v>
      </c>
      <c r="AAO424" s="11">
        <v>0</v>
      </c>
      <c r="AAP424" s="11">
        <v>0</v>
      </c>
      <c r="AAQ424" s="11">
        <v>0</v>
      </c>
      <c r="AAR424" s="11">
        <v>0</v>
      </c>
      <c r="AAS424" s="11">
        <v>0</v>
      </c>
      <c r="AAT424" s="11">
        <v>1.6504715894157588E-14</v>
      </c>
      <c r="AAU424" s="11">
        <v>0</v>
      </c>
      <c r="AAV424" s="11">
        <v>0</v>
      </c>
      <c r="AAW424" s="11">
        <v>0</v>
      </c>
      <c r="AAX424" s="11">
        <v>0</v>
      </c>
      <c r="AAY424" s="11">
        <v>0</v>
      </c>
      <c r="AAZ424" s="11">
        <v>0</v>
      </c>
      <c r="ABA424" s="11">
        <v>0</v>
      </c>
      <c r="ABB424" s="11">
        <v>0</v>
      </c>
      <c r="ABC424" s="11">
        <v>0</v>
      </c>
      <c r="ABD424" s="11">
        <v>0</v>
      </c>
      <c r="ABE424" s="11">
        <v>0</v>
      </c>
      <c r="ABF424" s="11">
        <v>0</v>
      </c>
      <c r="ABG424" s="11">
        <v>0</v>
      </c>
      <c r="ABH424" s="11">
        <v>0</v>
      </c>
      <c r="ABI424" s="11">
        <v>0</v>
      </c>
      <c r="ABJ424" s="11">
        <v>0</v>
      </c>
      <c r="ABK424" s="11">
        <v>0</v>
      </c>
      <c r="ABL424" s="11">
        <v>0</v>
      </c>
      <c r="ABM424" s="11">
        <v>0</v>
      </c>
      <c r="ABN424" s="11">
        <v>0</v>
      </c>
      <c r="ABO424" s="11">
        <v>0</v>
      </c>
      <c r="ABP424" s="11">
        <v>0</v>
      </c>
      <c r="ABQ424" s="11">
        <v>0</v>
      </c>
      <c r="ABR424" s="11">
        <v>0</v>
      </c>
      <c r="ABS424" s="11">
        <v>0</v>
      </c>
      <c r="ABT424" s="11">
        <v>0</v>
      </c>
      <c r="ABU424" s="11">
        <v>6.7390797725232471E-7</v>
      </c>
      <c r="ABV424" s="11">
        <v>0</v>
      </c>
      <c r="ABW424" s="11">
        <v>-3.0871536015033072E-8</v>
      </c>
      <c r="ABX424" s="11">
        <v>0</v>
      </c>
      <c r="ABY424" s="11">
        <v>0</v>
      </c>
      <c r="ABZ424" s="11">
        <v>0</v>
      </c>
      <c r="ACA424" s="11">
        <v>0</v>
      </c>
      <c r="ACB424" s="11">
        <v>0</v>
      </c>
      <c r="ACC424" s="11">
        <v>0</v>
      </c>
      <c r="ACD424" s="11">
        <v>0</v>
      </c>
      <c r="ACE424" s="11">
        <v>0</v>
      </c>
      <c r="ACF424" s="11">
        <v>0</v>
      </c>
      <c r="ACG424" s="11">
        <v>0</v>
      </c>
      <c r="ACH424" s="11">
        <v>0</v>
      </c>
      <c r="ACI424" s="11">
        <v>0</v>
      </c>
      <c r="ACJ424" s="11">
        <v>0</v>
      </c>
      <c r="ACK424" s="11">
        <v>0</v>
      </c>
      <c r="ACL424" s="11">
        <v>0</v>
      </c>
      <c r="ACM424" s="11">
        <v>0</v>
      </c>
      <c r="ACN424" s="11">
        <v>0</v>
      </c>
      <c r="ACO424" s="11">
        <v>0</v>
      </c>
      <c r="ACP424" s="11">
        <v>0</v>
      </c>
      <c r="ACQ424" s="11">
        <v>0</v>
      </c>
      <c r="ACR424" s="11">
        <v>0</v>
      </c>
      <c r="ACS424" s="11">
        <v>0</v>
      </c>
      <c r="ACT424" s="11">
        <v>0</v>
      </c>
      <c r="ACU424" s="11">
        <v>0</v>
      </c>
      <c r="ACV424" s="11">
        <v>0</v>
      </c>
      <c r="ACW424" s="11">
        <v>0</v>
      </c>
      <c r="ACX424" s="11">
        <v>0</v>
      </c>
      <c r="ACY424" s="11">
        <v>0</v>
      </c>
      <c r="ACZ424" s="11">
        <v>0</v>
      </c>
      <c r="ADA424" s="11">
        <v>0</v>
      </c>
      <c r="ADB424" s="11">
        <v>0</v>
      </c>
      <c r="ADC424" s="11">
        <v>0</v>
      </c>
      <c r="ADD424" s="11">
        <v>0</v>
      </c>
      <c r="ADE424" s="11">
        <v>0</v>
      </c>
      <c r="ADF424" s="11">
        <v>0</v>
      </c>
      <c r="ADG424" s="11">
        <v>1.5241383428987198E-8</v>
      </c>
      <c r="ADH424" s="11">
        <v>0</v>
      </c>
      <c r="ADI424" s="11">
        <v>-7.3346639127251095E-9</v>
      </c>
      <c r="ADJ424" s="11">
        <v>0</v>
      </c>
      <c r="ADK424" s="11">
        <v>0</v>
      </c>
      <c r="ADL424" s="11">
        <v>0</v>
      </c>
      <c r="ADM424" s="11">
        <v>0</v>
      </c>
      <c r="ADN424" s="11">
        <v>0</v>
      </c>
      <c r="ADO424" s="11">
        <v>0</v>
      </c>
      <c r="ADP424" s="11">
        <v>0</v>
      </c>
      <c r="ADQ424" s="11">
        <v>0</v>
      </c>
      <c r="ADR424" s="11">
        <v>0</v>
      </c>
      <c r="ADS424" s="11">
        <v>0</v>
      </c>
      <c r="ADT424" s="11">
        <v>0</v>
      </c>
      <c r="ADU424" s="11">
        <v>0</v>
      </c>
      <c r="ADV424" s="11">
        <v>0</v>
      </c>
      <c r="ADW424" s="11">
        <v>0</v>
      </c>
      <c r="ADX424" s="11">
        <v>0</v>
      </c>
      <c r="ADY424" s="11">
        <v>0</v>
      </c>
      <c r="ADZ424" s="11">
        <v>0</v>
      </c>
      <c r="AEA424" s="11">
        <v>0</v>
      </c>
      <c r="AEB424" s="11">
        <v>0</v>
      </c>
      <c r="AEC424" s="11">
        <v>0</v>
      </c>
      <c r="AED424" s="11">
        <v>0</v>
      </c>
      <c r="AEE424" s="11">
        <v>0</v>
      </c>
      <c r="AEF424" s="11">
        <v>0</v>
      </c>
      <c r="AEG424" s="11">
        <v>0</v>
      </c>
      <c r="AEH424" s="11">
        <v>0</v>
      </c>
      <c r="AEI424" s="11">
        <v>0</v>
      </c>
      <c r="AEJ424" s="11">
        <v>0</v>
      </c>
      <c r="AEK424" s="11">
        <v>0</v>
      </c>
      <c r="AEL424" s="11">
        <v>0</v>
      </c>
      <c r="AEM424" s="11">
        <v>0</v>
      </c>
      <c r="AEN424" s="11">
        <v>0</v>
      </c>
      <c r="AEO424" s="11">
        <v>2.8942907142112689E-25</v>
      </c>
      <c r="AEP424" s="11">
        <v>0</v>
      </c>
      <c r="AEQ424" s="11">
        <v>0</v>
      </c>
      <c r="AER424" s="11">
        <v>0</v>
      </c>
      <c r="AES424" s="11">
        <v>0</v>
      </c>
      <c r="AET424" s="11">
        <v>0</v>
      </c>
      <c r="AEU424" s="11">
        <v>-2.1225379657166112E-10</v>
      </c>
      <c r="AEV424" s="11">
        <v>0</v>
      </c>
      <c r="AEW424" s="11">
        <v>0</v>
      </c>
      <c r="AEX424" s="11">
        <v>0</v>
      </c>
      <c r="AEY424" s="11">
        <v>0</v>
      </c>
      <c r="AEZ424" s="11">
        <v>0</v>
      </c>
      <c r="AFA424" s="11">
        <v>0</v>
      </c>
      <c r="AFB424" s="11">
        <v>0</v>
      </c>
      <c r="AFC424" s="11">
        <v>0</v>
      </c>
      <c r="AFD424" s="11">
        <v>0</v>
      </c>
      <c r="AFE424" s="11">
        <v>0</v>
      </c>
      <c r="AFF424" s="11">
        <v>0</v>
      </c>
      <c r="AFG424" s="11">
        <v>0</v>
      </c>
      <c r="AFH424" s="11">
        <v>0</v>
      </c>
      <c r="AFI424" s="11">
        <v>0</v>
      </c>
      <c r="AFJ424" s="11">
        <v>0</v>
      </c>
      <c r="AFK424" s="11">
        <v>0</v>
      </c>
      <c r="AFL424" s="11">
        <v>0</v>
      </c>
      <c r="AFM424" s="11">
        <v>0</v>
      </c>
      <c r="AFN424" s="11">
        <v>0</v>
      </c>
      <c r="AFO424" s="11">
        <v>0</v>
      </c>
      <c r="AFP424" s="11">
        <v>0</v>
      </c>
      <c r="AFQ424" s="11">
        <v>0</v>
      </c>
      <c r="AFR424" s="11">
        <v>0</v>
      </c>
      <c r="AFS424" s="11">
        <v>0</v>
      </c>
      <c r="AFT424" s="11">
        <v>0</v>
      </c>
      <c r="AFU424" s="11">
        <v>0</v>
      </c>
      <c r="AFV424" s="11">
        <v>0</v>
      </c>
      <c r="AFW424" s="11">
        <v>0</v>
      </c>
      <c r="AFX424" s="11">
        <v>0</v>
      </c>
      <c r="AFY424" s="11">
        <v>0</v>
      </c>
      <c r="AFZ424" s="11">
        <v>5.2097232855802844E-6</v>
      </c>
      <c r="AGA424" s="11">
        <v>0</v>
      </c>
      <c r="AGB424" s="11">
        <v>0</v>
      </c>
      <c r="AGC424" s="11">
        <v>0</v>
      </c>
      <c r="AGD424" s="11">
        <v>0</v>
      </c>
      <c r="AGE424" s="11">
        <v>0</v>
      </c>
      <c r="AGF424" s="11">
        <v>0</v>
      </c>
      <c r="AGG424" s="11">
        <v>-6.4807329156284632E-11</v>
      </c>
      <c r="AGH424" s="11">
        <v>0</v>
      </c>
      <c r="AGI424" s="11">
        <v>0</v>
      </c>
      <c r="AGJ424" s="11">
        <v>0</v>
      </c>
      <c r="AGK424" s="11">
        <v>0</v>
      </c>
      <c r="AGL424" s="11">
        <v>0</v>
      </c>
      <c r="AGM424" s="11">
        <v>0</v>
      </c>
      <c r="AGN424" s="11">
        <v>0</v>
      </c>
      <c r="AGO424" s="11">
        <v>0</v>
      </c>
      <c r="AGP424" s="11">
        <v>0</v>
      </c>
      <c r="AGQ424" s="11">
        <v>0</v>
      </c>
      <c r="AGR424" s="11">
        <v>0</v>
      </c>
      <c r="AGS424" s="11">
        <v>0</v>
      </c>
      <c r="AGT424" s="11">
        <v>0</v>
      </c>
      <c r="AGU424" s="11">
        <v>0</v>
      </c>
      <c r="AGV424" s="11">
        <v>0</v>
      </c>
      <c r="AGW424" s="11">
        <v>0</v>
      </c>
      <c r="AGX424" s="11">
        <v>0</v>
      </c>
      <c r="AGY424" s="11">
        <v>0</v>
      </c>
      <c r="AGZ424" s="11">
        <v>0</v>
      </c>
      <c r="AHA424" s="11">
        <v>0</v>
      </c>
      <c r="AHB424" s="11">
        <v>0</v>
      </c>
      <c r="AHC424" s="11">
        <v>0</v>
      </c>
      <c r="AHD424" s="11">
        <v>0</v>
      </c>
      <c r="AHE424" s="11">
        <v>0</v>
      </c>
      <c r="AHF424" s="11">
        <v>0</v>
      </c>
      <c r="AHG424" s="11">
        <v>0</v>
      </c>
      <c r="AHH424" s="11">
        <v>0</v>
      </c>
      <c r="AHI424" s="11">
        <v>0</v>
      </c>
      <c r="AHJ424" s="11">
        <v>0</v>
      </c>
      <c r="AHK424" s="11">
        <v>0</v>
      </c>
      <c r="AHL424" s="11">
        <v>0</v>
      </c>
      <c r="AHM424" s="11">
        <v>0</v>
      </c>
      <c r="AHN424" s="11">
        <v>0</v>
      </c>
      <c r="AHO424" s="11">
        <v>0</v>
      </c>
      <c r="AHP424" s="11">
        <v>0</v>
      </c>
      <c r="AHQ424" s="11">
        <v>0</v>
      </c>
      <c r="AHR424" s="11">
        <v>0</v>
      </c>
      <c r="AHS424" s="11">
        <v>0</v>
      </c>
      <c r="AHT424" s="11">
        <v>0</v>
      </c>
      <c r="AHU424" s="11">
        <v>0</v>
      </c>
      <c r="AHV424" s="11">
        <v>0</v>
      </c>
      <c r="AHW424" s="11">
        <v>0</v>
      </c>
      <c r="AHX424" s="11">
        <v>0</v>
      </c>
      <c r="AHY424" s="11">
        <v>0</v>
      </c>
      <c r="AHZ424" s="11">
        <v>0</v>
      </c>
      <c r="AIA424" s="11">
        <v>0</v>
      </c>
      <c r="AIB424" s="11">
        <v>0</v>
      </c>
      <c r="AIC424" s="11">
        <v>0</v>
      </c>
      <c r="AID424" s="11">
        <v>2.4911186751511984E-7</v>
      </c>
      <c r="AIE424" s="11">
        <v>-9.6583051541994339E-9</v>
      </c>
      <c r="AIF424" s="11">
        <v>1.3286367266650477E-8</v>
      </c>
      <c r="AIG424" s="11">
        <v>0</v>
      </c>
      <c r="AIH424" s="11">
        <v>0</v>
      </c>
      <c r="AII424" s="11">
        <v>0</v>
      </c>
      <c r="AIJ424" s="11">
        <v>1.9607843137254903E-9</v>
      </c>
      <c r="AIK424" s="11">
        <v>0</v>
      </c>
      <c r="AIL424" s="11">
        <v>0</v>
      </c>
      <c r="AIM424" s="11">
        <v>0</v>
      </c>
      <c r="AIN424" s="11">
        <v>0</v>
      </c>
      <c r="AIO424" s="11">
        <v>0</v>
      </c>
      <c r="AIP424" s="11">
        <v>0</v>
      </c>
      <c r="AIQ424" s="11">
        <v>0</v>
      </c>
      <c r="AIR424" s="11">
        <v>0</v>
      </c>
      <c r="AIS424" s="11">
        <v>0</v>
      </c>
      <c r="AIT424" s="11">
        <v>0</v>
      </c>
      <c r="AIU424" s="11">
        <v>0</v>
      </c>
      <c r="AIV424" s="11">
        <v>0</v>
      </c>
      <c r="AIW424" s="11">
        <v>0</v>
      </c>
      <c r="AIX424" s="11">
        <v>0</v>
      </c>
      <c r="AIY424" s="11">
        <v>0</v>
      </c>
      <c r="AIZ424" s="11">
        <v>0</v>
      </c>
      <c r="AJA424" s="11">
        <v>0</v>
      </c>
      <c r="AJB424" s="11">
        <v>0</v>
      </c>
      <c r="AJC424" s="11">
        <v>0</v>
      </c>
      <c r="AJD424" s="11">
        <v>0</v>
      </c>
      <c r="AJE424" s="11">
        <v>0</v>
      </c>
      <c r="AJF424" s="11">
        <v>0</v>
      </c>
      <c r="AJG424" s="11">
        <v>0</v>
      </c>
      <c r="AJH424" s="11">
        <v>0</v>
      </c>
      <c r="AJI424" s="11">
        <v>0</v>
      </c>
      <c r="AJJ424" s="11">
        <v>0</v>
      </c>
      <c r="AJK424" s="11">
        <v>0</v>
      </c>
      <c r="AJL424" s="11">
        <v>0</v>
      </c>
      <c r="AJM424" s="11">
        <v>0</v>
      </c>
      <c r="AJN424" s="11">
        <v>0</v>
      </c>
      <c r="AJO424" s="11">
        <v>0</v>
      </c>
      <c r="AJP424" s="11">
        <v>6.5437667777753908E-11</v>
      </c>
      <c r="AJQ424" s="11">
        <v>-1.3289351200969194E-8</v>
      </c>
      <c r="AJR424" s="11">
        <v>0</v>
      </c>
      <c r="AJS424" s="11">
        <v>0</v>
      </c>
      <c r="AJT424" s="11">
        <v>0</v>
      </c>
      <c r="AJU424" s="11">
        <v>0</v>
      </c>
      <c r="AJV424" s="11">
        <v>0</v>
      </c>
      <c r="AJW424" s="11">
        <v>0</v>
      </c>
      <c r="AJX424" s="11">
        <v>0</v>
      </c>
      <c r="AJY424" s="11">
        <v>0</v>
      </c>
      <c r="AJZ424" s="11">
        <v>0</v>
      </c>
      <c r="AKA424" s="11">
        <v>0</v>
      </c>
      <c r="AKB424" s="11">
        <v>0</v>
      </c>
      <c r="AKC424" s="11">
        <v>0</v>
      </c>
      <c r="AKD424" s="11">
        <v>0</v>
      </c>
      <c r="AKE424" s="11">
        <v>0</v>
      </c>
      <c r="AKF424" s="11">
        <v>0</v>
      </c>
      <c r="AKG424" s="11">
        <v>0</v>
      </c>
      <c r="AKH424" s="11">
        <v>0</v>
      </c>
      <c r="AKI424" s="11">
        <v>0</v>
      </c>
      <c r="AKJ424" s="11">
        <v>0</v>
      </c>
      <c r="AKK424" s="11">
        <v>0</v>
      </c>
      <c r="AKL424" s="11">
        <v>0</v>
      </c>
      <c r="AKM424" s="11">
        <v>0</v>
      </c>
      <c r="AKN424" s="11">
        <v>0</v>
      </c>
      <c r="AKO424" s="11">
        <v>0</v>
      </c>
      <c r="AKP424" s="11">
        <v>0</v>
      </c>
      <c r="AKQ424" s="11">
        <v>0</v>
      </c>
      <c r="AKR424" s="11">
        <v>0</v>
      </c>
      <c r="AKS424" s="11">
        <v>0</v>
      </c>
      <c r="AKT424" s="11">
        <v>0</v>
      </c>
      <c r="AKU424" s="11">
        <v>0</v>
      </c>
      <c r="AKV424" s="11">
        <v>0</v>
      </c>
      <c r="AKW424" s="11">
        <v>0</v>
      </c>
      <c r="AKX424" s="11">
        <v>0</v>
      </c>
      <c r="AKY424" s="11">
        <v>3.9821532454496715E-6</v>
      </c>
      <c r="AKZ424" s="11">
        <v>0</v>
      </c>
      <c r="ALA424" s="11">
        <v>0</v>
      </c>
      <c r="ALB424" s="11">
        <v>0</v>
      </c>
      <c r="ALC424" s="11">
        <v>-4.4357633799886327E-10</v>
      </c>
      <c r="ALD424" s="11">
        <v>0</v>
      </c>
      <c r="ALE424" s="11">
        <v>0</v>
      </c>
      <c r="ALF424" s="11">
        <v>0</v>
      </c>
      <c r="ALG424" s="11">
        <v>0</v>
      </c>
      <c r="ALH424" s="11">
        <v>0</v>
      </c>
      <c r="ALI424" s="11">
        <v>0</v>
      </c>
      <c r="ALJ424" s="11">
        <v>0</v>
      </c>
      <c r="ALK424" s="11">
        <v>0</v>
      </c>
      <c r="ALL424" s="11">
        <v>0</v>
      </c>
      <c r="ALM424" s="11">
        <v>0</v>
      </c>
      <c r="ALN424" s="11">
        <v>0</v>
      </c>
      <c r="ALO424" s="11">
        <v>0</v>
      </c>
      <c r="ALP424" s="11">
        <v>0</v>
      </c>
      <c r="ALQ424" s="11">
        <v>0</v>
      </c>
      <c r="ALR424" s="11">
        <v>0</v>
      </c>
      <c r="ALS424" s="11">
        <v>0</v>
      </c>
      <c r="ALT424" s="11">
        <v>0</v>
      </c>
      <c r="ALU424" s="11">
        <v>0</v>
      </c>
      <c r="ALV424" s="11">
        <v>0</v>
      </c>
      <c r="ALW424" s="11">
        <v>0</v>
      </c>
      <c r="ALX424" s="11">
        <v>0</v>
      </c>
      <c r="ALY424" s="11">
        <v>0</v>
      </c>
      <c r="ALZ424" s="11">
        <v>0</v>
      </c>
      <c r="AMA424" s="11">
        <v>0</v>
      </c>
      <c r="AMB424" s="11">
        <v>0</v>
      </c>
      <c r="AMC424" s="11">
        <v>0</v>
      </c>
      <c r="AMD424" s="11">
        <v>0</v>
      </c>
      <c r="AME424" s="11">
        <v>0</v>
      </c>
      <c r="AMF424" s="11">
        <v>0</v>
      </c>
      <c r="AMG424" s="11">
        <v>0</v>
      </c>
      <c r="AMH424" s="11">
        <v>0</v>
      </c>
      <c r="AMI424" s="11">
        <v>0</v>
      </c>
      <c r="AMJ424" s="11">
        <v>2.844922114157459E-7</v>
      </c>
      <c r="AMK424" s="11">
        <v>0</v>
      </c>
      <c r="AML424" s="11">
        <v>0</v>
      </c>
      <c r="AMM424" s="11">
        <v>0</v>
      </c>
      <c r="AMN424" s="11">
        <v>0</v>
      </c>
      <c r="AMO424" s="11">
        <v>-8.5779169381186235E-6</v>
      </c>
      <c r="AMP424" s="11">
        <v>6.739353823430345E-27</v>
      </c>
      <c r="AMQ424" s="11">
        <v>0</v>
      </c>
      <c r="AMR424" s="11">
        <v>0</v>
      </c>
      <c r="AMS424" s="11">
        <v>1.102168543840794E-26</v>
      </c>
      <c r="AMT424" s="11">
        <v>0</v>
      </c>
      <c r="AMU424" s="11">
        <v>0</v>
      </c>
      <c r="AMV424" s="11">
        <v>0</v>
      </c>
      <c r="AMW424" s="11">
        <v>0</v>
      </c>
      <c r="AMX424" s="11">
        <v>0</v>
      </c>
      <c r="AMY424" s="11">
        <v>0</v>
      </c>
      <c r="AMZ424" s="11">
        <v>0</v>
      </c>
      <c r="ANA424" s="11">
        <v>0</v>
      </c>
      <c r="ANB424" s="11">
        <v>0</v>
      </c>
      <c r="ANC424" s="11">
        <v>0</v>
      </c>
      <c r="AND424" s="11">
        <v>0</v>
      </c>
      <c r="ANE424" s="11">
        <v>0</v>
      </c>
      <c r="ANF424" s="11">
        <v>0</v>
      </c>
      <c r="ANG424" s="11">
        <v>0</v>
      </c>
      <c r="ANH424" s="11">
        <v>0</v>
      </c>
      <c r="ANI424" s="11">
        <v>0</v>
      </c>
      <c r="ANJ424" s="11">
        <v>0</v>
      </c>
      <c r="ANK424" s="11">
        <v>0</v>
      </c>
      <c r="ANL424" s="11">
        <v>0</v>
      </c>
      <c r="ANM424" s="11">
        <v>0</v>
      </c>
      <c r="ANN424" s="11">
        <v>0</v>
      </c>
      <c r="ANO424" s="11">
        <v>0</v>
      </c>
      <c r="ANP424" s="11">
        <v>0</v>
      </c>
      <c r="ANQ424" s="11">
        <v>0</v>
      </c>
      <c r="ANR424" s="11">
        <v>0</v>
      </c>
      <c r="ANS424" s="11">
        <v>0</v>
      </c>
      <c r="ANT424" s="11">
        <v>0</v>
      </c>
      <c r="ANU424" s="11">
        <v>0</v>
      </c>
      <c r="ANV424" s="11">
        <v>3.8674157077409421E-8</v>
      </c>
      <c r="ANW424" s="11">
        <v>0</v>
      </c>
      <c r="ANX424" s="11">
        <v>0</v>
      </c>
      <c r="ANY424" s="11">
        <v>0</v>
      </c>
      <c r="ANZ424" s="11">
        <v>4.8349765339134935E-6</v>
      </c>
      <c r="AOA424" s="11">
        <v>-2.6926123984947601E-7</v>
      </c>
      <c r="AOB424" s="11">
        <v>8.9753746616491718E-9</v>
      </c>
      <c r="AOC424" s="11">
        <v>0</v>
      </c>
      <c r="AOD424" s="11">
        <v>1.7296003412042728E-10</v>
      </c>
      <c r="AOE424" s="11">
        <v>0</v>
      </c>
      <c r="AOF424" s="11">
        <v>0</v>
      </c>
      <c r="AOG424" s="11">
        <v>0</v>
      </c>
      <c r="AOH424" s="11">
        <v>0</v>
      </c>
      <c r="AOI424" s="11">
        <v>0</v>
      </c>
      <c r="AOJ424" s="11">
        <v>0</v>
      </c>
      <c r="AOK424" s="11">
        <v>0</v>
      </c>
      <c r="AOL424" s="11">
        <v>0</v>
      </c>
      <c r="AOM424" s="11">
        <v>0</v>
      </c>
      <c r="AON424" s="11">
        <v>0</v>
      </c>
      <c r="AOO424" s="11">
        <v>0</v>
      </c>
      <c r="AOP424" s="11">
        <v>0</v>
      </c>
      <c r="AOQ424" s="11">
        <v>0</v>
      </c>
      <c r="AOR424" s="11">
        <v>0</v>
      </c>
      <c r="AOS424" s="11">
        <v>0</v>
      </c>
      <c r="AOT424" s="11">
        <v>0</v>
      </c>
      <c r="AOU424" s="11">
        <v>0</v>
      </c>
      <c r="AOV424" s="11">
        <v>0</v>
      </c>
      <c r="AOW424" s="11">
        <v>0</v>
      </c>
      <c r="AOX424" s="11">
        <v>0</v>
      </c>
      <c r="AOY424" s="11">
        <v>0</v>
      </c>
      <c r="AOZ424" s="11">
        <v>0</v>
      </c>
      <c r="APA424" s="11">
        <v>0</v>
      </c>
      <c r="APB424" s="11">
        <v>0</v>
      </c>
      <c r="APC424" s="11">
        <v>0</v>
      </c>
      <c r="APD424" s="11">
        <v>0</v>
      </c>
      <c r="APE424" s="11">
        <v>0</v>
      </c>
      <c r="APF424" s="11">
        <v>0</v>
      </c>
      <c r="APG424" s="11">
        <v>0</v>
      </c>
      <c r="APH424" s="11">
        <v>0</v>
      </c>
      <c r="API424" s="11">
        <v>0</v>
      </c>
      <c r="APJ424" s="11">
        <v>0</v>
      </c>
      <c r="APK424" s="11">
        <v>0</v>
      </c>
      <c r="APL424" s="11">
        <v>2.6926123984947511E-7</v>
      </c>
      <c r="APM424" s="11">
        <v>-1.1001596643153293E-8</v>
      </c>
      <c r="APN424" s="11">
        <v>1.3287237214832883E-8</v>
      </c>
      <c r="APO424" s="11">
        <v>0</v>
      </c>
      <c r="APP424" s="11">
        <v>0</v>
      </c>
      <c r="APQ424" s="11">
        <v>0</v>
      </c>
      <c r="APR424" s="11">
        <v>0</v>
      </c>
      <c r="APS424" s="11">
        <v>0</v>
      </c>
      <c r="APT424" s="11">
        <v>0</v>
      </c>
      <c r="APU424" s="11">
        <v>0</v>
      </c>
      <c r="APV424" s="11">
        <v>0</v>
      </c>
      <c r="APW424" s="11">
        <v>0</v>
      </c>
      <c r="APX424" s="11">
        <v>0</v>
      </c>
      <c r="APY424" s="11">
        <v>0</v>
      </c>
      <c r="APZ424" s="11">
        <v>0</v>
      </c>
      <c r="AQA424" s="11">
        <v>0</v>
      </c>
      <c r="AQB424" s="11">
        <v>0</v>
      </c>
      <c r="AQC424" s="11">
        <v>0</v>
      </c>
      <c r="AQD424" s="11">
        <v>0</v>
      </c>
      <c r="AQE424" s="11">
        <v>0</v>
      </c>
      <c r="AQF424" s="11">
        <v>0</v>
      </c>
      <c r="AQG424" s="11">
        <v>0</v>
      </c>
      <c r="AQH424" s="11">
        <v>0</v>
      </c>
      <c r="AQI424" s="11">
        <v>0</v>
      </c>
      <c r="AQJ424" s="11">
        <v>0</v>
      </c>
      <c r="AQK424" s="11">
        <v>0</v>
      </c>
      <c r="AQL424" s="11">
        <v>0</v>
      </c>
      <c r="AQM424" s="11">
        <v>0</v>
      </c>
      <c r="AQN424" s="11">
        <v>0</v>
      </c>
      <c r="AQO424" s="11">
        <v>0</v>
      </c>
      <c r="AQP424" s="11">
        <v>0</v>
      </c>
      <c r="AQQ424" s="11">
        <v>0</v>
      </c>
      <c r="AQR424" s="11">
        <v>0</v>
      </c>
      <c r="AQS424" s="11">
        <v>0</v>
      </c>
      <c r="AQT424" s="11">
        <v>0</v>
      </c>
      <c r="AQU424" s="11">
        <v>0</v>
      </c>
      <c r="AQV424" s="11">
        <v>0</v>
      </c>
      <c r="AQW424" s="11">
        <v>0</v>
      </c>
      <c r="AQX424" s="11">
        <v>6.5437667777753908E-11</v>
      </c>
      <c r="AQY424" s="11">
        <v>-1.3289351200966018E-8</v>
      </c>
      <c r="AQZ424" s="11">
        <v>0</v>
      </c>
      <c r="ARA424" s="11">
        <v>0</v>
      </c>
      <c r="ARB424" s="11">
        <v>0</v>
      </c>
      <c r="ARC424" s="11">
        <v>0</v>
      </c>
      <c r="ARD424" s="11">
        <v>0</v>
      </c>
      <c r="ARE424" s="11">
        <v>0</v>
      </c>
      <c r="ARF424" s="11">
        <v>0</v>
      </c>
      <c r="ARG424" s="11">
        <v>0</v>
      </c>
      <c r="ARH424" s="11">
        <v>0</v>
      </c>
      <c r="ARI424" s="11">
        <v>0</v>
      </c>
      <c r="ARJ424" s="11">
        <v>0</v>
      </c>
      <c r="ARK424" s="11">
        <v>0</v>
      </c>
      <c r="ARL424" s="11">
        <v>0</v>
      </c>
      <c r="ARM424" s="11">
        <v>0</v>
      </c>
      <c r="ARN424" s="11">
        <v>0</v>
      </c>
      <c r="ARO424" s="11">
        <v>0</v>
      </c>
      <c r="ARP424" s="11">
        <v>0</v>
      </c>
      <c r="ARQ424" s="11">
        <v>0</v>
      </c>
      <c r="ARR424" s="11">
        <v>0</v>
      </c>
      <c r="ARS424" s="11">
        <v>0</v>
      </c>
      <c r="ART424" s="11">
        <v>0</v>
      </c>
      <c r="ARU424" s="11">
        <v>0</v>
      </c>
      <c r="ARV424" s="11">
        <v>0</v>
      </c>
      <c r="ARW424" s="11">
        <v>0</v>
      </c>
      <c r="ARX424" s="11">
        <v>0</v>
      </c>
      <c r="ARY424" s="11">
        <v>0</v>
      </c>
      <c r="ARZ424" s="11">
        <v>0</v>
      </c>
      <c r="ASA424" s="11">
        <v>0</v>
      </c>
      <c r="ASB424" s="11">
        <v>0</v>
      </c>
      <c r="ASC424" s="11">
        <v>0</v>
      </c>
      <c r="ASD424" s="11">
        <v>0</v>
      </c>
      <c r="ASE424" s="11">
        <v>0</v>
      </c>
      <c r="ASF424" s="11">
        <v>0</v>
      </c>
      <c r="ASG424" s="11">
        <v>3.2233176891390936E-6</v>
      </c>
      <c r="ASH424" s="11">
        <v>0</v>
      </c>
      <c r="ASI424" s="11">
        <v>0</v>
      </c>
      <c r="ASJ424" s="11">
        <v>0</v>
      </c>
      <c r="ASK424" s="11">
        <v>-1.7396252581688939E-10</v>
      </c>
      <c r="ASL424" s="11">
        <v>0</v>
      </c>
      <c r="ASM424" s="11">
        <v>0</v>
      </c>
      <c r="ASN424" s="11">
        <v>0</v>
      </c>
      <c r="ASO424" s="11">
        <v>0</v>
      </c>
      <c r="ASP424" s="11">
        <v>0</v>
      </c>
      <c r="ASQ424" s="11">
        <v>0</v>
      </c>
      <c r="ASR424" s="11">
        <v>0</v>
      </c>
      <c r="ASS424" s="11">
        <v>0</v>
      </c>
      <c r="AST424" s="11">
        <v>0</v>
      </c>
      <c r="ASU424" s="11">
        <v>0</v>
      </c>
      <c r="ASV424" s="11">
        <v>0</v>
      </c>
      <c r="ASW424" s="11">
        <v>0</v>
      </c>
      <c r="ASX424" s="11">
        <v>0</v>
      </c>
      <c r="ASY424" s="11">
        <v>0</v>
      </c>
      <c r="ASZ424" s="11">
        <v>0</v>
      </c>
      <c r="ATA424" s="11">
        <v>0</v>
      </c>
      <c r="ATB424" s="11">
        <v>0</v>
      </c>
      <c r="ATC424" s="11">
        <v>0</v>
      </c>
      <c r="ATD424" s="11">
        <v>0</v>
      </c>
      <c r="ATE424" s="11">
        <v>0</v>
      </c>
      <c r="ATF424" s="11">
        <v>0</v>
      </c>
      <c r="ATG424" s="11">
        <v>0</v>
      </c>
      <c r="ATH424" s="11">
        <v>0</v>
      </c>
      <c r="ATI424" s="11">
        <v>0</v>
      </c>
      <c r="ATJ424" s="11">
        <v>0</v>
      </c>
      <c r="ATK424" s="11">
        <v>0</v>
      </c>
      <c r="ATL424" s="11">
        <v>0</v>
      </c>
      <c r="ATM424" s="11">
        <v>4.9275496452969838E-7</v>
      </c>
      <c r="ATN424" s="11">
        <v>0</v>
      </c>
      <c r="ATO424" s="11">
        <v>0</v>
      </c>
      <c r="ATP424" s="11">
        <v>0</v>
      </c>
      <c r="ATQ424" s="11">
        <v>0</v>
      </c>
      <c r="ATR424" s="11">
        <v>0</v>
      </c>
      <c r="ATS424" s="11">
        <v>0</v>
      </c>
      <c r="ATT424" s="11">
        <v>0</v>
      </c>
      <c r="ATU424" s="11">
        <v>0</v>
      </c>
      <c r="ATV424" s="11">
        <v>0</v>
      </c>
      <c r="ATW424" s="11">
        <v>-8.4122738682888801E-6</v>
      </c>
      <c r="ATX424" s="11">
        <v>4.8096004702198534E-25</v>
      </c>
      <c r="ATY424" s="11">
        <v>0</v>
      </c>
      <c r="ATZ424" s="11">
        <v>0</v>
      </c>
      <c r="AUA424" s="11">
        <v>7.8655201025715683E-25</v>
      </c>
      <c r="AUB424" s="11">
        <v>0</v>
      </c>
      <c r="AUC424" s="11">
        <v>0</v>
      </c>
      <c r="AUD424" s="11">
        <v>0</v>
      </c>
      <c r="AUE424" s="11">
        <v>0</v>
      </c>
      <c r="AUF424" s="11">
        <v>0</v>
      </c>
      <c r="AUG424" s="11">
        <v>0</v>
      </c>
      <c r="AUH424" s="11">
        <v>0</v>
      </c>
      <c r="AUI424" s="11">
        <v>0</v>
      </c>
      <c r="AUJ424" s="11">
        <v>0</v>
      </c>
      <c r="AUK424" s="11">
        <v>0</v>
      </c>
      <c r="AUL424" s="11">
        <v>0</v>
      </c>
      <c r="AUM424" s="11">
        <v>0</v>
      </c>
      <c r="AUN424" s="11">
        <v>0</v>
      </c>
      <c r="AUO424" s="11">
        <v>0</v>
      </c>
      <c r="AUP424" s="11">
        <v>0</v>
      </c>
      <c r="AUQ424" s="11">
        <v>0</v>
      </c>
      <c r="AUR424" s="11">
        <v>0</v>
      </c>
      <c r="AUS424" s="11">
        <v>0</v>
      </c>
      <c r="AUT424" s="11">
        <v>0</v>
      </c>
      <c r="AUU424" s="11">
        <v>0</v>
      </c>
      <c r="AUV424" s="11">
        <v>0</v>
      </c>
      <c r="AUW424" s="11">
        <v>0</v>
      </c>
      <c r="AUX424" s="11">
        <v>0</v>
      </c>
      <c r="AUY424" s="11">
        <v>0</v>
      </c>
      <c r="AUZ424" s="11">
        <v>0</v>
      </c>
      <c r="AVA424" s="11">
        <v>0</v>
      </c>
      <c r="AVB424" s="11">
        <v>0</v>
      </c>
      <c r="AVC424" s="11">
        <v>0</v>
      </c>
      <c r="AVD424" s="11">
        <v>0</v>
      </c>
      <c r="AVE424" s="11">
        <v>0</v>
      </c>
      <c r="AVF424" s="11">
        <v>0</v>
      </c>
      <c r="AVG424" s="11">
        <v>0</v>
      </c>
      <c r="AVH424" s="11">
        <v>5.678480308610843E-6</v>
      </c>
      <c r="AVI424" s="11">
        <v>-2.4405115581587164E-7</v>
      </c>
      <c r="AVJ424" s="11">
        <v>7.5748144375595357E-9</v>
      </c>
      <c r="AVK424" s="11">
        <v>0</v>
      </c>
      <c r="AVL424" s="11">
        <v>7.9784846408285654E-10</v>
      </c>
      <c r="AVM424" s="11">
        <v>0</v>
      </c>
      <c r="AVN424" s="11">
        <v>0</v>
      </c>
      <c r="AVO424" s="11">
        <v>0</v>
      </c>
      <c r="AVP424" s="11">
        <v>0</v>
      </c>
      <c r="AVQ424" s="11">
        <v>0</v>
      </c>
      <c r="AVR424" s="11">
        <v>0</v>
      </c>
      <c r="AVS424" s="11">
        <v>0</v>
      </c>
      <c r="AVT424" s="11">
        <v>0</v>
      </c>
      <c r="AVU424" s="11">
        <v>0</v>
      </c>
      <c r="AVV424" s="11">
        <v>0</v>
      </c>
      <c r="AVW424" s="11">
        <v>0</v>
      </c>
      <c r="AVX424" s="11">
        <v>0</v>
      </c>
      <c r="AVY424" s="11">
        <v>0</v>
      </c>
      <c r="AVZ424" s="11">
        <v>0</v>
      </c>
      <c r="AWA424" s="11">
        <v>0</v>
      </c>
      <c r="AWB424" s="11">
        <v>0</v>
      </c>
      <c r="AWC424" s="11">
        <v>0</v>
      </c>
      <c r="AWD424" s="11">
        <v>0</v>
      </c>
      <c r="AWE424" s="11">
        <v>0</v>
      </c>
      <c r="AWF424" s="11">
        <v>0</v>
      </c>
      <c r="AWG424" s="11">
        <v>0</v>
      </c>
      <c r="AWH424" s="11">
        <v>0</v>
      </c>
      <c r="AWI424" s="11">
        <v>0</v>
      </c>
      <c r="AWJ424" s="11">
        <v>0</v>
      </c>
      <c r="AWK424" s="11">
        <v>1.2891385692469807E-9</v>
      </c>
      <c r="AWL424" s="11">
        <v>0</v>
      </c>
      <c r="AWM424" s="11">
        <v>0</v>
      </c>
      <c r="AWN424" s="11">
        <v>0</v>
      </c>
      <c r="AWO424" s="11">
        <v>0</v>
      </c>
      <c r="AWP424" s="11">
        <v>0</v>
      </c>
      <c r="AWQ424" s="11">
        <v>0</v>
      </c>
      <c r="AWR424" s="11">
        <v>0</v>
      </c>
      <c r="AWS424" s="11">
        <v>0</v>
      </c>
      <c r="AWT424" s="11">
        <v>2.2724443312678606E-7</v>
      </c>
      <c r="AWU424" s="11">
        <v>-7.6402521053472299E-9</v>
      </c>
      <c r="AWV424" s="11">
        <v>1.3287237214832883E-8</v>
      </c>
      <c r="AWW424" s="11">
        <v>0</v>
      </c>
      <c r="AWX424" s="11">
        <v>0</v>
      </c>
      <c r="AWY424" s="11">
        <v>0</v>
      </c>
      <c r="AWZ424" s="11">
        <v>0</v>
      </c>
      <c r="AXA424" s="11">
        <v>0</v>
      </c>
      <c r="AXB424" s="11">
        <v>0</v>
      </c>
      <c r="AXC424" s="11">
        <v>0</v>
      </c>
      <c r="AXD424" s="11">
        <v>0</v>
      </c>
      <c r="AXE424" s="11">
        <v>0</v>
      </c>
      <c r="AXF424" s="11">
        <v>0</v>
      </c>
      <c r="AXG424" s="11">
        <v>0</v>
      </c>
      <c r="AXH424" s="11">
        <v>0</v>
      </c>
      <c r="AXI424" s="11">
        <v>0</v>
      </c>
      <c r="AXJ424" s="11">
        <v>0</v>
      </c>
      <c r="AXK424" s="11">
        <v>0</v>
      </c>
      <c r="AXL424" s="11">
        <v>0</v>
      </c>
      <c r="AXM424" s="11">
        <v>0</v>
      </c>
      <c r="AXN424" s="11">
        <v>0</v>
      </c>
      <c r="AXO424" s="11">
        <v>0</v>
      </c>
      <c r="AXP424" s="11">
        <v>0</v>
      </c>
      <c r="AXQ424" s="11">
        <v>0</v>
      </c>
      <c r="AXR424" s="11">
        <v>0</v>
      </c>
      <c r="AXS424" s="11">
        <v>0</v>
      </c>
      <c r="AXT424" s="11">
        <v>0</v>
      </c>
      <c r="AXU424" s="11">
        <v>0</v>
      </c>
      <c r="AXV424" s="11">
        <v>0</v>
      </c>
      <c r="AXW424" s="11">
        <v>0</v>
      </c>
      <c r="AXX424" s="11">
        <v>0</v>
      </c>
      <c r="AXY424" s="11">
        <v>0</v>
      </c>
      <c r="AXZ424" s="11">
        <v>0</v>
      </c>
      <c r="AYA424" s="11">
        <v>0</v>
      </c>
      <c r="AYB424" s="11">
        <v>0</v>
      </c>
      <c r="AYC424" s="11">
        <v>0</v>
      </c>
      <c r="AYD424" s="11">
        <v>0</v>
      </c>
      <c r="AYE424" s="11">
        <v>0</v>
      </c>
      <c r="AYF424" s="11">
        <v>6.5437667777753908E-11</v>
      </c>
      <c r="AYG424" s="11">
        <v>-1.3289351200975134E-8</v>
      </c>
      <c r="AYH424" s="11">
        <v>0</v>
      </c>
      <c r="AYI424" s="11">
        <v>0</v>
      </c>
      <c r="AYJ424" s="11">
        <v>0</v>
      </c>
      <c r="AYK424" s="11">
        <v>0</v>
      </c>
      <c r="AYL424" s="11">
        <v>0</v>
      </c>
      <c r="AYM424" s="11">
        <v>0</v>
      </c>
      <c r="AYN424" s="11">
        <v>0</v>
      </c>
      <c r="AYO424" s="11">
        <v>0</v>
      </c>
      <c r="AYP424" s="11">
        <v>0</v>
      </c>
      <c r="AYQ424" s="11">
        <v>0</v>
      </c>
      <c r="AYR424" s="11">
        <v>0</v>
      </c>
      <c r="AYS424" s="11">
        <v>0</v>
      </c>
      <c r="AYT424" s="11">
        <v>0</v>
      </c>
      <c r="AYU424" s="11">
        <v>0</v>
      </c>
      <c r="AYV424" s="11">
        <v>0</v>
      </c>
      <c r="AYW424" s="11">
        <v>0</v>
      </c>
      <c r="AYX424" s="11">
        <v>0</v>
      </c>
      <c r="AYY424" s="11">
        <v>0</v>
      </c>
      <c r="AYZ424" s="11">
        <v>0</v>
      </c>
      <c r="AZA424" s="11">
        <v>0</v>
      </c>
      <c r="AZB424" s="11">
        <v>0</v>
      </c>
      <c r="AZC424" s="11">
        <v>0</v>
      </c>
      <c r="AZD424" s="11">
        <v>0</v>
      </c>
      <c r="AZE424" s="11">
        <v>0</v>
      </c>
      <c r="AZF424" s="11">
        <v>0</v>
      </c>
      <c r="AZG424" s="11">
        <v>0</v>
      </c>
      <c r="AZH424" s="11">
        <v>0</v>
      </c>
      <c r="AZI424" s="11">
        <v>0</v>
      </c>
      <c r="AZJ424" s="11">
        <v>0</v>
      </c>
      <c r="AZK424" s="11">
        <v>0</v>
      </c>
      <c r="AZL424" s="11">
        <v>0</v>
      </c>
      <c r="AZM424" s="11">
        <v>0</v>
      </c>
      <c r="AZN424" s="11">
        <v>0</v>
      </c>
      <c r="AZO424" s="11">
        <v>2.4336344177222736E-6</v>
      </c>
      <c r="AZP424" s="11">
        <v>0</v>
      </c>
      <c r="AZQ424" s="11">
        <v>0</v>
      </c>
      <c r="AZR424" s="11">
        <v>0</v>
      </c>
      <c r="AZS424" s="11">
        <v>-8.0306142090986417E-10</v>
      </c>
      <c r="AZT424" s="12">
        <v>8636672676.3867722</v>
      </c>
      <c r="AZU424" s="12">
        <v>9971601.293660704</v>
      </c>
      <c r="AZV424" s="12">
        <v>1472000</v>
      </c>
      <c r="AZW424" s="12">
        <v>22540.665435132105</v>
      </c>
      <c r="AZX424" s="12">
        <v>109578465215.96022</v>
      </c>
      <c r="AZY424" s="12">
        <v>2.1999999999999999E-10</v>
      </c>
      <c r="AZZ424" s="12">
        <v>114824750.65184447</v>
      </c>
      <c r="BAA424" s="12">
        <v>1E-13</v>
      </c>
      <c r="BAB424" s="12">
        <v>1556611.3254293366</v>
      </c>
      <c r="BAC424" s="12">
        <v>2.9999999999999999E-16</v>
      </c>
      <c r="BAD424" s="12">
        <v>1.1E-13</v>
      </c>
      <c r="BAE424" s="12">
        <v>7920000</v>
      </c>
      <c r="BAF424" s="12">
        <v>6380000</v>
      </c>
      <c r="BAG424" s="12">
        <v>3631618435815971.5</v>
      </c>
      <c r="BAH424" s="12">
        <v>928602500000</v>
      </c>
      <c r="BAI424" s="12">
        <v>305681417405.85364</v>
      </c>
      <c r="BAJ424" s="12">
        <v>742837999999999.88</v>
      </c>
      <c r="BAK424" s="12">
        <v>5396386008.2005816</v>
      </c>
      <c r="BAL424" s="12">
        <v>228304551170.63181</v>
      </c>
      <c r="BAM424" s="12">
        <v>50144535000</v>
      </c>
      <c r="BAN424" s="12">
        <v>445729200000</v>
      </c>
      <c r="BAO424" s="12">
        <v>18572050000</v>
      </c>
      <c r="BAP424" s="12">
        <v>7.757118E+16</v>
      </c>
      <c r="BAQ424" s="12">
        <v>3878559000000000</v>
      </c>
      <c r="BAR424" s="12">
        <v>1.1635677E+17</v>
      </c>
      <c r="BAS424" s="12">
        <v>1163567700000</v>
      </c>
      <c r="BAT424" s="12">
        <v>1939279500000</v>
      </c>
      <c r="BAU424" s="12">
        <v>4.25E+16</v>
      </c>
      <c r="BAV424" s="12">
        <v>2550000000000000</v>
      </c>
      <c r="BAW424" s="12">
        <v>7.65E+16</v>
      </c>
      <c r="BAX424" s="12">
        <v>765000000000</v>
      </c>
      <c r="BAY424" s="12">
        <v>850000000000</v>
      </c>
      <c r="BAZ424" s="12">
        <v>1.275E+17</v>
      </c>
      <c r="BBA424" s="12">
        <v>8924999999999999</v>
      </c>
      <c r="BBB424" s="12">
        <v>2.6774999999999997E+17</v>
      </c>
      <c r="BBC424" s="12">
        <v>2677500000000</v>
      </c>
      <c r="BBD424" s="12">
        <v>1912500000000.0005</v>
      </c>
      <c r="BBE424" s="13">
        <v>7.7903135106724255</v>
      </c>
      <c r="BBF424" s="13">
        <v>2.1747111865879636</v>
      </c>
      <c r="BBG424" s="13">
        <v>2.9925850688716125</v>
      </c>
      <c r="BBH424" s="13">
        <v>2400.0347481136782</v>
      </c>
      <c r="BBI424" s="12">
        <v>218.954658668576</v>
      </c>
      <c r="BBJ424" s="12">
        <v>63949.178864260102</v>
      </c>
      <c r="BBK424" s="12">
        <v>151.59284750666899</v>
      </c>
      <c r="BBL424" s="12">
        <v>39727.944301494732</v>
      </c>
      <c r="BBM424" s="12">
        <v>11747.728448634127</v>
      </c>
      <c r="BBN424" s="12">
        <v>1313.48214299149</v>
      </c>
      <c r="BBO424" s="14">
        <v>539.79204227417324</v>
      </c>
      <c r="BBP424" s="14">
        <v>498.08393279981919</v>
      </c>
      <c r="BBQ424" s="14">
        <v>488.86983224510294</v>
      </c>
      <c r="BBR424" s="13">
        <v>5.4646425615478869</v>
      </c>
      <c r="BBS424" s="13">
        <v>4.9443902838839868</v>
      </c>
      <c r="BBT424" s="13">
        <v>7.2758907574608278</v>
      </c>
      <c r="BBU424" s="14">
        <v>1.6275578382916791</v>
      </c>
      <c r="BBV424" s="14">
        <v>2.5353604627596642</v>
      </c>
      <c r="BBW424" s="14">
        <v>2.4454725108642048</v>
      </c>
      <c r="BBX424" s="14">
        <v>562.24283955055853</v>
      </c>
      <c r="BBY424" s="14">
        <v>487.83299270658722</v>
      </c>
      <c r="BBZ424" s="14">
        <v>614.24395246002848</v>
      </c>
      <c r="BCA424" s="13">
        <v>1.7609894871196956</v>
      </c>
      <c r="BCB424" s="13">
        <v>0.56302468044191234</v>
      </c>
      <c r="BCC424" s="13">
        <v>0.51530174485084024</v>
      </c>
      <c r="BCD424" s="13">
        <v>0.13177487031283805</v>
      </c>
      <c r="BCE424" s="13">
        <v>101.47198626050356</v>
      </c>
      <c r="BCF424" s="13">
        <v>0.13422738660801373</v>
      </c>
      <c r="BCG424" s="13">
        <v>4.6080045400613744E-2</v>
      </c>
      <c r="BCH424" s="13">
        <v>6.5737232050579273E-4</v>
      </c>
      <c r="BCI424" s="13">
        <v>19227.798563785993</v>
      </c>
      <c r="BCJ424" s="13">
        <v>2.2323399012403084E-5</v>
      </c>
      <c r="BCK424" s="13">
        <v>6.8379871008497055</v>
      </c>
      <c r="BCL424" s="13">
        <v>4.7200814181662557E-6</v>
      </c>
      <c r="BCM424" s="13">
        <v>4.3210417224406627E-8</v>
      </c>
      <c r="BCN424" s="13">
        <v>1.8732880353383559E-2</v>
      </c>
      <c r="BCO424" s="13">
        <v>0.1864322853125783</v>
      </c>
      <c r="BCP424" s="13">
        <v>0.15370458657190575</v>
      </c>
      <c r="BCQ424" s="13">
        <v>2.9481275102828346</v>
      </c>
      <c r="BCR424" s="13">
        <v>0.4243167282473011</v>
      </c>
      <c r="BCS424" s="13">
        <v>0.15436438480978823</v>
      </c>
      <c r="BCT424" s="13">
        <v>0.22710215493573613</v>
      </c>
      <c r="BCU424" s="13">
        <v>0.67740066945452471</v>
      </c>
      <c r="BCV424" s="13">
        <v>0.24817962748135913</v>
      </c>
      <c r="BCW424" s="13">
        <v>29.243891704377091</v>
      </c>
      <c r="BCX424" s="13">
        <v>2.2740404986759003E-2</v>
      </c>
      <c r="BCY424" s="13">
        <v>4.5665818739207914E-2</v>
      </c>
      <c r="BCZ424" s="13">
        <v>4.254871761313346E-2</v>
      </c>
      <c r="BDA424" s="13">
        <v>3.8606513449081913E-2</v>
      </c>
      <c r="BDB424" s="13">
        <v>5.4682972143924383E-4</v>
      </c>
      <c r="BDC424" s="13">
        <v>26985.437721977858</v>
      </c>
      <c r="BDD424" s="13">
        <v>1.8103518048130855E-5</v>
      </c>
      <c r="BDE424" s="13">
        <v>11.000654007482268</v>
      </c>
      <c r="BDF424" s="13">
        <v>1.0475732754562952E-6</v>
      </c>
      <c r="BDG424" s="13">
        <v>4.9176632412421089E-8</v>
      </c>
      <c r="BDH424" s="13">
        <v>2.9880302213203619E-2</v>
      </c>
      <c r="BDI424" s="13">
        <v>3.0877566907757378E-2</v>
      </c>
      <c r="BDJ424" s="13">
        <v>2.5627956063836825E-2</v>
      </c>
      <c r="BDK424" s="13">
        <v>0.23052726137328028</v>
      </c>
      <c r="BDL424" s="13">
        <v>0.29373750363256312</v>
      </c>
      <c r="BDM424" s="13">
        <v>0.18519845472018642</v>
      </c>
      <c r="BDN424" s="13">
        <v>0.17748468332805131</v>
      </c>
      <c r="BDO424" s="13">
        <v>0.15899794980795678</v>
      </c>
      <c r="BDP424" s="13">
        <v>0.26590270707848174</v>
      </c>
      <c r="BDQ424" s="13">
        <v>5.2829983356716443</v>
      </c>
      <c r="BDR424" s="13">
        <v>6.146819391862878</v>
      </c>
      <c r="BDS424" s="13">
        <v>0.31422386487066228</v>
      </c>
      <c r="BDT424" s="13">
        <v>0.35463631125958101</v>
      </c>
      <c r="BDU424" s="13">
        <v>0.2573541863143276</v>
      </c>
      <c r="BDV424" s="13">
        <v>0.79203598613606252</v>
      </c>
      <c r="BDW424" s="13">
        <v>9.9872954547089929E-2</v>
      </c>
      <c r="BDX424" s="13">
        <v>14.663228337538385</v>
      </c>
      <c r="BDY424" s="13">
        <v>8.4786850666449601E-2</v>
      </c>
      <c r="BDZ424" s="13">
        <v>5.5170209621912631</v>
      </c>
      <c r="BEA424" s="13">
        <v>1.9414030617432639E-2</v>
      </c>
      <c r="BEB424" s="13">
        <v>4.6087062902595767E-2</v>
      </c>
      <c r="BEC424" s="13">
        <v>5.4582684213764297E-2</v>
      </c>
      <c r="BED424" s="13">
        <v>2.2637168989432088E-2</v>
      </c>
      <c r="BEE424" s="13">
        <v>2.7190136933094428E-2</v>
      </c>
      <c r="BEF424" s="13">
        <v>1.8401520157214836E-3</v>
      </c>
      <c r="BEG424" s="13">
        <v>13245.205109428553</v>
      </c>
      <c r="BEH424" s="13">
        <v>2.4743031742854022E-5</v>
      </c>
      <c r="BEI424" s="13">
        <v>10.439396554158044</v>
      </c>
      <c r="BEJ424" s="13">
        <v>0.88837428101978066</v>
      </c>
      <c r="BEK424" s="13">
        <v>4.8037349618887836E-6</v>
      </c>
      <c r="BEL424" s="13">
        <v>4.5115958695839722E-8</v>
      </c>
      <c r="BEM424" s="13">
        <v>2.2148182392209004E-2</v>
      </c>
      <c r="BEN424" s="13">
        <v>2.1953423136809841E-2</v>
      </c>
      <c r="BEO424" s="13">
        <v>1.9047648659310971E-2</v>
      </c>
      <c r="BEP424" s="13">
        <v>0.17313705331870249</v>
      </c>
      <c r="BEQ424" s="13">
        <v>0.31447356289161188</v>
      </c>
      <c r="BER424" s="13">
        <v>0.38186125948467464</v>
      </c>
      <c r="BES424" s="13">
        <v>0.19031298625785192</v>
      </c>
      <c r="BET424" s="13">
        <v>0.24900218677928126</v>
      </c>
      <c r="BEU424" s="22">
        <v>0.40019849911024968</v>
      </c>
    </row>
    <row r="425" spans="2:1503" x14ac:dyDescent="0.25">
      <c r="B425" s="16">
        <v>420</v>
      </c>
      <c r="C425" s="10">
        <v>0</v>
      </c>
      <c r="D425" s="11">
        <v>0</v>
      </c>
      <c r="E425" s="11">
        <v>0</v>
      </c>
      <c r="F425" s="11">
        <v>0</v>
      </c>
      <c r="G425" s="11">
        <v>1.4955308704344539E-5</v>
      </c>
      <c r="H425" s="11">
        <v>0</v>
      </c>
      <c r="I425" s="11">
        <v>0</v>
      </c>
      <c r="J425" s="11">
        <v>0</v>
      </c>
      <c r="K425" s="11">
        <v>0</v>
      </c>
      <c r="L425" s="11">
        <v>0</v>
      </c>
      <c r="M425" s="11">
        <v>0</v>
      </c>
      <c r="N425" s="11">
        <v>0</v>
      </c>
      <c r="O425" s="11">
        <v>-9.3326242536809177E-11</v>
      </c>
      <c r="P425" s="11">
        <v>0</v>
      </c>
      <c r="Q425" s="11">
        <v>0</v>
      </c>
      <c r="R425" s="11">
        <v>0</v>
      </c>
      <c r="S425" s="11">
        <v>0</v>
      </c>
      <c r="T425" s="11">
        <v>0</v>
      </c>
      <c r="U425" s="11">
        <v>0</v>
      </c>
      <c r="V425" s="11">
        <v>0</v>
      </c>
      <c r="W425" s="11">
        <v>0</v>
      </c>
      <c r="X425" s="11">
        <v>0</v>
      </c>
      <c r="Y425" s="11">
        <v>0</v>
      </c>
      <c r="Z425" s="11">
        <v>0</v>
      </c>
      <c r="AA425" s="11">
        <v>0</v>
      </c>
      <c r="AB425" s="11">
        <v>0</v>
      </c>
      <c r="AC425" s="11">
        <v>0</v>
      </c>
      <c r="AD425" s="11">
        <v>0</v>
      </c>
      <c r="AE425" s="11">
        <v>0</v>
      </c>
      <c r="AF425" s="11">
        <v>0</v>
      </c>
      <c r="AG425" s="11">
        <v>0</v>
      </c>
      <c r="AH425" s="11">
        <v>0</v>
      </c>
      <c r="AI425" s="11">
        <v>0</v>
      </c>
      <c r="AJ425" s="11">
        <v>0</v>
      </c>
      <c r="AK425" s="11">
        <v>0</v>
      </c>
      <c r="AL425" s="11">
        <v>0</v>
      </c>
      <c r="AM425" s="11">
        <v>0</v>
      </c>
      <c r="AN425" s="11">
        <v>0</v>
      </c>
      <c r="AO425" s="11">
        <v>0</v>
      </c>
      <c r="AP425" s="11">
        <v>0</v>
      </c>
      <c r="AQ425" s="11">
        <v>0</v>
      </c>
      <c r="AR425" s="11">
        <v>3.2032666239749006E-4</v>
      </c>
      <c r="AS425" s="11">
        <v>0</v>
      </c>
      <c r="AT425" s="11">
        <v>0</v>
      </c>
      <c r="AU425" s="11">
        <v>0</v>
      </c>
      <c r="AV425" s="11">
        <v>0</v>
      </c>
      <c r="AW425" s="11">
        <v>0</v>
      </c>
      <c r="AX425" s="11">
        <v>0</v>
      </c>
      <c r="AY425" s="11">
        <v>0</v>
      </c>
      <c r="AZ425" s="11">
        <v>0</v>
      </c>
      <c r="BA425" s="11">
        <v>-1.1182696054725892E-5</v>
      </c>
      <c r="BB425" s="11">
        <v>2.542123661525474E-25</v>
      </c>
      <c r="BC425" s="11">
        <v>2.4869780754867539E-24</v>
      </c>
      <c r="BD425" s="11">
        <v>1.1780288707929175E-25</v>
      </c>
      <c r="BE425" s="11">
        <v>0</v>
      </c>
      <c r="BF425" s="11">
        <v>0</v>
      </c>
      <c r="BG425" s="11">
        <v>1.8685572650746117E-26</v>
      </c>
      <c r="BH425" s="11">
        <v>8.5029489480055174E-27</v>
      </c>
      <c r="BI425" s="11">
        <v>1.8685572650746117E-26</v>
      </c>
      <c r="BJ425" s="11">
        <v>2.8080183579184072E-8</v>
      </c>
      <c r="BK425" s="11">
        <v>0</v>
      </c>
      <c r="BL425" s="11">
        <v>0</v>
      </c>
      <c r="BM425" s="11">
        <v>0</v>
      </c>
      <c r="BN425" s="11">
        <v>0</v>
      </c>
      <c r="BO425" s="11">
        <v>0</v>
      </c>
      <c r="BP425" s="11">
        <v>0</v>
      </c>
      <c r="BQ425" s="11">
        <v>0</v>
      </c>
      <c r="BR425" s="11">
        <v>0</v>
      </c>
      <c r="BS425" s="11">
        <v>0</v>
      </c>
      <c r="BT425" s="11">
        <v>0</v>
      </c>
      <c r="BU425" s="11">
        <v>0</v>
      </c>
      <c r="BV425" s="11">
        <v>0</v>
      </c>
      <c r="BW425" s="11">
        <v>0</v>
      </c>
      <c r="BX425" s="11">
        <v>0</v>
      </c>
      <c r="BY425" s="11">
        <v>0</v>
      </c>
      <c r="BZ425" s="11">
        <v>0</v>
      </c>
      <c r="CA425" s="11">
        <v>0</v>
      </c>
      <c r="CB425" s="11">
        <v>0</v>
      </c>
      <c r="CC425" s="11">
        <v>0</v>
      </c>
      <c r="CD425" s="11">
        <v>0</v>
      </c>
      <c r="CE425" s="11">
        <v>0</v>
      </c>
      <c r="CF425" s="11">
        <v>0</v>
      </c>
      <c r="CG425" s="11">
        <v>0</v>
      </c>
      <c r="CH425" s="11">
        <v>0</v>
      </c>
      <c r="CI425" s="11">
        <v>0</v>
      </c>
      <c r="CJ425" s="11">
        <v>0</v>
      </c>
      <c r="CK425" s="11">
        <v>0</v>
      </c>
      <c r="CL425" s="11">
        <v>1.3008063740934631E-8</v>
      </c>
      <c r="CM425" s="11">
        <v>-2.6298625227326523E-9</v>
      </c>
      <c r="CN425" s="11">
        <v>0</v>
      </c>
      <c r="CO425" s="11">
        <v>0</v>
      </c>
      <c r="CP425" s="11">
        <v>0</v>
      </c>
      <c r="CQ425" s="11">
        <v>0</v>
      </c>
      <c r="CR425" s="11">
        <v>0</v>
      </c>
      <c r="CS425" s="11">
        <v>0</v>
      </c>
      <c r="CT425" s="11">
        <v>0</v>
      </c>
      <c r="CU425" s="11">
        <v>0</v>
      </c>
      <c r="CV425" s="11">
        <v>0</v>
      </c>
      <c r="CW425" s="11">
        <v>0</v>
      </c>
      <c r="CX425" s="11">
        <v>0</v>
      </c>
      <c r="CY425" s="11">
        <v>0</v>
      </c>
      <c r="CZ425" s="11">
        <v>0</v>
      </c>
      <c r="DA425" s="11">
        <v>0</v>
      </c>
      <c r="DB425" s="11">
        <v>0</v>
      </c>
      <c r="DC425" s="11">
        <v>0</v>
      </c>
      <c r="DD425" s="11">
        <v>0</v>
      </c>
      <c r="DE425" s="11">
        <v>0</v>
      </c>
      <c r="DF425" s="11">
        <v>0</v>
      </c>
      <c r="DG425" s="11">
        <v>0</v>
      </c>
      <c r="DH425" s="11">
        <v>0</v>
      </c>
      <c r="DI425" s="11">
        <v>0</v>
      </c>
      <c r="DJ425" s="11">
        <v>0</v>
      </c>
      <c r="DK425" s="11">
        <v>0</v>
      </c>
      <c r="DL425" s="11">
        <v>0</v>
      </c>
      <c r="DM425" s="11">
        <v>0</v>
      </c>
      <c r="DN425" s="11">
        <v>0</v>
      </c>
      <c r="DO425" s="11">
        <v>0</v>
      </c>
      <c r="DP425" s="11">
        <v>0</v>
      </c>
      <c r="DQ425" s="11">
        <v>0</v>
      </c>
      <c r="DR425" s="11">
        <v>0</v>
      </c>
      <c r="DS425" s="11">
        <v>0</v>
      </c>
      <c r="DT425" s="11">
        <v>0</v>
      </c>
      <c r="DU425" s="11">
        <v>0</v>
      </c>
      <c r="DV425" s="11">
        <v>0</v>
      </c>
      <c r="DW425" s="11">
        <v>1.4308870115028095E-7</v>
      </c>
      <c r="DX425" s="11">
        <v>2.6298625227247043E-9</v>
      </c>
      <c r="DY425" s="11">
        <v>-6.2056176194247188E-7</v>
      </c>
      <c r="DZ425" s="11">
        <v>0</v>
      </c>
      <c r="EA425" s="11">
        <v>4.005089968868077E-8</v>
      </c>
      <c r="EB425" s="11">
        <v>0</v>
      </c>
      <c r="EC425" s="11">
        <v>6.28040734634546E-11</v>
      </c>
      <c r="ED425" s="11">
        <v>9.534866277515993E-12</v>
      </c>
      <c r="EE425" s="11">
        <v>4.9344401832648188E-11</v>
      </c>
      <c r="EF425" s="11">
        <v>0</v>
      </c>
      <c r="EG425" s="11">
        <v>0</v>
      </c>
      <c r="EH425" s="11">
        <v>0</v>
      </c>
      <c r="EI425" s="11">
        <v>0</v>
      </c>
      <c r="EJ425" s="11">
        <v>0</v>
      </c>
      <c r="EK425" s="11">
        <v>0</v>
      </c>
      <c r="EL425" s="11">
        <v>0</v>
      </c>
      <c r="EM425" s="11">
        <v>0</v>
      </c>
      <c r="EN425" s="11">
        <v>0</v>
      </c>
      <c r="EO425" s="11">
        <v>0</v>
      </c>
      <c r="EP425" s="11">
        <v>0</v>
      </c>
      <c r="EQ425" s="11">
        <v>0</v>
      </c>
      <c r="ER425" s="11">
        <v>0</v>
      </c>
      <c r="ES425" s="11">
        <v>0</v>
      </c>
      <c r="ET425" s="11">
        <v>0</v>
      </c>
      <c r="EU425" s="11">
        <v>0</v>
      </c>
      <c r="EV425" s="11">
        <v>0</v>
      </c>
      <c r="EW425" s="11">
        <v>0</v>
      </c>
      <c r="EX425" s="11">
        <v>0</v>
      </c>
      <c r="EY425" s="11">
        <v>0</v>
      </c>
      <c r="EZ425" s="11">
        <v>0</v>
      </c>
      <c r="FA425" s="11">
        <v>0</v>
      </c>
      <c r="FB425" s="11">
        <v>9.9999999999999995E-21</v>
      </c>
      <c r="FC425" s="11">
        <v>0</v>
      </c>
      <c r="FD425" s="11">
        <v>0</v>
      </c>
      <c r="FE425" s="11">
        <v>0</v>
      </c>
      <c r="FF425" s="11">
        <v>0</v>
      </c>
      <c r="FG425" s="11">
        <v>0</v>
      </c>
      <c r="FH425" s="11">
        <v>5.2029173156374219E-6</v>
      </c>
      <c r="FI425" s="11">
        <v>0</v>
      </c>
      <c r="FJ425" s="11">
        <v>2.8672750385398066E-8</v>
      </c>
      <c r="FK425" s="11">
        <v>-4.2169165809525509E-8</v>
      </c>
      <c r="FL425" s="11">
        <v>0</v>
      </c>
      <c r="FM425" s="11">
        <v>6.0207821837962984E-9</v>
      </c>
      <c r="FN425" s="11">
        <v>0</v>
      </c>
      <c r="FO425" s="11">
        <v>0</v>
      </c>
      <c r="FP425" s="11">
        <v>0</v>
      </c>
      <c r="FQ425" s="11">
        <v>0</v>
      </c>
      <c r="FR425" s="11">
        <v>6.0731809379969308E-9</v>
      </c>
      <c r="FS425" s="11">
        <v>0</v>
      </c>
      <c r="FT425" s="11">
        <v>0</v>
      </c>
      <c r="FU425" s="11">
        <v>0</v>
      </c>
      <c r="FV425" s="11">
        <v>0</v>
      </c>
      <c r="FW425" s="11">
        <v>0</v>
      </c>
      <c r="FX425" s="11">
        <v>0</v>
      </c>
      <c r="FY425" s="11">
        <v>0</v>
      </c>
      <c r="FZ425" s="11">
        <v>0</v>
      </c>
      <c r="GA425" s="11">
        <v>0</v>
      </c>
      <c r="GB425" s="11">
        <v>0</v>
      </c>
      <c r="GC425" s="11">
        <v>0</v>
      </c>
      <c r="GD425" s="11">
        <v>0</v>
      </c>
      <c r="GE425" s="11">
        <v>0</v>
      </c>
      <c r="GF425" s="11">
        <v>0</v>
      </c>
      <c r="GG425" s="11">
        <v>0</v>
      </c>
      <c r="GH425" s="11">
        <v>0</v>
      </c>
      <c r="GI425" s="11">
        <v>0</v>
      </c>
      <c r="GJ425" s="11">
        <v>0</v>
      </c>
      <c r="GK425" s="11">
        <v>0</v>
      </c>
      <c r="GL425" s="11">
        <v>0</v>
      </c>
      <c r="GM425" s="11">
        <v>0</v>
      </c>
      <c r="GN425" s="11">
        <v>0</v>
      </c>
      <c r="GO425" s="11">
        <v>0</v>
      </c>
      <c r="GP425" s="11">
        <v>0</v>
      </c>
      <c r="GQ425" s="11">
        <v>0</v>
      </c>
      <c r="GR425" s="11">
        <v>0</v>
      </c>
      <c r="GS425" s="11">
        <v>0</v>
      </c>
      <c r="GT425" s="11">
        <v>0</v>
      </c>
      <c r="GU425" s="11">
        <v>5.9188901155706736E-7</v>
      </c>
      <c r="GV425" s="11">
        <v>0</v>
      </c>
      <c r="GW425" s="11">
        <v>-4.2781583422596432E-8</v>
      </c>
      <c r="GX425" s="11">
        <v>0</v>
      </c>
      <c r="GY425" s="11">
        <v>0</v>
      </c>
      <c r="GZ425" s="11">
        <v>0</v>
      </c>
      <c r="HA425" s="11">
        <v>0</v>
      </c>
      <c r="HB425" s="11">
        <v>0</v>
      </c>
      <c r="HC425" s="11">
        <v>0</v>
      </c>
      <c r="HD425" s="11">
        <v>0</v>
      </c>
      <c r="HE425" s="11">
        <v>0</v>
      </c>
      <c r="HF425" s="11">
        <v>0</v>
      </c>
      <c r="HG425" s="11">
        <v>0</v>
      </c>
      <c r="HH425" s="11">
        <v>0</v>
      </c>
      <c r="HI425" s="11">
        <v>0</v>
      </c>
      <c r="HJ425" s="11">
        <v>0</v>
      </c>
      <c r="HK425" s="11">
        <v>0</v>
      </c>
      <c r="HL425" s="11">
        <v>0</v>
      </c>
      <c r="HM425" s="11">
        <v>0</v>
      </c>
      <c r="HN425" s="11">
        <v>0</v>
      </c>
      <c r="HO425" s="11">
        <v>0</v>
      </c>
      <c r="HP425" s="11">
        <v>0</v>
      </c>
      <c r="HQ425" s="11">
        <v>0</v>
      </c>
      <c r="HR425" s="11">
        <v>0</v>
      </c>
      <c r="HS425" s="11">
        <v>0</v>
      </c>
      <c r="HT425" s="11">
        <v>0</v>
      </c>
      <c r="HU425" s="11">
        <v>0</v>
      </c>
      <c r="HV425" s="11">
        <v>0</v>
      </c>
      <c r="HW425" s="11">
        <v>0</v>
      </c>
      <c r="HX425" s="11">
        <v>0</v>
      </c>
      <c r="HY425" s="11">
        <v>0</v>
      </c>
      <c r="HZ425" s="11">
        <v>0</v>
      </c>
      <c r="IA425" s="11">
        <v>0</v>
      </c>
      <c r="IB425" s="11">
        <v>0</v>
      </c>
      <c r="IC425" s="11">
        <v>0</v>
      </c>
      <c r="ID425" s="11">
        <v>0</v>
      </c>
      <c r="IE425" s="11">
        <v>0</v>
      </c>
      <c r="IF425" s="11">
        <v>0</v>
      </c>
      <c r="IG425" s="11">
        <v>1.0459380270219142E-8</v>
      </c>
      <c r="IH425" s="11">
        <v>0</v>
      </c>
      <c r="II425" s="11">
        <v>-6.0207821838043047E-9</v>
      </c>
      <c r="IJ425" s="11">
        <v>0</v>
      </c>
      <c r="IK425" s="11">
        <v>0</v>
      </c>
      <c r="IL425" s="11">
        <v>0</v>
      </c>
      <c r="IM425" s="11">
        <v>0</v>
      </c>
      <c r="IN425" s="11">
        <v>0</v>
      </c>
      <c r="IO425" s="11">
        <v>0</v>
      </c>
      <c r="IP425" s="11">
        <v>0</v>
      </c>
      <c r="IQ425" s="11">
        <v>0</v>
      </c>
      <c r="IR425" s="11">
        <v>0</v>
      </c>
      <c r="IS425" s="11">
        <v>0</v>
      </c>
      <c r="IT425" s="11">
        <v>0</v>
      </c>
      <c r="IU425" s="11">
        <v>0</v>
      </c>
      <c r="IV425" s="11">
        <v>0</v>
      </c>
      <c r="IW425" s="11">
        <v>0</v>
      </c>
      <c r="IX425" s="11">
        <v>0</v>
      </c>
      <c r="IY425" s="11">
        <v>0</v>
      </c>
      <c r="IZ425" s="11">
        <v>0</v>
      </c>
      <c r="JA425" s="11">
        <v>0</v>
      </c>
      <c r="JB425" s="11">
        <v>0</v>
      </c>
      <c r="JC425" s="11">
        <v>0</v>
      </c>
      <c r="JD425" s="11">
        <v>0</v>
      </c>
      <c r="JE425" s="11">
        <v>0</v>
      </c>
      <c r="JF425" s="11">
        <v>0</v>
      </c>
      <c r="JG425" s="11">
        <v>0</v>
      </c>
      <c r="JH425" s="11">
        <v>0</v>
      </c>
      <c r="JI425" s="11">
        <v>0</v>
      </c>
      <c r="JJ425" s="11">
        <v>0</v>
      </c>
      <c r="JK425" s="11">
        <v>0</v>
      </c>
      <c r="JL425" s="11">
        <v>0</v>
      </c>
      <c r="JM425" s="11">
        <v>0</v>
      </c>
      <c r="JN425" s="11">
        <v>0</v>
      </c>
      <c r="JO425" s="11">
        <v>1.4048708838493695E-6</v>
      </c>
      <c r="JP425" s="11">
        <v>0</v>
      </c>
      <c r="JQ425" s="11">
        <v>0</v>
      </c>
      <c r="JR425" s="11">
        <v>0</v>
      </c>
      <c r="JS425" s="11">
        <v>0</v>
      </c>
      <c r="JT425" s="11">
        <v>0</v>
      </c>
      <c r="JU425" s="11">
        <v>-6.2972427091340206E-11</v>
      </c>
      <c r="JV425" s="11">
        <v>0</v>
      </c>
      <c r="JW425" s="11">
        <v>0</v>
      </c>
      <c r="JX425" s="11">
        <v>0</v>
      </c>
      <c r="JY425" s="11">
        <v>0</v>
      </c>
      <c r="JZ425" s="11">
        <v>0</v>
      </c>
      <c r="KA425" s="11">
        <v>0</v>
      </c>
      <c r="KB425" s="11">
        <v>0</v>
      </c>
      <c r="KC425" s="11">
        <v>0</v>
      </c>
      <c r="KD425" s="11">
        <v>0</v>
      </c>
      <c r="KE425" s="11">
        <v>0</v>
      </c>
      <c r="KF425" s="11">
        <v>0</v>
      </c>
      <c r="KG425" s="11">
        <v>0</v>
      </c>
      <c r="KH425" s="11">
        <v>0</v>
      </c>
      <c r="KI425" s="11">
        <v>0</v>
      </c>
      <c r="KJ425" s="11">
        <v>0</v>
      </c>
      <c r="KK425" s="11">
        <v>0</v>
      </c>
      <c r="KL425" s="11">
        <v>0</v>
      </c>
      <c r="KM425" s="11">
        <v>0</v>
      </c>
      <c r="KN425" s="11">
        <v>0</v>
      </c>
      <c r="KO425" s="11">
        <v>0</v>
      </c>
      <c r="KP425" s="11">
        <v>0</v>
      </c>
      <c r="KQ425" s="11">
        <v>0</v>
      </c>
      <c r="KR425" s="11">
        <v>0</v>
      </c>
      <c r="KS425" s="11">
        <v>0</v>
      </c>
      <c r="KT425" s="11">
        <v>0</v>
      </c>
      <c r="KU425" s="11">
        <v>0</v>
      </c>
      <c r="KV425" s="11">
        <v>0</v>
      </c>
      <c r="KW425" s="11">
        <v>0</v>
      </c>
      <c r="KX425" s="11">
        <v>0</v>
      </c>
      <c r="KY425" s="11">
        <v>0</v>
      </c>
      <c r="KZ425" s="11">
        <v>3.1219352974430433E-6</v>
      </c>
      <c r="LA425" s="11">
        <v>0</v>
      </c>
      <c r="LB425" s="11">
        <v>0</v>
      </c>
      <c r="LC425" s="11">
        <v>0</v>
      </c>
      <c r="LD425" s="11">
        <v>0</v>
      </c>
      <c r="LE425" s="11">
        <v>0</v>
      </c>
      <c r="LF425" s="11">
        <v>0</v>
      </c>
      <c r="LG425" s="11">
        <v>-9.547577607683567E-12</v>
      </c>
      <c r="LH425" s="11">
        <v>0</v>
      </c>
      <c r="LI425" s="11">
        <v>0</v>
      </c>
      <c r="LJ425" s="11">
        <v>0</v>
      </c>
      <c r="LK425" s="11">
        <v>0</v>
      </c>
      <c r="LL425" s="11">
        <v>0</v>
      </c>
      <c r="LM425" s="11">
        <v>0</v>
      </c>
      <c r="LN425" s="11">
        <v>0</v>
      </c>
      <c r="LO425" s="11">
        <v>0</v>
      </c>
      <c r="LP425" s="11">
        <v>0</v>
      </c>
      <c r="LQ425" s="11">
        <v>0</v>
      </c>
      <c r="LR425" s="11">
        <v>0</v>
      </c>
      <c r="LS425" s="11">
        <v>0</v>
      </c>
      <c r="LT425" s="11">
        <v>0</v>
      </c>
      <c r="LU425" s="11">
        <v>0</v>
      </c>
      <c r="LV425" s="11">
        <v>0</v>
      </c>
      <c r="LW425" s="11">
        <v>0</v>
      </c>
      <c r="LX425" s="11">
        <v>0</v>
      </c>
      <c r="LY425" s="11">
        <v>0</v>
      </c>
      <c r="LZ425" s="11">
        <v>0</v>
      </c>
      <c r="MA425" s="11">
        <v>0</v>
      </c>
      <c r="MB425" s="11">
        <v>0</v>
      </c>
      <c r="MC425" s="11">
        <v>0</v>
      </c>
      <c r="MD425" s="11">
        <v>0</v>
      </c>
      <c r="ME425" s="11">
        <v>0</v>
      </c>
      <c r="MF425" s="11">
        <v>0</v>
      </c>
      <c r="MG425" s="11">
        <v>0</v>
      </c>
      <c r="MH425" s="11">
        <v>0</v>
      </c>
      <c r="MI425" s="11">
        <v>0</v>
      </c>
      <c r="MJ425" s="11">
        <v>0</v>
      </c>
      <c r="MK425" s="11">
        <v>5.2032254957384055E-7</v>
      </c>
      <c r="ML425" s="11">
        <v>0</v>
      </c>
      <c r="MM425" s="11">
        <v>0</v>
      </c>
      <c r="MN425" s="11">
        <v>0</v>
      </c>
      <c r="MO425" s="11">
        <v>0</v>
      </c>
      <c r="MP425" s="11">
        <v>0</v>
      </c>
      <c r="MQ425" s="11">
        <v>0</v>
      </c>
      <c r="MR425" s="11">
        <v>0</v>
      </c>
      <c r="MS425" s="11">
        <v>-4.9671442386410399E-11</v>
      </c>
      <c r="MT425" s="11">
        <v>0</v>
      </c>
      <c r="MU425" s="11">
        <v>0</v>
      </c>
      <c r="MV425" s="11">
        <v>0</v>
      </c>
      <c r="MW425" s="11">
        <v>0</v>
      </c>
      <c r="MX425" s="11">
        <v>0</v>
      </c>
      <c r="MY425" s="11">
        <v>0</v>
      </c>
      <c r="MZ425" s="11">
        <v>0</v>
      </c>
      <c r="NA425" s="11">
        <v>0</v>
      </c>
      <c r="NB425" s="11">
        <v>0</v>
      </c>
      <c r="NC425" s="11">
        <v>0</v>
      </c>
      <c r="ND425" s="11">
        <v>0</v>
      </c>
      <c r="NE425" s="11">
        <v>0</v>
      </c>
      <c r="NF425" s="11">
        <v>0</v>
      </c>
      <c r="NG425" s="11">
        <v>0</v>
      </c>
      <c r="NH425" s="11">
        <v>0</v>
      </c>
      <c r="NI425" s="11">
        <v>0</v>
      </c>
      <c r="NJ425" s="11">
        <v>0</v>
      </c>
      <c r="NK425" s="11">
        <v>0</v>
      </c>
      <c r="NL425" s="11">
        <v>0</v>
      </c>
      <c r="NM425" s="11">
        <v>0</v>
      </c>
      <c r="NN425" s="11">
        <v>0</v>
      </c>
      <c r="NO425" s="11">
        <v>0</v>
      </c>
      <c r="NP425" s="11">
        <v>0</v>
      </c>
      <c r="NQ425" s="11">
        <v>0</v>
      </c>
      <c r="NR425" s="11">
        <v>0</v>
      </c>
      <c r="NS425" s="11">
        <v>0</v>
      </c>
      <c r="NT425" s="11">
        <v>0</v>
      </c>
      <c r="NU425" s="11">
        <v>0</v>
      </c>
      <c r="NV425" s="11">
        <v>7.6729872232127363E-7</v>
      </c>
      <c r="NW425" s="11">
        <v>0</v>
      </c>
      <c r="NX425" s="11">
        <v>0</v>
      </c>
      <c r="NY425" s="11">
        <v>0</v>
      </c>
      <c r="NZ425" s="11">
        <v>0</v>
      </c>
      <c r="OA425" s="11">
        <v>0</v>
      </c>
      <c r="OB425" s="11">
        <v>0</v>
      </c>
      <c r="OC425" s="11">
        <v>0</v>
      </c>
      <c r="OD425" s="11">
        <v>0</v>
      </c>
      <c r="OE425" s="11">
        <v>-8.7960277021233475E-6</v>
      </c>
      <c r="OF425" s="11">
        <v>1.0445748987723676E-25</v>
      </c>
      <c r="OG425" s="11">
        <v>0</v>
      </c>
      <c r="OH425" s="11">
        <v>0</v>
      </c>
      <c r="OI425" s="11">
        <v>1.4931740139282808E-26</v>
      </c>
      <c r="OJ425" s="11">
        <v>5.1925638918420895E-7</v>
      </c>
      <c r="OK425" s="11">
        <v>0</v>
      </c>
      <c r="OL425" s="11">
        <v>0</v>
      </c>
      <c r="OM425" s="11">
        <v>0</v>
      </c>
      <c r="ON425" s="11">
        <v>0</v>
      </c>
      <c r="OO425" s="11">
        <v>2.9979281607393609E-7</v>
      </c>
      <c r="OP425" s="11">
        <v>0</v>
      </c>
      <c r="OQ425" s="11">
        <v>0</v>
      </c>
      <c r="OR425" s="11">
        <v>0</v>
      </c>
      <c r="OS425" s="11">
        <v>0</v>
      </c>
      <c r="OT425" s="11">
        <v>0</v>
      </c>
      <c r="OU425" s="11">
        <v>0</v>
      </c>
      <c r="OV425" s="11">
        <v>0</v>
      </c>
      <c r="OW425" s="11">
        <v>0</v>
      </c>
      <c r="OX425" s="11">
        <v>0</v>
      </c>
      <c r="OY425" s="11">
        <v>0</v>
      </c>
      <c r="OZ425" s="11">
        <v>0</v>
      </c>
      <c r="PA425" s="11">
        <v>0</v>
      </c>
      <c r="PB425" s="11">
        <v>0</v>
      </c>
      <c r="PC425" s="11">
        <v>0</v>
      </c>
      <c r="PD425" s="11">
        <v>0</v>
      </c>
      <c r="PE425" s="11">
        <v>0</v>
      </c>
      <c r="PF425" s="11">
        <v>0</v>
      </c>
      <c r="PG425" s="11">
        <v>0</v>
      </c>
      <c r="PH425" s="11">
        <v>0</v>
      </c>
      <c r="PI425" s="11">
        <v>0</v>
      </c>
      <c r="PJ425" s="11">
        <v>3.1709727539108717E-8</v>
      </c>
      <c r="PK425" s="11">
        <v>0</v>
      </c>
      <c r="PL425" s="11">
        <v>0</v>
      </c>
      <c r="PM425" s="11">
        <v>0</v>
      </c>
      <c r="PN425" s="11">
        <v>0</v>
      </c>
      <c r="PO425" s="11">
        <v>0</v>
      </c>
      <c r="PP425" s="11">
        <v>3.9951670084438013E-6</v>
      </c>
      <c r="PQ425" s="11">
        <v>-2.9385920553052992E-7</v>
      </c>
      <c r="PR425" s="11">
        <v>8.3037289171706622E-9</v>
      </c>
      <c r="PS425" s="11">
        <v>0</v>
      </c>
      <c r="PT425" s="11">
        <v>5.826533811264722E-11</v>
      </c>
      <c r="PU425" s="11">
        <v>0</v>
      </c>
      <c r="PV425" s="11">
        <v>0</v>
      </c>
      <c r="PW425" s="11">
        <v>0</v>
      </c>
      <c r="PX425" s="11">
        <v>0</v>
      </c>
      <c r="PY425" s="11">
        <v>0</v>
      </c>
      <c r="PZ425" s="11">
        <v>0</v>
      </c>
      <c r="QA425" s="11">
        <v>1.6806722689075633E-8</v>
      </c>
      <c r="QB425" s="11">
        <v>0</v>
      </c>
      <c r="QC425" s="11">
        <v>0</v>
      </c>
      <c r="QD425" s="11">
        <v>0</v>
      </c>
      <c r="QE425" s="11">
        <v>-8.4855637903061574</v>
      </c>
      <c r="QF425" s="11">
        <v>7.5168457776050305E-24</v>
      </c>
      <c r="QG425" s="11">
        <v>2.5608603879463895E-18</v>
      </c>
      <c r="QH425" s="11">
        <v>0</v>
      </c>
      <c r="QI425" s="11">
        <v>4.5198919948067285E-5</v>
      </c>
      <c r="QJ425" s="11">
        <v>0</v>
      </c>
      <c r="QK425" s="11">
        <v>0</v>
      </c>
      <c r="QL425" s="11">
        <v>0</v>
      </c>
      <c r="QM425" s="11">
        <v>0</v>
      </c>
      <c r="QN425" s="11">
        <v>0</v>
      </c>
      <c r="QO425" s="11">
        <v>0</v>
      </c>
      <c r="QP425" s="11">
        <v>0</v>
      </c>
      <c r="QQ425" s="11">
        <v>0</v>
      </c>
      <c r="QR425" s="11">
        <v>0</v>
      </c>
      <c r="QS425" s="11">
        <v>0</v>
      </c>
      <c r="QT425" s="11">
        <v>0</v>
      </c>
      <c r="QU425" s="11">
        <v>0</v>
      </c>
      <c r="QV425" s="11">
        <v>0</v>
      </c>
      <c r="QW425" s="11">
        <v>0</v>
      </c>
      <c r="QX425" s="11">
        <v>0</v>
      </c>
      <c r="QY425" s="11">
        <v>0</v>
      </c>
      <c r="QZ425" s="11">
        <v>0</v>
      </c>
      <c r="RA425" s="11">
        <v>0</v>
      </c>
      <c r="RB425" s="11">
        <v>0</v>
      </c>
      <c r="RC425" s="11">
        <v>0</v>
      </c>
      <c r="RD425" s="11">
        <v>0</v>
      </c>
      <c r="RE425" s="11">
        <v>0</v>
      </c>
      <c r="RF425" s="11">
        <v>0</v>
      </c>
      <c r="RG425" s="11">
        <v>0</v>
      </c>
      <c r="RH425" s="11">
        <v>0</v>
      </c>
      <c r="RI425" s="11">
        <v>0</v>
      </c>
      <c r="RJ425" s="11">
        <v>0</v>
      </c>
      <c r="RK425" s="11">
        <v>0</v>
      </c>
      <c r="RL425" s="11">
        <v>0</v>
      </c>
      <c r="RM425" s="11">
        <v>0</v>
      </c>
      <c r="RN425" s="11">
        <v>0</v>
      </c>
      <c r="RO425" s="11">
        <v>0</v>
      </c>
      <c r="RP425" s="11">
        <v>0.67877293885913337</v>
      </c>
      <c r="RQ425" s="11">
        <v>-3.0899611268163046E-6</v>
      </c>
      <c r="RR425" s="11">
        <v>2.2618903409932367E-11</v>
      </c>
      <c r="RS425" s="11">
        <v>2.6538131101755823E-3</v>
      </c>
      <c r="RT425" s="11">
        <v>0</v>
      </c>
      <c r="RU425" s="11">
        <v>0</v>
      </c>
      <c r="RV425" s="11">
        <v>0</v>
      </c>
      <c r="RW425" s="11">
        <v>0</v>
      </c>
      <c r="RX425" s="11">
        <v>0</v>
      </c>
      <c r="RY425" s="11">
        <v>0</v>
      </c>
      <c r="RZ425" s="11">
        <v>0</v>
      </c>
      <c r="SA425" s="11">
        <v>0</v>
      </c>
      <c r="SB425" s="11">
        <v>0</v>
      </c>
      <c r="SC425" s="11">
        <v>0</v>
      </c>
      <c r="SD425" s="11">
        <v>0</v>
      </c>
      <c r="SE425" s="11">
        <v>0</v>
      </c>
      <c r="SF425" s="11">
        <v>0</v>
      </c>
      <c r="SG425" s="11">
        <v>0</v>
      </c>
      <c r="SH425" s="11">
        <v>0</v>
      </c>
      <c r="SI425" s="11">
        <v>0</v>
      </c>
      <c r="SJ425" s="11">
        <v>0</v>
      </c>
      <c r="SK425" s="11">
        <v>0</v>
      </c>
      <c r="SL425" s="11">
        <v>0</v>
      </c>
      <c r="SM425" s="11">
        <v>0</v>
      </c>
      <c r="SN425" s="11">
        <v>0</v>
      </c>
      <c r="SO425" s="11">
        <v>0</v>
      </c>
      <c r="SP425" s="11">
        <v>0</v>
      </c>
      <c r="SQ425" s="11">
        <v>0</v>
      </c>
      <c r="SR425" s="11">
        <v>0</v>
      </c>
      <c r="SS425" s="11">
        <v>0</v>
      </c>
      <c r="ST425" s="11">
        <v>0</v>
      </c>
      <c r="SU425" s="11">
        <v>0</v>
      </c>
      <c r="SV425" s="11">
        <v>0</v>
      </c>
      <c r="SW425" s="11">
        <v>0</v>
      </c>
      <c r="SX425" s="11">
        <v>0</v>
      </c>
      <c r="SY425" s="11">
        <v>0</v>
      </c>
      <c r="SZ425" s="11">
        <v>0</v>
      </c>
      <c r="TA425" s="11">
        <v>7.8058887968800308</v>
      </c>
      <c r="TB425" s="11">
        <v>0</v>
      </c>
      <c r="TC425" s="11">
        <v>-2.2872861096379484E-11</v>
      </c>
      <c r="TD425" s="11">
        <v>0</v>
      </c>
      <c r="TE425" s="11">
        <v>0</v>
      </c>
      <c r="TF425" s="11">
        <v>0</v>
      </c>
      <c r="TG425" s="11">
        <v>0</v>
      </c>
      <c r="TH425" s="11">
        <v>0</v>
      </c>
      <c r="TI425" s="11">
        <v>0</v>
      </c>
      <c r="TJ425" s="11">
        <v>0</v>
      </c>
      <c r="TK425" s="11">
        <v>0</v>
      </c>
      <c r="TL425" s="11">
        <v>0</v>
      </c>
      <c r="TM425" s="11">
        <v>0</v>
      </c>
      <c r="TN425" s="11">
        <v>0</v>
      </c>
      <c r="TO425" s="11">
        <v>0</v>
      </c>
      <c r="TP425" s="11">
        <v>0</v>
      </c>
      <c r="TQ425" s="11">
        <v>0</v>
      </c>
      <c r="TR425" s="11">
        <v>0</v>
      </c>
      <c r="TS425" s="11">
        <v>0</v>
      </c>
      <c r="TT425" s="11">
        <v>0</v>
      </c>
      <c r="TU425" s="11">
        <v>0</v>
      </c>
      <c r="TV425" s="11">
        <v>0</v>
      </c>
      <c r="TW425" s="11">
        <v>0</v>
      </c>
      <c r="TX425" s="11">
        <v>0</v>
      </c>
      <c r="TY425" s="11">
        <v>0</v>
      </c>
      <c r="TZ425" s="11">
        <v>0</v>
      </c>
      <c r="UA425" s="11">
        <v>0</v>
      </c>
      <c r="UB425" s="11">
        <v>0</v>
      </c>
      <c r="UC425" s="11">
        <v>0</v>
      </c>
      <c r="UD425" s="11">
        <v>0</v>
      </c>
      <c r="UE425" s="11">
        <v>0</v>
      </c>
      <c r="UF425" s="11">
        <v>0</v>
      </c>
      <c r="UG425" s="11">
        <v>0</v>
      </c>
      <c r="UH425" s="11">
        <v>0</v>
      </c>
      <c r="UI425" s="11">
        <v>0</v>
      </c>
      <c r="UJ425" s="11">
        <v>0</v>
      </c>
      <c r="UK425" s="11">
        <v>0</v>
      </c>
      <c r="UL425" s="11">
        <v>0</v>
      </c>
      <c r="UM425" s="11">
        <v>3.0429958125848402E-6</v>
      </c>
      <c r="UN425" s="11">
        <v>0</v>
      </c>
      <c r="UO425" s="11">
        <v>-2.6538155211501581E-3</v>
      </c>
      <c r="UP425" s="11">
        <v>0</v>
      </c>
      <c r="UQ425" s="11">
        <v>0</v>
      </c>
      <c r="UR425" s="11">
        <v>0</v>
      </c>
      <c r="US425" s="11">
        <v>0</v>
      </c>
      <c r="UT425" s="11">
        <v>0</v>
      </c>
      <c r="UU425" s="11">
        <v>0</v>
      </c>
      <c r="UV425" s="11">
        <v>0</v>
      </c>
      <c r="UW425" s="11">
        <v>0</v>
      </c>
      <c r="UX425" s="11">
        <v>0</v>
      </c>
      <c r="UY425" s="11">
        <v>0</v>
      </c>
      <c r="UZ425" s="11">
        <v>0</v>
      </c>
      <c r="VA425" s="11">
        <v>0</v>
      </c>
      <c r="VB425" s="11">
        <v>0</v>
      </c>
      <c r="VC425" s="11">
        <v>0</v>
      </c>
      <c r="VD425" s="11">
        <v>0</v>
      </c>
      <c r="VE425" s="11">
        <v>0</v>
      </c>
      <c r="VF425" s="11">
        <v>0</v>
      </c>
      <c r="VG425" s="11">
        <v>0</v>
      </c>
      <c r="VH425" s="11">
        <v>0</v>
      </c>
      <c r="VI425" s="11">
        <v>0</v>
      </c>
      <c r="VJ425" s="11">
        <v>0</v>
      </c>
      <c r="VK425" s="11">
        <v>0</v>
      </c>
      <c r="VL425" s="11">
        <v>0</v>
      </c>
      <c r="VM425" s="11">
        <v>0</v>
      </c>
      <c r="VN425" s="11">
        <v>0</v>
      </c>
      <c r="VO425" s="11">
        <v>0</v>
      </c>
      <c r="VP425" s="11">
        <v>0</v>
      </c>
      <c r="VQ425" s="11">
        <v>0</v>
      </c>
      <c r="VR425" s="11">
        <v>0</v>
      </c>
      <c r="VS425" s="11">
        <v>0</v>
      </c>
      <c r="VT425" s="11">
        <v>0</v>
      </c>
      <c r="VU425" s="11">
        <v>0</v>
      </c>
      <c r="VV425" s="11">
        <v>0</v>
      </c>
      <c r="VW425" s="11">
        <v>9.0205420066768246E-4</v>
      </c>
      <c r="VX425" s="11">
        <v>0</v>
      </c>
      <c r="VY425" s="11">
        <v>0</v>
      </c>
      <c r="VZ425" s="11">
        <v>0</v>
      </c>
      <c r="WA425" s="11">
        <v>-3.9131096367964375E-4</v>
      </c>
      <c r="WB425" s="11">
        <v>5.2987207978771366E-25</v>
      </c>
      <c r="WC425" s="11">
        <v>1.2307036330478478E-23</v>
      </c>
      <c r="WD425" s="11">
        <v>4.9682481378705382E-24</v>
      </c>
      <c r="WE425" s="11">
        <v>0</v>
      </c>
      <c r="WF425" s="11">
        <v>0</v>
      </c>
      <c r="WG425" s="11">
        <v>1.2701246068080163E-26</v>
      </c>
      <c r="WH425" s="11">
        <v>3.1413882239962651E-26</v>
      </c>
      <c r="WI425" s="11">
        <v>4.3185366697557268E-26</v>
      </c>
      <c r="WJ425" s="11">
        <v>8.8881951279003182E-9</v>
      </c>
      <c r="WK425" s="11">
        <v>0</v>
      </c>
      <c r="WL425" s="11">
        <v>0</v>
      </c>
      <c r="WM425" s="11">
        <v>0</v>
      </c>
      <c r="WN425" s="11">
        <v>0</v>
      </c>
      <c r="WO425" s="11">
        <v>0</v>
      </c>
      <c r="WP425" s="11">
        <v>0</v>
      </c>
      <c r="WQ425" s="11">
        <v>0</v>
      </c>
      <c r="WR425" s="11">
        <v>0</v>
      </c>
      <c r="WS425" s="11">
        <v>0</v>
      </c>
      <c r="WT425" s="11">
        <v>0</v>
      </c>
      <c r="WU425" s="11">
        <v>0</v>
      </c>
      <c r="WV425" s="11">
        <v>0</v>
      </c>
      <c r="WW425" s="11">
        <v>0</v>
      </c>
      <c r="WX425" s="11">
        <v>0</v>
      </c>
      <c r="WY425" s="11">
        <v>0</v>
      </c>
      <c r="WZ425" s="11">
        <v>0</v>
      </c>
      <c r="XA425" s="11">
        <v>0</v>
      </c>
      <c r="XB425" s="11">
        <v>0</v>
      </c>
      <c r="XC425" s="11">
        <v>0</v>
      </c>
      <c r="XD425" s="11">
        <v>0</v>
      </c>
      <c r="XE425" s="11">
        <v>0</v>
      </c>
      <c r="XF425" s="11">
        <v>0</v>
      </c>
      <c r="XG425" s="11">
        <v>0</v>
      </c>
      <c r="XH425" s="11">
        <v>0</v>
      </c>
      <c r="XI425" s="11">
        <v>0</v>
      </c>
      <c r="XJ425" s="11">
        <v>0</v>
      </c>
      <c r="XK425" s="11">
        <v>0</v>
      </c>
      <c r="XL425" s="11">
        <v>2.5785015010465526E-25</v>
      </c>
      <c r="XM425" s="11">
        <v>-1.9073691499232762E-20</v>
      </c>
      <c r="XN425" s="11">
        <v>0</v>
      </c>
      <c r="XO425" s="11">
        <v>0</v>
      </c>
      <c r="XP425" s="11">
        <v>0</v>
      </c>
      <c r="XQ425" s="11">
        <v>0</v>
      </c>
      <c r="XR425" s="11">
        <v>0</v>
      </c>
      <c r="XS425" s="11">
        <v>0</v>
      </c>
      <c r="XT425" s="11">
        <v>0</v>
      </c>
      <c r="XU425" s="11">
        <v>0</v>
      </c>
      <c r="XV425" s="11">
        <v>0</v>
      </c>
      <c r="XW425" s="11">
        <v>0</v>
      </c>
      <c r="XX425" s="11">
        <v>0</v>
      </c>
      <c r="XY425" s="11">
        <v>0</v>
      </c>
      <c r="XZ425" s="11">
        <v>0</v>
      </c>
      <c r="YA425" s="11">
        <v>0</v>
      </c>
      <c r="YB425" s="11">
        <v>0</v>
      </c>
      <c r="YC425" s="11">
        <v>0</v>
      </c>
      <c r="YD425" s="11">
        <v>0</v>
      </c>
      <c r="YE425" s="11">
        <v>0</v>
      </c>
      <c r="YF425" s="11">
        <v>0</v>
      </c>
      <c r="YG425" s="11">
        <v>0</v>
      </c>
      <c r="YH425" s="11">
        <v>0</v>
      </c>
      <c r="YI425" s="11">
        <v>0</v>
      </c>
      <c r="YJ425" s="11">
        <v>0</v>
      </c>
      <c r="YK425" s="11">
        <v>0</v>
      </c>
      <c r="YL425" s="11">
        <v>0</v>
      </c>
      <c r="YM425" s="11">
        <v>0</v>
      </c>
      <c r="YN425" s="11">
        <v>0</v>
      </c>
      <c r="YO425" s="11">
        <v>0</v>
      </c>
      <c r="YP425" s="11">
        <v>0</v>
      </c>
      <c r="YQ425" s="11">
        <v>0</v>
      </c>
      <c r="YR425" s="11">
        <v>0</v>
      </c>
      <c r="YS425" s="11">
        <v>0</v>
      </c>
      <c r="YT425" s="11">
        <v>4.6965314231459771E-8</v>
      </c>
      <c r="YU425" s="11">
        <v>0</v>
      </c>
      <c r="YV425" s="11">
        <v>0</v>
      </c>
      <c r="YW425" s="11">
        <v>6.1884036025117265E-6</v>
      </c>
      <c r="YX425" s="11">
        <v>9.9999999999999995E-21</v>
      </c>
      <c r="YY425" s="11">
        <v>-4.1801269611283126E-7</v>
      </c>
      <c r="YZ425" s="11">
        <v>0</v>
      </c>
      <c r="ZA425" s="11">
        <v>1.151300586273852E-8</v>
      </c>
      <c r="ZB425" s="11">
        <v>0</v>
      </c>
      <c r="ZC425" s="11">
        <v>3.1983022626890733E-11</v>
      </c>
      <c r="ZD425" s="11">
        <v>4.4909442451398203E-11</v>
      </c>
      <c r="ZE425" s="11">
        <v>9.2968830193111427E-11</v>
      </c>
      <c r="ZF425" s="11">
        <v>0</v>
      </c>
      <c r="ZG425" s="11">
        <v>0</v>
      </c>
      <c r="ZH425" s="11">
        <v>0</v>
      </c>
      <c r="ZI425" s="11">
        <v>0</v>
      </c>
      <c r="ZJ425" s="11">
        <v>0</v>
      </c>
      <c r="ZK425" s="11">
        <v>0</v>
      </c>
      <c r="ZL425" s="11">
        <v>0</v>
      </c>
      <c r="ZM425" s="11">
        <v>0</v>
      </c>
      <c r="ZN425" s="11">
        <v>0</v>
      </c>
      <c r="ZO425" s="11">
        <v>0</v>
      </c>
      <c r="ZP425" s="11">
        <v>0</v>
      </c>
      <c r="ZQ425" s="11">
        <v>0</v>
      </c>
      <c r="ZR425" s="11">
        <v>0</v>
      </c>
      <c r="ZS425" s="11">
        <v>0</v>
      </c>
      <c r="ZT425" s="11">
        <v>0</v>
      </c>
      <c r="ZU425" s="11">
        <v>0</v>
      </c>
      <c r="ZV425" s="11">
        <v>0</v>
      </c>
      <c r="ZW425" s="11">
        <v>0</v>
      </c>
      <c r="ZX425" s="11">
        <v>0</v>
      </c>
      <c r="ZY425" s="11">
        <v>0</v>
      </c>
      <c r="ZZ425" s="11">
        <v>0</v>
      </c>
      <c r="AAA425" s="11">
        <v>0</v>
      </c>
      <c r="AAB425" s="11">
        <v>0</v>
      </c>
      <c r="AAC425" s="11">
        <v>0</v>
      </c>
      <c r="AAD425" s="11">
        <v>0</v>
      </c>
      <c r="AAE425" s="11">
        <v>0</v>
      </c>
      <c r="AAF425" s="11">
        <v>0</v>
      </c>
      <c r="AAG425" s="11">
        <v>0</v>
      </c>
      <c r="AAH425" s="11">
        <v>1.1720461368393423E-27</v>
      </c>
      <c r="AAI425" s="11">
        <v>0</v>
      </c>
      <c r="AAJ425" s="11">
        <v>2.2148749517612068E-8</v>
      </c>
      <c r="AAK425" s="11">
        <v>-1.9896545299359467E-7</v>
      </c>
      <c r="AAL425" s="11">
        <v>0</v>
      </c>
      <c r="AAM425" s="11">
        <v>1.7056427178207852E-8</v>
      </c>
      <c r="AAN425" s="11">
        <v>0</v>
      </c>
      <c r="AAO425" s="11">
        <v>0</v>
      </c>
      <c r="AAP425" s="11">
        <v>0</v>
      </c>
      <c r="AAQ425" s="11">
        <v>0</v>
      </c>
      <c r="AAR425" s="11">
        <v>0</v>
      </c>
      <c r="AAS425" s="11">
        <v>0</v>
      </c>
      <c r="AAT425" s="11">
        <v>5.80001902870323E-14</v>
      </c>
      <c r="AAU425" s="11">
        <v>0</v>
      </c>
      <c r="AAV425" s="11">
        <v>0</v>
      </c>
      <c r="AAW425" s="11">
        <v>0</v>
      </c>
      <c r="AAX425" s="11">
        <v>0</v>
      </c>
      <c r="AAY425" s="11">
        <v>0</v>
      </c>
      <c r="AAZ425" s="11">
        <v>0</v>
      </c>
      <c r="ABA425" s="11">
        <v>0</v>
      </c>
      <c r="ABB425" s="11">
        <v>0</v>
      </c>
      <c r="ABC425" s="11">
        <v>0</v>
      </c>
      <c r="ABD425" s="11">
        <v>0</v>
      </c>
      <c r="ABE425" s="11">
        <v>0</v>
      </c>
      <c r="ABF425" s="11">
        <v>0</v>
      </c>
      <c r="ABG425" s="11">
        <v>0</v>
      </c>
      <c r="ABH425" s="11">
        <v>0</v>
      </c>
      <c r="ABI425" s="11">
        <v>0</v>
      </c>
      <c r="ABJ425" s="11">
        <v>0</v>
      </c>
      <c r="ABK425" s="11">
        <v>0</v>
      </c>
      <c r="ABL425" s="11">
        <v>0</v>
      </c>
      <c r="ABM425" s="11">
        <v>0</v>
      </c>
      <c r="ABN425" s="11">
        <v>0</v>
      </c>
      <c r="ABO425" s="11">
        <v>0</v>
      </c>
      <c r="ABP425" s="11">
        <v>0</v>
      </c>
      <c r="ABQ425" s="11">
        <v>0</v>
      </c>
      <c r="ABR425" s="11">
        <v>0</v>
      </c>
      <c r="ABS425" s="11">
        <v>0</v>
      </c>
      <c r="ABT425" s="11">
        <v>0</v>
      </c>
      <c r="ABU425" s="11">
        <v>3.9586394659521055E-7</v>
      </c>
      <c r="ABV425" s="11">
        <v>0</v>
      </c>
      <c r="ABW425" s="11">
        <v>-1.3981092562958856E-8</v>
      </c>
      <c r="ABX425" s="11">
        <v>0</v>
      </c>
      <c r="ABY425" s="11">
        <v>0</v>
      </c>
      <c r="ABZ425" s="11">
        <v>0</v>
      </c>
      <c r="ACA425" s="11">
        <v>0</v>
      </c>
      <c r="ACB425" s="11">
        <v>0</v>
      </c>
      <c r="ACC425" s="11">
        <v>0</v>
      </c>
      <c r="ACD425" s="11">
        <v>0</v>
      </c>
      <c r="ACE425" s="11">
        <v>0</v>
      </c>
      <c r="ACF425" s="11">
        <v>0</v>
      </c>
      <c r="ACG425" s="11">
        <v>0</v>
      </c>
      <c r="ACH425" s="11">
        <v>0</v>
      </c>
      <c r="ACI425" s="11">
        <v>0</v>
      </c>
      <c r="ACJ425" s="11">
        <v>0</v>
      </c>
      <c r="ACK425" s="11">
        <v>0</v>
      </c>
      <c r="ACL425" s="11">
        <v>0</v>
      </c>
      <c r="ACM425" s="11">
        <v>0</v>
      </c>
      <c r="ACN425" s="11">
        <v>0</v>
      </c>
      <c r="ACO425" s="11">
        <v>0</v>
      </c>
      <c r="ACP425" s="11">
        <v>0</v>
      </c>
      <c r="ACQ425" s="11">
        <v>0</v>
      </c>
      <c r="ACR425" s="11">
        <v>0</v>
      </c>
      <c r="ACS425" s="11">
        <v>0</v>
      </c>
      <c r="ACT425" s="11">
        <v>0</v>
      </c>
      <c r="ACU425" s="11">
        <v>0</v>
      </c>
      <c r="ACV425" s="11">
        <v>0</v>
      </c>
      <c r="ACW425" s="11">
        <v>0</v>
      </c>
      <c r="ACX425" s="11">
        <v>0</v>
      </c>
      <c r="ACY425" s="11">
        <v>0</v>
      </c>
      <c r="ACZ425" s="11">
        <v>0</v>
      </c>
      <c r="ADA425" s="11">
        <v>0</v>
      </c>
      <c r="ADB425" s="11">
        <v>0</v>
      </c>
      <c r="ADC425" s="11">
        <v>0</v>
      </c>
      <c r="ADD425" s="11">
        <v>0</v>
      </c>
      <c r="ADE425" s="11">
        <v>0</v>
      </c>
      <c r="ADF425" s="11">
        <v>0</v>
      </c>
      <c r="ADG425" s="11">
        <v>1.9896545299357617E-7</v>
      </c>
      <c r="ADH425" s="11">
        <v>0</v>
      </c>
      <c r="ADI425" s="11">
        <v>-1.7970720419803497E-8</v>
      </c>
      <c r="ADJ425" s="11">
        <v>0</v>
      </c>
      <c r="ADK425" s="11">
        <v>0</v>
      </c>
      <c r="ADL425" s="11">
        <v>0</v>
      </c>
      <c r="ADM425" s="11">
        <v>0</v>
      </c>
      <c r="ADN425" s="11">
        <v>0</v>
      </c>
      <c r="ADO425" s="11">
        <v>0</v>
      </c>
      <c r="ADP425" s="11">
        <v>0</v>
      </c>
      <c r="ADQ425" s="11">
        <v>0</v>
      </c>
      <c r="ADR425" s="11">
        <v>0</v>
      </c>
      <c r="ADS425" s="11">
        <v>0</v>
      </c>
      <c r="ADT425" s="11">
        <v>0</v>
      </c>
      <c r="ADU425" s="11">
        <v>0</v>
      </c>
      <c r="ADV425" s="11">
        <v>0</v>
      </c>
      <c r="ADW425" s="11">
        <v>0</v>
      </c>
      <c r="ADX425" s="11">
        <v>0</v>
      </c>
      <c r="ADY425" s="11">
        <v>0</v>
      </c>
      <c r="ADZ425" s="11">
        <v>0</v>
      </c>
      <c r="AEA425" s="11">
        <v>0</v>
      </c>
      <c r="AEB425" s="11">
        <v>0</v>
      </c>
      <c r="AEC425" s="11">
        <v>0</v>
      </c>
      <c r="AED425" s="11">
        <v>0</v>
      </c>
      <c r="AEE425" s="11">
        <v>0</v>
      </c>
      <c r="AEF425" s="11">
        <v>0</v>
      </c>
      <c r="AEG425" s="11">
        <v>0</v>
      </c>
      <c r="AEH425" s="11">
        <v>0</v>
      </c>
      <c r="AEI425" s="11">
        <v>0</v>
      </c>
      <c r="AEJ425" s="11">
        <v>0</v>
      </c>
      <c r="AEK425" s="11">
        <v>0</v>
      </c>
      <c r="AEL425" s="11">
        <v>0</v>
      </c>
      <c r="AEM425" s="11">
        <v>0</v>
      </c>
      <c r="AEN425" s="11">
        <v>0</v>
      </c>
      <c r="AEO425" s="11">
        <v>2.5785015007490584E-25</v>
      </c>
      <c r="AEP425" s="11">
        <v>0</v>
      </c>
      <c r="AEQ425" s="11">
        <v>0</v>
      </c>
      <c r="AER425" s="11">
        <v>0</v>
      </c>
      <c r="AES425" s="11">
        <v>0</v>
      </c>
      <c r="AET425" s="11">
        <v>0</v>
      </c>
      <c r="AEU425" s="11">
        <v>-3.2100976234817007E-11</v>
      </c>
      <c r="AEV425" s="11">
        <v>0</v>
      </c>
      <c r="AEW425" s="11">
        <v>0</v>
      </c>
      <c r="AEX425" s="11">
        <v>0</v>
      </c>
      <c r="AEY425" s="11">
        <v>0</v>
      </c>
      <c r="AEZ425" s="11">
        <v>0</v>
      </c>
      <c r="AFA425" s="11">
        <v>0</v>
      </c>
      <c r="AFB425" s="11">
        <v>0</v>
      </c>
      <c r="AFC425" s="11">
        <v>0</v>
      </c>
      <c r="AFD425" s="11">
        <v>0</v>
      </c>
      <c r="AFE425" s="11">
        <v>0</v>
      </c>
      <c r="AFF425" s="11">
        <v>0</v>
      </c>
      <c r="AFG425" s="11">
        <v>0</v>
      </c>
      <c r="AFH425" s="11">
        <v>0</v>
      </c>
      <c r="AFI425" s="11">
        <v>0</v>
      </c>
      <c r="AFJ425" s="11">
        <v>0</v>
      </c>
      <c r="AFK425" s="11">
        <v>0</v>
      </c>
      <c r="AFL425" s="11">
        <v>0</v>
      </c>
      <c r="AFM425" s="11">
        <v>0</v>
      </c>
      <c r="AFN425" s="11">
        <v>0</v>
      </c>
      <c r="AFO425" s="11">
        <v>0</v>
      </c>
      <c r="AFP425" s="11">
        <v>0</v>
      </c>
      <c r="AFQ425" s="11">
        <v>0</v>
      </c>
      <c r="AFR425" s="11">
        <v>0</v>
      </c>
      <c r="AFS425" s="11">
        <v>0</v>
      </c>
      <c r="AFT425" s="11">
        <v>0</v>
      </c>
      <c r="AFU425" s="11">
        <v>0</v>
      </c>
      <c r="AFV425" s="11">
        <v>0</v>
      </c>
      <c r="AFW425" s="11">
        <v>0</v>
      </c>
      <c r="AFX425" s="11">
        <v>0</v>
      </c>
      <c r="AFY425" s="11">
        <v>0</v>
      </c>
      <c r="AFZ425" s="11">
        <v>4.6413027013483053E-6</v>
      </c>
      <c r="AGA425" s="11">
        <v>0</v>
      </c>
      <c r="AGB425" s="11">
        <v>0</v>
      </c>
      <c r="AGC425" s="11">
        <v>0</v>
      </c>
      <c r="AGD425" s="11">
        <v>0</v>
      </c>
      <c r="AGE425" s="11">
        <v>0</v>
      </c>
      <c r="AGF425" s="11">
        <v>0</v>
      </c>
      <c r="AGG425" s="11">
        <v>-4.5203310678893464E-11</v>
      </c>
      <c r="AGH425" s="11">
        <v>0</v>
      </c>
      <c r="AGI425" s="11">
        <v>0</v>
      </c>
      <c r="AGJ425" s="11">
        <v>0</v>
      </c>
      <c r="AGK425" s="11">
        <v>0</v>
      </c>
      <c r="AGL425" s="11">
        <v>0</v>
      </c>
      <c r="AGM425" s="11">
        <v>0</v>
      </c>
      <c r="AGN425" s="11">
        <v>0</v>
      </c>
      <c r="AGO425" s="11">
        <v>0</v>
      </c>
      <c r="AGP425" s="11">
        <v>0</v>
      </c>
      <c r="AGQ425" s="11">
        <v>0</v>
      </c>
      <c r="AGR425" s="11">
        <v>0</v>
      </c>
      <c r="AGS425" s="11">
        <v>0</v>
      </c>
      <c r="AGT425" s="11">
        <v>0</v>
      </c>
      <c r="AGU425" s="11">
        <v>0</v>
      </c>
      <c r="AGV425" s="11">
        <v>0</v>
      </c>
      <c r="AGW425" s="11">
        <v>0</v>
      </c>
      <c r="AGX425" s="11">
        <v>0</v>
      </c>
      <c r="AGY425" s="11">
        <v>0</v>
      </c>
      <c r="AGZ425" s="11">
        <v>0</v>
      </c>
      <c r="AHA425" s="11">
        <v>0</v>
      </c>
      <c r="AHB425" s="11">
        <v>0</v>
      </c>
      <c r="AHC425" s="11">
        <v>0</v>
      </c>
      <c r="AHD425" s="11">
        <v>0</v>
      </c>
      <c r="AHE425" s="11">
        <v>0</v>
      </c>
      <c r="AHF425" s="11">
        <v>0</v>
      </c>
      <c r="AHG425" s="11">
        <v>0</v>
      </c>
      <c r="AHH425" s="11">
        <v>0</v>
      </c>
      <c r="AHI425" s="11">
        <v>0</v>
      </c>
      <c r="AHJ425" s="11">
        <v>0</v>
      </c>
      <c r="AHK425" s="11">
        <v>0</v>
      </c>
      <c r="AHL425" s="11">
        <v>0</v>
      </c>
      <c r="AHM425" s="11">
        <v>0</v>
      </c>
      <c r="AHN425" s="11">
        <v>0</v>
      </c>
      <c r="AHO425" s="11">
        <v>0</v>
      </c>
      <c r="AHP425" s="11">
        <v>0</v>
      </c>
      <c r="AHQ425" s="11">
        <v>0</v>
      </c>
      <c r="AHR425" s="11">
        <v>0</v>
      </c>
      <c r="AHS425" s="11">
        <v>0</v>
      </c>
      <c r="AHT425" s="11">
        <v>0</v>
      </c>
      <c r="AHU425" s="11">
        <v>0</v>
      </c>
      <c r="AHV425" s="11">
        <v>0</v>
      </c>
      <c r="AHW425" s="11">
        <v>0</v>
      </c>
      <c r="AHX425" s="11">
        <v>0</v>
      </c>
      <c r="AHY425" s="11">
        <v>0</v>
      </c>
      <c r="AHZ425" s="11">
        <v>0</v>
      </c>
      <c r="AIA425" s="11">
        <v>0</v>
      </c>
      <c r="AIB425" s="11">
        <v>0</v>
      </c>
      <c r="AIC425" s="11">
        <v>0</v>
      </c>
      <c r="AID425" s="11">
        <v>2.4911186751511984E-7</v>
      </c>
      <c r="AIE425" s="11">
        <v>-1.0269785920341804E-8</v>
      </c>
      <c r="AIF425" s="11">
        <v>1.0678229239259454E-8</v>
      </c>
      <c r="AIG425" s="11">
        <v>0</v>
      </c>
      <c r="AIH425" s="11">
        <v>0</v>
      </c>
      <c r="AII425" s="11">
        <v>0</v>
      </c>
      <c r="AIJ425" s="11">
        <v>1.9607843137254903E-9</v>
      </c>
      <c r="AIK425" s="11">
        <v>0</v>
      </c>
      <c r="AIL425" s="11">
        <v>0</v>
      </c>
      <c r="AIM425" s="11">
        <v>0</v>
      </c>
      <c r="AIN425" s="11">
        <v>0</v>
      </c>
      <c r="AIO425" s="11">
        <v>0</v>
      </c>
      <c r="AIP425" s="11">
        <v>0</v>
      </c>
      <c r="AIQ425" s="11">
        <v>0</v>
      </c>
      <c r="AIR425" s="11">
        <v>0</v>
      </c>
      <c r="AIS425" s="11">
        <v>0</v>
      </c>
      <c r="AIT425" s="11">
        <v>0</v>
      </c>
      <c r="AIU425" s="11">
        <v>0</v>
      </c>
      <c r="AIV425" s="11">
        <v>0</v>
      </c>
      <c r="AIW425" s="11">
        <v>0</v>
      </c>
      <c r="AIX425" s="11">
        <v>0</v>
      </c>
      <c r="AIY425" s="11">
        <v>0</v>
      </c>
      <c r="AIZ425" s="11">
        <v>0</v>
      </c>
      <c r="AJA425" s="11">
        <v>0</v>
      </c>
      <c r="AJB425" s="11">
        <v>0</v>
      </c>
      <c r="AJC425" s="11">
        <v>0</v>
      </c>
      <c r="AJD425" s="11">
        <v>0</v>
      </c>
      <c r="AJE425" s="11">
        <v>0</v>
      </c>
      <c r="AJF425" s="11">
        <v>0</v>
      </c>
      <c r="AJG425" s="11">
        <v>0</v>
      </c>
      <c r="AJH425" s="11">
        <v>0</v>
      </c>
      <c r="AJI425" s="11">
        <v>0</v>
      </c>
      <c r="AJJ425" s="11">
        <v>0</v>
      </c>
      <c r="AJK425" s="11">
        <v>0</v>
      </c>
      <c r="AJL425" s="11">
        <v>0</v>
      </c>
      <c r="AJM425" s="11">
        <v>0</v>
      </c>
      <c r="AJN425" s="11">
        <v>0</v>
      </c>
      <c r="AJO425" s="11">
        <v>0</v>
      </c>
      <c r="AJP425" s="11">
        <v>6.7691843392038127E-10</v>
      </c>
      <c r="AJQ425" s="11">
        <v>-1.0681213173578172E-8</v>
      </c>
      <c r="AJR425" s="11">
        <v>0</v>
      </c>
      <c r="AJS425" s="11">
        <v>0</v>
      </c>
      <c r="AJT425" s="11">
        <v>0</v>
      </c>
      <c r="AJU425" s="11">
        <v>0</v>
      </c>
      <c r="AJV425" s="11">
        <v>0</v>
      </c>
      <c r="AJW425" s="11">
        <v>0</v>
      </c>
      <c r="AJX425" s="11">
        <v>0</v>
      </c>
      <c r="AJY425" s="11">
        <v>0</v>
      </c>
      <c r="AJZ425" s="11">
        <v>0</v>
      </c>
      <c r="AKA425" s="11">
        <v>0</v>
      </c>
      <c r="AKB425" s="11">
        <v>0</v>
      </c>
      <c r="AKC425" s="11">
        <v>0</v>
      </c>
      <c r="AKD425" s="11">
        <v>0</v>
      </c>
      <c r="AKE425" s="11">
        <v>0</v>
      </c>
      <c r="AKF425" s="11">
        <v>0</v>
      </c>
      <c r="AKG425" s="11">
        <v>0</v>
      </c>
      <c r="AKH425" s="11">
        <v>0</v>
      </c>
      <c r="AKI425" s="11">
        <v>0</v>
      </c>
      <c r="AKJ425" s="11">
        <v>0</v>
      </c>
      <c r="AKK425" s="11">
        <v>0</v>
      </c>
      <c r="AKL425" s="11">
        <v>0</v>
      </c>
      <c r="AKM425" s="11">
        <v>0</v>
      </c>
      <c r="AKN425" s="11">
        <v>0</v>
      </c>
      <c r="AKO425" s="11">
        <v>0</v>
      </c>
      <c r="AKP425" s="11">
        <v>0</v>
      </c>
      <c r="AKQ425" s="11">
        <v>0</v>
      </c>
      <c r="AKR425" s="11">
        <v>0</v>
      </c>
      <c r="AKS425" s="11">
        <v>0</v>
      </c>
      <c r="AKT425" s="11">
        <v>0</v>
      </c>
      <c r="AKU425" s="11">
        <v>0</v>
      </c>
      <c r="AKV425" s="11">
        <v>0</v>
      </c>
      <c r="AKW425" s="11">
        <v>0</v>
      </c>
      <c r="AKX425" s="11">
        <v>0</v>
      </c>
      <c r="AKY425" s="11">
        <v>3.9951670082730903E-6</v>
      </c>
      <c r="AKZ425" s="11">
        <v>0</v>
      </c>
      <c r="ALA425" s="11">
        <v>0</v>
      </c>
      <c r="ALB425" s="11">
        <v>0</v>
      </c>
      <c r="ALC425" s="11">
        <v>-5.8495023029510089E-11</v>
      </c>
      <c r="ALD425" s="11">
        <v>0</v>
      </c>
      <c r="ALE425" s="11">
        <v>0</v>
      </c>
      <c r="ALF425" s="11">
        <v>0</v>
      </c>
      <c r="ALG425" s="11">
        <v>0</v>
      </c>
      <c r="ALH425" s="11">
        <v>0</v>
      </c>
      <c r="ALI425" s="11">
        <v>0</v>
      </c>
      <c r="ALJ425" s="11">
        <v>0</v>
      </c>
      <c r="ALK425" s="11">
        <v>0</v>
      </c>
      <c r="ALL425" s="11">
        <v>0</v>
      </c>
      <c r="ALM425" s="11">
        <v>0</v>
      </c>
      <c r="ALN425" s="11">
        <v>0</v>
      </c>
      <c r="ALO425" s="11">
        <v>0</v>
      </c>
      <c r="ALP425" s="11">
        <v>0</v>
      </c>
      <c r="ALQ425" s="11">
        <v>0</v>
      </c>
      <c r="ALR425" s="11">
        <v>0</v>
      </c>
      <c r="ALS425" s="11">
        <v>0</v>
      </c>
      <c r="ALT425" s="11">
        <v>0</v>
      </c>
      <c r="ALU425" s="11">
        <v>0</v>
      </c>
      <c r="ALV425" s="11">
        <v>0</v>
      </c>
      <c r="ALW425" s="11">
        <v>0</v>
      </c>
      <c r="ALX425" s="11">
        <v>0</v>
      </c>
      <c r="ALY425" s="11">
        <v>0</v>
      </c>
      <c r="ALZ425" s="11">
        <v>0</v>
      </c>
      <c r="AMA425" s="11">
        <v>0</v>
      </c>
      <c r="AMB425" s="11">
        <v>0</v>
      </c>
      <c r="AMC425" s="11">
        <v>0</v>
      </c>
      <c r="AMD425" s="11">
        <v>0</v>
      </c>
      <c r="AME425" s="11">
        <v>0</v>
      </c>
      <c r="AMF425" s="11">
        <v>0</v>
      </c>
      <c r="AMG425" s="11">
        <v>0</v>
      </c>
      <c r="AMH425" s="11">
        <v>0</v>
      </c>
      <c r="AMI425" s="11">
        <v>0</v>
      </c>
      <c r="AMJ425" s="11">
        <v>2.844922114157459E-7</v>
      </c>
      <c r="AMK425" s="11">
        <v>0</v>
      </c>
      <c r="AML425" s="11">
        <v>0</v>
      </c>
      <c r="AMM425" s="11">
        <v>0</v>
      </c>
      <c r="AMN425" s="11">
        <v>0</v>
      </c>
      <c r="AMO425" s="11">
        <v>-8.5779169381186184E-6</v>
      </c>
      <c r="AMP425" s="11">
        <v>6.3091714683419899E-27</v>
      </c>
      <c r="AMQ425" s="11">
        <v>0</v>
      </c>
      <c r="AMR425" s="11">
        <v>0</v>
      </c>
      <c r="AMS425" s="11">
        <v>9.018693387324098E-28</v>
      </c>
      <c r="AMT425" s="11">
        <v>0</v>
      </c>
      <c r="AMU425" s="11">
        <v>0</v>
      </c>
      <c r="AMV425" s="11">
        <v>0</v>
      </c>
      <c r="AMW425" s="11">
        <v>0</v>
      </c>
      <c r="AMX425" s="11">
        <v>0</v>
      </c>
      <c r="AMY425" s="11">
        <v>0</v>
      </c>
      <c r="AMZ425" s="11">
        <v>0</v>
      </c>
      <c r="ANA425" s="11">
        <v>0</v>
      </c>
      <c r="ANB425" s="11">
        <v>0</v>
      </c>
      <c r="ANC425" s="11">
        <v>0</v>
      </c>
      <c r="AND425" s="11">
        <v>0</v>
      </c>
      <c r="ANE425" s="11">
        <v>0</v>
      </c>
      <c r="ANF425" s="11">
        <v>0</v>
      </c>
      <c r="ANG425" s="11">
        <v>0</v>
      </c>
      <c r="ANH425" s="11">
        <v>0</v>
      </c>
      <c r="ANI425" s="11">
        <v>0</v>
      </c>
      <c r="ANJ425" s="11">
        <v>0</v>
      </c>
      <c r="ANK425" s="11">
        <v>0</v>
      </c>
      <c r="ANL425" s="11">
        <v>0</v>
      </c>
      <c r="ANM425" s="11">
        <v>0</v>
      </c>
      <c r="ANN425" s="11">
        <v>0</v>
      </c>
      <c r="ANO425" s="11">
        <v>0</v>
      </c>
      <c r="ANP425" s="11">
        <v>0</v>
      </c>
      <c r="ANQ425" s="11">
        <v>0</v>
      </c>
      <c r="ANR425" s="11">
        <v>0</v>
      </c>
      <c r="ANS425" s="11">
        <v>0</v>
      </c>
      <c r="ANT425" s="11">
        <v>0</v>
      </c>
      <c r="ANU425" s="11">
        <v>0</v>
      </c>
      <c r="ANV425" s="11">
        <v>3.8674157077409421E-8</v>
      </c>
      <c r="ANW425" s="11">
        <v>0</v>
      </c>
      <c r="ANX425" s="11">
        <v>0</v>
      </c>
      <c r="ANY425" s="11">
        <v>0</v>
      </c>
      <c r="ANZ425" s="11">
        <v>4.8349765339134901E-6</v>
      </c>
      <c r="AOA425" s="11">
        <v>-2.6926123984947596E-7</v>
      </c>
      <c r="AOB425" s="11">
        <v>8.9753746616491718E-9</v>
      </c>
      <c r="AOC425" s="11">
        <v>0</v>
      </c>
      <c r="AOD425" s="11">
        <v>3.6351454429521748E-11</v>
      </c>
      <c r="AOE425" s="11">
        <v>0</v>
      </c>
      <c r="AOF425" s="11">
        <v>0</v>
      </c>
      <c r="AOG425" s="11">
        <v>0</v>
      </c>
      <c r="AOH425" s="11">
        <v>0</v>
      </c>
      <c r="AOI425" s="11">
        <v>0</v>
      </c>
      <c r="AOJ425" s="11">
        <v>0</v>
      </c>
      <c r="AOK425" s="11">
        <v>0</v>
      </c>
      <c r="AOL425" s="11">
        <v>0</v>
      </c>
      <c r="AOM425" s="11">
        <v>0</v>
      </c>
      <c r="AON425" s="11">
        <v>0</v>
      </c>
      <c r="AOO425" s="11">
        <v>0</v>
      </c>
      <c r="AOP425" s="11">
        <v>0</v>
      </c>
      <c r="AOQ425" s="11">
        <v>0</v>
      </c>
      <c r="AOR425" s="11">
        <v>0</v>
      </c>
      <c r="AOS425" s="11">
        <v>0</v>
      </c>
      <c r="AOT425" s="11">
        <v>0</v>
      </c>
      <c r="AOU425" s="11">
        <v>0</v>
      </c>
      <c r="AOV425" s="11">
        <v>0</v>
      </c>
      <c r="AOW425" s="11">
        <v>0</v>
      </c>
      <c r="AOX425" s="11">
        <v>0</v>
      </c>
      <c r="AOY425" s="11">
        <v>0</v>
      </c>
      <c r="AOZ425" s="11">
        <v>0</v>
      </c>
      <c r="APA425" s="11">
        <v>0</v>
      </c>
      <c r="APB425" s="11">
        <v>0</v>
      </c>
      <c r="APC425" s="11">
        <v>0</v>
      </c>
      <c r="APD425" s="11">
        <v>0</v>
      </c>
      <c r="APE425" s="11">
        <v>0</v>
      </c>
      <c r="APF425" s="11">
        <v>0</v>
      </c>
      <c r="APG425" s="11">
        <v>0</v>
      </c>
      <c r="APH425" s="11">
        <v>0</v>
      </c>
      <c r="API425" s="11">
        <v>0</v>
      </c>
      <c r="APJ425" s="11">
        <v>0</v>
      </c>
      <c r="APK425" s="11">
        <v>0</v>
      </c>
      <c r="APL425" s="11">
        <v>2.6926123984947511E-7</v>
      </c>
      <c r="APM425" s="11">
        <v>-1.1613077409295865E-8</v>
      </c>
      <c r="APN425" s="11">
        <v>1.0679099187441861E-8</v>
      </c>
      <c r="APO425" s="11">
        <v>0</v>
      </c>
      <c r="APP425" s="11">
        <v>0</v>
      </c>
      <c r="APQ425" s="11">
        <v>0</v>
      </c>
      <c r="APR425" s="11">
        <v>0</v>
      </c>
      <c r="APS425" s="11">
        <v>0</v>
      </c>
      <c r="APT425" s="11">
        <v>0</v>
      </c>
      <c r="APU425" s="11">
        <v>0</v>
      </c>
      <c r="APV425" s="11">
        <v>0</v>
      </c>
      <c r="APW425" s="11">
        <v>0</v>
      </c>
      <c r="APX425" s="11">
        <v>0</v>
      </c>
      <c r="APY425" s="11">
        <v>0</v>
      </c>
      <c r="APZ425" s="11">
        <v>0</v>
      </c>
      <c r="AQA425" s="11">
        <v>0</v>
      </c>
      <c r="AQB425" s="11">
        <v>0</v>
      </c>
      <c r="AQC425" s="11">
        <v>0</v>
      </c>
      <c r="AQD425" s="11">
        <v>0</v>
      </c>
      <c r="AQE425" s="11">
        <v>0</v>
      </c>
      <c r="AQF425" s="11">
        <v>0</v>
      </c>
      <c r="AQG425" s="11">
        <v>0</v>
      </c>
      <c r="AQH425" s="11">
        <v>0</v>
      </c>
      <c r="AQI425" s="11">
        <v>0</v>
      </c>
      <c r="AQJ425" s="11">
        <v>0</v>
      </c>
      <c r="AQK425" s="11">
        <v>0</v>
      </c>
      <c r="AQL425" s="11">
        <v>0</v>
      </c>
      <c r="AQM425" s="11">
        <v>0</v>
      </c>
      <c r="AQN425" s="11">
        <v>0</v>
      </c>
      <c r="AQO425" s="11">
        <v>0</v>
      </c>
      <c r="AQP425" s="11">
        <v>0</v>
      </c>
      <c r="AQQ425" s="11">
        <v>0</v>
      </c>
      <c r="AQR425" s="11">
        <v>0</v>
      </c>
      <c r="AQS425" s="11">
        <v>0</v>
      </c>
      <c r="AQT425" s="11">
        <v>0</v>
      </c>
      <c r="AQU425" s="11">
        <v>0</v>
      </c>
      <c r="AQV425" s="11">
        <v>0</v>
      </c>
      <c r="AQW425" s="11">
        <v>0</v>
      </c>
      <c r="AQX425" s="11">
        <v>6.7691843392038127E-10</v>
      </c>
      <c r="AQY425" s="11">
        <v>-1.0681213173574996E-8</v>
      </c>
      <c r="AQZ425" s="11">
        <v>0</v>
      </c>
      <c r="ARA425" s="11">
        <v>0</v>
      </c>
      <c r="ARB425" s="11">
        <v>0</v>
      </c>
      <c r="ARC425" s="11">
        <v>0</v>
      </c>
      <c r="ARD425" s="11">
        <v>0</v>
      </c>
      <c r="ARE425" s="11">
        <v>0</v>
      </c>
      <c r="ARF425" s="11">
        <v>0</v>
      </c>
      <c r="ARG425" s="11">
        <v>0</v>
      </c>
      <c r="ARH425" s="11">
        <v>0</v>
      </c>
      <c r="ARI425" s="11">
        <v>0</v>
      </c>
      <c r="ARJ425" s="11">
        <v>0</v>
      </c>
      <c r="ARK425" s="11">
        <v>0</v>
      </c>
      <c r="ARL425" s="11">
        <v>0</v>
      </c>
      <c r="ARM425" s="11">
        <v>0</v>
      </c>
      <c r="ARN425" s="11">
        <v>0</v>
      </c>
      <c r="ARO425" s="11">
        <v>0</v>
      </c>
      <c r="ARP425" s="11">
        <v>0</v>
      </c>
      <c r="ARQ425" s="11">
        <v>0</v>
      </c>
      <c r="ARR425" s="11">
        <v>0</v>
      </c>
      <c r="ARS425" s="11">
        <v>0</v>
      </c>
      <c r="ART425" s="11">
        <v>0</v>
      </c>
      <c r="ARU425" s="11">
        <v>0</v>
      </c>
      <c r="ARV425" s="11">
        <v>0</v>
      </c>
      <c r="ARW425" s="11">
        <v>0</v>
      </c>
      <c r="ARX425" s="11">
        <v>0</v>
      </c>
      <c r="ARY425" s="11">
        <v>0</v>
      </c>
      <c r="ARZ425" s="11">
        <v>0</v>
      </c>
      <c r="ASA425" s="11">
        <v>0</v>
      </c>
      <c r="ASB425" s="11">
        <v>0</v>
      </c>
      <c r="ASC425" s="11">
        <v>0</v>
      </c>
      <c r="ASD425" s="11">
        <v>0</v>
      </c>
      <c r="ASE425" s="11">
        <v>0</v>
      </c>
      <c r="ASF425" s="11">
        <v>0</v>
      </c>
      <c r="ASG425" s="11">
        <v>3.2233176891390915E-6</v>
      </c>
      <c r="ASH425" s="11">
        <v>0</v>
      </c>
      <c r="ASI425" s="11">
        <v>0</v>
      </c>
      <c r="ASJ425" s="11">
        <v>0</v>
      </c>
      <c r="ASK425" s="11">
        <v>-3.6433484756406198E-11</v>
      </c>
      <c r="ASL425" s="11">
        <v>0</v>
      </c>
      <c r="ASM425" s="11">
        <v>0</v>
      </c>
      <c r="ASN425" s="11">
        <v>0</v>
      </c>
      <c r="ASO425" s="11">
        <v>0</v>
      </c>
      <c r="ASP425" s="11">
        <v>0</v>
      </c>
      <c r="ASQ425" s="11">
        <v>0</v>
      </c>
      <c r="ASR425" s="11">
        <v>0</v>
      </c>
      <c r="ASS425" s="11">
        <v>0</v>
      </c>
      <c r="AST425" s="11">
        <v>0</v>
      </c>
      <c r="ASU425" s="11">
        <v>0</v>
      </c>
      <c r="ASV425" s="11">
        <v>0</v>
      </c>
      <c r="ASW425" s="11">
        <v>0</v>
      </c>
      <c r="ASX425" s="11">
        <v>0</v>
      </c>
      <c r="ASY425" s="11">
        <v>0</v>
      </c>
      <c r="ASZ425" s="11">
        <v>0</v>
      </c>
      <c r="ATA425" s="11">
        <v>0</v>
      </c>
      <c r="ATB425" s="11">
        <v>0</v>
      </c>
      <c r="ATC425" s="11">
        <v>0</v>
      </c>
      <c r="ATD425" s="11">
        <v>0</v>
      </c>
      <c r="ATE425" s="11">
        <v>0</v>
      </c>
      <c r="ATF425" s="11">
        <v>0</v>
      </c>
      <c r="ATG425" s="11">
        <v>0</v>
      </c>
      <c r="ATH425" s="11">
        <v>0</v>
      </c>
      <c r="ATI425" s="11">
        <v>0</v>
      </c>
      <c r="ATJ425" s="11">
        <v>0</v>
      </c>
      <c r="ATK425" s="11">
        <v>0</v>
      </c>
      <c r="ATL425" s="11">
        <v>0</v>
      </c>
      <c r="ATM425" s="11">
        <v>4.9275496452969838E-7</v>
      </c>
      <c r="ATN425" s="11">
        <v>0</v>
      </c>
      <c r="ATO425" s="11">
        <v>0</v>
      </c>
      <c r="ATP425" s="11">
        <v>0</v>
      </c>
      <c r="ATQ425" s="11">
        <v>0</v>
      </c>
      <c r="ATR425" s="11">
        <v>0</v>
      </c>
      <c r="ATS425" s="11">
        <v>0</v>
      </c>
      <c r="ATT425" s="11">
        <v>0</v>
      </c>
      <c r="ATU425" s="11">
        <v>0</v>
      </c>
      <c r="ATV425" s="11">
        <v>0</v>
      </c>
      <c r="ATW425" s="11">
        <v>-8.4122738682888954E-6</v>
      </c>
      <c r="ATX425" s="11">
        <v>4.5025969634266582E-25</v>
      </c>
      <c r="ATY425" s="11">
        <v>0</v>
      </c>
      <c r="ATZ425" s="11">
        <v>0</v>
      </c>
      <c r="AUA425" s="11">
        <v>6.4362579348380279E-26</v>
      </c>
      <c r="AUB425" s="11">
        <v>0</v>
      </c>
      <c r="AUC425" s="11">
        <v>0</v>
      </c>
      <c r="AUD425" s="11">
        <v>0</v>
      </c>
      <c r="AUE425" s="11">
        <v>0</v>
      </c>
      <c r="AUF425" s="11">
        <v>0</v>
      </c>
      <c r="AUG425" s="11">
        <v>0</v>
      </c>
      <c r="AUH425" s="11">
        <v>0</v>
      </c>
      <c r="AUI425" s="11">
        <v>0</v>
      </c>
      <c r="AUJ425" s="11">
        <v>0</v>
      </c>
      <c r="AUK425" s="11">
        <v>0</v>
      </c>
      <c r="AUL425" s="11">
        <v>0</v>
      </c>
      <c r="AUM425" s="11">
        <v>0</v>
      </c>
      <c r="AUN425" s="11">
        <v>0</v>
      </c>
      <c r="AUO425" s="11">
        <v>0</v>
      </c>
      <c r="AUP425" s="11">
        <v>0</v>
      </c>
      <c r="AUQ425" s="11">
        <v>0</v>
      </c>
      <c r="AUR425" s="11">
        <v>0</v>
      </c>
      <c r="AUS425" s="11">
        <v>0</v>
      </c>
      <c r="AUT425" s="11">
        <v>0</v>
      </c>
      <c r="AUU425" s="11">
        <v>0</v>
      </c>
      <c r="AUV425" s="11">
        <v>0</v>
      </c>
      <c r="AUW425" s="11">
        <v>0</v>
      </c>
      <c r="AUX425" s="11">
        <v>0</v>
      </c>
      <c r="AUY425" s="11">
        <v>0</v>
      </c>
      <c r="AUZ425" s="11">
        <v>0</v>
      </c>
      <c r="AVA425" s="11">
        <v>0</v>
      </c>
      <c r="AVB425" s="11">
        <v>0</v>
      </c>
      <c r="AVC425" s="11">
        <v>0</v>
      </c>
      <c r="AVD425" s="11">
        <v>0</v>
      </c>
      <c r="AVE425" s="11">
        <v>0</v>
      </c>
      <c r="AVF425" s="11">
        <v>0</v>
      </c>
      <c r="AVG425" s="11">
        <v>0</v>
      </c>
      <c r="AVH425" s="11">
        <v>5.6784803086108523E-6</v>
      </c>
      <c r="AVI425" s="11">
        <v>-2.44051155815871E-7</v>
      </c>
      <c r="AVJ425" s="11">
        <v>7.5748144375595357E-9</v>
      </c>
      <c r="AVK425" s="11">
        <v>0</v>
      </c>
      <c r="AVL425" s="11">
        <v>8.7483849690147853E-11</v>
      </c>
      <c r="AVM425" s="11">
        <v>0</v>
      </c>
      <c r="AVN425" s="11">
        <v>0</v>
      </c>
      <c r="AVO425" s="11">
        <v>0</v>
      </c>
      <c r="AVP425" s="11">
        <v>0</v>
      </c>
      <c r="AVQ425" s="11">
        <v>0</v>
      </c>
      <c r="AVR425" s="11">
        <v>0</v>
      </c>
      <c r="AVS425" s="11">
        <v>0</v>
      </c>
      <c r="AVT425" s="11">
        <v>0</v>
      </c>
      <c r="AVU425" s="11">
        <v>0</v>
      </c>
      <c r="AVV425" s="11">
        <v>0</v>
      </c>
      <c r="AVW425" s="11">
        <v>0</v>
      </c>
      <c r="AVX425" s="11">
        <v>0</v>
      </c>
      <c r="AVY425" s="11">
        <v>0</v>
      </c>
      <c r="AVZ425" s="11">
        <v>0</v>
      </c>
      <c r="AWA425" s="11">
        <v>0</v>
      </c>
      <c r="AWB425" s="11">
        <v>0</v>
      </c>
      <c r="AWC425" s="11">
        <v>0</v>
      </c>
      <c r="AWD425" s="11">
        <v>0</v>
      </c>
      <c r="AWE425" s="11">
        <v>0</v>
      </c>
      <c r="AWF425" s="11">
        <v>0</v>
      </c>
      <c r="AWG425" s="11">
        <v>0</v>
      </c>
      <c r="AWH425" s="11">
        <v>0</v>
      </c>
      <c r="AWI425" s="11">
        <v>0</v>
      </c>
      <c r="AWJ425" s="11">
        <v>0</v>
      </c>
      <c r="AWK425" s="11">
        <v>1.2891385692469807E-9</v>
      </c>
      <c r="AWL425" s="11">
        <v>0</v>
      </c>
      <c r="AWM425" s="11">
        <v>0</v>
      </c>
      <c r="AWN425" s="11">
        <v>0</v>
      </c>
      <c r="AWO425" s="11">
        <v>0</v>
      </c>
      <c r="AWP425" s="11">
        <v>0</v>
      </c>
      <c r="AWQ425" s="11">
        <v>0</v>
      </c>
      <c r="AWR425" s="11">
        <v>0</v>
      </c>
      <c r="AWS425" s="11">
        <v>0</v>
      </c>
      <c r="AWT425" s="11">
        <v>2.2724443312678606E-7</v>
      </c>
      <c r="AWU425" s="11">
        <v>-8.2517328714892243E-9</v>
      </c>
      <c r="AWV425" s="11">
        <v>1.0679099187441861E-8</v>
      </c>
      <c r="AWW425" s="11">
        <v>0</v>
      </c>
      <c r="AWX425" s="11">
        <v>0</v>
      </c>
      <c r="AWY425" s="11">
        <v>0</v>
      </c>
      <c r="AWZ425" s="11">
        <v>0</v>
      </c>
      <c r="AXA425" s="11">
        <v>0</v>
      </c>
      <c r="AXB425" s="11">
        <v>0</v>
      </c>
      <c r="AXC425" s="11">
        <v>0</v>
      </c>
      <c r="AXD425" s="11">
        <v>0</v>
      </c>
      <c r="AXE425" s="11">
        <v>0</v>
      </c>
      <c r="AXF425" s="11">
        <v>0</v>
      </c>
      <c r="AXG425" s="11">
        <v>0</v>
      </c>
      <c r="AXH425" s="11">
        <v>0</v>
      </c>
      <c r="AXI425" s="11">
        <v>0</v>
      </c>
      <c r="AXJ425" s="11">
        <v>0</v>
      </c>
      <c r="AXK425" s="11">
        <v>0</v>
      </c>
      <c r="AXL425" s="11">
        <v>0</v>
      </c>
      <c r="AXM425" s="11">
        <v>0</v>
      </c>
      <c r="AXN425" s="11">
        <v>0</v>
      </c>
      <c r="AXO425" s="11">
        <v>0</v>
      </c>
      <c r="AXP425" s="11">
        <v>0</v>
      </c>
      <c r="AXQ425" s="11">
        <v>0</v>
      </c>
      <c r="AXR425" s="11">
        <v>0</v>
      </c>
      <c r="AXS425" s="11">
        <v>0</v>
      </c>
      <c r="AXT425" s="11">
        <v>0</v>
      </c>
      <c r="AXU425" s="11">
        <v>0</v>
      </c>
      <c r="AXV425" s="11">
        <v>0</v>
      </c>
      <c r="AXW425" s="11">
        <v>0</v>
      </c>
      <c r="AXX425" s="11">
        <v>0</v>
      </c>
      <c r="AXY425" s="11">
        <v>0</v>
      </c>
      <c r="AXZ425" s="11">
        <v>0</v>
      </c>
      <c r="AYA425" s="11">
        <v>0</v>
      </c>
      <c r="AYB425" s="11">
        <v>0</v>
      </c>
      <c r="AYC425" s="11">
        <v>0</v>
      </c>
      <c r="AYD425" s="11">
        <v>0</v>
      </c>
      <c r="AYE425" s="11">
        <v>0</v>
      </c>
      <c r="AYF425" s="11">
        <v>6.7691843392038127E-10</v>
      </c>
      <c r="AYG425" s="11">
        <v>-1.0681213173584111E-8</v>
      </c>
      <c r="AYH425" s="11">
        <v>0</v>
      </c>
      <c r="AYI425" s="11">
        <v>0</v>
      </c>
      <c r="AYJ425" s="11">
        <v>0</v>
      </c>
      <c r="AYK425" s="11">
        <v>0</v>
      </c>
      <c r="AYL425" s="11">
        <v>0</v>
      </c>
      <c r="AYM425" s="11">
        <v>0</v>
      </c>
      <c r="AYN425" s="11">
        <v>0</v>
      </c>
      <c r="AYO425" s="11">
        <v>0</v>
      </c>
      <c r="AYP425" s="11">
        <v>0</v>
      </c>
      <c r="AYQ425" s="11">
        <v>0</v>
      </c>
      <c r="AYR425" s="11">
        <v>0</v>
      </c>
      <c r="AYS425" s="11">
        <v>0</v>
      </c>
      <c r="AYT425" s="11">
        <v>0</v>
      </c>
      <c r="AYU425" s="11">
        <v>0</v>
      </c>
      <c r="AYV425" s="11">
        <v>0</v>
      </c>
      <c r="AYW425" s="11">
        <v>0</v>
      </c>
      <c r="AYX425" s="11">
        <v>0</v>
      </c>
      <c r="AYY425" s="11">
        <v>0</v>
      </c>
      <c r="AYZ425" s="11">
        <v>0</v>
      </c>
      <c r="AZA425" s="11">
        <v>0</v>
      </c>
      <c r="AZB425" s="11">
        <v>0</v>
      </c>
      <c r="AZC425" s="11">
        <v>0</v>
      </c>
      <c r="AZD425" s="11">
        <v>0</v>
      </c>
      <c r="AZE425" s="11">
        <v>0</v>
      </c>
      <c r="AZF425" s="11">
        <v>0</v>
      </c>
      <c r="AZG425" s="11">
        <v>0</v>
      </c>
      <c r="AZH425" s="11">
        <v>0</v>
      </c>
      <c r="AZI425" s="11">
        <v>0</v>
      </c>
      <c r="AZJ425" s="11">
        <v>0</v>
      </c>
      <c r="AZK425" s="11">
        <v>0</v>
      </c>
      <c r="AZL425" s="11">
        <v>0</v>
      </c>
      <c r="AZM425" s="11">
        <v>0</v>
      </c>
      <c r="AZN425" s="11">
        <v>0</v>
      </c>
      <c r="AZO425" s="11">
        <v>2.4336344177222791E-6</v>
      </c>
      <c r="AZP425" s="11">
        <v>0</v>
      </c>
      <c r="AZQ425" s="11">
        <v>0</v>
      </c>
      <c r="AZR425" s="11">
        <v>0</v>
      </c>
      <c r="AZS425" s="11">
        <v>-8.7910407395350876E-11</v>
      </c>
      <c r="AZT425" s="12">
        <v>3946860541.4442582</v>
      </c>
      <c r="AZU425" s="12">
        <v>3010375.2038814523</v>
      </c>
      <c r="AZV425" s="12">
        <v>1472000</v>
      </c>
      <c r="AZW425" s="12">
        <v>46115.020112271872</v>
      </c>
      <c r="AZX425" s="12">
        <v>78769185966.169418</v>
      </c>
      <c r="AZY425" s="12">
        <v>2.1999999999999999E-10</v>
      </c>
      <c r="AZZ425" s="12">
        <v>216138338.83678523</v>
      </c>
      <c r="BAA425" s="12">
        <v>1E-13</v>
      </c>
      <c r="BAB425" s="12">
        <v>1858226.1788940337</v>
      </c>
      <c r="BAC425" s="12">
        <v>2.9999999999999999E-16</v>
      </c>
      <c r="BAD425" s="12">
        <v>1.1E-13</v>
      </c>
      <c r="BAE425" s="12">
        <v>7920000</v>
      </c>
      <c r="BAF425" s="12">
        <v>6380000</v>
      </c>
      <c r="BAG425" s="12">
        <v>2838806988058424</v>
      </c>
      <c r="BAH425" s="12">
        <v>928602500000</v>
      </c>
      <c r="BAI425" s="12">
        <v>851713519084.70337</v>
      </c>
      <c r="BAJ425" s="12">
        <v>742837999999999.88</v>
      </c>
      <c r="BAK425" s="12">
        <v>3225474855.4571242</v>
      </c>
      <c r="BAL425" s="12">
        <v>185280296157.95322</v>
      </c>
      <c r="BAM425" s="12">
        <v>50144535000</v>
      </c>
      <c r="BAN425" s="12">
        <v>445729200000</v>
      </c>
      <c r="BAO425" s="12">
        <v>18572050000</v>
      </c>
      <c r="BAP425" s="12">
        <v>7.757118E+16</v>
      </c>
      <c r="BAQ425" s="12">
        <v>3878559000000000</v>
      </c>
      <c r="BAR425" s="12">
        <v>1.1635677E+17</v>
      </c>
      <c r="BAS425" s="12">
        <v>1163567700000</v>
      </c>
      <c r="BAT425" s="12">
        <v>1939279500000</v>
      </c>
      <c r="BAU425" s="12">
        <v>4.25E+16</v>
      </c>
      <c r="BAV425" s="12">
        <v>2550000000000000</v>
      </c>
      <c r="BAW425" s="12">
        <v>7.65E+16</v>
      </c>
      <c r="BAX425" s="12">
        <v>765000000000</v>
      </c>
      <c r="BAY425" s="12">
        <v>850000000000</v>
      </c>
      <c r="BAZ425" s="12">
        <v>1.275E+17</v>
      </c>
      <c r="BBA425" s="12">
        <v>8924999999999999</v>
      </c>
      <c r="BBB425" s="12">
        <v>2.6774999999999997E+17</v>
      </c>
      <c r="BBC425" s="12">
        <v>2677500000000</v>
      </c>
      <c r="BBD425" s="12">
        <v>1912500000000.0005</v>
      </c>
      <c r="BBE425" s="13">
        <v>2.3518556280323848</v>
      </c>
      <c r="BBF425" s="13">
        <v>4.0935291446360837</v>
      </c>
      <c r="BBG425" s="13">
        <v>8.3381750248328039</v>
      </c>
      <c r="BBH425" s="13">
        <v>2315.1097900170325</v>
      </c>
      <c r="BBI425" s="12">
        <v>70.523728176554997</v>
      </c>
      <c r="BBJ425" s="12">
        <v>205.79354078743037</v>
      </c>
      <c r="BBK425" s="12">
        <v>883.24444523079603</v>
      </c>
      <c r="BBL425" s="12">
        <v>10095.81496442665</v>
      </c>
      <c r="BBM425" s="12">
        <v>148916.16178014994</v>
      </c>
      <c r="BBN425" s="12">
        <v>5188.18920463428</v>
      </c>
      <c r="BBO425" s="14">
        <v>246.67878384026614</v>
      </c>
      <c r="BBP425" s="14">
        <v>358.04175439167915</v>
      </c>
      <c r="BBQ425" s="14">
        <v>382.14562475546188</v>
      </c>
      <c r="BBR425" s="13">
        <v>3.1976988833978619</v>
      </c>
      <c r="BBS425" s="13">
        <v>4.2106521962179819</v>
      </c>
      <c r="BBT425" s="13">
        <v>1.8748423115862325</v>
      </c>
      <c r="BBU425" s="14">
        <v>18.264684185226134</v>
      </c>
      <c r="BBV425" s="14">
        <v>23.703808155384714</v>
      </c>
      <c r="BBW425" s="14">
        <v>21.792536098619433</v>
      </c>
      <c r="BBX425" s="14">
        <v>1504.6989031450585</v>
      </c>
      <c r="BBY425" s="14">
        <v>1511.0684605460258</v>
      </c>
      <c r="BBZ425" s="14">
        <v>1105.2849493182243</v>
      </c>
      <c r="BCA425" s="13">
        <v>3.6027359462712401</v>
      </c>
      <c r="BCB425" s="13">
        <v>0.84444659675899847</v>
      </c>
      <c r="BCC425" s="13">
        <v>0.10335399763133234</v>
      </c>
      <c r="BCD425" s="13">
        <v>5.9540175884180278E-2</v>
      </c>
      <c r="BCE425" s="13">
        <v>40.875027523821906</v>
      </c>
      <c r="BCF425" s="13">
        <v>2.9873948830920496E-2</v>
      </c>
      <c r="BCG425" s="13">
        <v>2.2053960547310059E-2</v>
      </c>
      <c r="BCH425" s="13">
        <v>1.7382152384911539E-3</v>
      </c>
      <c r="BCI425" s="13">
        <v>13480.771529202921</v>
      </c>
      <c r="BCJ425" s="13">
        <v>2.6739169644606125E-5</v>
      </c>
      <c r="BCK425" s="13">
        <v>7.1319804166776466</v>
      </c>
      <c r="BCL425" s="13">
        <v>3.7016957183452489E-6</v>
      </c>
      <c r="BCM425" s="13">
        <v>6.0621920406293646E-8</v>
      </c>
      <c r="BCN425" s="13">
        <v>1.2607522941040257E-2</v>
      </c>
      <c r="BCO425" s="13">
        <v>0.11434499773153807</v>
      </c>
      <c r="BCP425" s="13">
        <v>0.26448859015089493</v>
      </c>
      <c r="BCQ425" s="13">
        <v>3.5193677630568816</v>
      </c>
      <c r="BCR425" s="13">
        <v>0.22709008958717181</v>
      </c>
      <c r="BCS425" s="13">
        <v>0.50290610435631355</v>
      </c>
      <c r="BCT425" s="13">
        <v>0.32270656174741519</v>
      </c>
      <c r="BCU425" s="13">
        <v>0.88339353740161575</v>
      </c>
      <c r="BCV425" s="13">
        <v>8.7000885073257261E-2</v>
      </c>
      <c r="BCW425" s="13">
        <v>4.600135597317065</v>
      </c>
      <c r="BCX425" s="13">
        <v>7.6882410937669315E-2</v>
      </c>
      <c r="BCY425" s="13">
        <v>9.2292301440178082E-2</v>
      </c>
      <c r="BCZ425" s="13">
        <v>3.2740491341848019E-2</v>
      </c>
      <c r="BDA425" s="13">
        <v>3.2580276399741592E-2</v>
      </c>
      <c r="BDB425" s="13">
        <v>5.2723109001435943E-4</v>
      </c>
      <c r="BDC425" s="13">
        <v>20730.11536476489</v>
      </c>
      <c r="BDD425" s="13">
        <v>2.8314720144732475E-5</v>
      </c>
      <c r="BDE425" s="13">
        <v>11.292509602682058</v>
      </c>
      <c r="BDF425" s="13">
        <v>4.7641970876800457E-6</v>
      </c>
      <c r="BDG425" s="13">
        <v>2.9726826716172799E-8</v>
      </c>
      <c r="BDH425" s="13">
        <v>2.1960049544203927E-2</v>
      </c>
      <c r="BDI425" s="13">
        <v>2.6115961017508686E-2</v>
      </c>
      <c r="BDJ425" s="13">
        <v>3.2611558728352662E-2</v>
      </c>
      <c r="BDK425" s="13">
        <v>0.21384314021657097</v>
      </c>
      <c r="BDL425" s="13">
        <v>0.24357263000823429</v>
      </c>
      <c r="BDM425" s="13">
        <v>0.29359925565627654</v>
      </c>
      <c r="BDN425" s="13">
        <v>0.26205208228390076</v>
      </c>
      <c r="BDO425" s="13">
        <v>0.26396886469649183</v>
      </c>
      <c r="BDP425" s="13">
        <v>0.23353668101477429</v>
      </c>
      <c r="BDQ425" s="13">
        <v>3.1577018892339681</v>
      </c>
      <c r="BDR425" s="13">
        <v>4.9884442141611824</v>
      </c>
      <c r="BDS425" s="13">
        <v>0.310906660434282</v>
      </c>
      <c r="BDT425" s="13">
        <v>0.20434914206233054</v>
      </c>
      <c r="BDU425" s="13">
        <v>0.22079100654570416</v>
      </c>
      <c r="BDV425" s="13">
        <v>0.80853961626948023</v>
      </c>
      <c r="BDW425" s="13">
        <v>6.9362934520767194E-2</v>
      </c>
      <c r="BDX425" s="13">
        <v>22.753244657235058</v>
      </c>
      <c r="BDY425" s="13">
        <v>0.11865554544621083</v>
      </c>
      <c r="BDZ425" s="13">
        <v>4.9240889299496331</v>
      </c>
      <c r="BEA425" s="13">
        <v>1.6298914041066887E-2</v>
      </c>
      <c r="BEB425" s="13">
        <v>3.0910443348845754E-2</v>
      </c>
      <c r="BEC425" s="13">
        <v>5.9655387041903887E-2</v>
      </c>
      <c r="BED425" s="13">
        <v>0.11658878976630256</v>
      </c>
      <c r="BEE425" s="13">
        <v>4.1467794550670053E-2</v>
      </c>
      <c r="BEF425" s="13">
        <v>1.5221909008595353E-3</v>
      </c>
      <c r="BEG425" s="13">
        <v>26258.609231276663</v>
      </c>
      <c r="BEH425" s="13">
        <v>2.5816652830873654E-5</v>
      </c>
      <c r="BEI425" s="13">
        <v>16.096787970058436</v>
      </c>
      <c r="BEJ425" s="13">
        <v>0.77440416096656772</v>
      </c>
      <c r="BEK425" s="13">
        <v>1.4156306837338059E-6</v>
      </c>
      <c r="BEL425" s="13">
        <v>2.8199643453622694E-8</v>
      </c>
      <c r="BEM425" s="13">
        <v>5.6700864007856337E-2</v>
      </c>
      <c r="BEN425" s="13">
        <v>1.9434120877178006E-2</v>
      </c>
      <c r="BEO425" s="13">
        <v>3.1078753216176563E-2</v>
      </c>
      <c r="BEP425" s="13">
        <v>0.19320959051544886</v>
      </c>
      <c r="BEQ425" s="13">
        <v>0.14222204340705571</v>
      </c>
      <c r="BER425" s="13">
        <v>0.22588336711654838</v>
      </c>
      <c r="BES425" s="13">
        <v>0.28216710424993607</v>
      </c>
      <c r="BET425" s="13">
        <v>0.11143174248709332</v>
      </c>
      <c r="BEU425" s="22">
        <v>0.45122016111338337</v>
      </c>
    </row>
    <row r="426" spans="2:1503" x14ac:dyDescent="0.25">
      <c r="B426" s="16">
        <v>421</v>
      </c>
      <c r="C426" s="10">
        <v>0</v>
      </c>
      <c r="D426" s="11">
        <v>0</v>
      </c>
      <c r="E426" s="11">
        <v>0</v>
      </c>
      <c r="F426" s="11">
        <v>0</v>
      </c>
      <c r="G426" s="11">
        <v>9.5266870851256822E-6</v>
      </c>
      <c r="H426" s="11">
        <v>0</v>
      </c>
      <c r="I426" s="11">
        <v>0</v>
      </c>
      <c r="J426" s="11">
        <v>0</v>
      </c>
      <c r="K426" s="11">
        <v>0</v>
      </c>
      <c r="L426" s="11">
        <v>0</v>
      </c>
      <c r="M426" s="11">
        <v>0</v>
      </c>
      <c r="N426" s="11">
        <v>0</v>
      </c>
      <c r="O426" s="11">
        <v>-2.3795908851754986E-10</v>
      </c>
      <c r="P426" s="11">
        <v>0</v>
      </c>
      <c r="Q426" s="11">
        <v>0</v>
      </c>
      <c r="R426" s="11">
        <v>0</v>
      </c>
      <c r="S426" s="11">
        <v>0</v>
      </c>
      <c r="T426" s="11">
        <v>0</v>
      </c>
      <c r="U426" s="11">
        <v>0</v>
      </c>
      <c r="V426" s="11">
        <v>0</v>
      </c>
      <c r="W426" s="11">
        <v>0</v>
      </c>
      <c r="X426" s="11">
        <v>0</v>
      </c>
      <c r="Y426" s="11">
        <v>0</v>
      </c>
      <c r="Z426" s="11">
        <v>0</v>
      </c>
      <c r="AA426" s="11">
        <v>0</v>
      </c>
      <c r="AB426" s="11">
        <v>0</v>
      </c>
      <c r="AC426" s="11">
        <v>0</v>
      </c>
      <c r="AD426" s="11">
        <v>0</v>
      </c>
      <c r="AE426" s="11">
        <v>0</v>
      </c>
      <c r="AF426" s="11">
        <v>0</v>
      </c>
      <c r="AG426" s="11">
        <v>0</v>
      </c>
      <c r="AH426" s="11">
        <v>0</v>
      </c>
      <c r="AI426" s="11">
        <v>0</v>
      </c>
      <c r="AJ426" s="11">
        <v>0</v>
      </c>
      <c r="AK426" s="11">
        <v>0</v>
      </c>
      <c r="AL426" s="11">
        <v>0</v>
      </c>
      <c r="AM426" s="11">
        <v>0</v>
      </c>
      <c r="AN426" s="11">
        <v>0</v>
      </c>
      <c r="AO426" s="11">
        <v>0</v>
      </c>
      <c r="AP426" s="11">
        <v>0</v>
      </c>
      <c r="AQ426" s="11">
        <v>0</v>
      </c>
      <c r="AR426" s="11">
        <v>1.7184059511093125E-4</v>
      </c>
      <c r="AS426" s="11">
        <v>0</v>
      </c>
      <c r="AT426" s="11">
        <v>0</v>
      </c>
      <c r="AU426" s="11">
        <v>0</v>
      </c>
      <c r="AV426" s="11">
        <v>0</v>
      </c>
      <c r="AW426" s="11">
        <v>0</v>
      </c>
      <c r="AX426" s="11">
        <v>0</v>
      </c>
      <c r="AY426" s="11">
        <v>0</v>
      </c>
      <c r="AZ426" s="11">
        <v>0</v>
      </c>
      <c r="BA426" s="11">
        <v>-1.2026485211196899E-5</v>
      </c>
      <c r="BB426" s="11">
        <v>1.3521874000082743E-25</v>
      </c>
      <c r="BC426" s="11">
        <v>8.1603121493410466E-24</v>
      </c>
      <c r="BD426" s="11">
        <v>6.5987945469502409E-26</v>
      </c>
      <c r="BE426" s="11">
        <v>0</v>
      </c>
      <c r="BF426" s="11">
        <v>0</v>
      </c>
      <c r="BG426" s="11">
        <v>4.9057819102345093E-26</v>
      </c>
      <c r="BH426" s="11">
        <v>2.2323968289570935E-26</v>
      </c>
      <c r="BI426" s="11">
        <v>4.9057819102345093E-26</v>
      </c>
      <c r="BJ426" s="11">
        <v>1.6947037429800176E-8</v>
      </c>
      <c r="BK426" s="11">
        <v>0</v>
      </c>
      <c r="BL426" s="11">
        <v>0</v>
      </c>
      <c r="BM426" s="11">
        <v>0</v>
      </c>
      <c r="BN426" s="11">
        <v>0</v>
      </c>
      <c r="BO426" s="11">
        <v>0</v>
      </c>
      <c r="BP426" s="11">
        <v>0</v>
      </c>
      <c r="BQ426" s="11">
        <v>0</v>
      </c>
      <c r="BR426" s="11">
        <v>0</v>
      </c>
      <c r="BS426" s="11">
        <v>0</v>
      </c>
      <c r="BT426" s="11">
        <v>0</v>
      </c>
      <c r="BU426" s="11">
        <v>0</v>
      </c>
      <c r="BV426" s="11">
        <v>0</v>
      </c>
      <c r="BW426" s="11">
        <v>0</v>
      </c>
      <c r="BX426" s="11">
        <v>0</v>
      </c>
      <c r="BY426" s="11">
        <v>0</v>
      </c>
      <c r="BZ426" s="11">
        <v>0</v>
      </c>
      <c r="CA426" s="11">
        <v>0</v>
      </c>
      <c r="CB426" s="11">
        <v>0</v>
      </c>
      <c r="CC426" s="11">
        <v>0</v>
      </c>
      <c r="CD426" s="11">
        <v>0</v>
      </c>
      <c r="CE426" s="11">
        <v>0</v>
      </c>
      <c r="CF426" s="11">
        <v>0</v>
      </c>
      <c r="CG426" s="11">
        <v>0</v>
      </c>
      <c r="CH426" s="11">
        <v>0</v>
      </c>
      <c r="CI426" s="11">
        <v>0</v>
      </c>
      <c r="CJ426" s="11">
        <v>0</v>
      </c>
      <c r="CK426" s="11">
        <v>0</v>
      </c>
      <c r="CL426" s="11">
        <v>1.4189698693853621E-8</v>
      </c>
      <c r="CM426" s="11">
        <v>-3.742396668044268E-9</v>
      </c>
      <c r="CN426" s="11">
        <v>0</v>
      </c>
      <c r="CO426" s="11">
        <v>0</v>
      </c>
      <c r="CP426" s="11">
        <v>0</v>
      </c>
      <c r="CQ426" s="11">
        <v>0</v>
      </c>
      <c r="CR426" s="11">
        <v>0</v>
      </c>
      <c r="CS426" s="11">
        <v>0</v>
      </c>
      <c r="CT426" s="11">
        <v>0</v>
      </c>
      <c r="CU426" s="11">
        <v>0</v>
      </c>
      <c r="CV426" s="11">
        <v>0</v>
      </c>
      <c r="CW426" s="11">
        <v>0</v>
      </c>
      <c r="CX426" s="11">
        <v>0</v>
      </c>
      <c r="CY426" s="11">
        <v>0</v>
      </c>
      <c r="CZ426" s="11">
        <v>0</v>
      </c>
      <c r="DA426" s="11">
        <v>0</v>
      </c>
      <c r="DB426" s="11">
        <v>0</v>
      </c>
      <c r="DC426" s="11">
        <v>0</v>
      </c>
      <c r="DD426" s="11">
        <v>0</v>
      </c>
      <c r="DE426" s="11">
        <v>0</v>
      </c>
      <c r="DF426" s="11">
        <v>0</v>
      </c>
      <c r="DG426" s="11">
        <v>0</v>
      </c>
      <c r="DH426" s="11">
        <v>0</v>
      </c>
      <c r="DI426" s="11">
        <v>0</v>
      </c>
      <c r="DJ426" s="11">
        <v>0</v>
      </c>
      <c r="DK426" s="11">
        <v>0</v>
      </c>
      <c r="DL426" s="11">
        <v>0</v>
      </c>
      <c r="DM426" s="11">
        <v>0</v>
      </c>
      <c r="DN426" s="11">
        <v>0</v>
      </c>
      <c r="DO426" s="11">
        <v>0</v>
      </c>
      <c r="DP426" s="11">
        <v>0</v>
      </c>
      <c r="DQ426" s="11">
        <v>0</v>
      </c>
      <c r="DR426" s="11">
        <v>0</v>
      </c>
      <c r="DS426" s="11">
        <v>0</v>
      </c>
      <c r="DT426" s="11">
        <v>0</v>
      </c>
      <c r="DU426" s="11">
        <v>0</v>
      </c>
      <c r="DV426" s="11">
        <v>0</v>
      </c>
      <c r="DW426" s="11">
        <v>1.5608668563238986E-7</v>
      </c>
      <c r="DX426" s="11">
        <v>3.7423966680386291E-9</v>
      </c>
      <c r="DY426" s="11">
        <v>-4.3199279800880577E-6</v>
      </c>
      <c r="DZ426" s="11">
        <v>0</v>
      </c>
      <c r="EA426" s="11">
        <v>6.7964324780443806E-8</v>
      </c>
      <c r="EB426" s="11">
        <v>0</v>
      </c>
      <c r="EC426" s="11">
        <v>1.2166197011341417E-10</v>
      </c>
      <c r="ED426" s="11">
        <v>6.9019109166915477E-11</v>
      </c>
      <c r="EE426" s="11">
        <v>1.1993308550905097E-10</v>
      </c>
      <c r="EF426" s="11">
        <v>0</v>
      </c>
      <c r="EG426" s="11">
        <v>0</v>
      </c>
      <c r="EH426" s="11">
        <v>0</v>
      </c>
      <c r="EI426" s="11">
        <v>0</v>
      </c>
      <c r="EJ426" s="11">
        <v>0</v>
      </c>
      <c r="EK426" s="11">
        <v>0</v>
      </c>
      <c r="EL426" s="11">
        <v>0</v>
      </c>
      <c r="EM426" s="11">
        <v>0</v>
      </c>
      <c r="EN426" s="11">
        <v>0</v>
      </c>
      <c r="EO426" s="11">
        <v>0</v>
      </c>
      <c r="EP426" s="11">
        <v>0</v>
      </c>
      <c r="EQ426" s="11">
        <v>0</v>
      </c>
      <c r="ER426" s="11">
        <v>0</v>
      </c>
      <c r="ES426" s="11">
        <v>0</v>
      </c>
      <c r="ET426" s="11">
        <v>0</v>
      </c>
      <c r="EU426" s="11">
        <v>0</v>
      </c>
      <c r="EV426" s="11">
        <v>0</v>
      </c>
      <c r="EW426" s="11">
        <v>0</v>
      </c>
      <c r="EX426" s="11">
        <v>0</v>
      </c>
      <c r="EY426" s="11">
        <v>0</v>
      </c>
      <c r="EZ426" s="11">
        <v>0</v>
      </c>
      <c r="FA426" s="11">
        <v>0</v>
      </c>
      <c r="FB426" s="11">
        <v>9.9999999999999995E-21</v>
      </c>
      <c r="FC426" s="11">
        <v>0</v>
      </c>
      <c r="FD426" s="11">
        <v>0</v>
      </c>
      <c r="FE426" s="11">
        <v>0</v>
      </c>
      <c r="FF426" s="11">
        <v>0</v>
      </c>
      <c r="FG426" s="11">
        <v>0</v>
      </c>
      <c r="FH426" s="11">
        <v>5.6755433020828803E-6</v>
      </c>
      <c r="FI426" s="11">
        <v>0</v>
      </c>
      <c r="FJ426" s="11">
        <v>2.9941743881083175E-7</v>
      </c>
      <c r="FK426" s="11">
        <v>-3.3772293805879624E-8</v>
      </c>
      <c r="FL426" s="11">
        <v>0</v>
      </c>
      <c r="FM426" s="11">
        <v>3.6542503686110302E-9</v>
      </c>
      <c r="FN426" s="11">
        <v>0</v>
      </c>
      <c r="FO426" s="11">
        <v>0</v>
      </c>
      <c r="FP426" s="11">
        <v>0</v>
      </c>
      <c r="FQ426" s="11">
        <v>0</v>
      </c>
      <c r="FR426" s="11">
        <v>6.0731847168282924E-9</v>
      </c>
      <c r="FS426" s="11">
        <v>0</v>
      </c>
      <c r="FT426" s="11">
        <v>0</v>
      </c>
      <c r="FU426" s="11">
        <v>0</v>
      </c>
      <c r="FV426" s="11">
        <v>0</v>
      </c>
      <c r="FW426" s="11">
        <v>0</v>
      </c>
      <c r="FX426" s="11">
        <v>0</v>
      </c>
      <c r="FY426" s="11">
        <v>0</v>
      </c>
      <c r="FZ426" s="11">
        <v>0</v>
      </c>
      <c r="GA426" s="11">
        <v>0</v>
      </c>
      <c r="GB426" s="11">
        <v>0</v>
      </c>
      <c r="GC426" s="11">
        <v>0</v>
      </c>
      <c r="GD426" s="11">
        <v>0</v>
      </c>
      <c r="GE426" s="11">
        <v>0</v>
      </c>
      <c r="GF426" s="11">
        <v>0</v>
      </c>
      <c r="GG426" s="11">
        <v>0</v>
      </c>
      <c r="GH426" s="11">
        <v>0</v>
      </c>
      <c r="GI426" s="11">
        <v>0</v>
      </c>
      <c r="GJ426" s="11">
        <v>0</v>
      </c>
      <c r="GK426" s="11">
        <v>0</v>
      </c>
      <c r="GL426" s="11">
        <v>0</v>
      </c>
      <c r="GM426" s="11">
        <v>0</v>
      </c>
      <c r="GN426" s="11">
        <v>0</v>
      </c>
      <c r="GO426" s="11">
        <v>0</v>
      </c>
      <c r="GP426" s="11">
        <v>0</v>
      </c>
      <c r="GQ426" s="11">
        <v>0</v>
      </c>
      <c r="GR426" s="11">
        <v>0</v>
      </c>
      <c r="GS426" s="11">
        <v>0</v>
      </c>
      <c r="GT426" s="11">
        <v>0</v>
      </c>
      <c r="GU426" s="11">
        <v>4.0205105412772219E-6</v>
      </c>
      <c r="GV426" s="11">
        <v>0</v>
      </c>
      <c r="GW426" s="11">
        <v>-7.082392235376492E-8</v>
      </c>
      <c r="GX426" s="11">
        <v>0</v>
      </c>
      <c r="GY426" s="11">
        <v>0</v>
      </c>
      <c r="GZ426" s="11">
        <v>0</v>
      </c>
      <c r="HA426" s="11">
        <v>0</v>
      </c>
      <c r="HB426" s="11">
        <v>0</v>
      </c>
      <c r="HC426" s="11">
        <v>0</v>
      </c>
      <c r="HD426" s="11">
        <v>0</v>
      </c>
      <c r="HE426" s="11">
        <v>0</v>
      </c>
      <c r="HF426" s="11">
        <v>0</v>
      </c>
      <c r="HG426" s="11">
        <v>0</v>
      </c>
      <c r="HH426" s="11">
        <v>0</v>
      </c>
      <c r="HI426" s="11">
        <v>0</v>
      </c>
      <c r="HJ426" s="11">
        <v>0</v>
      </c>
      <c r="HK426" s="11">
        <v>0</v>
      </c>
      <c r="HL426" s="11">
        <v>0</v>
      </c>
      <c r="HM426" s="11">
        <v>0</v>
      </c>
      <c r="HN426" s="11">
        <v>0</v>
      </c>
      <c r="HO426" s="11">
        <v>0</v>
      </c>
      <c r="HP426" s="11">
        <v>0</v>
      </c>
      <c r="HQ426" s="11">
        <v>0</v>
      </c>
      <c r="HR426" s="11">
        <v>0</v>
      </c>
      <c r="HS426" s="11">
        <v>0</v>
      </c>
      <c r="HT426" s="11">
        <v>0</v>
      </c>
      <c r="HU426" s="11">
        <v>0</v>
      </c>
      <c r="HV426" s="11">
        <v>0</v>
      </c>
      <c r="HW426" s="11">
        <v>0</v>
      </c>
      <c r="HX426" s="11">
        <v>0</v>
      </c>
      <c r="HY426" s="11">
        <v>0</v>
      </c>
      <c r="HZ426" s="11">
        <v>0</v>
      </c>
      <c r="IA426" s="11">
        <v>0</v>
      </c>
      <c r="IB426" s="11">
        <v>0</v>
      </c>
      <c r="IC426" s="11">
        <v>0</v>
      </c>
      <c r="ID426" s="11">
        <v>0</v>
      </c>
      <c r="IE426" s="11">
        <v>0</v>
      </c>
      <c r="IF426" s="11">
        <v>0</v>
      </c>
      <c r="IG426" s="11">
        <v>2.0625062935446116E-9</v>
      </c>
      <c r="IH426" s="11">
        <v>0</v>
      </c>
      <c r="II426" s="11">
        <v>-3.6542503686166865E-9</v>
      </c>
      <c r="IJ426" s="11">
        <v>0</v>
      </c>
      <c r="IK426" s="11">
        <v>0</v>
      </c>
      <c r="IL426" s="11">
        <v>0</v>
      </c>
      <c r="IM426" s="11">
        <v>0</v>
      </c>
      <c r="IN426" s="11">
        <v>0</v>
      </c>
      <c r="IO426" s="11">
        <v>0</v>
      </c>
      <c r="IP426" s="11">
        <v>0</v>
      </c>
      <c r="IQ426" s="11">
        <v>0</v>
      </c>
      <c r="IR426" s="11">
        <v>0</v>
      </c>
      <c r="IS426" s="11">
        <v>0</v>
      </c>
      <c r="IT426" s="11">
        <v>0</v>
      </c>
      <c r="IU426" s="11">
        <v>0</v>
      </c>
      <c r="IV426" s="11">
        <v>0</v>
      </c>
      <c r="IW426" s="11">
        <v>0</v>
      </c>
      <c r="IX426" s="11">
        <v>0</v>
      </c>
      <c r="IY426" s="11">
        <v>0</v>
      </c>
      <c r="IZ426" s="11">
        <v>0</v>
      </c>
      <c r="JA426" s="11">
        <v>0</v>
      </c>
      <c r="JB426" s="11">
        <v>0</v>
      </c>
      <c r="JC426" s="11">
        <v>0</v>
      </c>
      <c r="JD426" s="11">
        <v>0</v>
      </c>
      <c r="JE426" s="11">
        <v>0</v>
      </c>
      <c r="JF426" s="11">
        <v>0</v>
      </c>
      <c r="JG426" s="11">
        <v>0</v>
      </c>
      <c r="JH426" s="11">
        <v>0</v>
      </c>
      <c r="JI426" s="11">
        <v>0</v>
      </c>
      <c r="JJ426" s="11">
        <v>0</v>
      </c>
      <c r="JK426" s="11">
        <v>0</v>
      </c>
      <c r="JL426" s="11">
        <v>0</v>
      </c>
      <c r="JM426" s="11">
        <v>0</v>
      </c>
      <c r="JN426" s="11">
        <v>0</v>
      </c>
      <c r="JO426" s="11">
        <v>1.5324874587769225E-6</v>
      </c>
      <c r="JP426" s="11">
        <v>0</v>
      </c>
      <c r="JQ426" s="11">
        <v>0</v>
      </c>
      <c r="JR426" s="11">
        <v>0</v>
      </c>
      <c r="JS426" s="11">
        <v>0</v>
      </c>
      <c r="JT426" s="11">
        <v>0</v>
      </c>
      <c r="JU426" s="11">
        <v>-1.225102669868385E-10</v>
      </c>
      <c r="JV426" s="11">
        <v>0</v>
      </c>
      <c r="JW426" s="11">
        <v>0</v>
      </c>
      <c r="JX426" s="11">
        <v>0</v>
      </c>
      <c r="JY426" s="11">
        <v>0</v>
      </c>
      <c r="JZ426" s="11">
        <v>0</v>
      </c>
      <c r="KA426" s="11">
        <v>0</v>
      </c>
      <c r="KB426" s="11">
        <v>0</v>
      </c>
      <c r="KC426" s="11">
        <v>0</v>
      </c>
      <c r="KD426" s="11">
        <v>0</v>
      </c>
      <c r="KE426" s="11">
        <v>0</v>
      </c>
      <c r="KF426" s="11">
        <v>0</v>
      </c>
      <c r="KG426" s="11">
        <v>0</v>
      </c>
      <c r="KH426" s="11">
        <v>0</v>
      </c>
      <c r="KI426" s="11">
        <v>0</v>
      </c>
      <c r="KJ426" s="11">
        <v>0</v>
      </c>
      <c r="KK426" s="11">
        <v>0</v>
      </c>
      <c r="KL426" s="11">
        <v>0</v>
      </c>
      <c r="KM426" s="11">
        <v>0</v>
      </c>
      <c r="KN426" s="11">
        <v>0</v>
      </c>
      <c r="KO426" s="11">
        <v>0</v>
      </c>
      <c r="KP426" s="11">
        <v>0</v>
      </c>
      <c r="KQ426" s="11">
        <v>0</v>
      </c>
      <c r="KR426" s="11">
        <v>0</v>
      </c>
      <c r="KS426" s="11">
        <v>0</v>
      </c>
      <c r="KT426" s="11">
        <v>0</v>
      </c>
      <c r="KU426" s="11">
        <v>0</v>
      </c>
      <c r="KV426" s="11">
        <v>0</v>
      </c>
      <c r="KW426" s="11">
        <v>0</v>
      </c>
      <c r="KX426" s="11">
        <v>0</v>
      </c>
      <c r="KY426" s="11">
        <v>0</v>
      </c>
      <c r="KZ426" s="11">
        <v>3.405527686170939E-6</v>
      </c>
      <c r="LA426" s="11">
        <v>0</v>
      </c>
      <c r="LB426" s="11">
        <v>0</v>
      </c>
      <c r="LC426" s="11">
        <v>0</v>
      </c>
      <c r="LD426" s="11">
        <v>0</v>
      </c>
      <c r="LE426" s="11">
        <v>0</v>
      </c>
      <c r="LF426" s="11">
        <v>0</v>
      </c>
      <c r="LG426" s="11">
        <v>-6.9661772162663733E-11</v>
      </c>
      <c r="LH426" s="11">
        <v>0</v>
      </c>
      <c r="LI426" s="11">
        <v>0</v>
      </c>
      <c r="LJ426" s="11">
        <v>0</v>
      </c>
      <c r="LK426" s="11">
        <v>0</v>
      </c>
      <c r="LL426" s="11">
        <v>0</v>
      </c>
      <c r="LM426" s="11">
        <v>0</v>
      </c>
      <c r="LN426" s="11">
        <v>0</v>
      </c>
      <c r="LO426" s="11">
        <v>0</v>
      </c>
      <c r="LP426" s="11">
        <v>0</v>
      </c>
      <c r="LQ426" s="11">
        <v>0</v>
      </c>
      <c r="LR426" s="11">
        <v>0</v>
      </c>
      <c r="LS426" s="11">
        <v>0</v>
      </c>
      <c r="LT426" s="11">
        <v>0</v>
      </c>
      <c r="LU426" s="11">
        <v>0</v>
      </c>
      <c r="LV426" s="11">
        <v>0</v>
      </c>
      <c r="LW426" s="11">
        <v>0</v>
      </c>
      <c r="LX426" s="11">
        <v>0</v>
      </c>
      <c r="LY426" s="11">
        <v>0</v>
      </c>
      <c r="LZ426" s="11">
        <v>0</v>
      </c>
      <c r="MA426" s="11">
        <v>0</v>
      </c>
      <c r="MB426" s="11">
        <v>0</v>
      </c>
      <c r="MC426" s="11">
        <v>0</v>
      </c>
      <c r="MD426" s="11">
        <v>0</v>
      </c>
      <c r="ME426" s="11">
        <v>0</v>
      </c>
      <c r="MF426" s="11">
        <v>0</v>
      </c>
      <c r="MG426" s="11">
        <v>0</v>
      </c>
      <c r="MH426" s="11">
        <v>0</v>
      </c>
      <c r="MI426" s="11">
        <v>0</v>
      </c>
      <c r="MJ426" s="11">
        <v>0</v>
      </c>
      <c r="MK426" s="11">
        <v>5.6758794769515653E-7</v>
      </c>
      <c r="ML426" s="11">
        <v>0</v>
      </c>
      <c r="MM426" s="11">
        <v>0</v>
      </c>
      <c r="MN426" s="11">
        <v>0</v>
      </c>
      <c r="MO426" s="11">
        <v>0</v>
      </c>
      <c r="MP426" s="11">
        <v>0</v>
      </c>
      <c r="MQ426" s="11">
        <v>0</v>
      </c>
      <c r="MR426" s="11">
        <v>0</v>
      </c>
      <c r="MS426" s="11">
        <v>-1.1996357292517744E-10</v>
      </c>
      <c r="MT426" s="11">
        <v>0</v>
      </c>
      <c r="MU426" s="11">
        <v>0</v>
      </c>
      <c r="MV426" s="11">
        <v>0</v>
      </c>
      <c r="MW426" s="11">
        <v>0</v>
      </c>
      <c r="MX426" s="11">
        <v>0</v>
      </c>
      <c r="MY426" s="11">
        <v>0</v>
      </c>
      <c r="MZ426" s="11">
        <v>0</v>
      </c>
      <c r="NA426" s="11">
        <v>0</v>
      </c>
      <c r="NB426" s="11">
        <v>0</v>
      </c>
      <c r="NC426" s="11">
        <v>0</v>
      </c>
      <c r="ND426" s="11">
        <v>0</v>
      </c>
      <c r="NE426" s="11">
        <v>0</v>
      </c>
      <c r="NF426" s="11">
        <v>0</v>
      </c>
      <c r="NG426" s="11">
        <v>0</v>
      </c>
      <c r="NH426" s="11">
        <v>0</v>
      </c>
      <c r="NI426" s="11">
        <v>0</v>
      </c>
      <c r="NJ426" s="11">
        <v>0</v>
      </c>
      <c r="NK426" s="11">
        <v>0</v>
      </c>
      <c r="NL426" s="11">
        <v>0</v>
      </c>
      <c r="NM426" s="11">
        <v>0</v>
      </c>
      <c r="NN426" s="11">
        <v>0</v>
      </c>
      <c r="NO426" s="11">
        <v>0</v>
      </c>
      <c r="NP426" s="11">
        <v>0</v>
      </c>
      <c r="NQ426" s="11">
        <v>0</v>
      </c>
      <c r="NR426" s="11">
        <v>0</v>
      </c>
      <c r="NS426" s="11">
        <v>0</v>
      </c>
      <c r="NT426" s="11">
        <v>0</v>
      </c>
      <c r="NU426" s="11">
        <v>0</v>
      </c>
      <c r="NV426" s="11">
        <v>6.7050403651779654E-7</v>
      </c>
      <c r="NW426" s="11">
        <v>0</v>
      </c>
      <c r="NX426" s="11">
        <v>0</v>
      </c>
      <c r="NY426" s="11">
        <v>0</v>
      </c>
      <c r="NZ426" s="11">
        <v>0</v>
      </c>
      <c r="OA426" s="11">
        <v>0</v>
      </c>
      <c r="OB426" s="11">
        <v>0</v>
      </c>
      <c r="OC426" s="11">
        <v>0</v>
      </c>
      <c r="OD426" s="11">
        <v>0</v>
      </c>
      <c r="OE426" s="11">
        <v>-8.7874928981155679E-6</v>
      </c>
      <c r="OF426" s="11">
        <v>1.0883769566575564E-25</v>
      </c>
      <c r="OG426" s="11">
        <v>0</v>
      </c>
      <c r="OH426" s="11">
        <v>0</v>
      </c>
      <c r="OI426" s="11">
        <v>3.3003608140244409E-26</v>
      </c>
      <c r="OJ426" s="11">
        <v>5.1925638918420895E-7</v>
      </c>
      <c r="OK426" s="11">
        <v>0</v>
      </c>
      <c r="OL426" s="11">
        <v>0</v>
      </c>
      <c r="OM426" s="11">
        <v>0</v>
      </c>
      <c r="ON426" s="11">
        <v>0</v>
      </c>
      <c r="OO426" s="11">
        <v>2.9979281607393609E-7</v>
      </c>
      <c r="OP426" s="11">
        <v>0</v>
      </c>
      <c r="OQ426" s="11">
        <v>0</v>
      </c>
      <c r="OR426" s="11">
        <v>0</v>
      </c>
      <c r="OS426" s="11">
        <v>0</v>
      </c>
      <c r="OT426" s="11">
        <v>0</v>
      </c>
      <c r="OU426" s="11">
        <v>0</v>
      </c>
      <c r="OV426" s="11">
        <v>0</v>
      </c>
      <c r="OW426" s="11">
        <v>0</v>
      </c>
      <c r="OX426" s="11">
        <v>0</v>
      </c>
      <c r="OY426" s="11">
        <v>0</v>
      </c>
      <c r="OZ426" s="11">
        <v>0</v>
      </c>
      <c r="PA426" s="11">
        <v>0</v>
      </c>
      <c r="PB426" s="11">
        <v>0</v>
      </c>
      <c r="PC426" s="11">
        <v>0</v>
      </c>
      <c r="PD426" s="11">
        <v>0</v>
      </c>
      <c r="PE426" s="11">
        <v>0</v>
      </c>
      <c r="PF426" s="11">
        <v>0</v>
      </c>
      <c r="PG426" s="11">
        <v>0</v>
      </c>
      <c r="PH426" s="11">
        <v>0</v>
      </c>
      <c r="PI426" s="11">
        <v>0</v>
      </c>
      <c r="PJ426" s="11">
        <v>3.1709747269413823E-8</v>
      </c>
      <c r="PK426" s="11">
        <v>0</v>
      </c>
      <c r="PL426" s="11">
        <v>0</v>
      </c>
      <c r="PM426" s="11">
        <v>0</v>
      </c>
      <c r="PN426" s="11">
        <v>0</v>
      </c>
      <c r="PO426" s="11">
        <v>0</v>
      </c>
      <c r="PP426" s="11">
        <v>3.996466179514603E-6</v>
      </c>
      <c r="PQ426" s="11">
        <v>-2.9385920930936142E-7</v>
      </c>
      <c r="PR426" s="11">
        <v>8.3037289171706622E-9</v>
      </c>
      <c r="PS426" s="11">
        <v>0</v>
      </c>
      <c r="PT426" s="11">
        <v>9.9522456340581696E-11</v>
      </c>
      <c r="PU426" s="11">
        <v>0</v>
      </c>
      <c r="PV426" s="11">
        <v>0</v>
      </c>
      <c r="PW426" s="11">
        <v>0</v>
      </c>
      <c r="PX426" s="11">
        <v>0</v>
      </c>
      <c r="PY426" s="11">
        <v>0</v>
      </c>
      <c r="PZ426" s="11">
        <v>0</v>
      </c>
      <c r="QA426" s="11">
        <v>1.6806722689075633E-8</v>
      </c>
      <c r="QB426" s="11">
        <v>0</v>
      </c>
      <c r="QC426" s="11">
        <v>0</v>
      </c>
      <c r="QD426" s="11">
        <v>0</v>
      </c>
      <c r="QE426" s="11">
        <v>-5.2067188887300837</v>
      </c>
      <c r="QF426" s="11">
        <v>1.476986581589775E-24</v>
      </c>
      <c r="QG426" s="11">
        <v>1.3441783029901011E-19</v>
      </c>
      <c r="QH426" s="11">
        <v>0</v>
      </c>
      <c r="QI426" s="11">
        <v>5.6731348472117708E-5</v>
      </c>
      <c r="QJ426" s="11">
        <v>0</v>
      </c>
      <c r="QK426" s="11">
        <v>0</v>
      </c>
      <c r="QL426" s="11">
        <v>0</v>
      </c>
      <c r="QM426" s="11">
        <v>0</v>
      </c>
      <c r="QN426" s="11">
        <v>0</v>
      </c>
      <c r="QO426" s="11">
        <v>0</v>
      </c>
      <c r="QP426" s="11">
        <v>0</v>
      </c>
      <c r="QQ426" s="11">
        <v>0</v>
      </c>
      <c r="QR426" s="11">
        <v>0</v>
      </c>
      <c r="QS426" s="11">
        <v>0</v>
      </c>
      <c r="QT426" s="11">
        <v>0</v>
      </c>
      <c r="QU426" s="11">
        <v>0</v>
      </c>
      <c r="QV426" s="11">
        <v>0</v>
      </c>
      <c r="QW426" s="11">
        <v>0</v>
      </c>
      <c r="QX426" s="11">
        <v>0</v>
      </c>
      <c r="QY426" s="11">
        <v>0</v>
      </c>
      <c r="QZ426" s="11">
        <v>0</v>
      </c>
      <c r="RA426" s="11">
        <v>0</v>
      </c>
      <c r="RB426" s="11">
        <v>0</v>
      </c>
      <c r="RC426" s="11">
        <v>0</v>
      </c>
      <c r="RD426" s="11">
        <v>0</v>
      </c>
      <c r="RE426" s="11">
        <v>0</v>
      </c>
      <c r="RF426" s="11">
        <v>0</v>
      </c>
      <c r="RG426" s="11">
        <v>0</v>
      </c>
      <c r="RH426" s="11">
        <v>0</v>
      </c>
      <c r="RI426" s="11">
        <v>0</v>
      </c>
      <c r="RJ426" s="11">
        <v>0</v>
      </c>
      <c r="RK426" s="11">
        <v>0</v>
      </c>
      <c r="RL426" s="11">
        <v>0</v>
      </c>
      <c r="RM426" s="11">
        <v>0</v>
      </c>
      <c r="RN426" s="11">
        <v>0</v>
      </c>
      <c r="RO426" s="11">
        <v>0</v>
      </c>
      <c r="RP426" s="11">
        <v>0.41650078747428604</v>
      </c>
      <c r="RQ426" s="11">
        <v>-3.6582005743445672E-7</v>
      </c>
      <c r="RR426" s="11">
        <v>1.7030220797059671E-10</v>
      </c>
      <c r="RS426" s="11">
        <v>1.1285019967338847E-3</v>
      </c>
      <c r="RT426" s="11">
        <v>0</v>
      </c>
      <c r="RU426" s="11">
        <v>0</v>
      </c>
      <c r="RV426" s="11">
        <v>0</v>
      </c>
      <c r="RW426" s="11">
        <v>0</v>
      </c>
      <c r="RX426" s="11">
        <v>0</v>
      </c>
      <c r="RY426" s="11">
        <v>0</v>
      </c>
      <c r="RZ426" s="11">
        <v>0</v>
      </c>
      <c r="SA426" s="11">
        <v>0</v>
      </c>
      <c r="SB426" s="11">
        <v>0</v>
      </c>
      <c r="SC426" s="11">
        <v>0</v>
      </c>
      <c r="SD426" s="11">
        <v>0</v>
      </c>
      <c r="SE426" s="11">
        <v>0</v>
      </c>
      <c r="SF426" s="11">
        <v>0</v>
      </c>
      <c r="SG426" s="11">
        <v>0</v>
      </c>
      <c r="SH426" s="11">
        <v>0</v>
      </c>
      <c r="SI426" s="11">
        <v>0</v>
      </c>
      <c r="SJ426" s="11">
        <v>0</v>
      </c>
      <c r="SK426" s="11">
        <v>0</v>
      </c>
      <c r="SL426" s="11">
        <v>0</v>
      </c>
      <c r="SM426" s="11">
        <v>0</v>
      </c>
      <c r="SN426" s="11">
        <v>0</v>
      </c>
      <c r="SO426" s="11">
        <v>0</v>
      </c>
      <c r="SP426" s="11">
        <v>0</v>
      </c>
      <c r="SQ426" s="11">
        <v>0</v>
      </c>
      <c r="SR426" s="11">
        <v>0</v>
      </c>
      <c r="SS426" s="11">
        <v>0</v>
      </c>
      <c r="ST426" s="11">
        <v>0</v>
      </c>
      <c r="SU426" s="11">
        <v>0</v>
      </c>
      <c r="SV426" s="11">
        <v>0</v>
      </c>
      <c r="SW426" s="11">
        <v>0</v>
      </c>
      <c r="SX426" s="11">
        <v>0</v>
      </c>
      <c r="SY426" s="11">
        <v>0</v>
      </c>
      <c r="SZ426" s="11">
        <v>0</v>
      </c>
      <c r="TA426" s="11">
        <v>4.7897590559542884</v>
      </c>
      <c r="TB426" s="11">
        <v>0</v>
      </c>
      <c r="TC426" s="11">
        <v>-1.7078700291368858E-10</v>
      </c>
      <c r="TD426" s="11">
        <v>0</v>
      </c>
      <c r="TE426" s="11">
        <v>0</v>
      </c>
      <c r="TF426" s="11">
        <v>0</v>
      </c>
      <c r="TG426" s="11">
        <v>0</v>
      </c>
      <c r="TH426" s="11">
        <v>0</v>
      </c>
      <c r="TI426" s="11">
        <v>0</v>
      </c>
      <c r="TJ426" s="11">
        <v>0</v>
      </c>
      <c r="TK426" s="11">
        <v>0</v>
      </c>
      <c r="TL426" s="11">
        <v>0</v>
      </c>
      <c r="TM426" s="11">
        <v>0</v>
      </c>
      <c r="TN426" s="11">
        <v>0</v>
      </c>
      <c r="TO426" s="11">
        <v>0</v>
      </c>
      <c r="TP426" s="11">
        <v>0</v>
      </c>
      <c r="TQ426" s="11">
        <v>0</v>
      </c>
      <c r="TR426" s="11">
        <v>0</v>
      </c>
      <c r="TS426" s="11">
        <v>0</v>
      </c>
      <c r="TT426" s="11">
        <v>0</v>
      </c>
      <c r="TU426" s="11">
        <v>0</v>
      </c>
      <c r="TV426" s="11">
        <v>0</v>
      </c>
      <c r="TW426" s="11">
        <v>0</v>
      </c>
      <c r="TX426" s="11">
        <v>0</v>
      </c>
      <c r="TY426" s="11">
        <v>0</v>
      </c>
      <c r="TZ426" s="11">
        <v>0</v>
      </c>
      <c r="UA426" s="11">
        <v>0</v>
      </c>
      <c r="UB426" s="11">
        <v>0</v>
      </c>
      <c r="UC426" s="11">
        <v>0</v>
      </c>
      <c r="UD426" s="11">
        <v>0</v>
      </c>
      <c r="UE426" s="11">
        <v>0</v>
      </c>
      <c r="UF426" s="11">
        <v>0</v>
      </c>
      <c r="UG426" s="11">
        <v>0</v>
      </c>
      <c r="UH426" s="11">
        <v>0</v>
      </c>
      <c r="UI426" s="11">
        <v>0</v>
      </c>
      <c r="UJ426" s="11">
        <v>0</v>
      </c>
      <c r="UK426" s="11">
        <v>0</v>
      </c>
      <c r="UL426" s="11">
        <v>0</v>
      </c>
      <c r="UM426" s="11">
        <v>3.1960870415828049E-7</v>
      </c>
      <c r="UN426" s="11">
        <v>0</v>
      </c>
      <c r="UO426" s="11">
        <v>-1.1285033506084636E-3</v>
      </c>
      <c r="UP426" s="11">
        <v>0</v>
      </c>
      <c r="UQ426" s="11">
        <v>0</v>
      </c>
      <c r="UR426" s="11">
        <v>0</v>
      </c>
      <c r="US426" s="11">
        <v>0</v>
      </c>
      <c r="UT426" s="11">
        <v>0</v>
      </c>
      <c r="UU426" s="11">
        <v>0</v>
      </c>
      <c r="UV426" s="11">
        <v>0</v>
      </c>
      <c r="UW426" s="11">
        <v>0</v>
      </c>
      <c r="UX426" s="11">
        <v>0</v>
      </c>
      <c r="UY426" s="11">
        <v>0</v>
      </c>
      <c r="UZ426" s="11">
        <v>0</v>
      </c>
      <c r="VA426" s="11">
        <v>0</v>
      </c>
      <c r="VB426" s="11">
        <v>0</v>
      </c>
      <c r="VC426" s="11">
        <v>0</v>
      </c>
      <c r="VD426" s="11">
        <v>0</v>
      </c>
      <c r="VE426" s="11">
        <v>0</v>
      </c>
      <c r="VF426" s="11">
        <v>0</v>
      </c>
      <c r="VG426" s="11">
        <v>0</v>
      </c>
      <c r="VH426" s="11">
        <v>0</v>
      </c>
      <c r="VI426" s="11">
        <v>0</v>
      </c>
      <c r="VJ426" s="11">
        <v>0</v>
      </c>
      <c r="VK426" s="11">
        <v>0</v>
      </c>
      <c r="VL426" s="11">
        <v>0</v>
      </c>
      <c r="VM426" s="11">
        <v>0</v>
      </c>
      <c r="VN426" s="11">
        <v>0</v>
      </c>
      <c r="VO426" s="11">
        <v>0</v>
      </c>
      <c r="VP426" s="11">
        <v>0</v>
      </c>
      <c r="VQ426" s="11">
        <v>0</v>
      </c>
      <c r="VR426" s="11">
        <v>0</v>
      </c>
      <c r="VS426" s="11">
        <v>0</v>
      </c>
      <c r="VT426" s="11">
        <v>0</v>
      </c>
      <c r="VU426" s="11">
        <v>0</v>
      </c>
      <c r="VV426" s="11">
        <v>0</v>
      </c>
      <c r="VW426" s="11">
        <v>4.5904493518357899E-4</v>
      </c>
      <c r="VX426" s="11">
        <v>0</v>
      </c>
      <c r="VY426" s="11">
        <v>0</v>
      </c>
      <c r="VZ426" s="11">
        <v>0</v>
      </c>
      <c r="WA426" s="11">
        <v>-2.4499763246987346E-4</v>
      </c>
      <c r="WB426" s="11">
        <v>1.3017202441491361E-25</v>
      </c>
      <c r="WC426" s="11">
        <v>6.5956868555219661E-24</v>
      </c>
      <c r="WD426" s="11">
        <v>1.2662560997056645E-24</v>
      </c>
      <c r="WE426" s="11">
        <v>0</v>
      </c>
      <c r="WF426" s="11">
        <v>0</v>
      </c>
      <c r="WG426" s="11">
        <v>4.287625818145586E-26</v>
      </c>
      <c r="WH426" s="11">
        <v>2.0223715439730253E-26</v>
      </c>
      <c r="WI426" s="11">
        <v>7.3706928290589454E-26</v>
      </c>
      <c r="WJ426" s="11">
        <v>4.192069745132499E-9</v>
      </c>
      <c r="WK426" s="11">
        <v>0</v>
      </c>
      <c r="WL426" s="11">
        <v>0</v>
      </c>
      <c r="WM426" s="11">
        <v>0</v>
      </c>
      <c r="WN426" s="11">
        <v>0</v>
      </c>
      <c r="WO426" s="11">
        <v>0</v>
      </c>
      <c r="WP426" s="11">
        <v>0</v>
      </c>
      <c r="WQ426" s="11">
        <v>0</v>
      </c>
      <c r="WR426" s="11">
        <v>0</v>
      </c>
      <c r="WS426" s="11">
        <v>0</v>
      </c>
      <c r="WT426" s="11">
        <v>0</v>
      </c>
      <c r="WU426" s="11">
        <v>0</v>
      </c>
      <c r="WV426" s="11">
        <v>0</v>
      </c>
      <c r="WW426" s="11">
        <v>0</v>
      </c>
      <c r="WX426" s="11">
        <v>0</v>
      </c>
      <c r="WY426" s="11">
        <v>0</v>
      </c>
      <c r="WZ426" s="11">
        <v>0</v>
      </c>
      <c r="XA426" s="11">
        <v>0</v>
      </c>
      <c r="XB426" s="11">
        <v>0</v>
      </c>
      <c r="XC426" s="11">
        <v>0</v>
      </c>
      <c r="XD426" s="11">
        <v>0</v>
      </c>
      <c r="XE426" s="11">
        <v>0</v>
      </c>
      <c r="XF426" s="11">
        <v>0</v>
      </c>
      <c r="XG426" s="11">
        <v>0</v>
      </c>
      <c r="XH426" s="11">
        <v>0</v>
      </c>
      <c r="XI426" s="11">
        <v>0</v>
      </c>
      <c r="XJ426" s="11">
        <v>0</v>
      </c>
      <c r="XK426" s="11">
        <v>0</v>
      </c>
      <c r="XL426" s="11">
        <v>1.6425322562149642E-25</v>
      </c>
      <c r="XM426" s="11">
        <v>-1.4931750592128469E-20</v>
      </c>
      <c r="XN426" s="11">
        <v>0</v>
      </c>
      <c r="XO426" s="11">
        <v>0</v>
      </c>
      <c r="XP426" s="11">
        <v>0</v>
      </c>
      <c r="XQ426" s="11">
        <v>0</v>
      </c>
      <c r="XR426" s="11">
        <v>0</v>
      </c>
      <c r="XS426" s="11">
        <v>0</v>
      </c>
      <c r="XT426" s="11">
        <v>0</v>
      </c>
      <c r="XU426" s="11">
        <v>0</v>
      </c>
      <c r="XV426" s="11">
        <v>0</v>
      </c>
      <c r="XW426" s="11">
        <v>0</v>
      </c>
      <c r="XX426" s="11">
        <v>0</v>
      </c>
      <c r="XY426" s="11">
        <v>0</v>
      </c>
      <c r="XZ426" s="11">
        <v>0</v>
      </c>
      <c r="YA426" s="11">
        <v>0</v>
      </c>
      <c r="YB426" s="11">
        <v>0</v>
      </c>
      <c r="YC426" s="11">
        <v>0</v>
      </c>
      <c r="YD426" s="11">
        <v>0</v>
      </c>
      <c r="YE426" s="11">
        <v>0</v>
      </c>
      <c r="YF426" s="11">
        <v>0</v>
      </c>
      <c r="YG426" s="11">
        <v>0</v>
      </c>
      <c r="YH426" s="11">
        <v>0</v>
      </c>
      <c r="YI426" s="11">
        <v>0</v>
      </c>
      <c r="YJ426" s="11">
        <v>0</v>
      </c>
      <c r="YK426" s="11">
        <v>0</v>
      </c>
      <c r="YL426" s="11">
        <v>0</v>
      </c>
      <c r="YM426" s="11">
        <v>0</v>
      </c>
      <c r="YN426" s="11">
        <v>0</v>
      </c>
      <c r="YO426" s="11">
        <v>0</v>
      </c>
      <c r="YP426" s="11">
        <v>0</v>
      </c>
      <c r="YQ426" s="11">
        <v>0</v>
      </c>
      <c r="YR426" s="11">
        <v>0</v>
      </c>
      <c r="YS426" s="11">
        <v>0</v>
      </c>
      <c r="YT426" s="11">
        <v>4.6211353276172544E-8</v>
      </c>
      <c r="YU426" s="11">
        <v>0</v>
      </c>
      <c r="YV426" s="11">
        <v>0</v>
      </c>
      <c r="YW426" s="11">
        <v>3.942077414915914E-6</v>
      </c>
      <c r="YX426" s="11">
        <v>9.9999999999999995E-21</v>
      </c>
      <c r="YY426" s="11">
        <v>-5.2480515504888534E-7</v>
      </c>
      <c r="YZ426" s="11">
        <v>0</v>
      </c>
      <c r="ZA426" s="11">
        <v>1.2206743067030787E-8</v>
      </c>
      <c r="ZB426" s="11">
        <v>0</v>
      </c>
      <c r="ZC426" s="11">
        <v>1.9063773289516657E-10</v>
      </c>
      <c r="ZD426" s="11">
        <v>9.4504568194213255E-11</v>
      </c>
      <c r="ZE426" s="11">
        <v>2.3758863827715876E-10</v>
      </c>
      <c r="ZF426" s="11">
        <v>0</v>
      </c>
      <c r="ZG426" s="11">
        <v>0</v>
      </c>
      <c r="ZH426" s="11">
        <v>0</v>
      </c>
      <c r="ZI426" s="11">
        <v>0</v>
      </c>
      <c r="ZJ426" s="11">
        <v>0</v>
      </c>
      <c r="ZK426" s="11">
        <v>0</v>
      </c>
      <c r="ZL426" s="11">
        <v>0</v>
      </c>
      <c r="ZM426" s="11">
        <v>0</v>
      </c>
      <c r="ZN426" s="11">
        <v>0</v>
      </c>
      <c r="ZO426" s="11">
        <v>0</v>
      </c>
      <c r="ZP426" s="11">
        <v>0</v>
      </c>
      <c r="ZQ426" s="11">
        <v>0</v>
      </c>
      <c r="ZR426" s="11">
        <v>0</v>
      </c>
      <c r="ZS426" s="11">
        <v>0</v>
      </c>
      <c r="ZT426" s="11">
        <v>0</v>
      </c>
      <c r="ZU426" s="11">
        <v>0</v>
      </c>
      <c r="ZV426" s="11">
        <v>0</v>
      </c>
      <c r="ZW426" s="11">
        <v>0</v>
      </c>
      <c r="ZX426" s="11">
        <v>0</v>
      </c>
      <c r="ZY426" s="11">
        <v>0</v>
      </c>
      <c r="ZZ426" s="11">
        <v>0</v>
      </c>
      <c r="AAA426" s="11">
        <v>0</v>
      </c>
      <c r="AAB426" s="11">
        <v>0</v>
      </c>
      <c r="AAC426" s="11">
        <v>0</v>
      </c>
      <c r="AAD426" s="11">
        <v>0</v>
      </c>
      <c r="AAE426" s="11">
        <v>0</v>
      </c>
      <c r="AAF426" s="11">
        <v>0</v>
      </c>
      <c r="AAG426" s="11">
        <v>0</v>
      </c>
      <c r="AAH426" s="11">
        <v>7.4660557100680191E-28</v>
      </c>
      <c r="AAI426" s="11">
        <v>0</v>
      </c>
      <c r="AAJ426" s="11">
        <v>3.3006837241042214E-8</v>
      </c>
      <c r="AAK426" s="11">
        <v>-7.7071505444556608E-8</v>
      </c>
      <c r="AAL426" s="11">
        <v>0</v>
      </c>
      <c r="AAM426" s="11">
        <v>5.999795179908405E-9</v>
      </c>
      <c r="AAN426" s="11">
        <v>0</v>
      </c>
      <c r="AAO426" s="11">
        <v>0</v>
      </c>
      <c r="AAP426" s="11">
        <v>0</v>
      </c>
      <c r="AAQ426" s="11">
        <v>0</v>
      </c>
      <c r="AAR426" s="11">
        <v>0</v>
      </c>
      <c r="AAS426" s="11">
        <v>0</v>
      </c>
      <c r="AAT426" s="11">
        <v>4.0242915684982994E-14</v>
      </c>
      <c r="AAU426" s="11">
        <v>0</v>
      </c>
      <c r="AAV426" s="11">
        <v>0</v>
      </c>
      <c r="AAW426" s="11">
        <v>0</v>
      </c>
      <c r="AAX426" s="11">
        <v>0</v>
      </c>
      <c r="AAY426" s="11">
        <v>0</v>
      </c>
      <c r="AAZ426" s="11">
        <v>0</v>
      </c>
      <c r="ABA426" s="11">
        <v>0</v>
      </c>
      <c r="ABB426" s="11">
        <v>0</v>
      </c>
      <c r="ABC426" s="11">
        <v>0</v>
      </c>
      <c r="ABD426" s="11">
        <v>0</v>
      </c>
      <c r="ABE426" s="11">
        <v>0</v>
      </c>
      <c r="ABF426" s="11">
        <v>0</v>
      </c>
      <c r="ABG426" s="11">
        <v>0</v>
      </c>
      <c r="ABH426" s="11">
        <v>0</v>
      </c>
      <c r="ABI426" s="11">
        <v>0</v>
      </c>
      <c r="ABJ426" s="11">
        <v>0</v>
      </c>
      <c r="ABK426" s="11">
        <v>0</v>
      </c>
      <c r="ABL426" s="11">
        <v>0</v>
      </c>
      <c r="ABM426" s="11">
        <v>0</v>
      </c>
      <c r="ABN426" s="11">
        <v>0</v>
      </c>
      <c r="ABO426" s="11">
        <v>0</v>
      </c>
      <c r="ABP426" s="11">
        <v>0</v>
      </c>
      <c r="ABQ426" s="11">
        <v>0</v>
      </c>
      <c r="ABR426" s="11">
        <v>0</v>
      </c>
      <c r="ABS426" s="11">
        <v>0</v>
      </c>
      <c r="ABT426" s="11">
        <v>0</v>
      </c>
      <c r="ABU426" s="11">
        <v>4.9179831780783833E-7</v>
      </c>
      <c r="ABV426" s="11">
        <v>0</v>
      </c>
      <c r="ABW426" s="11">
        <v>-1.4623334870857309E-8</v>
      </c>
      <c r="ABX426" s="11">
        <v>0</v>
      </c>
      <c r="ABY426" s="11">
        <v>0</v>
      </c>
      <c r="ABZ426" s="11">
        <v>0</v>
      </c>
      <c r="ACA426" s="11">
        <v>0</v>
      </c>
      <c r="ACB426" s="11">
        <v>0</v>
      </c>
      <c r="ACC426" s="11">
        <v>0</v>
      </c>
      <c r="ACD426" s="11">
        <v>0</v>
      </c>
      <c r="ACE426" s="11">
        <v>0</v>
      </c>
      <c r="ACF426" s="11">
        <v>0</v>
      </c>
      <c r="ACG426" s="11">
        <v>0</v>
      </c>
      <c r="ACH426" s="11">
        <v>0</v>
      </c>
      <c r="ACI426" s="11">
        <v>0</v>
      </c>
      <c r="ACJ426" s="11">
        <v>0</v>
      </c>
      <c r="ACK426" s="11">
        <v>0</v>
      </c>
      <c r="ACL426" s="11">
        <v>0</v>
      </c>
      <c r="ACM426" s="11">
        <v>0</v>
      </c>
      <c r="ACN426" s="11">
        <v>0</v>
      </c>
      <c r="ACO426" s="11">
        <v>0</v>
      </c>
      <c r="ACP426" s="11">
        <v>0</v>
      </c>
      <c r="ACQ426" s="11">
        <v>0</v>
      </c>
      <c r="ACR426" s="11">
        <v>0</v>
      </c>
      <c r="ACS426" s="11">
        <v>0</v>
      </c>
      <c r="ACT426" s="11">
        <v>0</v>
      </c>
      <c r="ACU426" s="11">
        <v>0</v>
      </c>
      <c r="ACV426" s="11">
        <v>0</v>
      </c>
      <c r="ACW426" s="11">
        <v>0</v>
      </c>
      <c r="ACX426" s="11">
        <v>0</v>
      </c>
      <c r="ACY426" s="11">
        <v>0</v>
      </c>
      <c r="ACZ426" s="11">
        <v>0</v>
      </c>
      <c r="ADA426" s="11">
        <v>0</v>
      </c>
      <c r="ADB426" s="11">
        <v>0</v>
      </c>
      <c r="ADC426" s="11">
        <v>0</v>
      </c>
      <c r="ADD426" s="11">
        <v>0</v>
      </c>
      <c r="ADE426" s="11">
        <v>0</v>
      </c>
      <c r="ADF426" s="11">
        <v>0</v>
      </c>
      <c r="ADG426" s="11">
        <v>7.7071505444541811E-8</v>
      </c>
      <c r="ADH426" s="11">
        <v>0</v>
      </c>
      <c r="ADI426" s="11">
        <v>-6.9140884214998551E-9</v>
      </c>
      <c r="ADJ426" s="11">
        <v>0</v>
      </c>
      <c r="ADK426" s="11">
        <v>0</v>
      </c>
      <c r="ADL426" s="11">
        <v>0</v>
      </c>
      <c r="ADM426" s="11">
        <v>0</v>
      </c>
      <c r="ADN426" s="11">
        <v>0</v>
      </c>
      <c r="ADO426" s="11">
        <v>0</v>
      </c>
      <c r="ADP426" s="11">
        <v>0</v>
      </c>
      <c r="ADQ426" s="11">
        <v>0</v>
      </c>
      <c r="ADR426" s="11">
        <v>0</v>
      </c>
      <c r="ADS426" s="11">
        <v>0</v>
      </c>
      <c r="ADT426" s="11">
        <v>0</v>
      </c>
      <c r="ADU426" s="11">
        <v>0</v>
      </c>
      <c r="ADV426" s="11">
        <v>0</v>
      </c>
      <c r="ADW426" s="11">
        <v>0</v>
      </c>
      <c r="ADX426" s="11">
        <v>0</v>
      </c>
      <c r="ADY426" s="11">
        <v>0</v>
      </c>
      <c r="ADZ426" s="11">
        <v>0</v>
      </c>
      <c r="AEA426" s="11">
        <v>0</v>
      </c>
      <c r="AEB426" s="11">
        <v>0</v>
      </c>
      <c r="AEC426" s="11">
        <v>0</v>
      </c>
      <c r="AED426" s="11">
        <v>0</v>
      </c>
      <c r="AEE426" s="11">
        <v>0</v>
      </c>
      <c r="AEF426" s="11">
        <v>0</v>
      </c>
      <c r="AEG426" s="11">
        <v>0</v>
      </c>
      <c r="AEH426" s="11">
        <v>0</v>
      </c>
      <c r="AEI426" s="11">
        <v>0</v>
      </c>
      <c r="AEJ426" s="11">
        <v>0</v>
      </c>
      <c r="AEK426" s="11">
        <v>0</v>
      </c>
      <c r="AEL426" s="11">
        <v>0</v>
      </c>
      <c r="AEM426" s="11">
        <v>0</v>
      </c>
      <c r="AEN426" s="11">
        <v>0</v>
      </c>
      <c r="AEO426" s="11">
        <v>1.6425322560561521E-25</v>
      </c>
      <c r="AEP426" s="11">
        <v>0</v>
      </c>
      <c r="AEQ426" s="11">
        <v>0</v>
      </c>
      <c r="AER426" s="11">
        <v>0</v>
      </c>
      <c r="AES426" s="11">
        <v>0</v>
      </c>
      <c r="AET426" s="11">
        <v>0</v>
      </c>
      <c r="AEU426" s="11">
        <v>-1.9106665345219952E-10</v>
      </c>
      <c r="AEV426" s="11">
        <v>0</v>
      </c>
      <c r="AEW426" s="11">
        <v>0</v>
      </c>
      <c r="AEX426" s="11">
        <v>0</v>
      </c>
      <c r="AEY426" s="11">
        <v>0</v>
      </c>
      <c r="AEZ426" s="11">
        <v>0</v>
      </c>
      <c r="AFA426" s="11">
        <v>0</v>
      </c>
      <c r="AFB426" s="11">
        <v>0</v>
      </c>
      <c r="AFC426" s="11">
        <v>0</v>
      </c>
      <c r="AFD426" s="11">
        <v>0</v>
      </c>
      <c r="AFE426" s="11">
        <v>0</v>
      </c>
      <c r="AFF426" s="11">
        <v>0</v>
      </c>
      <c r="AFG426" s="11">
        <v>0</v>
      </c>
      <c r="AFH426" s="11">
        <v>0</v>
      </c>
      <c r="AFI426" s="11">
        <v>0</v>
      </c>
      <c r="AFJ426" s="11">
        <v>0</v>
      </c>
      <c r="AFK426" s="11">
        <v>0</v>
      </c>
      <c r="AFL426" s="11">
        <v>0</v>
      </c>
      <c r="AFM426" s="11">
        <v>0</v>
      </c>
      <c r="AFN426" s="11">
        <v>0</v>
      </c>
      <c r="AFO426" s="11">
        <v>0</v>
      </c>
      <c r="AFP426" s="11">
        <v>0</v>
      </c>
      <c r="AFQ426" s="11">
        <v>0</v>
      </c>
      <c r="AFR426" s="11">
        <v>0</v>
      </c>
      <c r="AFS426" s="11">
        <v>0</v>
      </c>
      <c r="AFT426" s="11">
        <v>0</v>
      </c>
      <c r="AFU426" s="11">
        <v>0</v>
      </c>
      <c r="AFV426" s="11">
        <v>0</v>
      </c>
      <c r="AFW426" s="11">
        <v>0</v>
      </c>
      <c r="AFX426" s="11">
        <v>0</v>
      </c>
      <c r="AFY426" s="11">
        <v>0</v>
      </c>
      <c r="AFZ426" s="11">
        <v>2.9565580609010738E-6</v>
      </c>
      <c r="AGA426" s="11">
        <v>0</v>
      </c>
      <c r="AGB426" s="11">
        <v>0</v>
      </c>
      <c r="AGC426" s="11">
        <v>0</v>
      </c>
      <c r="AGD426" s="11">
        <v>0</v>
      </c>
      <c r="AGE426" s="11">
        <v>0</v>
      </c>
      <c r="AGF426" s="11">
        <v>0</v>
      </c>
      <c r="AGG426" s="11">
        <v>-9.4740145853657475E-11</v>
      </c>
      <c r="AGH426" s="11">
        <v>0</v>
      </c>
      <c r="AGI426" s="11">
        <v>0</v>
      </c>
      <c r="AGJ426" s="11">
        <v>0</v>
      </c>
      <c r="AGK426" s="11">
        <v>0</v>
      </c>
      <c r="AGL426" s="11">
        <v>0</v>
      </c>
      <c r="AGM426" s="11">
        <v>0</v>
      </c>
      <c r="AGN426" s="11">
        <v>0</v>
      </c>
      <c r="AGO426" s="11">
        <v>0</v>
      </c>
      <c r="AGP426" s="11">
        <v>0</v>
      </c>
      <c r="AGQ426" s="11">
        <v>0</v>
      </c>
      <c r="AGR426" s="11">
        <v>0</v>
      </c>
      <c r="AGS426" s="11">
        <v>0</v>
      </c>
      <c r="AGT426" s="11">
        <v>0</v>
      </c>
      <c r="AGU426" s="11">
        <v>0</v>
      </c>
      <c r="AGV426" s="11">
        <v>0</v>
      </c>
      <c r="AGW426" s="11">
        <v>0</v>
      </c>
      <c r="AGX426" s="11">
        <v>0</v>
      </c>
      <c r="AGY426" s="11">
        <v>0</v>
      </c>
      <c r="AGZ426" s="11">
        <v>0</v>
      </c>
      <c r="AHA426" s="11">
        <v>0</v>
      </c>
      <c r="AHB426" s="11">
        <v>0</v>
      </c>
      <c r="AHC426" s="11">
        <v>0</v>
      </c>
      <c r="AHD426" s="11">
        <v>0</v>
      </c>
      <c r="AHE426" s="11">
        <v>0</v>
      </c>
      <c r="AHF426" s="11">
        <v>0</v>
      </c>
      <c r="AHG426" s="11">
        <v>0</v>
      </c>
      <c r="AHH426" s="11">
        <v>0</v>
      </c>
      <c r="AHI426" s="11">
        <v>0</v>
      </c>
      <c r="AHJ426" s="11">
        <v>0</v>
      </c>
      <c r="AHK426" s="11">
        <v>0</v>
      </c>
      <c r="AHL426" s="11">
        <v>0</v>
      </c>
      <c r="AHM426" s="11">
        <v>0</v>
      </c>
      <c r="AHN426" s="11">
        <v>0</v>
      </c>
      <c r="AHO426" s="11">
        <v>0</v>
      </c>
      <c r="AHP426" s="11">
        <v>0</v>
      </c>
      <c r="AHQ426" s="11">
        <v>0</v>
      </c>
      <c r="AHR426" s="11">
        <v>0</v>
      </c>
      <c r="AHS426" s="11">
        <v>0</v>
      </c>
      <c r="AHT426" s="11">
        <v>0</v>
      </c>
      <c r="AHU426" s="11">
        <v>0</v>
      </c>
      <c r="AHV426" s="11">
        <v>0</v>
      </c>
      <c r="AHW426" s="11">
        <v>0</v>
      </c>
      <c r="AHX426" s="11">
        <v>0</v>
      </c>
      <c r="AHY426" s="11">
        <v>0</v>
      </c>
      <c r="AHZ426" s="11">
        <v>0</v>
      </c>
      <c r="AIA426" s="11">
        <v>0</v>
      </c>
      <c r="AIB426" s="11">
        <v>0</v>
      </c>
      <c r="AIC426" s="11">
        <v>0</v>
      </c>
      <c r="AID426" s="11">
        <v>2.4911186751511984E-7</v>
      </c>
      <c r="AIE426" s="11">
        <v>-9.8937256376672501E-9</v>
      </c>
      <c r="AIF426" s="11">
        <v>1.0236566029117833E-8</v>
      </c>
      <c r="AIG426" s="11">
        <v>0</v>
      </c>
      <c r="AIH426" s="11">
        <v>0</v>
      </c>
      <c r="AII426" s="11">
        <v>0</v>
      </c>
      <c r="AIJ426" s="11">
        <v>1.9607843137254903E-9</v>
      </c>
      <c r="AIK426" s="11">
        <v>0</v>
      </c>
      <c r="AIL426" s="11">
        <v>0</v>
      </c>
      <c r="AIM426" s="11">
        <v>0</v>
      </c>
      <c r="AIN426" s="11">
        <v>0</v>
      </c>
      <c r="AIO426" s="11">
        <v>0</v>
      </c>
      <c r="AIP426" s="11">
        <v>0</v>
      </c>
      <c r="AIQ426" s="11">
        <v>0</v>
      </c>
      <c r="AIR426" s="11">
        <v>0</v>
      </c>
      <c r="AIS426" s="11">
        <v>0</v>
      </c>
      <c r="AIT426" s="11">
        <v>0</v>
      </c>
      <c r="AIU426" s="11">
        <v>0</v>
      </c>
      <c r="AIV426" s="11">
        <v>0</v>
      </c>
      <c r="AIW426" s="11">
        <v>0</v>
      </c>
      <c r="AIX426" s="11">
        <v>0</v>
      </c>
      <c r="AIY426" s="11">
        <v>0</v>
      </c>
      <c r="AIZ426" s="11">
        <v>0</v>
      </c>
      <c r="AJA426" s="11">
        <v>0</v>
      </c>
      <c r="AJB426" s="11">
        <v>0</v>
      </c>
      <c r="AJC426" s="11">
        <v>0</v>
      </c>
      <c r="AJD426" s="11">
        <v>0</v>
      </c>
      <c r="AJE426" s="11">
        <v>0</v>
      </c>
      <c r="AJF426" s="11">
        <v>0</v>
      </c>
      <c r="AJG426" s="11">
        <v>0</v>
      </c>
      <c r="AJH426" s="11">
        <v>0</v>
      </c>
      <c r="AJI426" s="11">
        <v>0</v>
      </c>
      <c r="AJJ426" s="11">
        <v>0</v>
      </c>
      <c r="AJK426" s="11">
        <v>0</v>
      </c>
      <c r="AJL426" s="11">
        <v>0</v>
      </c>
      <c r="AJM426" s="11">
        <v>0</v>
      </c>
      <c r="AJN426" s="11">
        <v>0</v>
      </c>
      <c r="AJO426" s="11">
        <v>0</v>
      </c>
      <c r="AJP426" s="11">
        <v>3.008581512456682E-10</v>
      </c>
      <c r="AJQ426" s="11">
        <v>-1.023954996343655E-8</v>
      </c>
      <c r="AJR426" s="11">
        <v>0</v>
      </c>
      <c r="AJS426" s="11">
        <v>0</v>
      </c>
      <c r="AJT426" s="11">
        <v>0</v>
      </c>
      <c r="AJU426" s="11">
        <v>0</v>
      </c>
      <c r="AJV426" s="11">
        <v>0</v>
      </c>
      <c r="AJW426" s="11">
        <v>0</v>
      </c>
      <c r="AJX426" s="11">
        <v>0</v>
      </c>
      <c r="AJY426" s="11">
        <v>0</v>
      </c>
      <c r="AJZ426" s="11">
        <v>0</v>
      </c>
      <c r="AKA426" s="11">
        <v>0</v>
      </c>
      <c r="AKB426" s="11">
        <v>0</v>
      </c>
      <c r="AKC426" s="11">
        <v>0</v>
      </c>
      <c r="AKD426" s="11">
        <v>0</v>
      </c>
      <c r="AKE426" s="11">
        <v>0</v>
      </c>
      <c r="AKF426" s="11">
        <v>0</v>
      </c>
      <c r="AKG426" s="11">
        <v>0</v>
      </c>
      <c r="AKH426" s="11">
        <v>0</v>
      </c>
      <c r="AKI426" s="11">
        <v>0</v>
      </c>
      <c r="AKJ426" s="11">
        <v>0</v>
      </c>
      <c r="AKK426" s="11">
        <v>0</v>
      </c>
      <c r="AKL426" s="11">
        <v>0</v>
      </c>
      <c r="AKM426" s="11">
        <v>0</v>
      </c>
      <c r="AKN426" s="11">
        <v>0</v>
      </c>
      <c r="AKO426" s="11">
        <v>0</v>
      </c>
      <c r="AKP426" s="11">
        <v>0</v>
      </c>
      <c r="AKQ426" s="11">
        <v>0</v>
      </c>
      <c r="AKR426" s="11">
        <v>0</v>
      </c>
      <c r="AKS426" s="11">
        <v>0</v>
      </c>
      <c r="AKT426" s="11">
        <v>0</v>
      </c>
      <c r="AKU426" s="11">
        <v>0</v>
      </c>
      <c r="AKV426" s="11">
        <v>0</v>
      </c>
      <c r="AKW426" s="11">
        <v>0</v>
      </c>
      <c r="AKX426" s="11">
        <v>0</v>
      </c>
      <c r="AKY426" s="11">
        <v>3.996466179343892E-6</v>
      </c>
      <c r="AKZ426" s="11">
        <v>0</v>
      </c>
      <c r="ALA426" s="11">
        <v>0</v>
      </c>
      <c r="ALB426" s="11">
        <v>0</v>
      </c>
      <c r="ALC426" s="11">
        <v>-1.0003012953339941E-10</v>
      </c>
      <c r="ALD426" s="11">
        <v>0</v>
      </c>
      <c r="ALE426" s="11">
        <v>0</v>
      </c>
      <c r="ALF426" s="11">
        <v>0</v>
      </c>
      <c r="ALG426" s="11">
        <v>0</v>
      </c>
      <c r="ALH426" s="11">
        <v>0</v>
      </c>
      <c r="ALI426" s="11">
        <v>0</v>
      </c>
      <c r="ALJ426" s="11">
        <v>0</v>
      </c>
      <c r="ALK426" s="11">
        <v>0</v>
      </c>
      <c r="ALL426" s="11">
        <v>0</v>
      </c>
      <c r="ALM426" s="11">
        <v>0</v>
      </c>
      <c r="ALN426" s="11">
        <v>0</v>
      </c>
      <c r="ALO426" s="11">
        <v>0</v>
      </c>
      <c r="ALP426" s="11">
        <v>0</v>
      </c>
      <c r="ALQ426" s="11">
        <v>0</v>
      </c>
      <c r="ALR426" s="11">
        <v>0</v>
      </c>
      <c r="ALS426" s="11">
        <v>0</v>
      </c>
      <c r="ALT426" s="11">
        <v>0</v>
      </c>
      <c r="ALU426" s="11">
        <v>0</v>
      </c>
      <c r="ALV426" s="11">
        <v>0</v>
      </c>
      <c r="ALW426" s="11">
        <v>0</v>
      </c>
      <c r="ALX426" s="11">
        <v>0</v>
      </c>
      <c r="ALY426" s="11">
        <v>0</v>
      </c>
      <c r="ALZ426" s="11">
        <v>0</v>
      </c>
      <c r="AMA426" s="11">
        <v>0</v>
      </c>
      <c r="AMB426" s="11">
        <v>0</v>
      </c>
      <c r="AMC426" s="11">
        <v>0</v>
      </c>
      <c r="AMD426" s="11">
        <v>0</v>
      </c>
      <c r="AME426" s="11">
        <v>0</v>
      </c>
      <c r="AMF426" s="11">
        <v>0</v>
      </c>
      <c r="AMG426" s="11">
        <v>0</v>
      </c>
      <c r="AMH426" s="11">
        <v>0</v>
      </c>
      <c r="AMI426" s="11">
        <v>0</v>
      </c>
      <c r="AMJ426" s="11">
        <v>2.844922114157459E-7</v>
      </c>
      <c r="AMK426" s="11">
        <v>0</v>
      </c>
      <c r="AML426" s="11">
        <v>0</v>
      </c>
      <c r="AMM426" s="11">
        <v>0</v>
      </c>
      <c r="AMN426" s="11">
        <v>0</v>
      </c>
      <c r="AMO426" s="11">
        <v>-8.5779169381186184E-6</v>
      </c>
      <c r="AMP426" s="11">
        <v>6.5737333434058853E-27</v>
      </c>
      <c r="AMQ426" s="11">
        <v>0</v>
      </c>
      <c r="AMR426" s="11">
        <v>0</v>
      </c>
      <c r="AMS426" s="11">
        <v>1.9934032887761439E-27</v>
      </c>
      <c r="AMT426" s="11">
        <v>0</v>
      </c>
      <c r="AMU426" s="11">
        <v>0</v>
      </c>
      <c r="AMV426" s="11">
        <v>0</v>
      </c>
      <c r="AMW426" s="11">
        <v>0</v>
      </c>
      <c r="AMX426" s="11">
        <v>0</v>
      </c>
      <c r="AMY426" s="11">
        <v>0</v>
      </c>
      <c r="AMZ426" s="11">
        <v>0</v>
      </c>
      <c r="ANA426" s="11">
        <v>0</v>
      </c>
      <c r="ANB426" s="11">
        <v>0</v>
      </c>
      <c r="ANC426" s="11">
        <v>0</v>
      </c>
      <c r="AND426" s="11">
        <v>0</v>
      </c>
      <c r="ANE426" s="11">
        <v>0</v>
      </c>
      <c r="ANF426" s="11">
        <v>0</v>
      </c>
      <c r="ANG426" s="11">
        <v>0</v>
      </c>
      <c r="ANH426" s="11">
        <v>0</v>
      </c>
      <c r="ANI426" s="11">
        <v>0</v>
      </c>
      <c r="ANJ426" s="11">
        <v>0</v>
      </c>
      <c r="ANK426" s="11">
        <v>0</v>
      </c>
      <c r="ANL426" s="11">
        <v>0</v>
      </c>
      <c r="ANM426" s="11">
        <v>0</v>
      </c>
      <c r="ANN426" s="11">
        <v>0</v>
      </c>
      <c r="ANO426" s="11">
        <v>0</v>
      </c>
      <c r="ANP426" s="11">
        <v>0</v>
      </c>
      <c r="ANQ426" s="11">
        <v>0</v>
      </c>
      <c r="ANR426" s="11">
        <v>0</v>
      </c>
      <c r="ANS426" s="11">
        <v>0</v>
      </c>
      <c r="ANT426" s="11">
        <v>0</v>
      </c>
      <c r="ANU426" s="11">
        <v>0</v>
      </c>
      <c r="ANV426" s="11">
        <v>3.8674157077409421E-8</v>
      </c>
      <c r="ANW426" s="11">
        <v>0</v>
      </c>
      <c r="ANX426" s="11">
        <v>0</v>
      </c>
      <c r="ANY426" s="11">
        <v>0</v>
      </c>
      <c r="ANZ426" s="11">
        <v>4.8349765339134901E-6</v>
      </c>
      <c r="AOA426" s="11">
        <v>-2.6926123984947596E-7</v>
      </c>
      <c r="AOB426" s="11">
        <v>8.9753746616491718E-9</v>
      </c>
      <c r="AOC426" s="11">
        <v>0</v>
      </c>
      <c r="AOD426" s="11">
        <v>5.1086139510926913E-11</v>
      </c>
      <c r="AOE426" s="11">
        <v>0</v>
      </c>
      <c r="AOF426" s="11">
        <v>0</v>
      </c>
      <c r="AOG426" s="11">
        <v>0</v>
      </c>
      <c r="AOH426" s="11">
        <v>0</v>
      </c>
      <c r="AOI426" s="11">
        <v>0</v>
      </c>
      <c r="AOJ426" s="11">
        <v>0</v>
      </c>
      <c r="AOK426" s="11">
        <v>0</v>
      </c>
      <c r="AOL426" s="11">
        <v>0</v>
      </c>
      <c r="AOM426" s="11">
        <v>0</v>
      </c>
      <c r="AON426" s="11">
        <v>0</v>
      </c>
      <c r="AOO426" s="11">
        <v>0</v>
      </c>
      <c r="AOP426" s="11">
        <v>0</v>
      </c>
      <c r="AOQ426" s="11">
        <v>0</v>
      </c>
      <c r="AOR426" s="11">
        <v>0</v>
      </c>
      <c r="AOS426" s="11">
        <v>0</v>
      </c>
      <c r="AOT426" s="11">
        <v>0</v>
      </c>
      <c r="AOU426" s="11">
        <v>0</v>
      </c>
      <c r="AOV426" s="11">
        <v>0</v>
      </c>
      <c r="AOW426" s="11">
        <v>0</v>
      </c>
      <c r="AOX426" s="11">
        <v>0</v>
      </c>
      <c r="AOY426" s="11">
        <v>0</v>
      </c>
      <c r="AOZ426" s="11">
        <v>0</v>
      </c>
      <c r="APA426" s="11">
        <v>0</v>
      </c>
      <c r="APB426" s="11">
        <v>0</v>
      </c>
      <c r="APC426" s="11">
        <v>0</v>
      </c>
      <c r="APD426" s="11">
        <v>0</v>
      </c>
      <c r="APE426" s="11">
        <v>0</v>
      </c>
      <c r="APF426" s="11">
        <v>0</v>
      </c>
      <c r="APG426" s="11">
        <v>0</v>
      </c>
      <c r="APH426" s="11">
        <v>0</v>
      </c>
      <c r="API426" s="11">
        <v>0</v>
      </c>
      <c r="APJ426" s="11">
        <v>0</v>
      </c>
      <c r="APK426" s="11">
        <v>0</v>
      </c>
      <c r="APL426" s="11">
        <v>2.6926123984947511E-7</v>
      </c>
      <c r="APM426" s="11">
        <v>-1.1237017126621187E-8</v>
      </c>
      <c r="APN426" s="11">
        <v>1.0237435977300239E-8</v>
      </c>
      <c r="APO426" s="11">
        <v>0</v>
      </c>
      <c r="APP426" s="11">
        <v>0</v>
      </c>
      <c r="APQ426" s="11">
        <v>0</v>
      </c>
      <c r="APR426" s="11">
        <v>0</v>
      </c>
      <c r="APS426" s="11">
        <v>0</v>
      </c>
      <c r="APT426" s="11">
        <v>0</v>
      </c>
      <c r="APU426" s="11">
        <v>0</v>
      </c>
      <c r="APV426" s="11">
        <v>0</v>
      </c>
      <c r="APW426" s="11">
        <v>0</v>
      </c>
      <c r="APX426" s="11">
        <v>0</v>
      </c>
      <c r="APY426" s="11">
        <v>0</v>
      </c>
      <c r="APZ426" s="11">
        <v>0</v>
      </c>
      <c r="AQA426" s="11">
        <v>0</v>
      </c>
      <c r="AQB426" s="11">
        <v>0</v>
      </c>
      <c r="AQC426" s="11">
        <v>0</v>
      </c>
      <c r="AQD426" s="11">
        <v>0</v>
      </c>
      <c r="AQE426" s="11">
        <v>0</v>
      </c>
      <c r="AQF426" s="11">
        <v>0</v>
      </c>
      <c r="AQG426" s="11">
        <v>0</v>
      </c>
      <c r="AQH426" s="11">
        <v>0</v>
      </c>
      <c r="AQI426" s="11">
        <v>0</v>
      </c>
      <c r="AQJ426" s="11">
        <v>0</v>
      </c>
      <c r="AQK426" s="11">
        <v>0</v>
      </c>
      <c r="AQL426" s="11">
        <v>0</v>
      </c>
      <c r="AQM426" s="11">
        <v>0</v>
      </c>
      <c r="AQN426" s="11">
        <v>0</v>
      </c>
      <c r="AQO426" s="11">
        <v>0</v>
      </c>
      <c r="AQP426" s="11">
        <v>0</v>
      </c>
      <c r="AQQ426" s="11">
        <v>0</v>
      </c>
      <c r="AQR426" s="11">
        <v>0</v>
      </c>
      <c r="AQS426" s="11">
        <v>0</v>
      </c>
      <c r="AQT426" s="11">
        <v>0</v>
      </c>
      <c r="AQU426" s="11">
        <v>0</v>
      </c>
      <c r="AQV426" s="11">
        <v>0</v>
      </c>
      <c r="AQW426" s="11">
        <v>0</v>
      </c>
      <c r="AQX426" s="11">
        <v>3.008581512456682E-10</v>
      </c>
      <c r="AQY426" s="11">
        <v>-1.0239549963433374E-8</v>
      </c>
      <c r="AQZ426" s="11">
        <v>0</v>
      </c>
      <c r="ARA426" s="11">
        <v>0</v>
      </c>
      <c r="ARB426" s="11">
        <v>0</v>
      </c>
      <c r="ARC426" s="11">
        <v>0</v>
      </c>
      <c r="ARD426" s="11">
        <v>0</v>
      </c>
      <c r="ARE426" s="11">
        <v>0</v>
      </c>
      <c r="ARF426" s="11">
        <v>0</v>
      </c>
      <c r="ARG426" s="11">
        <v>0</v>
      </c>
      <c r="ARH426" s="11">
        <v>0</v>
      </c>
      <c r="ARI426" s="11">
        <v>0</v>
      </c>
      <c r="ARJ426" s="11">
        <v>0</v>
      </c>
      <c r="ARK426" s="11">
        <v>0</v>
      </c>
      <c r="ARL426" s="11">
        <v>0</v>
      </c>
      <c r="ARM426" s="11">
        <v>0</v>
      </c>
      <c r="ARN426" s="11">
        <v>0</v>
      </c>
      <c r="ARO426" s="11">
        <v>0</v>
      </c>
      <c r="ARP426" s="11">
        <v>0</v>
      </c>
      <c r="ARQ426" s="11">
        <v>0</v>
      </c>
      <c r="ARR426" s="11">
        <v>0</v>
      </c>
      <c r="ARS426" s="11">
        <v>0</v>
      </c>
      <c r="ART426" s="11">
        <v>0</v>
      </c>
      <c r="ARU426" s="11">
        <v>0</v>
      </c>
      <c r="ARV426" s="11">
        <v>0</v>
      </c>
      <c r="ARW426" s="11">
        <v>0</v>
      </c>
      <c r="ARX426" s="11">
        <v>0</v>
      </c>
      <c r="ARY426" s="11">
        <v>0</v>
      </c>
      <c r="ARZ426" s="11">
        <v>0</v>
      </c>
      <c r="ASA426" s="11">
        <v>0</v>
      </c>
      <c r="ASB426" s="11">
        <v>0</v>
      </c>
      <c r="ASC426" s="11">
        <v>0</v>
      </c>
      <c r="ASD426" s="11">
        <v>0</v>
      </c>
      <c r="ASE426" s="11">
        <v>0</v>
      </c>
      <c r="ASF426" s="11">
        <v>0</v>
      </c>
      <c r="ASG426" s="11">
        <v>3.2233176891390915E-6</v>
      </c>
      <c r="ASH426" s="11">
        <v>0</v>
      </c>
      <c r="ASI426" s="11">
        <v>0</v>
      </c>
      <c r="ASJ426" s="11">
        <v>0</v>
      </c>
      <c r="ASK426" s="11">
        <v>-5.1267451364938085E-11</v>
      </c>
      <c r="ASL426" s="11">
        <v>0</v>
      </c>
      <c r="ASM426" s="11">
        <v>0</v>
      </c>
      <c r="ASN426" s="11">
        <v>0</v>
      </c>
      <c r="ASO426" s="11">
        <v>0</v>
      </c>
      <c r="ASP426" s="11">
        <v>0</v>
      </c>
      <c r="ASQ426" s="11">
        <v>0</v>
      </c>
      <c r="ASR426" s="11">
        <v>0</v>
      </c>
      <c r="ASS426" s="11">
        <v>0</v>
      </c>
      <c r="AST426" s="11">
        <v>0</v>
      </c>
      <c r="ASU426" s="11">
        <v>0</v>
      </c>
      <c r="ASV426" s="11">
        <v>0</v>
      </c>
      <c r="ASW426" s="11">
        <v>0</v>
      </c>
      <c r="ASX426" s="11">
        <v>0</v>
      </c>
      <c r="ASY426" s="11">
        <v>0</v>
      </c>
      <c r="ASZ426" s="11">
        <v>0</v>
      </c>
      <c r="ATA426" s="11">
        <v>0</v>
      </c>
      <c r="ATB426" s="11">
        <v>0</v>
      </c>
      <c r="ATC426" s="11">
        <v>0</v>
      </c>
      <c r="ATD426" s="11">
        <v>0</v>
      </c>
      <c r="ATE426" s="11">
        <v>0</v>
      </c>
      <c r="ATF426" s="11">
        <v>0</v>
      </c>
      <c r="ATG426" s="11">
        <v>0</v>
      </c>
      <c r="ATH426" s="11">
        <v>0</v>
      </c>
      <c r="ATI426" s="11">
        <v>0</v>
      </c>
      <c r="ATJ426" s="11">
        <v>0</v>
      </c>
      <c r="ATK426" s="11">
        <v>0</v>
      </c>
      <c r="ATL426" s="11">
        <v>0</v>
      </c>
      <c r="ATM426" s="11">
        <v>4.9275496452969838E-7</v>
      </c>
      <c r="ATN426" s="11">
        <v>0</v>
      </c>
      <c r="ATO426" s="11">
        <v>0</v>
      </c>
      <c r="ATP426" s="11">
        <v>0</v>
      </c>
      <c r="ATQ426" s="11">
        <v>0</v>
      </c>
      <c r="ATR426" s="11">
        <v>0</v>
      </c>
      <c r="ATS426" s="11">
        <v>0</v>
      </c>
      <c r="ATT426" s="11">
        <v>0</v>
      </c>
      <c r="ATU426" s="11">
        <v>0</v>
      </c>
      <c r="ATV426" s="11">
        <v>0</v>
      </c>
      <c r="ATW426" s="11">
        <v>-8.4122738682888954E-6</v>
      </c>
      <c r="ATX426" s="11">
        <v>4.6914039250504491E-25</v>
      </c>
      <c r="ATY426" s="11">
        <v>0</v>
      </c>
      <c r="ATZ426" s="11">
        <v>0</v>
      </c>
      <c r="AUA426" s="11">
        <v>1.4226034851381424E-25</v>
      </c>
      <c r="AUB426" s="11">
        <v>0</v>
      </c>
      <c r="AUC426" s="11">
        <v>0</v>
      </c>
      <c r="AUD426" s="11">
        <v>0</v>
      </c>
      <c r="AUE426" s="11">
        <v>0</v>
      </c>
      <c r="AUF426" s="11">
        <v>0</v>
      </c>
      <c r="AUG426" s="11">
        <v>0</v>
      </c>
      <c r="AUH426" s="11">
        <v>0</v>
      </c>
      <c r="AUI426" s="11">
        <v>0</v>
      </c>
      <c r="AUJ426" s="11">
        <v>0</v>
      </c>
      <c r="AUK426" s="11">
        <v>0</v>
      </c>
      <c r="AUL426" s="11">
        <v>0</v>
      </c>
      <c r="AUM426" s="11">
        <v>0</v>
      </c>
      <c r="AUN426" s="11">
        <v>0</v>
      </c>
      <c r="AUO426" s="11">
        <v>0</v>
      </c>
      <c r="AUP426" s="11">
        <v>0</v>
      </c>
      <c r="AUQ426" s="11">
        <v>0</v>
      </c>
      <c r="AUR426" s="11">
        <v>0</v>
      </c>
      <c r="AUS426" s="11">
        <v>0</v>
      </c>
      <c r="AUT426" s="11">
        <v>0</v>
      </c>
      <c r="AUU426" s="11">
        <v>0</v>
      </c>
      <c r="AUV426" s="11">
        <v>0</v>
      </c>
      <c r="AUW426" s="11">
        <v>0</v>
      </c>
      <c r="AUX426" s="11">
        <v>0</v>
      </c>
      <c r="AUY426" s="11">
        <v>0</v>
      </c>
      <c r="AUZ426" s="11">
        <v>0</v>
      </c>
      <c r="AVA426" s="11">
        <v>0</v>
      </c>
      <c r="AVB426" s="11">
        <v>0</v>
      </c>
      <c r="AVC426" s="11">
        <v>0</v>
      </c>
      <c r="AVD426" s="11">
        <v>0</v>
      </c>
      <c r="AVE426" s="11">
        <v>0</v>
      </c>
      <c r="AVF426" s="11">
        <v>0</v>
      </c>
      <c r="AVG426" s="11">
        <v>0</v>
      </c>
      <c r="AVH426" s="11">
        <v>5.6784803086108523E-6</v>
      </c>
      <c r="AVI426" s="11">
        <v>-2.4405115581587137E-7</v>
      </c>
      <c r="AVJ426" s="11">
        <v>7.5748144375595357E-9</v>
      </c>
      <c r="AVK426" s="11">
        <v>0</v>
      </c>
      <c r="AVL426" s="11">
        <v>1.6410421211345476E-10</v>
      </c>
      <c r="AVM426" s="11">
        <v>0</v>
      </c>
      <c r="AVN426" s="11">
        <v>0</v>
      </c>
      <c r="AVO426" s="11">
        <v>0</v>
      </c>
      <c r="AVP426" s="11">
        <v>0</v>
      </c>
      <c r="AVQ426" s="11">
        <v>0</v>
      </c>
      <c r="AVR426" s="11">
        <v>0</v>
      </c>
      <c r="AVS426" s="11">
        <v>0</v>
      </c>
      <c r="AVT426" s="11">
        <v>0</v>
      </c>
      <c r="AVU426" s="11">
        <v>0</v>
      </c>
      <c r="AVV426" s="11">
        <v>0</v>
      </c>
      <c r="AVW426" s="11">
        <v>0</v>
      </c>
      <c r="AVX426" s="11">
        <v>0</v>
      </c>
      <c r="AVY426" s="11">
        <v>0</v>
      </c>
      <c r="AVZ426" s="11">
        <v>0</v>
      </c>
      <c r="AWA426" s="11">
        <v>0</v>
      </c>
      <c r="AWB426" s="11">
        <v>0</v>
      </c>
      <c r="AWC426" s="11">
        <v>0</v>
      </c>
      <c r="AWD426" s="11">
        <v>0</v>
      </c>
      <c r="AWE426" s="11">
        <v>0</v>
      </c>
      <c r="AWF426" s="11">
        <v>0</v>
      </c>
      <c r="AWG426" s="11">
        <v>0</v>
      </c>
      <c r="AWH426" s="11">
        <v>0</v>
      </c>
      <c r="AWI426" s="11">
        <v>0</v>
      </c>
      <c r="AWJ426" s="11">
        <v>0</v>
      </c>
      <c r="AWK426" s="11">
        <v>1.2891385692469807E-9</v>
      </c>
      <c r="AWL426" s="11">
        <v>0</v>
      </c>
      <c r="AWM426" s="11">
        <v>0</v>
      </c>
      <c r="AWN426" s="11">
        <v>0</v>
      </c>
      <c r="AWO426" s="11">
        <v>0</v>
      </c>
      <c r="AWP426" s="11">
        <v>0</v>
      </c>
      <c r="AWQ426" s="11">
        <v>0</v>
      </c>
      <c r="AWR426" s="11">
        <v>0</v>
      </c>
      <c r="AWS426" s="11">
        <v>0</v>
      </c>
      <c r="AWT426" s="11">
        <v>2.2724443312678606E-7</v>
      </c>
      <c r="AWU426" s="11">
        <v>-7.8756725888149022E-9</v>
      </c>
      <c r="AWV426" s="11">
        <v>1.0237435977300239E-8</v>
      </c>
      <c r="AWW426" s="11">
        <v>0</v>
      </c>
      <c r="AWX426" s="11">
        <v>0</v>
      </c>
      <c r="AWY426" s="11">
        <v>0</v>
      </c>
      <c r="AWZ426" s="11">
        <v>0</v>
      </c>
      <c r="AXA426" s="11">
        <v>0</v>
      </c>
      <c r="AXB426" s="11">
        <v>0</v>
      </c>
      <c r="AXC426" s="11">
        <v>0</v>
      </c>
      <c r="AXD426" s="11">
        <v>0</v>
      </c>
      <c r="AXE426" s="11">
        <v>0</v>
      </c>
      <c r="AXF426" s="11">
        <v>0</v>
      </c>
      <c r="AXG426" s="11">
        <v>0</v>
      </c>
      <c r="AXH426" s="11">
        <v>0</v>
      </c>
      <c r="AXI426" s="11">
        <v>0</v>
      </c>
      <c r="AXJ426" s="11">
        <v>0</v>
      </c>
      <c r="AXK426" s="11">
        <v>0</v>
      </c>
      <c r="AXL426" s="11">
        <v>0</v>
      </c>
      <c r="AXM426" s="11">
        <v>0</v>
      </c>
      <c r="AXN426" s="11">
        <v>0</v>
      </c>
      <c r="AXO426" s="11">
        <v>0</v>
      </c>
      <c r="AXP426" s="11">
        <v>0</v>
      </c>
      <c r="AXQ426" s="11">
        <v>0</v>
      </c>
      <c r="AXR426" s="11">
        <v>0</v>
      </c>
      <c r="AXS426" s="11">
        <v>0</v>
      </c>
      <c r="AXT426" s="11">
        <v>0</v>
      </c>
      <c r="AXU426" s="11">
        <v>0</v>
      </c>
      <c r="AXV426" s="11">
        <v>0</v>
      </c>
      <c r="AXW426" s="11">
        <v>0</v>
      </c>
      <c r="AXX426" s="11">
        <v>0</v>
      </c>
      <c r="AXY426" s="11">
        <v>0</v>
      </c>
      <c r="AXZ426" s="11">
        <v>0</v>
      </c>
      <c r="AYA426" s="11">
        <v>0</v>
      </c>
      <c r="AYB426" s="11">
        <v>0</v>
      </c>
      <c r="AYC426" s="11">
        <v>0</v>
      </c>
      <c r="AYD426" s="11">
        <v>0</v>
      </c>
      <c r="AYE426" s="11">
        <v>0</v>
      </c>
      <c r="AYF426" s="11">
        <v>3.008581512456682E-10</v>
      </c>
      <c r="AYG426" s="11">
        <v>-1.023954996344249E-8</v>
      </c>
      <c r="AYH426" s="11">
        <v>0</v>
      </c>
      <c r="AYI426" s="11">
        <v>0</v>
      </c>
      <c r="AYJ426" s="11">
        <v>0</v>
      </c>
      <c r="AYK426" s="11">
        <v>0</v>
      </c>
      <c r="AYL426" s="11">
        <v>0</v>
      </c>
      <c r="AYM426" s="11">
        <v>0</v>
      </c>
      <c r="AYN426" s="11">
        <v>0</v>
      </c>
      <c r="AYO426" s="11">
        <v>0</v>
      </c>
      <c r="AYP426" s="11">
        <v>0</v>
      </c>
      <c r="AYQ426" s="11">
        <v>0</v>
      </c>
      <c r="AYR426" s="11">
        <v>0</v>
      </c>
      <c r="AYS426" s="11">
        <v>0</v>
      </c>
      <c r="AYT426" s="11">
        <v>0</v>
      </c>
      <c r="AYU426" s="11">
        <v>0</v>
      </c>
      <c r="AYV426" s="11">
        <v>0</v>
      </c>
      <c r="AYW426" s="11">
        <v>0</v>
      </c>
      <c r="AYX426" s="11">
        <v>0</v>
      </c>
      <c r="AYY426" s="11">
        <v>0</v>
      </c>
      <c r="AYZ426" s="11">
        <v>0</v>
      </c>
      <c r="AZA426" s="11">
        <v>0</v>
      </c>
      <c r="AZB426" s="11">
        <v>0</v>
      </c>
      <c r="AZC426" s="11">
        <v>0</v>
      </c>
      <c r="AZD426" s="11">
        <v>0</v>
      </c>
      <c r="AZE426" s="11">
        <v>0</v>
      </c>
      <c r="AZF426" s="11">
        <v>0</v>
      </c>
      <c r="AZG426" s="11">
        <v>0</v>
      </c>
      <c r="AZH426" s="11">
        <v>0</v>
      </c>
      <c r="AZI426" s="11">
        <v>0</v>
      </c>
      <c r="AZJ426" s="11">
        <v>0</v>
      </c>
      <c r="AZK426" s="11">
        <v>0</v>
      </c>
      <c r="AZL426" s="11">
        <v>0</v>
      </c>
      <c r="AZM426" s="11">
        <v>0</v>
      </c>
      <c r="AZN426" s="11">
        <v>0</v>
      </c>
      <c r="AZO426" s="11">
        <v>2.4336344177222791E-6</v>
      </c>
      <c r="AZP426" s="11">
        <v>0</v>
      </c>
      <c r="AZQ426" s="11">
        <v>0</v>
      </c>
      <c r="AZR426" s="11">
        <v>0</v>
      </c>
      <c r="AZS426" s="11">
        <v>-1.6504703375971682E-10</v>
      </c>
      <c r="AZT426" s="12">
        <v>5911033599.5930042</v>
      </c>
      <c r="AZU426" s="12">
        <v>6002662.6046403376</v>
      </c>
      <c r="AZV426" s="12">
        <v>1472000</v>
      </c>
      <c r="AZW426" s="12">
        <v>82121.448158604922</v>
      </c>
      <c r="AZX426" s="12">
        <v>47829464813.915421</v>
      </c>
      <c r="AZY426" s="12">
        <v>2.1999999999999999E-10</v>
      </c>
      <c r="AZZ426" s="12">
        <v>100632237.64246795</v>
      </c>
      <c r="BAA426" s="12">
        <v>1E-13</v>
      </c>
      <c r="BAB426" s="12">
        <v>1897822.9218769842</v>
      </c>
      <c r="BAC426" s="12">
        <v>2.9999999999999999E-16</v>
      </c>
      <c r="BAD426" s="12">
        <v>1.1E-13</v>
      </c>
      <c r="BAE426" s="12">
        <v>7920000</v>
      </c>
      <c r="BAF426" s="12">
        <v>6380000</v>
      </c>
      <c r="BAG426" s="12">
        <v>1960617116879765</v>
      </c>
      <c r="BAH426" s="12">
        <v>928602500000</v>
      </c>
      <c r="BAI426" s="12">
        <v>116065347286.86691</v>
      </c>
      <c r="BAJ426" s="12">
        <v>742837999999999.88</v>
      </c>
      <c r="BAK426" s="12">
        <v>3080066861.1958222</v>
      </c>
      <c r="BAL426" s="12">
        <v>121229952760.63019</v>
      </c>
      <c r="BAM426" s="12">
        <v>50144535000</v>
      </c>
      <c r="BAN426" s="12">
        <v>445729200000</v>
      </c>
      <c r="BAO426" s="12">
        <v>18572050000</v>
      </c>
      <c r="BAP426" s="12">
        <v>7.757118E+16</v>
      </c>
      <c r="BAQ426" s="12">
        <v>3878559000000000</v>
      </c>
      <c r="BAR426" s="12">
        <v>1.1635677E+17</v>
      </c>
      <c r="BAS426" s="12">
        <v>1163567700000</v>
      </c>
      <c r="BAT426" s="12">
        <v>1939279500000</v>
      </c>
      <c r="BAU426" s="12">
        <v>4.25E+16</v>
      </c>
      <c r="BAV426" s="12">
        <v>2550000000000000</v>
      </c>
      <c r="BAW426" s="12">
        <v>7.65E+16</v>
      </c>
      <c r="BAX426" s="12">
        <v>765000000000</v>
      </c>
      <c r="BAY426" s="12">
        <v>850000000000</v>
      </c>
      <c r="BAZ426" s="12">
        <v>1.275E+17</v>
      </c>
      <c r="BBA426" s="12">
        <v>8924999999999999</v>
      </c>
      <c r="BBB426" s="12">
        <v>2.6774999999999997E+17</v>
      </c>
      <c r="BBC426" s="12">
        <v>2677500000000</v>
      </c>
      <c r="BBD426" s="12">
        <v>1912500000000.0005</v>
      </c>
      <c r="BBE426" s="13">
        <v>4.6895801598752636</v>
      </c>
      <c r="BBF426" s="13">
        <v>1.905913591713408</v>
      </c>
      <c r="BBG426" s="13">
        <v>1.1362660781009088</v>
      </c>
      <c r="BBH426" s="13">
        <v>2498.1979383775806</v>
      </c>
      <c r="BBI426" s="12">
        <v>691.87501139967503</v>
      </c>
      <c r="BBJ426" s="12">
        <v>105.44454763547517</v>
      </c>
      <c r="BBK426" s="12">
        <v>1608.45998568033</v>
      </c>
      <c r="BBL426" s="12">
        <v>18803.041833321968</v>
      </c>
      <c r="BBM426" s="12">
        <v>62432.310758381551</v>
      </c>
      <c r="BBN426" s="12">
        <v>1251.3645152599099</v>
      </c>
      <c r="BBO426" s="14">
        <v>369.43959997456278</v>
      </c>
      <c r="BBP426" s="14">
        <v>217.40665824507008</v>
      </c>
      <c r="BBQ426" s="14">
        <v>263.92821216376774</v>
      </c>
      <c r="BBR426" s="13">
        <v>1.6272719262096151</v>
      </c>
      <c r="BBS426" s="13">
        <v>2.2588222091403312</v>
      </c>
      <c r="BBT426" s="13">
        <v>1.6296961196425361</v>
      </c>
      <c r="BBU426" s="14">
        <v>11.50305736570904</v>
      </c>
      <c r="BBV426" s="14">
        <v>14.8463151263112</v>
      </c>
      <c r="BBW426" s="14">
        <v>16.778846075311154</v>
      </c>
      <c r="BBX426" s="14">
        <v>1150.5849776340353</v>
      </c>
      <c r="BBY426" s="14">
        <v>1052.2400203254426</v>
      </c>
      <c r="BBZ426" s="14">
        <v>1424.7302942155327</v>
      </c>
      <c r="BCA426" s="13">
        <v>6.4157381373910098</v>
      </c>
      <c r="BCB426" s="13">
        <v>0.68710320198714492</v>
      </c>
      <c r="BCC426" s="13">
        <v>0.26587402418835487</v>
      </c>
      <c r="BCD426" s="13">
        <v>0.10375461599654756</v>
      </c>
      <c r="BCE426" s="13">
        <v>9.5801604054672787</v>
      </c>
      <c r="BCF426" s="13">
        <v>5.1388441403949062E-2</v>
      </c>
      <c r="BCG426" s="13">
        <v>1.8709624166746371E-2</v>
      </c>
      <c r="BCH426" s="13">
        <v>6.2042214528778325E-4</v>
      </c>
      <c r="BCI426" s="13">
        <v>20639.508940056388</v>
      </c>
      <c r="BCJ426" s="13">
        <v>2.5186311133863532E-5</v>
      </c>
      <c r="BCK426" s="13">
        <v>8.0793493427389347</v>
      </c>
      <c r="BCL426" s="13">
        <v>4.2103518108747121E-6</v>
      </c>
      <c r="BCM426" s="13">
        <v>2.9061175609232005E-8</v>
      </c>
      <c r="BCN426" s="13">
        <v>2.2453102473720128E-2</v>
      </c>
      <c r="BCO426" s="13">
        <v>0.4295463228109544</v>
      </c>
      <c r="BCP426" s="13">
        <v>0.19432885129948882</v>
      </c>
      <c r="BCQ426" s="13">
        <v>3.5943615944639848</v>
      </c>
      <c r="BCR426" s="13">
        <v>0.37117521392097486</v>
      </c>
      <c r="BCS426" s="13">
        <v>0.30789452960763797</v>
      </c>
      <c r="BCT426" s="13">
        <v>0.27108399780416964</v>
      </c>
      <c r="BCU426" s="13">
        <v>0.73797752840514685</v>
      </c>
      <c r="BCV426" s="13">
        <v>4.7335612208121686E-2</v>
      </c>
      <c r="BCW426" s="13">
        <v>13.109724936618596</v>
      </c>
      <c r="BCX426" s="13">
        <v>2.6061847214568581E-2</v>
      </c>
      <c r="BCY426" s="13">
        <v>2.9999556451037808E-2</v>
      </c>
      <c r="BCZ426" s="13">
        <v>2.5221262363268607E-2</v>
      </c>
      <c r="BDA426" s="13">
        <v>1.4147997649030226E-2</v>
      </c>
      <c r="BDB426" s="13">
        <v>3.3691482295526199E-4</v>
      </c>
      <c r="BDC426" s="13">
        <v>19612.963850243676</v>
      </c>
      <c r="BDD426" s="13">
        <v>2.3764383590857759E-5</v>
      </c>
      <c r="BDE426" s="13">
        <v>13.332766913644967</v>
      </c>
      <c r="BDF426" s="13">
        <v>2.1312141821166525E-6</v>
      </c>
      <c r="BDG426" s="13">
        <v>5.42904708705633E-8</v>
      </c>
      <c r="BDH426" s="13">
        <v>1.4380182815512479E-2</v>
      </c>
      <c r="BDI426" s="13">
        <v>2.7408559921900222E-2</v>
      </c>
      <c r="BDJ426" s="13">
        <v>5.7456767120222185E-2</v>
      </c>
      <c r="BDK426" s="13">
        <v>0.42372606568603793</v>
      </c>
      <c r="BDL426" s="13">
        <v>0.33199898777587306</v>
      </c>
      <c r="BDM426" s="13">
        <v>0.2633299952810052</v>
      </c>
      <c r="BDN426" s="13">
        <v>0.15064796012746587</v>
      </c>
      <c r="BDO426" s="13">
        <v>0.17541889460477578</v>
      </c>
      <c r="BDP426" s="13">
        <v>7.5687432668371829E-2</v>
      </c>
      <c r="BDQ426" s="13">
        <v>3.015349175675591</v>
      </c>
      <c r="BDR426" s="13">
        <v>3.2639674534859608</v>
      </c>
      <c r="BDS426" s="13">
        <v>0.21632721106800634</v>
      </c>
      <c r="BDT426" s="13">
        <v>0.30595123991197992</v>
      </c>
      <c r="BDU426" s="13">
        <v>0.15606498004852007</v>
      </c>
      <c r="BDV426" s="13">
        <v>0.79254095552595638</v>
      </c>
      <c r="BDW426" s="13">
        <v>9.6739361391055878E-2</v>
      </c>
      <c r="BDX426" s="13">
        <v>76.637309648727609</v>
      </c>
      <c r="BDY426" s="13">
        <v>0.11918937402247134</v>
      </c>
      <c r="BDZ426" s="13">
        <v>3.7318729848425893</v>
      </c>
      <c r="BEA426" s="13">
        <v>8.9711970078129158E-2</v>
      </c>
      <c r="BEB426" s="13">
        <v>4.818961391266139E-2</v>
      </c>
      <c r="BEC426" s="13">
        <v>2.4034779376553524E-2</v>
      </c>
      <c r="BED426" s="13">
        <v>2.0617252550876569E-2</v>
      </c>
      <c r="BEE426" s="13">
        <v>2.8726530382217667E-2</v>
      </c>
      <c r="BEF426" s="13">
        <v>1.3379207628799821E-3</v>
      </c>
      <c r="BEG426" s="13">
        <v>29384.41264507594</v>
      </c>
      <c r="BEH426" s="13">
        <v>1.4385293077765423E-5</v>
      </c>
      <c r="BEI426" s="13">
        <v>11.412091119156884</v>
      </c>
      <c r="BEJ426" s="13">
        <v>1.3644888649441833</v>
      </c>
      <c r="BEK426" s="13">
        <v>2.544493481046494E-6</v>
      </c>
      <c r="BEL426" s="13">
        <v>2.4716851058147665E-8</v>
      </c>
      <c r="BEM426" s="13">
        <v>1.9383287582796699E-2</v>
      </c>
      <c r="BEN426" s="13">
        <v>3.7824281324705007E-2</v>
      </c>
      <c r="BEO426" s="13">
        <v>2.8337457555136447E-2</v>
      </c>
      <c r="BEP426" s="13">
        <v>0.20209108400135678</v>
      </c>
      <c r="BEQ426" s="13">
        <v>0.16771451316005942</v>
      </c>
      <c r="BER426" s="13">
        <v>0.24398915056327716</v>
      </c>
      <c r="BES426" s="13">
        <v>0.23993516145956167</v>
      </c>
      <c r="BET426" s="13">
        <v>0.29006670013051283</v>
      </c>
      <c r="BEU426" s="22">
        <v>1.1370060060080915E-2</v>
      </c>
    </row>
    <row r="427" spans="2:1503" x14ac:dyDescent="0.25">
      <c r="B427" s="16">
        <v>422</v>
      </c>
      <c r="C427" s="10">
        <v>0</v>
      </c>
      <c r="D427" s="11">
        <v>0</v>
      </c>
      <c r="E427" s="11">
        <v>0</v>
      </c>
      <c r="F427" s="11">
        <v>0</v>
      </c>
      <c r="G427" s="11">
        <v>1.0812754309070628E-5</v>
      </c>
      <c r="H427" s="11">
        <v>0</v>
      </c>
      <c r="I427" s="11">
        <v>0</v>
      </c>
      <c r="J427" s="11">
        <v>0</v>
      </c>
      <c r="K427" s="11">
        <v>0</v>
      </c>
      <c r="L427" s="11">
        <v>0</v>
      </c>
      <c r="M427" s="11">
        <v>0</v>
      </c>
      <c r="N427" s="11">
        <v>0</v>
      </c>
      <c r="O427" s="11">
        <v>-7.73244585329542E-11</v>
      </c>
      <c r="P427" s="11">
        <v>0</v>
      </c>
      <c r="Q427" s="11">
        <v>0</v>
      </c>
      <c r="R427" s="11">
        <v>0</v>
      </c>
      <c r="S427" s="11">
        <v>0</v>
      </c>
      <c r="T427" s="11">
        <v>0</v>
      </c>
      <c r="U427" s="11">
        <v>0</v>
      </c>
      <c r="V427" s="11">
        <v>0</v>
      </c>
      <c r="W427" s="11">
        <v>0</v>
      </c>
      <c r="X427" s="11">
        <v>0</v>
      </c>
      <c r="Y427" s="11">
        <v>0</v>
      </c>
      <c r="Z427" s="11">
        <v>0</v>
      </c>
      <c r="AA427" s="11">
        <v>0</v>
      </c>
      <c r="AB427" s="11">
        <v>0</v>
      </c>
      <c r="AC427" s="11">
        <v>0</v>
      </c>
      <c r="AD427" s="11">
        <v>0</v>
      </c>
      <c r="AE427" s="11">
        <v>0</v>
      </c>
      <c r="AF427" s="11">
        <v>0</v>
      </c>
      <c r="AG427" s="11">
        <v>0</v>
      </c>
      <c r="AH427" s="11">
        <v>0</v>
      </c>
      <c r="AI427" s="11">
        <v>0</v>
      </c>
      <c r="AJ427" s="11">
        <v>0</v>
      </c>
      <c r="AK427" s="11">
        <v>0</v>
      </c>
      <c r="AL427" s="11">
        <v>0</v>
      </c>
      <c r="AM427" s="11">
        <v>0</v>
      </c>
      <c r="AN427" s="11">
        <v>0</v>
      </c>
      <c r="AO427" s="11">
        <v>0</v>
      </c>
      <c r="AP427" s="11">
        <v>0</v>
      </c>
      <c r="AQ427" s="11">
        <v>0</v>
      </c>
      <c r="AR427" s="11">
        <v>2.0925669923128543E-4</v>
      </c>
      <c r="AS427" s="11">
        <v>0</v>
      </c>
      <c r="AT427" s="11">
        <v>0</v>
      </c>
      <c r="AU427" s="11">
        <v>0</v>
      </c>
      <c r="AV427" s="11">
        <v>0</v>
      </c>
      <c r="AW427" s="11">
        <v>0</v>
      </c>
      <c r="AX427" s="11">
        <v>0</v>
      </c>
      <c r="AY427" s="11">
        <v>0</v>
      </c>
      <c r="AZ427" s="11">
        <v>0</v>
      </c>
      <c r="BA427" s="11">
        <v>-9.7139376448070158E-6</v>
      </c>
      <c r="BB427" s="11">
        <v>1.447606744766575E-25</v>
      </c>
      <c r="BC427" s="11">
        <v>1.8435640361203347E-24</v>
      </c>
      <c r="BD427" s="11">
        <v>7.0832573561396866E-26</v>
      </c>
      <c r="BE427" s="11">
        <v>0</v>
      </c>
      <c r="BF427" s="11">
        <v>0</v>
      </c>
      <c r="BG427" s="11">
        <v>6.1445854174017634E-26</v>
      </c>
      <c r="BH427" s="11">
        <v>2.7961196098927235E-26</v>
      </c>
      <c r="BI427" s="11">
        <v>6.1445854174017634E-26</v>
      </c>
      <c r="BJ427" s="11">
        <v>2.5451611044296905E-8</v>
      </c>
      <c r="BK427" s="11">
        <v>0</v>
      </c>
      <c r="BL427" s="11">
        <v>0</v>
      </c>
      <c r="BM427" s="11">
        <v>0</v>
      </c>
      <c r="BN427" s="11">
        <v>0</v>
      </c>
      <c r="BO427" s="11">
        <v>0</v>
      </c>
      <c r="BP427" s="11">
        <v>0</v>
      </c>
      <c r="BQ427" s="11">
        <v>0</v>
      </c>
      <c r="BR427" s="11">
        <v>0</v>
      </c>
      <c r="BS427" s="11">
        <v>0</v>
      </c>
      <c r="BT427" s="11">
        <v>0</v>
      </c>
      <c r="BU427" s="11">
        <v>0</v>
      </c>
      <c r="BV427" s="11">
        <v>0</v>
      </c>
      <c r="BW427" s="11">
        <v>0</v>
      </c>
      <c r="BX427" s="11">
        <v>0</v>
      </c>
      <c r="BY427" s="11">
        <v>0</v>
      </c>
      <c r="BZ427" s="11">
        <v>0</v>
      </c>
      <c r="CA427" s="11">
        <v>0</v>
      </c>
      <c r="CB427" s="11">
        <v>0</v>
      </c>
      <c r="CC427" s="11">
        <v>0</v>
      </c>
      <c r="CD427" s="11">
        <v>0</v>
      </c>
      <c r="CE427" s="11">
        <v>0</v>
      </c>
      <c r="CF427" s="11">
        <v>0</v>
      </c>
      <c r="CG427" s="11">
        <v>0</v>
      </c>
      <c r="CH427" s="11">
        <v>0</v>
      </c>
      <c r="CI427" s="11">
        <v>0</v>
      </c>
      <c r="CJ427" s="11">
        <v>0</v>
      </c>
      <c r="CK427" s="11">
        <v>0</v>
      </c>
      <c r="CL427" s="11">
        <v>1.1029672740847803E-8</v>
      </c>
      <c r="CM427" s="11">
        <v>-1.2501509214004576E-9</v>
      </c>
      <c r="CN427" s="11">
        <v>0</v>
      </c>
      <c r="CO427" s="11">
        <v>0</v>
      </c>
      <c r="CP427" s="11">
        <v>0</v>
      </c>
      <c r="CQ427" s="11">
        <v>0</v>
      </c>
      <c r="CR427" s="11">
        <v>0</v>
      </c>
      <c r="CS427" s="11">
        <v>0</v>
      </c>
      <c r="CT427" s="11">
        <v>0</v>
      </c>
      <c r="CU427" s="11">
        <v>0</v>
      </c>
      <c r="CV427" s="11">
        <v>0</v>
      </c>
      <c r="CW427" s="11">
        <v>0</v>
      </c>
      <c r="CX427" s="11">
        <v>0</v>
      </c>
      <c r="CY427" s="11">
        <v>0</v>
      </c>
      <c r="CZ427" s="11">
        <v>0</v>
      </c>
      <c r="DA427" s="11">
        <v>0</v>
      </c>
      <c r="DB427" s="11">
        <v>0</v>
      </c>
      <c r="DC427" s="11">
        <v>0</v>
      </c>
      <c r="DD427" s="11">
        <v>0</v>
      </c>
      <c r="DE427" s="11">
        <v>0</v>
      </c>
      <c r="DF427" s="11">
        <v>0</v>
      </c>
      <c r="DG427" s="11">
        <v>0</v>
      </c>
      <c r="DH427" s="11">
        <v>0</v>
      </c>
      <c r="DI427" s="11">
        <v>0</v>
      </c>
      <c r="DJ427" s="11">
        <v>0</v>
      </c>
      <c r="DK427" s="11">
        <v>0</v>
      </c>
      <c r="DL427" s="11">
        <v>0</v>
      </c>
      <c r="DM427" s="11">
        <v>0</v>
      </c>
      <c r="DN427" s="11">
        <v>0</v>
      </c>
      <c r="DO427" s="11">
        <v>0</v>
      </c>
      <c r="DP427" s="11">
        <v>0</v>
      </c>
      <c r="DQ427" s="11">
        <v>0</v>
      </c>
      <c r="DR427" s="11">
        <v>0</v>
      </c>
      <c r="DS427" s="11">
        <v>0</v>
      </c>
      <c r="DT427" s="11">
        <v>0</v>
      </c>
      <c r="DU427" s="11">
        <v>0</v>
      </c>
      <c r="DV427" s="11">
        <v>0</v>
      </c>
      <c r="DW427" s="11">
        <v>1.2132640014932585E-7</v>
      </c>
      <c r="DX427" s="11">
        <v>1.2501509213951026E-9</v>
      </c>
      <c r="DY427" s="11">
        <v>-9.5897877593334119E-7</v>
      </c>
      <c r="DZ427" s="11">
        <v>0</v>
      </c>
      <c r="EA427" s="11">
        <v>4.8005552857328662E-8</v>
      </c>
      <c r="EB427" s="11">
        <v>0</v>
      </c>
      <c r="EC427" s="11">
        <v>6.0940984196941866E-11</v>
      </c>
      <c r="ED427" s="11">
        <v>3.0657181022081911E-11</v>
      </c>
      <c r="EE427" s="11">
        <v>1.4809293341846156E-10</v>
      </c>
      <c r="EF427" s="11">
        <v>0</v>
      </c>
      <c r="EG427" s="11">
        <v>0</v>
      </c>
      <c r="EH427" s="11">
        <v>0</v>
      </c>
      <c r="EI427" s="11">
        <v>0</v>
      </c>
      <c r="EJ427" s="11">
        <v>0</v>
      </c>
      <c r="EK427" s="11">
        <v>0</v>
      </c>
      <c r="EL427" s="11">
        <v>0</v>
      </c>
      <c r="EM427" s="11">
        <v>0</v>
      </c>
      <c r="EN427" s="11">
        <v>0</v>
      </c>
      <c r="EO427" s="11">
        <v>0</v>
      </c>
      <c r="EP427" s="11">
        <v>0</v>
      </c>
      <c r="EQ427" s="11">
        <v>0</v>
      </c>
      <c r="ER427" s="11">
        <v>0</v>
      </c>
      <c r="ES427" s="11">
        <v>0</v>
      </c>
      <c r="ET427" s="11">
        <v>0</v>
      </c>
      <c r="EU427" s="11">
        <v>0</v>
      </c>
      <c r="EV427" s="11">
        <v>0</v>
      </c>
      <c r="EW427" s="11">
        <v>0</v>
      </c>
      <c r="EX427" s="11">
        <v>0</v>
      </c>
      <c r="EY427" s="11">
        <v>0</v>
      </c>
      <c r="EZ427" s="11">
        <v>0</v>
      </c>
      <c r="FA427" s="11">
        <v>0</v>
      </c>
      <c r="FB427" s="11">
        <v>9.9999999999999995E-21</v>
      </c>
      <c r="FC427" s="11">
        <v>0</v>
      </c>
      <c r="FD427" s="11">
        <v>0</v>
      </c>
      <c r="FE427" s="11">
        <v>0</v>
      </c>
      <c r="FF427" s="11">
        <v>0</v>
      </c>
      <c r="FG427" s="11">
        <v>0</v>
      </c>
      <c r="FH427" s="11">
        <v>4.4116077866826225E-6</v>
      </c>
      <c r="FI427" s="11">
        <v>0</v>
      </c>
      <c r="FJ427" s="11">
        <v>2.0197691070751515E-8</v>
      </c>
      <c r="FK427" s="11">
        <v>-3.4058329816380468E-8</v>
      </c>
      <c r="FL427" s="11">
        <v>0</v>
      </c>
      <c r="FM427" s="11">
        <v>4.8988912664907155E-9</v>
      </c>
      <c r="FN427" s="11">
        <v>0</v>
      </c>
      <c r="FO427" s="11">
        <v>0</v>
      </c>
      <c r="FP427" s="11">
        <v>0</v>
      </c>
      <c r="FQ427" s="11">
        <v>0</v>
      </c>
      <c r="FR427" s="11">
        <v>6.073189522760227E-9</v>
      </c>
      <c r="FS427" s="11">
        <v>0</v>
      </c>
      <c r="FT427" s="11">
        <v>0</v>
      </c>
      <c r="FU427" s="11">
        <v>0</v>
      </c>
      <c r="FV427" s="11">
        <v>0</v>
      </c>
      <c r="FW427" s="11">
        <v>0</v>
      </c>
      <c r="FX427" s="11">
        <v>0</v>
      </c>
      <c r="FY427" s="11">
        <v>0</v>
      </c>
      <c r="FZ427" s="11">
        <v>0</v>
      </c>
      <c r="GA427" s="11">
        <v>0</v>
      </c>
      <c r="GB427" s="11">
        <v>0</v>
      </c>
      <c r="GC427" s="11">
        <v>0</v>
      </c>
      <c r="GD427" s="11">
        <v>0</v>
      </c>
      <c r="GE427" s="11">
        <v>0</v>
      </c>
      <c r="GF427" s="11">
        <v>0</v>
      </c>
      <c r="GG427" s="11">
        <v>0</v>
      </c>
      <c r="GH427" s="11">
        <v>0</v>
      </c>
      <c r="GI427" s="11">
        <v>0</v>
      </c>
      <c r="GJ427" s="11">
        <v>0</v>
      </c>
      <c r="GK427" s="11">
        <v>0</v>
      </c>
      <c r="GL427" s="11">
        <v>0</v>
      </c>
      <c r="GM427" s="11">
        <v>0</v>
      </c>
      <c r="GN427" s="11">
        <v>0</v>
      </c>
      <c r="GO427" s="11">
        <v>0</v>
      </c>
      <c r="GP427" s="11">
        <v>0</v>
      </c>
      <c r="GQ427" s="11">
        <v>0</v>
      </c>
      <c r="GR427" s="11">
        <v>0</v>
      </c>
      <c r="GS427" s="11">
        <v>0</v>
      </c>
      <c r="GT427" s="11">
        <v>0</v>
      </c>
      <c r="GU427" s="11">
        <v>9.3878108486258586E-7</v>
      </c>
      <c r="GV427" s="11">
        <v>0</v>
      </c>
      <c r="GW427" s="11">
        <v>-4.981636180552873E-8</v>
      </c>
      <c r="GX427" s="11">
        <v>0</v>
      </c>
      <c r="GY427" s="11">
        <v>0</v>
      </c>
      <c r="GZ427" s="11">
        <v>0</v>
      </c>
      <c r="HA427" s="11">
        <v>0</v>
      </c>
      <c r="HB427" s="11">
        <v>0</v>
      </c>
      <c r="HC427" s="11">
        <v>0</v>
      </c>
      <c r="HD427" s="11">
        <v>0</v>
      </c>
      <c r="HE427" s="11">
        <v>0</v>
      </c>
      <c r="HF427" s="11">
        <v>0</v>
      </c>
      <c r="HG427" s="11">
        <v>0</v>
      </c>
      <c r="HH427" s="11">
        <v>0</v>
      </c>
      <c r="HI427" s="11">
        <v>0</v>
      </c>
      <c r="HJ427" s="11">
        <v>0</v>
      </c>
      <c r="HK427" s="11">
        <v>0</v>
      </c>
      <c r="HL427" s="11">
        <v>0</v>
      </c>
      <c r="HM427" s="11">
        <v>0</v>
      </c>
      <c r="HN427" s="11">
        <v>0</v>
      </c>
      <c r="HO427" s="11">
        <v>0</v>
      </c>
      <c r="HP427" s="11">
        <v>0</v>
      </c>
      <c r="HQ427" s="11">
        <v>0</v>
      </c>
      <c r="HR427" s="11">
        <v>0</v>
      </c>
      <c r="HS427" s="11">
        <v>0</v>
      </c>
      <c r="HT427" s="11">
        <v>0</v>
      </c>
      <c r="HU427" s="11">
        <v>0</v>
      </c>
      <c r="HV427" s="11">
        <v>0</v>
      </c>
      <c r="HW427" s="11">
        <v>0</v>
      </c>
      <c r="HX427" s="11">
        <v>0</v>
      </c>
      <c r="HY427" s="11">
        <v>0</v>
      </c>
      <c r="HZ427" s="11">
        <v>0</v>
      </c>
      <c r="IA427" s="11">
        <v>0</v>
      </c>
      <c r="IB427" s="11">
        <v>0</v>
      </c>
      <c r="IC427" s="11">
        <v>0</v>
      </c>
      <c r="ID427" s="11">
        <v>0</v>
      </c>
      <c r="IE427" s="11">
        <v>0</v>
      </c>
      <c r="IF427" s="11">
        <v>0</v>
      </c>
      <c r="IG427" s="11">
        <v>2.3485397947380917E-9</v>
      </c>
      <c r="IH427" s="11">
        <v>0</v>
      </c>
      <c r="II427" s="11">
        <v>-4.8988912664960814E-9</v>
      </c>
      <c r="IJ427" s="11">
        <v>0</v>
      </c>
      <c r="IK427" s="11">
        <v>0</v>
      </c>
      <c r="IL427" s="11">
        <v>0</v>
      </c>
      <c r="IM427" s="11">
        <v>0</v>
      </c>
      <c r="IN427" s="11">
        <v>0</v>
      </c>
      <c r="IO427" s="11">
        <v>0</v>
      </c>
      <c r="IP427" s="11">
        <v>0</v>
      </c>
      <c r="IQ427" s="11">
        <v>0</v>
      </c>
      <c r="IR427" s="11">
        <v>0</v>
      </c>
      <c r="IS427" s="11">
        <v>0</v>
      </c>
      <c r="IT427" s="11">
        <v>0</v>
      </c>
      <c r="IU427" s="11">
        <v>0</v>
      </c>
      <c r="IV427" s="11">
        <v>0</v>
      </c>
      <c r="IW427" s="11">
        <v>0</v>
      </c>
      <c r="IX427" s="11">
        <v>0</v>
      </c>
      <c r="IY427" s="11">
        <v>0</v>
      </c>
      <c r="IZ427" s="11">
        <v>0</v>
      </c>
      <c r="JA427" s="11">
        <v>0</v>
      </c>
      <c r="JB427" s="11">
        <v>0</v>
      </c>
      <c r="JC427" s="11">
        <v>0</v>
      </c>
      <c r="JD427" s="11">
        <v>0</v>
      </c>
      <c r="JE427" s="11">
        <v>0</v>
      </c>
      <c r="JF427" s="11">
        <v>0</v>
      </c>
      <c r="JG427" s="11">
        <v>0</v>
      </c>
      <c r="JH427" s="11">
        <v>0</v>
      </c>
      <c r="JI427" s="11">
        <v>0</v>
      </c>
      <c r="JJ427" s="11">
        <v>0</v>
      </c>
      <c r="JK427" s="11">
        <v>0</v>
      </c>
      <c r="JL427" s="11">
        <v>0</v>
      </c>
      <c r="JM427" s="11">
        <v>0</v>
      </c>
      <c r="JN427" s="11">
        <v>0</v>
      </c>
      <c r="JO427" s="11">
        <v>1.1912046558476388E-6</v>
      </c>
      <c r="JP427" s="11">
        <v>0</v>
      </c>
      <c r="JQ427" s="11">
        <v>0</v>
      </c>
      <c r="JR427" s="11">
        <v>0</v>
      </c>
      <c r="JS427" s="11">
        <v>0</v>
      </c>
      <c r="JT427" s="11">
        <v>0</v>
      </c>
      <c r="JU427" s="11">
        <v>-6.1215164790664359E-11</v>
      </c>
      <c r="JV427" s="11">
        <v>0</v>
      </c>
      <c r="JW427" s="11">
        <v>0</v>
      </c>
      <c r="JX427" s="11">
        <v>0</v>
      </c>
      <c r="JY427" s="11">
        <v>0</v>
      </c>
      <c r="JZ427" s="11">
        <v>0</v>
      </c>
      <c r="KA427" s="11">
        <v>0</v>
      </c>
      <c r="KB427" s="11">
        <v>0</v>
      </c>
      <c r="KC427" s="11">
        <v>0</v>
      </c>
      <c r="KD427" s="11">
        <v>0</v>
      </c>
      <c r="KE427" s="11">
        <v>0</v>
      </c>
      <c r="KF427" s="11">
        <v>0</v>
      </c>
      <c r="KG427" s="11">
        <v>0</v>
      </c>
      <c r="KH427" s="11">
        <v>0</v>
      </c>
      <c r="KI427" s="11">
        <v>0</v>
      </c>
      <c r="KJ427" s="11">
        <v>0</v>
      </c>
      <c r="KK427" s="11">
        <v>0</v>
      </c>
      <c r="KL427" s="11">
        <v>0</v>
      </c>
      <c r="KM427" s="11">
        <v>0</v>
      </c>
      <c r="KN427" s="11">
        <v>0</v>
      </c>
      <c r="KO427" s="11">
        <v>0</v>
      </c>
      <c r="KP427" s="11">
        <v>0</v>
      </c>
      <c r="KQ427" s="11">
        <v>0</v>
      </c>
      <c r="KR427" s="11">
        <v>0</v>
      </c>
      <c r="KS427" s="11">
        <v>0</v>
      </c>
      <c r="KT427" s="11">
        <v>0</v>
      </c>
      <c r="KU427" s="11">
        <v>0</v>
      </c>
      <c r="KV427" s="11">
        <v>0</v>
      </c>
      <c r="KW427" s="11">
        <v>0</v>
      </c>
      <c r="KX427" s="11">
        <v>0</v>
      </c>
      <c r="KY427" s="11">
        <v>0</v>
      </c>
      <c r="KZ427" s="11">
        <v>2.6471214574391974E-6</v>
      </c>
      <c r="LA427" s="11">
        <v>0</v>
      </c>
      <c r="LB427" s="11">
        <v>0</v>
      </c>
      <c r="LC427" s="11">
        <v>0</v>
      </c>
      <c r="LD427" s="11">
        <v>0</v>
      </c>
      <c r="LE427" s="11">
        <v>0</v>
      </c>
      <c r="LF427" s="11">
        <v>0</v>
      </c>
      <c r="LG427" s="11">
        <v>-3.0922703474115071E-11</v>
      </c>
      <c r="LH427" s="11">
        <v>0</v>
      </c>
      <c r="LI427" s="11">
        <v>0</v>
      </c>
      <c r="LJ427" s="11">
        <v>0</v>
      </c>
      <c r="LK427" s="11">
        <v>0</v>
      </c>
      <c r="LL427" s="11">
        <v>0</v>
      </c>
      <c r="LM427" s="11">
        <v>0</v>
      </c>
      <c r="LN427" s="11">
        <v>0</v>
      </c>
      <c r="LO427" s="11">
        <v>0</v>
      </c>
      <c r="LP427" s="11">
        <v>0</v>
      </c>
      <c r="LQ427" s="11">
        <v>0</v>
      </c>
      <c r="LR427" s="11">
        <v>0</v>
      </c>
      <c r="LS427" s="11">
        <v>0</v>
      </c>
      <c r="LT427" s="11">
        <v>0</v>
      </c>
      <c r="LU427" s="11">
        <v>0</v>
      </c>
      <c r="LV427" s="11">
        <v>0</v>
      </c>
      <c r="LW427" s="11">
        <v>0</v>
      </c>
      <c r="LX427" s="11">
        <v>0</v>
      </c>
      <c r="LY427" s="11">
        <v>0</v>
      </c>
      <c r="LZ427" s="11">
        <v>0</v>
      </c>
      <c r="MA427" s="11">
        <v>0</v>
      </c>
      <c r="MB427" s="11">
        <v>0</v>
      </c>
      <c r="MC427" s="11">
        <v>0</v>
      </c>
      <c r="MD427" s="11">
        <v>0</v>
      </c>
      <c r="ME427" s="11">
        <v>0</v>
      </c>
      <c r="MF427" s="11">
        <v>0</v>
      </c>
      <c r="MG427" s="11">
        <v>0</v>
      </c>
      <c r="MH427" s="11">
        <v>0</v>
      </c>
      <c r="MI427" s="11">
        <v>0</v>
      </c>
      <c r="MJ427" s="11">
        <v>0</v>
      </c>
      <c r="MK427" s="11">
        <v>4.4118690957319954E-7</v>
      </c>
      <c r="ML427" s="11">
        <v>0</v>
      </c>
      <c r="MM427" s="11">
        <v>0</v>
      </c>
      <c r="MN427" s="11">
        <v>0</v>
      </c>
      <c r="MO427" s="11">
        <v>0</v>
      </c>
      <c r="MP427" s="11">
        <v>0</v>
      </c>
      <c r="MQ427" s="11">
        <v>0</v>
      </c>
      <c r="MR427" s="11">
        <v>0</v>
      </c>
      <c r="MS427" s="11">
        <v>-1.4850685918119173E-10</v>
      </c>
      <c r="MT427" s="11">
        <v>0</v>
      </c>
      <c r="MU427" s="11">
        <v>0</v>
      </c>
      <c r="MV427" s="11">
        <v>0</v>
      </c>
      <c r="MW427" s="11">
        <v>0</v>
      </c>
      <c r="MX427" s="11">
        <v>0</v>
      </c>
      <c r="MY427" s="11">
        <v>0</v>
      </c>
      <c r="MZ427" s="11">
        <v>0</v>
      </c>
      <c r="NA427" s="11">
        <v>0</v>
      </c>
      <c r="NB427" s="11">
        <v>0</v>
      </c>
      <c r="NC427" s="11">
        <v>0</v>
      </c>
      <c r="ND427" s="11">
        <v>0</v>
      </c>
      <c r="NE427" s="11">
        <v>0</v>
      </c>
      <c r="NF427" s="11">
        <v>0</v>
      </c>
      <c r="NG427" s="11">
        <v>0</v>
      </c>
      <c r="NH427" s="11">
        <v>0</v>
      </c>
      <c r="NI427" s="11">
        <v>0</v>
      </c>
      <c r="NJ427" s="11">
        <v>0</v>
      </c>
      <c r="NK427" s="11">
        <v>0</v>
      </c>
      <c r="NL427" s="11">
        <v>0</v>
      </c>
      <c r="NM427" s="11">
        <v>0</v>
      </c>
      <c r="NN427" s="11">
        <v>0</v>
      </c>
      <c r="NO427" s="11">
        <v>0</v>
      </c>
      <c r="NP427" s="11">
        <v>0</v>
      </c>
      <c r="NQ427" s="11">
        <v>0</v>
      </c>
      <c r="NR427" s="11">
        <v>0</v>
      </c>
      <c r="NS427" s="11">
        <v>0</v>
      </c>
      <c r="NT427" s="11">
        <v>0</v>
      </c>
      <c r="NU427" s="11">
        <v>0</v>
      </c>
      <c r="NV427" s="11">
        <v>8.8525889141342987E-7</v>
      </c>
      <c r="NW427" s="11">
        <v>0</v>
      </c>
      <c r="NX427" s="11">
        <v>0</v>
      </c>
      <c r="NY427" s="11">
        <v>0</v>
      </c>
      <c r="NZ427" s="11">
        <v>0</v>
      </c>
      <c r="OA427" s="11">
        <v>0</v>
      </c>
      <c r="OB427" s="11">
        <v>0</v>
      </c>
      <c r="OC427" s="11">
        <v>0</v>
      </c>
      <c r="OD427" s="11">
        <v>0</v>
      </c>
      <c r="OE427" s="11">
        <v>-8.7940122713632307E-6</v>
      </c>
      <c r="OF427" s="11">
        <v>1.0998454561683086E-25</v>
      </c>
      <c r="OG427" s="11">
        <v>0</v>
      </c>
      <c r="OH427" s="11">
        <v>0</v>
      </c>
      <c r="OI427" s="11">
        <v>4.8441404456097817E-26</v>
      </c>
      <c r="OJ427" s="11">
        <v>5.1925638918420895E-7</v>
      </c>
      <c r="OK427" s="11">
        <v>0</v>
      </c>
      <c r="OL427" s="11">
        <v>0</v>
      </c>
      <c r="OM427" s="11">
        <v>0</v>
      </c>
      <c r="ON427" s="11">
        <v>0</v>
      </c>
      <c r="OO427" s="11">
        <v>2.9979281607393609E-7</v>
      </c>
      <c r="OP427" s="11">
        <v>0</v>
      </c>
      <c r="OQ427" s="11">
        <v>0</v>
      </c>
      <c r="OR427" s="11">
        <v>0</v>
      </c>
      <c r="OS427" s="11">
        <v>0</v>
      </c>
      <c r="OT427" s="11">
        <v>0</v>
      </c>
      <c r="OU427" s="11">
        <v>0</v>
      </c>
      <c r="OV427" s="11">
        <v>0</v>
      </c>
      <c r="OW427" s="11">
        <v>0</v>
      </c>
      <c r="OX427" s="11">
        <v>0</v>
      </c>
      <c r="OY427" s="11">
        <v>0</v>
      </c>
      <c r="OZ427" s="11">
        <v>0</v>
      </c>
      <c r="PA427" s="11">
        <v>0</v>
      </c>
      <c r="PB427" s="11">
        <v>0</v>
      </c>
      <c r="PC427" s="11">
        <v>0</v>
      </c>
      <c r="PD427" s="11">
        <v>0</v>
      </c>
      <c r="PE427" s="11">
        <v>0</v>
      </c>
      <c r="PF427" s="11">
        <v>0</v>
      </c>
      <c r="PG427" s="11">
        <v>0</v>
      </c>
      <c r="PH427" s="11">
        <v>0</v>
      </c>
      <c r="PI427" s="11">
        <v>0</v>
      </c>
      <c r="PJ427" s="11">
        <v>3.1709772362490057E-8</v>
      </c>
      <c r="PK427" s="11">
        <v>0</v>
      </c>
      <c r="PL427" s="11">
        <v>0</v>
      </c>
      <c r="PM427" s="11">
        <v>0</v>
      </c>
      <c r="PN427" s="11">
        <v>0</v>
      </c>
      <c r="PO427" s="11">
        <v>0</v>
      </c>
      <c r="PP427" s="11">
        <v>3.9954735793311857E-6</v>
      </c>
      <c r="PQ427" s="11">
        <v>-2.9385921411529343E-7</v>
      </c>
      <c r="PR427" s="11">
        <v>8.3037289171706622E-9</v>
      </c>
      <c r="PS427" s="11">
        <v>0</v>
      </c>
      <c r="PT427" s="11">
        <v>1.3476624273482505E-10</v>
      </c>
      <c r="PU427" s="11">
        <v>0</v>
      </c>
      <c r="PV427" s="11">
        <v>0</v>
      </c>
      <c r="PW427" s="11">
        <v>0</v>
      </c>
      <c r="PX427" s="11">
        <v>0</v>
      </c>
      <c r="PY427" s="11">
        <v>0</v>
      </c>
      <c r="PZ427" s="11">
        <v>0</v>
      </c>
      <c r="QA427" s="11">
        <v>1.6806722689075633E-8</v>
      </c>
      <c r="QB427" s="11">
        <v>0</v>
      </c>
      <c r="QC427" s="11">
        <v>0</v>
      </c>
      <c r="QD427" s="11">
        <v>0</v>
      </c>
      <c r="QE427" s="11">
        <v>-4.9477832012294503</v>
      </c>
      <c r="QF427" s="11">
        <v>1.3226067062684727E-24</v>
      </c>
      <c r="QG427" s="11">
        <v>2.8387863590374075E-19</v>
      </c>
      <c r="QH427" s="11">
        <v>0</v>
      </c>
      <c r="QI427" s="11">
        <v>2.0910179952935523E-5</v>
      </c>
      <c r="QJ427" s="11">
        <v>0</v>
      </c>
      <c r="QK427" s="11">
        <v>0</v>
      </c>
      <c r="QL427" s="11">
        <v>0</v>
      </c>
      <c r="QM427" s="11">
        <v>0</v>
      </c>
      <c r="QN427" s="11">
        <v>0</v>
      </c>
      <c r="QO427" s="11">
        <v>0</v>
      </c>
      <c r="QP427" s="11">
        <v>0</v>
      </c>
      <c r="QQ427" s="11">
        <v>0</v>
      </c>
      <c r="QR427" s="11">
        <v>0</v>
      </c>
      <c r="QS427" s="11">
        <v>0</v>
      </c>
      <c r="QT427" s="11">
        <v>0</v>
      </c>
      <c r="QU427" s="11">
        <v>0</v>
      </c>
      <c r="QV427" s="11">
        <v>0</v>
      </c>
      <c r="QW427" s="11">
        <v>0</v>
      </c>
      <c r="QX427" s="11">
        <v>0</v>
      </c>
      <c r="QY427" s="11">
        <v>0</v>
      </c>
      <c r="QZ427" s="11">
        <v>0</v>
      </c>
      <c r="RA427" s="11">
        <v>0</v>
      </c>
      <c r="RB427" s="11">
        <v>0</v>
      </c>
      <c r="RC427" s="11">
        <v>0</v>
      </c>
      <c r="RD427" s="11">
        <v>0</v>
      </c>
      <c r="RE427" s="11">
        <v>0</v>
      </c>
      <c r="RF427" s="11">
        <v>0</v>
      </c>
      <c r="RG427" s="11">
        <v>0</v>
      </c>
      <c r="RH427" s="11">
        <v>0</v>
      </c>
      <c r="RI427" s="11">
        <v>0</v>
      </c>
      <c r="RJ427" s="11">
        <v>0</v>
      </c>
      <c r="RK427" s="11">
        <v>0</v>
      </c>
      <c r="RL427" s="11">
        <v>0</v>
      </c>
      <c r="RM427" s="11">
        <v>0</v>
      </c>
      <c r="RN427" s="11">
        <v>0</v>
      </c>
      <c r="RO427" s="11">
        <v>0</v>
      </c>
      <c r="RP427" s="11">
        <v>0.39579103260755089</v>
      </c>
      <c r="RQ427" s="11">
        <v>-3.7024150536402561E-7</v>
      </c>
      <c r="RR427" s="11">
        <v>5.8508647238078517E-11</v>
      </c>
      <c r="RS427" s="11">
        <v>1.7825465324718618E-3</v>
      </c>
      <c r="RT427" s="11">
        <v>0</v>
      </c>
      <c r="RU427" s="11">
        <v>0</v>
      </c>
      <c r="RV427" s="11">
        <v>0</v>
      </c>
      <c r="RW427" s="11">
        <v>0</v>
      </c>
      <c r="RX427" s="11">
        <v>0</v>
      </c>
      <c r="RY427" s="11">
        <v>0</v>
      </c>
      <c r="RZ427" s="11">
        <v>0</v>
      </c>
      <c r="SA427" s="11">
        <v>0</v>
      </c>
      <c r="SB427" s="11">
        <v>0</v>
      </c>
      <c r="SC427" s="11">
        <v>0</v>
      </c>
      <c r="SD427" s="11">
        <v>0</v>
      </c>
      <c r="SE427" s="11">
        <v>0</v>
      </c>
      <c r="SF427" s="11">
        <v>0</v>
      </c>
      <c r="SG427" s="11">
        <v>0</v>
      </c>
      <c r="SH427" s="11">
        <v>0</v>
      </c>
      <c r="SI427" s="11">
        <v>0</v>
      </c>
      <c r="SJ427" s="11">
        <v>0</v>
      </c>
      <c r="SK427" s="11">
        <v>0</v>
      </c>
      <c r="SL427" s="11">
        <v>0</v>
      </c>
      <c r="SM427" s="11">
        <v>0</v>
      </c>
      <c r="SN427" s="11">
        <v>0</v>
      </c>
      <c r="SO427" s="11">
        <v>0</v>
      </c>
      <c r="SP427" s="11">
        <v>0</v>
      </c>
      <c r="SQ427" s="11">
        <v>0</v>
      </c>
      <c r="SR427" s="11">
        <v>0</v>
      </c>
      <c r="SS427" s="11">
        <v>0</v>
      </c>
      <c r="ST427" s="11">
        <v>0</v>
      </c>
      <c r="SU427" s="11">
        <v>0</v>
      </c>
      <c r="SV427" s="11">
        <v>0</v>
      </c>
      <c r="SW427" s="11">
        <v>0</v>
      </c>
      <c r="SX427" s="11">
        <v>0</v>
      </c>
      <c r="SY427" s="11">
        <v>0</v>
      </c>
      <c r="SZ427" s="11">
        <v>0</v>
      </c>
      <c r="TA427" s="11">
        <v>4.5515968749868332</v>
      </c>
      <c r="TB427" s="11">
        <v>0</v>
      </c>
      <c r="TC427" s="11">
        <v>-5.8708059537776748E-11</v>
      </c>
      <c r="TD427" s="11">
        <v>0</v>
      </c>
      <c r="TE427" s="11">
        <v>0</v>
      </c>
      <c r="TF427" s="11">
        <v>0</v>
      </c>
      <c r="TG427" s="11">
        <v>0</v>
      </c>
      <c r="TH427" s="11">
        <v>0</v>
      </c>
      <c r="TI427" s="11">
        <v>0</v>
      </c>
      <c r="TJ427" s="11">
        <v>0</v>
      </c>
      <c r="TK427" s="11">
        <v>0</v>
      </c>
      <c r="TL427" s="11">
        <v>0</v>
      </c>
      <c r="TM427" s="11">
        <v>0</v>
      </c>
      <c r="TN427" s="11">
        <v>0</v>
      </c>
      <c r="TO427" s="11">
        <v>0</v>
      </c>
      <c r="TP427" s="11">
        <v>0</v>
      </c>
      <c r="TQ427" s="11">
        <v>0</v>
      </c>
      <c r="TR427" s="11">
        <v>0</v>
      </c>
      <c r="TS427" s="11">
        <v>0</v>
      </c>
      <c r="TT427" s="11">
        <v>0</v>
      </c>
      <c r="TU427" s="11">
        <v>0</v>
      </c>
      <c r="TV427" s="11">
        <v>0</v>
      </c>
      <c r="TW427" s="11">
        <v>0</v>
      </c>
      <c r="TX427" s="11">
        <v>0</v>
      </c>
      <c r="TY427" s="11">
        <v>0</v>
      </c>
      <c r="TZ427" s="11">
        <v>0</v>
      </c>
      <c r="UA427" s="11">
        <v>0</v>
      </c>
      <c r="UB427" s="11">
        <v>0</v>
      </c>
      <c r="UC427" s="11">
        <v>0</v>
      </c>
      <c r="UD427" s="11">
        <v>0</v>
      </c>
      <c r="UE427" s="11">
        <v>0</v>
      </c>
      <c r="UF427" s="11">
        <v>0</v>
      </c>
      <c r="UG427" s="11">
        <v>0</v>
      </c>
      <c r="UH427" s="11">
        <v>0</v>
      </c>
      <c r="UI427" s="11">
        <v>0</v>
      </c>
      <c r="UJ427" s="11">
        <v>0</v>
      </c>
      <c r="UK427" s="11">
        <v>0</v>
      </c>
      <c r="UL427" s="11">
        <v>0</v>
      </c>
      <c r="UM427" s="11">
        <v>3.6059189641090497E-7</v>
      </c>
      <c r="UN427" s="11">
        <v>0</v>
      </c>
      <c r="UO427" s="11">
        <v>-1.7825493730827923E-3</v>
      </c>
      <c r="UP427" s="11">
        <v>0</v>
      </c>
      <c r="UQ427" s="11">
        <v>0</v>
      </c>
      <c r="UR427" s="11">
        <v>0</v>
      </c>
      <c r="US427" s="11">
        <v>0</v>
      </c>
      <c r="UT427" s="11">
        <v>0</v>
      </c>
      <c r="UU427" s="11">
        <v>0</v>
      </c>
      <c r="UV427" s="11">
        <v>0</v>
      </c>
      <c r="UW427" s="11">
        <v>0</v>
      </c>
      <c r="UX427" s="11">
        <v>0</v>
      </c>
      <c r="UY427" s="11">
        <v>0</v>
      </c>
      <c r="UZ427" s="11">
        <v>0</v>
      </c>
      <c r="VA427" s="11">
        <v>0</v>
      </c>
      <c r="VB427" s="11">
        <v>0</v>
      </c>
      <c r="VC427" s="11">
        <v>0</v>
      </c>
      <c r="VD427" s="11">
        <v>0</v>
      </c>
      <c r="VE427" s="11">
        <v>0</v>
      </c>
      <c r="VF427" s="11">
        <v>0</v>
      </c>
      <c r="VG427" s="11">
        <v>0</v>
      </c>
      <c r="VH427" s="11">
        <v>0</v>
      </c>
      <c r="VI427" s="11">
        <v>0</v>
      </c>
      <c r="VJ427" s="11">
        <v>0</v>
      </c>
      <c r="VK427" s="11">
        <v>0</v>
      </c>
      <c r="VL427" s="11">
        <v>0</v>
      </c>
      <c r="VM427" s="11">
        <v>0</v>
      </c>
      <c r="VN427" s="11">
        <v>0</v>
      </c>
      <c r="VO427" s="11">
        <v>0</v>
      </c>
      <c r="VP427" s="11">
        <v>0</v>
      </c>
      <c r="VQ427" s="11">
        <v>0</v>
      </c>
      <c r="VR427" s="11">
        <v>0</v>
      </c>
      <c r="VS427" s="11">
        <v>0</v>
      </c>
      <c r="VT427" s="11">
        <v>0</v>
      </c>
      <c r="VU427" s="11">
        <v>0</v>
      </c>
      <c r="VV427" s="11">
        <v>0</v>
      </c>
      <c r="VW427" s="11">
        <v>3.9529326874054274E-4</v>
      </c>
      <c r="VX427" s="11">
        <v>0</v>
      </c>
      <c r="VY427" s="11">
        <v>0</v>
      </c>
      <c r="VZ427" s="11">
        <v>0</v>
      </c>
      <c r="WA427" s="11">
        <v>-2.4880992535400003E-4</v>
      </c>
      <c r="WB427" s="11">
        <v>3.1563938580589546E-25</v>
      </c>
      <c r="WC427" s="11">
        <v>1.0210437331885173E-23</v>
      </c>
      <c r="WD427" s="11">
        <v>3.0994284834235455E-24</v>
      </c>
      <c r="WE427" s="11">
        <v>0</v>
      </c>
      <c r="WF427" s="11">
        <v>0</v>
      </c>
      <c r="WG427" s="11">
        <v>7.2513634639357582E-26</v>
      </c>
      <c r="WH427" s="11">
        <v>1.4997062209458733E-25</v>
      </c>
      <c r="WI427" s="11">
        <v>1.0213548623735584E-25</v>
      </c>
      <c r="WJ427" s="11">
        <v>4.8355450789250965E-9</v>
      </c>
      <c r="WK427" s="11">
        <v>0</v>
      </c>
      <c r="WL427" s="11">
        <v>0</v>
      </c>
      <c r="WM427" s="11">
        <v>0</v>
      </c>
      <c r="WN427" s="11">
        <v>0</v>
      </c>
      <c r="WO427" s="11">
        <v>0</v>
      </c>
      <c r="WP427" s="11">
        <v>0</v>
      </c>
      <c r="WQ427" s="11">
        <v>0</v>
      </c>
      <c r="WR427" s="11">
        <v>0</v>
      </c>
      <c r="WS427" s="11">
        <v>0</v>
      </c>
      <c r="WT427" s="11">
        <v>0</v>
      </c>
      <c r="WU427" s="11">
        <v>0</v>
      </c>
      <c r="WV427" s="11">
        <v>0</v>
      </c>
      <c r="WW427" s="11">
        <v>0</v>
      </c>
      <c r="WX427" s="11">
        <v>0</v>
      </c>
      <c r="WY427" s="11">
        <v>0</v>
      </c>
      <c r="WZ427" s="11">
        <v>0</v>
      </c>
      <c r="XA427" s="11">
        <v>0</v>
      </c>
      <c r="XB427" s="11">
        <v>0</v>
      </c>
      <c r="XC427" s="11">
        <v>0</v>
      </c>
      <c r="XD427" s="11">
        <v>0</v>
      </c>
      <c r="XE427" s="11">
        <v>0</v>
      </c>
      <c r="XF427" s="11">
        <v>0</v>
      </c>
      <c r="XG427" s="11">
        <v>0</v>
      </c>
      <c r="XH427" s="11">
        <v>0</v>
      </c>
      <c r="XI427" s="11">
        <v>0</v>
      </c>
      <c r="XJ427" s="11">
        <v>0</v>
      </c>
      <c r="XK427" s="11">
        <v>0</v>
      </c>
      <c r="XL427" s="11">
        <v>1.8642679846025215E-25</v>
      </c>
      <c r="XM427" s="11">
        <v>-1.7891981395839208E-20</v>
      </c>
      <c r="XN427" s="11">
        <v>0</v>
      </c>
      <c r="XO427" s="11">
        <v>0</v>
      </c>
      <c r="XP427" s="11">
        <v>0</v>
      </c>
      <c r="XQ427" s="11">
        <v>0</v>
      </c>
      <c r="XR427" s="11">
        <v>0</v>
      </c>
      <c r="XS427" s="11">
        <v>0</v>
      </c>
      <c r="XT427" s="11">
        <v>0</v>
      </c>
      <c r="XU427" s="11">
        <v>0</v>
      </c>
      <c r="XV427" s="11">
        <v>0</v>
      </c>
      <c r="XW427" s="11">
        <v>0</v>
      </c>
      <c r="XX427" s="11">
        <v>0</v>
      </c>
      <c r="XY427" s="11">
        <v>0</v>
      </c>
      <c r="XZ427" s="11">
        <v>0</v>
      </c>
      <c r="YA427" s="11">
        <v>0</v>
      </c>
      <c r="YB427" s="11">
        <v>0</v>
      </c>
      <c r="YC427" s="11">
        <v>0</v>
      </c>
      <c r="YD427" s="11">
        <v>0</v>
      </c>
      <c r="YE427" s="11">
        <v>0</v>
      </c>
      <c r="YF427" s="11">
        <v>0</v>
      </c>
      <c r="YG427" s="11">
        <v>0</v>
      </c>
      <c r="YH427" s="11">
        <v>0</v>
      </c>
      <c r="YI427" s="11">
        <v>0</v>
      </c>
      <c r="YJ427" s="11">
        <v>0</v>
      </c>
      <c r="YK427" s="11">
        <v>0</v>
      </c>
      <c r="YL427" s="11">
        <v>0</v>
      </c>
      <c r="YM427" s="11">
        <v>0</v>
      </c>
      <c r="YN427" s="11">
        <v>0</v>
      </c>
      <c r="YO427" s="11">
        <v>0</v>
      </c>
      <c r="YP427" s="11">
        <v>0</v>
      </c>
      <c r="YQ427" s="11">
        <v>0</v>
      </c>
      <c r="YR427" s="11">
        <v>0</v>
      </c>
      <c r="YS427" s="11">
        <v>0</v>
      </c>
      <c r="YT427" s="11">
        <v>9.6496089531160512E-9</v>
      </c>
      <c r="YU427" s="11">
        <v>0</v>
      </c>
      <c r="YV427" s="11">
        <v>0</v>
      </c>
      <c r="YW427" s="11">
        <v>4.4742431630460518E-6</v>
      </c>
      <c r="YX427" s="11">
        <v>9.9999999999999995E-21</v>
      </c>
      <c r="YY427" s="11">
        <v>-4.8921937652671653E-7</v>
      </c>
      <c r="YZ427" s="11">
        <v>0</v>
      </c>
      <c r="ZA427" s="11">
        <v>7.0097007955367122E-9</v>
      </c>
      <c r="ZB427" s="11">
        <v>0</v>
      </c>
      <c r="ZC427" s="11">
        <v>3.8989396396010269E-11</v>
      </c>
      <c r="ZD427" s="11">
        <v>5.5047473188153806E-11</v>
      </c>
      <c r="ZE427" s="11">
        <v>7.7202324364282806E-11</v>
      </c>
      <c r="ZF427" s="11">
        <v>0</v>
      </c>
      <c r="ZG427" s="11">
        <v>0</v>
      </c>
      <c r="ZH427" s="11">
        <v>0</v>
      </c>
      <c r="ZI427" s="11">
        <v>0</v>
      </c>
      <c r="ZJ427" s="11">
        <v>0</v>
      </c>
      <c r="ZK427" s="11">
        <v>0</v>
      </c>
      <c r="ZL427" s="11">
        <v>0</v>
      </c>
      <c r="ZM427" s="11">
        <v>0</v>
      </c>
      <c r="ZN427" s="11">
        <v>0</v>
      </c>
      <c r="ZO427" s="11">
        <v>0</v>
      </c>
      <c r="ZP427" s="11">
        <v>0</v>
      </c>
      <c r="ZQ427" s="11">
        <v>0</v>
      </c>
      <c r="ZR427" s="11">
        <v>0</v>
      </c>
      <c r="ZS427" s="11">
        <v>0</v>
      </c>
      <c r="ZT427" s="11">
        <v>0</v>
      </c>
      <c r="ZU427" s="11">
        <v>0</v>
      </c>
      <c r="ZV427" s="11">
        <v>0</v>
      </c>
      <c r="ZW427" s="11">
        <v>0</v>
      </c>
      <c r="ZX427" s="11">
        <v>0</v>
      </c>
      <c r="ZY427" s="11">
        <v>0</v>
      </c>
      <c r="ZZ427" s="11">
        <v>0</v>
      </c>
      <c r="AAA427" s="11">
        <v>0</v>
      </c>
      <c r="AAB427" s="11">
        <v>0</v>
      </c>
      <c r="AAC427" s="11">
        <v>0</v>
      </c>
      <c r="AAD427" s="11">
        <v>0</v>
      </c>
      <c r="AAE427" s="11">
        <v>0</v>
      </c>
      <c r="AAF427" s="11">
        <v>0</v>
      </c>
      <c r="AAG427" s="11">
        <v>0</v>
      </c>
      <c r="AAH427" s="11">
        <v>8.4739453845569151E-28</v>
      </c>
      <c r="AAI427" s="11">
        <v>0</v>
      </c>
      <c r="AAJ427" s="11">
        <v>1.0201352272048458E-8</v>
      </c>
      <c r="AAK427" s="11">
        <v>-2.1678036342675023E-8</v>
      </c>
      <c r="AAL427" s="11">
        <v>0</v>
      </c>
      <c r="AAM427" s="11">
        <v>8.650664229638428E-10</v>
      </c>
      <c r="AAN427" s="11">
        <v>0</v>
      </c>
      <c r="AAO427" s="11">
        <v>0</v>
      </c>
      <c r="AAP427" s="11">
        <v>0</v>
      </c>
      <c r="AAQ427" s="11">
        <v>0</v>
      </c>
      <c r="AAR427" s="11">
        <v>0</v>
      </c>
      <c r="AAS427" s="11">
        <v>0</v>
      </c>
      <c r="AAT427" s="11">
        <v>1.7659147079504548E-14</v>
      </c>
      <c r="AAU427" s="11">
        <v>0</v>
      </c>
      <c r="AAV427" s="11">
        <v>0</v>
      </c>
      <c r="AAW427" s="11">
        <v>0</v>
      </c>
      <c r="AAX427" s="11">
        <v>0</v>
      </c>
      <c r="AAY427" s="11">
        <v>0</v>
      </c>
      <c r="AAZ427" s="11">
        <v>0</v>
      </c>
      <c r="ABA427" s="11">
        <v>0</v>
      </c>
      <c r="ABB427" s="11">
        <v>0</v>
      </c>
      <c r="ABC427" s="11">
        <v>0</v>
      </c>
      <c r="ABD427" s="11">
        <v>0</v>
      </c>
      <c r="ABE427" s="11">
        <v>0</v>
      </c>
      <c r="ABF427" s="11">
        <v>0</v>
      </c>
      <c r="ABG427" s="11">
        <v>0</v>
      </c>
      <c r="ABH427" s="11">
        <v>0</v>
      </c>
      <c r="ABI427" s="11">
        <v>0</v>
      </c>
      <c r="ABJ427" s="11">
        <v>0</v>
      </c>
      <c r="ABK427" s="11">
        <v>0</v>
      </c>
      <c r="ABL427" s="11">
        <v>0</v>
      </c>
      <c r="ABM427" s="11">
        <v>0</v>
      </c>
      <c r="ABN427" s="11">
        <v>0</v>
      </c>
      <c r="ABO427" s="11">
        <v>0</v>
      </c>
      <c r="ABP427" s="11">
        <v>0</v>
      </c>
      <c r="ABQ427" s="11">
        <v>0</v>
      </c>
      <c r="ABR427" s="11">
        <v>0</v>
      </c>
      <c r="ABS427" s="11">
        <v>0</v>
      </c>
      <c r="ABT427" s="11">
        <v>0</v>
      </c>
      <c r="ABU427" s="11">
        <v>4.7901802425466113E-7</v>
      </c>
      <c r="ABV427" s="11">
        <v>0</v>
      </c>
      <c r="ABW427" s="11">
        <v>-8.9121832862180571E-9</v>
      </c>
      <c r="ABX427" s="11">
        <v>0</v>
      </c>
      <c r="ABY427" s="11">
        <v>0</v>
      </c>
      <c r="ABZ427" s="11">
        <v>0</v>
      </c>
      <c r="ACA427" s="11">
        <v>0</v>
      </c>
      <c r="ACB427" s="11">
        <v>0</v>
      </c>
      <c r="ACC427" s="11">
        <v>0</v>
      </c>
      <c r="ACD427" s="11">
        <v>0</v>
      </c>
      <c r="ACE427" s="11">
        <v>0</v>
      </c>
      <c r="ACF427" s="11">
        <v>0</v>
      </c>
      <c r="ACG427" s="11">
        <v>0</v>
      </c>
      <c r="ACH427" s="11">
        <v>0</v>
      </c>
      <c r="ACI427" s="11">
        <v>0</v>
      </c>
      <c r="ACJ427" s="11">
        <v>0</v>
      </c>
      <c r="ACK427" s="11">
        <v>0</v>
      </c>
      <c r="ACL427" s="11">
        <v>0</v>
      </c>
      <c r="ACM427" s="11">
        <v>0</v>
      </c>
      <c r="ACN427" s="11">
        <v>0</v>
      </c>
      <c r="ACO427" s="11">
        <v>0</v>
      </c>
      <c r="ACP427" s="11">
        <v>0</v>
      </c>
      <c r="ACQ427" s="11">
        <v>0</v>
      </c>
      <c r="ACR427" s="11">
        <v>0</v>
      </c>
      <c r="ACS427" s="11">
        <v>0</v>
      </c>
      <c r="ACT427" s="11">
        <v>0</v>
      </c>
      <c r="ACU427" s="11">
        <v>0</v>
      </c>
      <c r="ACV427" s="11">
        <v>0</v>
      </c>
      <c r="ACW427" s="11">
        <v>0</v>
      </c>
      <c r="ACX427" s="11">
        <v>0</v>
      </c>
      <c r="ACY427" s="11">
        <v>0</v>
      </c>
      <c r="ACZ427" s="11">
        <v>0</v>
      </c>
      <c r="ADA427" s="11">
        <v>0</v>
      </c>
      <c r="ADB427" s="11">
        <v>0</v>
      </c>
      <c r="ADC427" s="11">
        <v>0</v>
      </c>
      <c r="ADD427" s="11">
        <v>0</v>
      </c>
      <c r="ADE427" s="11">
        <v>0</v>
      </c>
      <c r="ADF427" s="11">
        <v>0</v>
      </c>
      <c r="ADG427" s="11">
        <v>2.1678036342657271E-8</v>
      </c>
      <c r="ADH427" s="11">
        <v>0</v>
      </c>
      <c r="ADI427" s="11">
        <v>-1.7793596645582541E-9</v>
      </c>
      <c r="ADJ427" s="11">
        <v>0</v>
      </c>
      <c r="ADK427" s="11">
        <v>0</v>
      </c>
      <c r="ADL427" s="11">
        <v>0</v>
      </c>
      <c r="ADM427" s="11">
        <v>0</v>
      </c>
      <c r="ADN427" s="11">
        <v>0</v>
      </c>
      <c r="ADO427" s="11">
        <v>0</v>
      </c>
      <c r="ADP427" s="11">
        <v>0</v>
      </c>
      <c r="ADQ427" s="11">
        <v>0</v>
      </c>
      <c r="ADR427" s="11">
        <v>0</v>
      </c>
      <c r="ADS427" s="11">
        <v>0</v>
      </c>
      <c r="ADT427" s="11">
        <v>0</v>
      </c>
      <c r="ADU427" s="11">
        <v>0</v>
      </c>
      <c r="ADV427" s="11">
        <v>0</v>
      </c>
      <c r="ADW427" s="11">
        <v>0</v>
      </c>
      <c r="ADX427" s="11">
        <v>0</v>
      </c>
      <c r="ADY427" s="11">
        <v>0</v>
      </c>
      <c r="ADZ427" s="11">
        <v>0</v>
      </c>
      <c r="AEA427" s="11">
        <v>0</v>
      </c>
      <c r="AEB427" s="11">
        <v>0</v>
      </c>
      <c r="AEC427" s="11">
        <v>0</v>
      </c>
      <c r="AED427" s="11">
        <v>0</v>
      </c>
      <c r="AEE427" s="11">
        <v>0</v>
      </c>
      <c r="AEF427" s="11">
        <v>0</v>
      </c>
      <c r="AEG427" s="11">
        <v>0</v>
      </c>
      <c r="AEH427" s="11">
        <v>0</v>
      </c>
      <c r="AEI427" s="11">
        <v>0</v>
      </c>
      <c r="AEJ427" s="11">
        <v>0</v>
      </c>
      <c r="AEK427" s="11">
        <v>0</v>
      </c>
      <c r="AEL427" s="11">
        <v>0</v>
      </c>
      <c r="AEM427" s="11">
        <v>0</v>
      </c>
      <c r="AEN427" s="11">
        <v>0</v>
      </c>
      <c r="AEO427" s="11">
        <v>1.8642679843225222E-25</v>
      </c>
      <c r="AEP427" s="11">
        <v>0</v>
      </c>
      <c r="AEQ427" s="11">
        <v>0</v>
      </c>
      <c r="AER427" s="11">
        <v>0</v>
      </c>
      <c r="AES427" s="11">
        <v>0</v>
      </c>
      <c r="AET427" s="11">
        <v>0</v>
      </c>
      <c r="AEU427" s="11">
        <v>-3.9045529581035264E-11</v>
      </c>
      <c r="AEV427" s="11">
        <v>0</v>
      </c>
      <c r="AEW427" s="11">
        <v>0</v>
      </c>
      <c r="AEX427" s="11">
        <v>0</v>
      </c>
      <c r="AEY427" s="11">
        <v>0</v>
      </c>
      <c r="AEZ427" s="11">
        <v>0</v>
      </c>
      <c r="AFA427" s="11">
        <v>0</v>
      </c>
      <c r="AFB427" s="11">
        <v>0</v>
      </c>
      <c r="AFC427" s="11">
        <v>0</v>
      </c>
      <c r="AFD427" s="11">
        <v>0</v>
      </c>
      <c r="AFE427" s="11">
        <v>0</v>
      </c>
      <c r="AFF427" s="11">
        <v>0</v>
      </c>
      <c r="AFG427" s="11">
        <v>0</v>
      </c>
      <c r="AFH427" s="11">
        <v>0</v>
      </c>
      <c r="AFI427" s="11">
        <v>0</v>
      </c>
      <c r="AFJ427" s="11">
        <v>0</v>
      </c>
      <c r="AFK427" s="11">
        <v>0</v>
      </c>
      <c r="AFL427" s="11">
        <v>0</v>
      </c>
      <c r="AFM427" s="11">
        <v>0</v>
      </c>
      <c r="AFN427" s="11">
        <v>0</v>
      </c>
      <c r="AFO427" s="11">
        <v>0</v>
      </c>
      <c r="AFP427" s="11">
        <v>0</v>
      </c>
      <c r="AFQ427" s="11">
        <v>0</v>
      </c>
      <c r="AFR427" s="11">
        <v>0</v>
      </c>
      <c r="AFS427" s="11">
        <v>0</v>
      </c>
      <c r="AFT427" s="11">
        <v>0</v>
      </c>
      <c r="AFU427" s="11">
        <v>0</v>
      </c>
      <c r="AFV427" s="11">
        <v>0</v>
      </c>
      <c r="AFW427" s="11">
        <v>0</v>
      </c>
      <c r="AFX427" s="11">
        <v>0</v>
      </c>
      <c r="AFY427" s="11">
        <v>0</v>
      </c>
      <c r="AFZ427" s="11">
        <v>3.35568237178054E-6</v>
      </c>
      <c r="AGA427" s="11">
        <v>0</v>
      </c>
      <c r="AGB427" s="11">
        <v>0</v>
      </c>
      <c r="AGC427" s="11">
        <v>0</v>
      </c>
      <c r="AGD427" s="11">
        <v>0</v>
      </c>
      <c r="AGE427" s="11">
        <v>0</v>
      </c>
      <c r="AGF427" s="11">
        <v>0</v>
      </c>
      <c r="AGG427" s="11">
        <v>-5.5256379971524019E-11</v>
      </c>
      <c r="AGH427" s="11">
        <v>0</v>
      </c>
      <c r="AGI427" s="11">
        <v>0</v>
      </c>
      <c r="AGJ427" s="11">
        <v>0</v>
      </c>
      <c r="AGK427" s="11">
        <v>0</v>
      </c>
      <c r="AGL427" s="11">
        <v>0</v>
      </c>
      <c r="AGM427" s="11">
        <v>0</v>
      </c>
      <c r="AGN427" s="11">
        <v>0</v>
      </c>
      <c r="AGO427" s="11">
        <v>0</v>
      </c>
      <c r="AGP427" s="11">
        <v>0</v>
      </c>
      <c r="AGQ427" s="11">
        <v>0</v>
      </c>
      <c r="AGR427" s="11">
        <v>0</v>
      </c>
      <c r="AGS427" s="11">
        <v>0</v>
      </c>
      <c r="AGT427" s="11">
        <v>0</v>
      </c>
      <c r="AGU427" s="11">
        <v>0</v>
      </c>
      <c r="AGV427" s="11">
        <v>0</v>
      </c>
      <c r="AGW427" s="11">
        <v>0</v>
      </c>
      <c r="AGX427" s="11">
        <v>0</v>
      </c>
      <c r="AGY427" s="11">
        <v>0</v>
      </c>
      <c r="AGZ427" s="11">
        <v>0</v>
      </c>
      <c r="AHA427" s="11">
        <v>0</v>
      </c>
      <c r="AHB427" s="11">
        <v>0</v>
      </c>
      <c r="AHC427" s="11">
        <v>0</v>
      </c>
      <c r="AHD427" s="11">
        <v>0</v>
      </c>
      <c r="AHE427" s="11">
        <v>0</v>
      </c>
      <c r="AHF427" s="11">
        <v>0</v>
      </c>
      <c r="AHG427" s="11">
        <v>0</v>
      </c>
      <c r="AHH427" s="11">
        <v>0</v>
      </c>
      <c r="AHI427" s="11">
        <v>0</v>
      </c>
      <c r="AHJ427" s="11">
        <v>0</v>
      </c>
      <c r="AHK427" s="11">
        <v>0</v>
      </c>
      <c r="AHL427" s="11">
        <v>0</v>
      </c>
      <c r="AHM427" s="11">
        <v>0</v>
      </c>
      <c r="AHN427" s="11">
        <v>0</v>
      </c>
      <c r="AHO427" s="11">
        <v>0</v>
      </c>
      <c r="AHP427" s="11">
        <v>0</v>
      </c>
      <c r="AHQ427" s="11">
        <v>0</v>
      </c>
      <c r="AHR427" s="11">
        <v>0</v>
      </c>
      <c r="AHS427" s="11">
        <v>0</v>
      </c>
      <c r="AHT427" s="11">
        <v>0</v>
      </c>
      <c r="AHU427" s="11">
        <v>0</v>
      </c>
      <c r="AHV427" s="11">
        <v>0</v>
      </c>
      <c r="AHW427" s="11">
        <v>0</v>
      </c>
      <c r="AHX427" s="11">
        <v>0</v>
      </c>
      <c r="AHY427" s="11">
        <v>0</v>
      </c>
      <c r="AHZ427" s="11">
        <v>0</v>
      </c>
      <c r="AIA427" s="11">
        <v>0</v>
      </c>
      <c r="AIB427" s="11">
        <v>0</v>
      </c>
      <c r="AIC427" s="11">
        <v>0</v>
      </c>
      <c r="AID427" s="11">
        <v>2.4911186751511984E-7</v>
      </c>
      <c r="AIE427" s="11">
        <v>-9.7952634334673675E-9</v>
      </c>
      <c r="AIF427" s="11">
        <v>1.0146550673050716E-8</v>
      </c>
      <c r="AIG427" s="11">
        <v>0</v>
      </c>
      <c r="AIH427" s="11">
        <v>0</v>
      </c>
      <c r="AII427" s="11">
        <v>0</v>
      </c>
      <c r="AIJ427" s="11">
        <v>1.9607843137254903E-9</v>
      </c>
      <c r="AIK427" s="11">
        <v>0</v>
      </c>
      <c r="AIL427" s="11">
        <v>0</v>
      </c>
      <c r="AIM427" s="11">
        <v>0</v>
      </c>
      <c r="AIN427" s="11">
        <v>0</v>
      </c>
      <c r="AIO427" s="11">
        <v>0</v>
      </c>
      <c r="AIP427" s="11">
        <v>0</v>
      </c>
      <c r="AIQ427" s="11">
        <v>0</v>
      </c>
      <c r="AIR427" s="11">
        <v>0</v>
      </c>
      <c r="AIS427" s="11">
        <v>0</v>
      </c>
      <c r="AIT427" s="11">
        <v>0</v>
      </c>
      <c r="AIU427" s="11">
        <v>0</v>
      </c>
      <c r="AIV427" s="11">
        <v>0</v>
      </c>
      <c r="AIW427" s="11">
        <v>0</v>
      </c>
      <c r="AIX427" s="11">
        <v>0</v>
      </c>
      <c r="AIY427" s="11">
        <v>0</v>
      </c>
      <c r="AIZ427" s="11">
        <v>0</v>
      </c>
      <c r="AJA427" s="11">
        <v>0</v>
      </c>
      <c r="AJB427" s="11">
        <v>0</v>
      </c>
      <c r="AJC427" s="11">
        <v>0</v>
      </c>
      <c r="AJD427" s="11">
        <v>0</v>
      </c>
      <c r="AJE427" s="11">
        <v>0</v>
      </c>
      <c r="AJF427" s="11">
        <v>0</v>
      </c>
      <c r="AJG427" s="11">
        <v>0</v>
      </c>
      <c r="AJH427" s="11">
        <v>0</v>
      </c>
      <c r="AJI427" s="11">
        <v>0</v>
      </c>
      <c r="AJJ427" s="11">
        <v>0</v>
      </c>
      <c r="AJK427" s="11">
        <v>0</v>
      </c>
      <c r="AJL427" s="11">
        <v>0</v>
      </c>
      <c r="AJM427" s="11">
        <v>0</v>
      </c>
      <c r="AJN427" s="11">
        <v>0</v>
      </c>
      <c r="AJO427" s="11">
        <v>0</v>
      </c>
      <c r="AJP427" s="11">
        <v>2.0239594704574393E-10</v>
      </c>
      <c r="AJQ427" s="11">
        <v>-1.0149534607369434E-8</v>
      </c>
      <c r="AJR427" s="11">
        <v>0</v>
      </c>
      <c r="AJS427" s="11">
        <v>0</v>
      </c>
      <c r="AJT427" s="11">
        <v>0</v>
      </c>
      <c r="AJU427" s="11">
        <v>0</v>
      </c>
      <c r="AJV427" s="11">
        <v>0</v>
      </c>
      <c r="AJW427" s="11">
        <v>0</v>
      </c>
      <c r="AJX427" s="11">
        <v>0</v>
      </c>
      <c r="AJY427" s="11">
        <v>0</v>
      </c>
      <c r="AJZ427" s="11">
        <v>0</v>
      </c>
      <c r="AKA427" s="11">
        <v>0</v>
      </c>
      <c r="AKB427" s="11">
        <v>0</v>
      </c>
      <c r="AKC427" s="11">
        <v>0</v>
      </c>
      <c r="AKD427" s="11">
        <v>0</v>
      </c>
      <c r="AKE427" s="11">
        <v>0</v>
      </c>
      <c r="AKF427" s="11">
        <v>0</v>
      </c>
      <c r="AKG427" s="11">
        <v>0</v>
      </c>
      <c r="AKH427" s="11">
        <v>0</v>
      </c>
      <c r="AKI427" s="11">
        <v>0</v>
      </c>
      <c r="AKJ427" s="11">
        <v>0</v>
      </c>
      <c r="AKK427" s="11">
        <v>0</v>
      </c>
      <c r="AKL427" s="11">
        <v>0</v>
      </c>
      <c r="AKM427" s="11">
        <v>0</v>
      </c>
      <c r="AKN427" s="11">
        <v>0</v>
      </c>
      <c r="AKO427" s="11">
        <v>0</v>
      </c>
      <c r="AKP427" s="11">
        <v>0</v>
      </c>
      <c r="AKQ427" s="11">
        <v>0</v>
      </c>
      <c r="AKR427" s="11">
        <v>0</v>
      </c>
      <c r="AKS427" s="11">
        <v>0</v>
      </c>
      <c r="AKT427" s="11">
        <v>0</v>
      </c>
      <c r="AKU427" s="11">
        <v>0</v>
      </c>
      <c r="AKV427" s="11">
        <v>0</v>
      </c>
      <c r="AKW427" s="11">
        <v>0</v>
      </c>
      <c r="AKX427" s="11">
        <v>0</v>
      </c>
      <c r="AKY427" s="11">
        <v>3.9954735791604747E-6</v>
      </c>
      <c r="AKZ427" s="11">
        <v>0</v>
      </c>
      <c r="ALA427" s="11">
        <v>0</v>
      </c>
      <c r="ALB427" s="11">
        <v>0</v>
      </c>
      <c r="ALC427" s="11">
        <v>-1.3551138669241427E-10</v>
      </c>
      <c r="ALD427" s="11">
        <v>0</v>
      </c>
      <c r="ALE427" s="11">
        <v>0</v>
      </c>
      <c r="ALF427" s="11">
        <v>0</v>
      </c>
      <c r="ALG427" s="11">
        <v>0</v>
      </c>
      <c r="ALH427" s="11">
        <v>0</v>
      </c>
      <c r="ALI427" s="11">
        <v>0</v>
      </c>
      <c r="ALJ427" s="11">
        <v>0</v>
      </c>
      <c r="ALK427" s="11">
        <v>0</v>
      </c>
      <c r="ALL427" s="11">
        <v>0</v>
      </c>
      <c r="ALM427" s="11">
        <v>0</v>
      </c>
      <c r="ALN427" s="11">
        <v>0</v>
      </c>
      <c r="ALO427" s="11">
        <v>0</v>
      </c>
      <c r="ALP427" s="11">
        <v>0</v>
      </c>
      <c r="ALQ427" s="11">
        <v>0</v>
      </c>
      <c r="ALR427" s="11">
        <v>0</v>
      </c>
      <c r="ALS427" s="11">
        <v>0</v>
      </c>
      <c r="ALT427" s="11">
        <v>0</v>
      </c>
      <c r="ALU427" s="11">
        <v>0</v>
      </c>
      <c r="ALV427" s="11">
        <v>0</v>
      </c>
      <c r="ALW427" s="11">
        <v>0</v>
      </c>
      <c r="ALX427" s="11">
        <v>0</v>
      </c>
      <c r="ALY427" s="11">
        <v>0</v>
      </c>
      <c r="ALZ427" s="11">
        <v>0</v>
      </c>
      <c r="AMA427" s="11">
        <v>0</v>
      </c>
      <c r="AMB427" s="11">
        <v>0</v>
      </c>
      <c r="AMC427" s="11">
        <v>0</v>
      </c>
      <c r="AMD427" s="11">
        <v>0</v>
      </c>
      <c r="AME427" s="11">
        <v>0</v>
      </c>
      <c r="AMF427" s="11">
        <v>0</v>
      </c>
      <c r="AMG427" s="11">
        <v>0</v>
      </c>
      <c r="AMH427" s="11">
        <v>0</v>
      </c>
      <c r="AMI427" s="11">
        <v>0</v>
      </c>
      <c r="AMJ427" s="11">
        <v>2.844922114157459E-7</v>
      </c>
      <c r="AMK427" s="11">
        <v>0</v>
      </c>
      <c r="AML427" s="11">
        <v>0</v>
      </c>
      <c r="AMM427" s="11">
        <v>0</v>
      </c>
      <c r="AMN427" s="11">
        <v>0</v>
      </c>
      <c r="AMO427" s="11">
        <v>-8.5779169381186184E-6</v>
      </c>
      <c r="AMP427" s="11">
        <v>6.6430024116009663E-27</v>
      </c>
      <c r="AMQ427" s="11">
        <v>0</v>
      </c>
      <c r="AMR427" s="11">
        <v>0</v>
      </c>
      <c r="AMS427" s="11">
        <v>2.9258424985122408E-27</v>
      </c>
      <c r="AMT427" s="11">
        <v>0</v>
      </c>
      <c r="AMU427" s="11">
        <v>0</v>
      </c>
      <c r="AMV427" s="11">
        <v>0</v>
      </c>
      <c r="AMW427" s="11">
        <v>0</v>
      </c>
      <c r="AMX427" s="11">
        <v>0</v>
      </c>
      <c r="AMY427" s="11">
        <v>0</v>
      </c>
      <c r="AMZ427" s="11">
        <v>0</v>
      </c>
      <c r="ANA427" s="11">
        <v>0</v>
      </c>
      <c r="ANB427" s="11">
        <v>0</v>
      </c>
      <c r="ANC427" s="11">
        <v>0</v>
      </c>
      <c r="AND427" s="11">
        <v>0</v>
      </c>
      <c r="ANE427" s="11">
        <v>0</v>
      </c>
      <c r="ANF427" s="11">
        <v>0</v>
      </c>
      <c r="ANG427" s="11">
        <v>0</v>
      </c>
      <c r="ANH427" s="11">
        <v>0</v>
      </c>
      <c r="ANI427" s="11">
        <v>0</v>
      </c>
      <c r="ANJ427" s="11">
        <v>0</v>
      </c>
      <c r="ANK427" s="11">
        <v>0</v>
      </c>
      <c r="ANL427" s="11">
        <v>0</v>
      </c>
      <c r="ANM427" s="11">
        <v>0</v>
      </c>
      <c r="ANN427" s="11">
        <v>0</v>
      </c>
      <c r="ANO427" s="11">
        <v>0</v>
      </c>
      <c r="ANP427" s="11">
        <v>0</v>
      </c>
      <c r="ANQ427" s="11">
        <v>0</v>
      </c>
      <c r="ANR427" s="11">
        <v>0</v>
      </c>
      <c r="ANS427" s="11">
        <v>0</v>
      </c>
      <c r="ANT427" s="11">
        <v>0</v>
      </c>
      <c r="ANU427" s="11">
        <v>0</v>
      </c>
      <c r="ANV427" s="11">
        <v>3.8674157077409421E-8</v>
      </c>
      <c r="ANW427" s="11">
        <v>0</v>
      </c>
      <c r="ANX427" s="11">
        <v>0</v>
      </c>
      <c r="ANY427" s="11">
        <v>0</v>
      </c>
      <c r="ANZ427" s="11">
        <v>4.8349765339134901E-6</v>
      </c>
      <c r="AOA427" s="11">
        <v>-2.6926123984947596E-7</v>
      </c>
      <c r="AOB427" s="11">
        <v>8.9753746616491718E-9</v>
      </c>
      <c r="AOC427" s="11">
        <v>0</v>
      </c>
      <c r="AOD427" s="11">
        <v>6.3673206080299528E-11</v>
      </c>
      <c r="AOE427" s="11">
        <v>0</v>
      </c>
      <c r="AOF427" s="11">
        <v>0</v>
      </c>
      <c r="AOG427" s="11">
        <v>0</v>
      </c>
      <c r="AOH427" s="11">
        <v>0</v>
      </c>
      <c r="AOI427" s="11">
        <v>0</v>
      </c>
      <c r="AOJ427" s="11">
        <v>0</v>
      </c>
      <c r="AOK427" s="11">
        <v>0</v>
      </c>
      <c r="AOL427" s="11">
        <v>0</v>
      </c>
      <c r="AOM427" s="11">
        <v>0</v>
      </c>
      <c r="AON427" s="11">
        <v>0</v>
      </c>
      <c r="AOO427" s="11">
        <v>0</v>
      </c>
      <c r="AOP427" s="11">
        <v>0</v>
      </c>
      <c r="AOQ427" s="11">
        <v>0</v>
      </c>
      <c r="AOR427" s="11">
        <v>0</v>
      </c>
      <c r="AOS427" s="11">
        <v>0</v>
      </c>
      <c r="AOT427" s="11">
        <v>0</v>
      </c>
      <c r="AOU427" s="11">
        <v>0</v>
      </c>
      <c r="AOV427" s="11">
        <v>0</v>
      </c>
      <c r="AOW427" s="11">
        <v>0</v>
      </c>
      <c r="AOX427" s="11">
        <v>0</v>
      </c>
      <c r="AOY427" s="11">
        <v>0</v>
      </c>
      <c r="AOZ427" s="11">
        <v>0</v>
      </c>
      <c r="APA427" s="11">
        <v>0</v>
      </c>
      <c r="APB427" s="11">
        <v>0</v>
      </c>
      <c r="APC427" s="11">
        <v>0</v>
      </c>
      <c r="APD427" s="11">
        <v>0</v>
      </c>
      <c r="APE427" s="11">
        <v>0</v>
      </c>
      <c r="APF427" s="11">
        <v>0</v>
      </c>
      <c r="APG427" s="11">
        <v>0</v>
      </c>
      <c r="APH427" s="11">
        <v>0</v>
      </c>
      <c r="API427" s="11">
        <v>0</v>
      </c>
      <c r="APJ427" s="11">
        <v>0</v>
      </c>
      <c r="APK427" s="11">
        <v>0</v>
      </c>
      <c r="APL427" s="11">
        <v>2.6926123984947511E-7</v>
      </c>
      <c r="APM427" s="11">
        <v>-1.1138554922421273E-8</v>
      </c>
      <c r="APN427" s="11">
        <v>1.0147420621233122E-8</v>
      </c>
      <c r="APO427" s="11">
        <v>0</v>
      </c>
      <c r="APP427" s="11">
        <v>0</v>
      </c>
      <c r="APQ427" s="11">
        <v>0</v>
      </c>
      <c r="APR427" s="11">
        <v>0</v>
      </c>
      <c r="APS427" s="11">
        <v>0</v>
      </c>
      <c r="APT427" s="11">
        <v>0</v>
      </c>
      <c r="APU427" s="11">
        <v>0</v>
      </c>
      <c r="APV427" s="11">
        <v>0</v>
      </c>
      <c r="APW427" s="11">
        <v>0</v>
      </c>
      <c r="APX427" s="11">
        <v>0</v>
      </c>
      <c r="APY427" s="11">
        <v>0</v>
      </c>
      <c r="APZ427" s="11">
        <v>0</v>
      </c>
      <c r="AQA427" s="11">
        <v>0</v>
      </c>
      <c r="AQB427" s="11">
        <v>0</v>
      </c>
      <c r="AQC427" s="11">
        <v>0</v>
      </c>
      <c r="AQD427" s="11">
        <v>0</v>
      </c>
      <c r="AQE427" s="11">
        <v>0</v>
      </c>
      <c r="AQF427" s="11">
        <v>0</v>
      </c>
      <c r="AQG427" s="11">
        <v>0</v>
      </c>
      <c r="AQH427" s="11">
        <v>0</v>
      </c>
      <c r="AQI427" s="11">
        <v>0</v>
      </c>
      <c r="AQJ427" s="11">
        <v>0</v>
      </c>
      <c r="AQK427" s="11">
        <v>0</v>
      </c>
      <c r="AQL427" s="11">
        <v>0</v>
      </c>
      <c r="AQM427" s="11">
        <v>0</v>
      </c>
      <c r="AQN427" s="11">
        <v>0</v>
      </c>
      <c r="AQO427" s="11">
        <v>0</v>
      </c>
      <c r="AQP427" s="11">
        <v>0</v>
      </c>
      <c r="AQQ427" s="11">
        <v>0</v>
      </c>
      <c r="AQR427" s="11">
        <v>0</v>
      </c>
      <c r="AQS427" s="11">
        <v>0</v>
      </c>
      <c r="AQT427" s="11">
        <v>0</v>
      </c>
      <c r="AQU427" s="11">
        <v>0</v>
      </c>
      <c r="AQV427" s="11">
        <v>0</v>
      </c>
      <c r="AQW427" s="11">
        <v>0</v>
      </c>
      <c r="AQX427" s="11">
        <v>2.0239594704574393E-10</v>
      </c>
      <c r="AQY427" s="11">
        <v>-1.0149534607366257E-8</v>
      </c>
      <c r="AQZ427" s="11">
        <v>0</v>
      </c>
      <c r="ARA427" s="11">
        <v>0</v>
      </c>
      <c r="ARB427" s="11">
        <v>0</v>
      </c>
      <c r="ARC427" s="11">
        <v>0</v>
      </c>
      <c r="ARD427" s="11">
        <v>0</v>
      </c>
      <c r="ARE427" s="11">
        <v>0</v>
      </c>
      <c r="ARF427" s="11">
        <v>0</v>
      </c>
      <c r="ARG427" s="11">
        <v>0</v>
      </c>
      <c r="ARH427" s="11">
        <v>0</v>
      </c>
      <c r="ARI427" s="11">
        <v>0</v>
      </c>
      <c r="ARJ427" s="11">
        <v>0</v>
      </c>
      <c r="ARK427" s="11">
        <v>0</v>
      </c>
      <c r="ARL427" s="11">
        <v>0</v>
      </c>
      <c r="ARM427" s="11">
        <v>0</v>
      </c>
      <c r="ARN427" s="11">
        <v>0</v>
      </c>
      <c r="ARO427" s="11">
        <v>0</v>
      </c>
      <c r="ARP427" s="11">
        <v>0</v>
      </c>
      <c r="ARQ427" s="11">
        <v>0</v>
      </c>
      <c r="ARR427" s="11">
        <v>0</v>
      </c>
      <c r="ARS427" s="11">
        <v>0</v>
      </c>
      <c r="ART427" s="11">
        <v>0</v>
      </c>
      <c r="ARU427" s="11">
        <v>0</v>
      </c>
      <c r="ARV427" s="11">
        <v>0</v>
      </c>
      <c r="ARW427" s="11">
        <v>0</v>
      </c>
      <c r="ARX427" s="11">
        <v>0</v>
      </c>
      <c r="ARY427" s="11">
        <v>0</v>
      </c>
      <c r="ARZ427" s="11">
        <v>0</v>
      </c>
      <c r="ASA427" s="11">
        <v>0</v>
      </c>
      <c r="ASB427" s="11">
        <v>0</v>
      </c>
      <c r="ASC427" s="11">
        <v>0</v>
      </c>
      <c r="ASD427" s="11">
        <v>0</v>
      </c>
      <c r="ASE427" s="11">
        <v>0</v>
      </c>
      <c r="ASF427" s="11">
        <v>0</v>
      </c>
      <c r="ASG427" s="11">
        <v>3.2233176891390915E-6</v>
      </c>
      <c r="ASH427" s="11">
        <v>0</v>
      </c>
      <c r="ASI427" s="11">
        <v>0</v>
      </c>
      <c r="ASJ427" s="11">
        <v>0</v>
      </c>
      <c r="ASK427" s="11">
        <v>-6.3939328921729102E-11</v>
      </c>
      <c r="ASL427" s="11">
        <v>0</v>
      </c>
      <c r="ASM427" s="11">
        <v>0</v>
      </c>
      <c r="ASN427" s="11">
        <v>0</v>
      </c>
      <c r="ASO427" s="11">
        <v>0</v>
      </c>
      <c r="ASP427" s="11">
        <v>0</v>
      </c>
      <c r="ASQ427" s="11">
        <v>0</v>
      </c>
      <c r="ASR427" s="11">
        <v>0</v>
      </c>
      <c r="ASS427" s="11">
        <v>0</v>
      </c>
      <c r="AST427" s="11">
        <v>0</v>
      </c>
      <c r="ASU427" s="11">
        <v>0</v>
      </c>
      <c r="ASV427" s="11">
        <v>0</v>
      </c>
      <c r="ASW427" s="11">
        <v>0</v>
      </c>
      <c r="ASX427" s="11">
        <v>0</v>
      </c>
      <c r="ASY427" s="11">
        <v>0</v>
      </c>
      <c r="ASZ427" s="11">
        <v>0</v>
      </c>
      <c r="ATA427" s="11">
        <v>0</v>
      </c>
      <c r="ATB427" s="11">
        <v>0</v>
      </c>
      <c r="ATC427" s="11">
        <v>0</v>
      </c>
      <c r="ATD427" s="11">
        <v>0</v>
      </c>
      <c r="ATE427" s="11">
        <v>0</v>
      </c>
      <c r="ATF427" s="11">
        <v>0</v>
      </c>
      <c r="ATG427" s="11">
        <v>0</v>
      </c>
      <c r="ATH427" s="11">
        <v>0</v>
      </c>
      <c r="ATI427" s="11">
        <v>0</v>
      </c>
      <c r="ATJ427" s="11">
        <v>0</v>
      </c>
      <c r="ATK427" s="11">
        <v>0</v>
      </c>
      <c r="ATL427" s="11">
        <v>0</v>
      </c>
      <c r="ATM427" s="11">
        <v>4.9275496452969838E-7</v>
      </c>
      <c r="ATN427" s="11">
        <v>0</v>
      </c>
      <c r="ATO427" s="11">
        <v>0</v>
      </c>
      <c r="ATP427" s="11">
        <v>0</v>
      </c>
      <c r="ATQ427" s="11">
        <v>0</v>
      </c>
      <c r="ATR427" s="11">
        <v>0</v>
      </c>
      <c r="ATS427" s="11">
        <v>0</v>
      </c>
      <c r="ATT427" s="11">
        <v>0</v>
      </c>
      <c r="ATU427" s="11">
        <v>0</v>
      </c>
      <c r="ATV427" s="11">
        <v>0</v>
      </c>
      <c r="ATW427" s="11">
        <v>-8.4122738682888954E-6</v>
      </c>
      <c r="ATX427" s="11">
        <v>4.7408384185777786E-25</v>
      </c>
      <c r="ATY427" s="11">
        <v>0</v>
      </c>
      <c r="ATZ427" s="11">
        <v>0</v>
      </c>
      <c r="AUA427" s="11">
        <v>2.0880393788372737E-25</v>
      </c>
      <c r="AUB427" s="11">
        <v>0</v>
      </c>
      <c r="AUC427" s="11">
        <v>0</v>
      </c>
      <c r="AUD427" s="11">
        <v>0</v>
      </c>
      <c r="AUE427" s="11">
        <v>0</v>
      </c>
      <c r="AUF427" s="11">
        <v>0</v>
      </c>
      <c r="AUG427" s="11">
        <v>0</v>
      </c>
      <c r="AUH427" s="11">
        <v>0</v>
      </c>
      <c r="AUI427" s="11">
        <v>0</v>
      </c>
      <c r="AUJ427" s="11">
        <v>0</v>
      </c>
      <c r="AUK427" s="11">
        <v>0</v>
      </c>
      <c r="AUL427" s="11">
        <v>0</v>
      </c>
      <c r="AUM427" s="11">
        <v>0</v>
      </c>
      <c r="AUN427" s="11">
        <v>0</v>
      </c>
      <c r="AUO427" s="11">
        <v>0</v>
      </c>
      <c r="AUP427" s="11">
        <v>0</v>
      </c>
      <c r="AUQ427" s="11">
        <v>0</v>
      </c>
      <c r="AUR427" s="11">
        <v>0</v>
      </c>
      <c r="AUS427" s="11">
        <v>0</v>
      </c>
      <c r="AUT427" s="11">
        <v>0</v>
      </c>
      <c r="AUU427" s="11">
        <v>0</v>
      </c>
      <c r="AUV427" s="11">
        <v>0</v>
      </c>
      <c r="AUW427" s="11">
        <v>0</v>
      </c>
      <c r="AUX427" s="11">
        <v>0</v>
      </c>
      <c r="AUY427" s="11">
        <v>0</v>
      </c>
      <c r="AUZ427" s="11">
        <v>0</v>
      </c>
      <c r="AVA427" s="11">
        <v>0</v>
      </c>
      <c r="AVB427" s="11">
        <v>0</v>
      </c>
      <c r="AVC427" s="11">
        <v>0</v>
      </c>
      <c r="AVD427" s="11">
        <v>0</v>
      </c>
      <c r="AVE427" s="11">
        <v>0</v>
      </c>
      <c r="AVF427" s="11">
        <v>0</v>
      </c>
      <c r="AVG427" s="11">
        <v>0</v>
      </c>
      <c r="AVH427" s="11">
        <v>5.6784803086108523E-6</v>
      </c>
      <c r="AVI427" s="11">
        <v>-2.4405115581587148E-7</v>
      </c>
      <c r="AVJ427" s="11">
        <v>7.5748144375595357E-9</v>
      </c>
      <c r="AVK427" s="11">
        <v>0</v>
      </c>
      <c r="AVL427" s="11">
        <v>2.2955695827419243E-10</v>
      </c>
      <c r="AVM427" s="11">
        <v>0</v>
      </c>
      <c r="AVN427" s="11">
        <v>0</v>
      </c>
      <c r="AVO427" s="11">
        <v>0</v>
      </c>
      <c r="AVP427" s="11">
        <v>0</v>
      </c>
      <c r="AVQ427" s="11">
        <v>0</v>
      </c>
      <c r="AVR427" s="11">
        <v>0</v>
      </c>
      <c r="AVS427" s="11">
        <v>0</v>
      </c>
      <c r="AVT427" s="11">
        <v>0</v>
      </c>
      <c r="AVU427" s="11">
        <v>0</v>
      </c>
      <c r="AVV427" s="11">
        <v>0</v>
      </c>
      <c r="AVW427" s="11">
        <v>0</v>
      </c>
      <c r="AVX427" s="11">
        <v>0</v>
      </c>
      <c r="AVY427" s="11">
        <v>0</v>
      </c>
      <c r="AVZ427" s="11">
        <v>0</v>
      </c>
      <c r="AWA427" s="11">
        <v>0</v>
      </c>
      <c r="AWB427" s="11">
        <v>0</v>
      </c>
      <c r="AWC427" s="11">
        <v>0</v>
      </c>
      <c r="AWD427" s="11">
        <v>0</v>
      </c>
      <c r="AWE427" s="11">
        <v>0</v>
      </c>
      <c r="AWF427" s="11">
        <v>0</v>
      </c>
      <c r="AWG427" s="11">
        <v>0</v>
      </c>
      <c r="AWH427" s="11">
        <v>0</v>
      </c>
      <c r="AWI427" s="11">
        <v>0</v>
      </c>
      <c r="AWJ427" s="11">
        <v>0</v>
      </c>
      <c r="AWK427" s="11">
        <v>1.2891385692469807E-9</v>
      </c>
      <c r="AWL427" s="11">
        <v>0</v>
      </c>
      <c r="AWM427" s="11">
        <v>0</v>
      </c>
      <c r="AWN427" s="11">
        <v>0</v>
      </c>
      <c r="AWO427" s="11">
        <v>0</v>
      </c>
      <c r="AWP427" s="11">
        <v>0</v>
      </c>
      <c r="AWQ427" s="11">
        <v>0</v>
      </c>
      <c r="AWR427" s="11">
        <v>0</v>
      </c>
      <c r="AWS427" s="11">
        <v>0</v>
      </c>
      <c r="AWT427" s="11">
        <v>2.2724443312678606E-7</v>
      </c>
      <c r="AWU427" s="11">
        <v>-7.7772103846150792E-9</v>
      </c>
      <c r="AWV427" s="11">
        <v>1.0147420621233122E-8</v>
      </c>
      <c r="AWW427" s="11">
        <v>0</v>
      </c>
      <c r="AWX427" s="11">
        <v>0</v>
      </c>
      <c r="AWY427" s="11">
        <v>0</v>
      </c>
      <c r="AWZ427" s="11">
        <v>0</v>
      </c>
      <c r="AXA427" s="11">
        <v>0</v>
      </c>
      <c r="AXB427" s="11">
        <v>0</v>
      </c>
      <c r="AXC427" s="11">
        <v>0</v>
      </c>
      <c r="AXD427" s="11">
        <v>0</v>
      </c>
      <c r="AXE427" s="11">
        <v>0</v>
      </c>
      <c r="AXF427" s="11">
        <v>0</v>
      </c>
      <c r="AXG427" s="11">
        <v>0</v>
      </c>
      <c r="AXH427" s="11">
        <v>0</v>
      </c>
      <c r="AXI427" s="11">
        <v>0</v>
      </c>
      <c r="AXJ427" s="11">
        <v>0</v>
      </c>
      <c r="AXK427" s="11">
        <v>0</v>
      </c>
      <c r="AXL427" s="11">
        <v>0</v>
      </c>
      <c r="AXM427" s="11">
        <v>0</v>
      </c>
      <c r="AXN427" s="11">
        <v>0</v>
      </c>
      <c r="AXO427" s="11">
        <v>0</v>
      </c>
      <c r="AXP427" s="11">
        <v>0</v>
      </c>
      <c r="AXQ427" s="11">
        <v>0</v>
      </c>
      <c r="AXR427" s="11">
        <v>0</v>
      </c>
      <c r="AXS427" s="11">
        <v>0</v>
      </c>
      <c r="AXT427" s="11">
        <v>0</v>
      </c>
      <c r="AXU427" s="11">
        <v>0</v>
      </c>
      <c r="AXV427" s="11">
        <v>0</v>
      </c>
      <c r="AXW427" s="11">
        <v>0</v>
      </c>
      <c r="AXX427" s="11">
        <v>0</v>
      </c>
      <c r="AXY427" s="11">
        <v>0</v>
      </c>
      <c r="AXZ427" s="11">
        <v>0</v>
      </c>
      <c r="AYA427" s="11">
        <v>0</v>
      </c>
      <c r="AYB427" s="11">
        <v>0</v>
      </c>
      <c r="AYC427" s="11">
        <v>0</v>
      </c>
      <c r="AYD427" s="11">
        <v>0</v>
      </c>
      <c r="AYE427" s="11">
        <v>0</v>
      </c>
      <c r="AYF427" s="11">
        <v>2.0239594704574393E-10</v>
      </c>
      <c r="AYG427" s="11">
        <v>-1.0149534607375373E-8</v>
      </c>
      <c r="AYH427" s="11">
        <v>0</v>
      </c>
      <c r="AYI427" s="11">
        <v>0</v>
      </c>
      <c r="AYJ427" s="11">
        <v>0</v>
      </c>
      <c r="AYK427" s="11">
        <v>0</v>
      </c>
      <c r="AYL427" s="11">
        <v>0</v>
      </c>
      <c r="AYM427" s="11">
        <v>0</v>
      </c>
      <c r="AYN427" s="11">
        <v>0</v>
      </c>
      <c r="AYO427" s="11">
        <v>0</v>
      </c>
      <c r="AYP427" s="11">
        <v>0</v>
      </c>
      <c r="AYQ427" s="11">
        <v>0</v>
      </c>
      <c r="AYR427" s="11">
        <v>0</v>
      </c>
      <c r="AYS427" s="11">
        <v>0</v>
      </c>
      <c r="AYT427" s="11">
        <v>0</v>
      </c>
      <c r="AYU427" s="11">
        <v>0</v>
      </c>
      <c r="AYV427" s="11">
        <v>0</v>
      </c>
      <c r="AYW427" s="11">
        <v>0</v>
      </c>
      <c r="AYX427" s="11">
        <v>0</v>
      </c>
      <c r="AYY427" s="11">
        <v>0</v>
      </c>
      <c r="AYZ427" s="11">
        <v>0</v>
      </c>
      <c r="AZA427" s="11">
        <v>0</v>
      </c>
      <c r="AZB427" s="11">
        <v>0</v>
      </c>
      <c r="AZC427" s="11">
        <v>0</v>
      </c>
      <c r="AZD427" s="11">
        <v>0</v>
      </c>
      <c r="AZE427" s="11">
        <v>0</v>
      </c>
      <c r="AZF427" s="11">
        <v>0</v>
      </c>
      <c r="AZG427" s="11">
        <v>0</v>
      </c>
      <c r="AZH427" s="11">
        <v>0</v>
      </c>
      <c r="AZI427" s="11">
        <v>0</v>
      </c>
      <c r="AZJ427" s="11">
        <v>0</v>
      </c>
      <c r="AZK427" s="11">
        <v>0</v>
      </c>
      <c r="AZL427" s="11">
        <v>0</v>
      </c>
      <c r="AZM427" s="11">
        <v>0</v>
      </c>
      <c r="AZN427" s="11">
        <v>0</v>
      </c>
      <c r="AZO427" s="11">
        <v>2.4336344177222791E-6</v>
      </c>
      <c r="AZP427" s="11">
        <v>0</v>
      </c>
      <c r="AZQ427" s="11">
        <v>0</v>
      </c>
      <c r="AZR427" s="11">
        <v>0</v>
      </c>
      <c r="AZS427" s="11">
        <v>-2.309407970550302E-10</v>
      </c>
      <c r="AZT427" s="12">
        <v>2726150295.2268138</v>
      </c>
      <c r="AZU427" s="12">
        <v>9925946.2441336866</v>
      </c>
      <c r="AZV427" s="12">
        <v>1472000</v>
      </c>
      <c r="AZW427" s="12">
        <v>39140.221511764837</v>
      </c>
      <c r="AZX427" s="12">
        <v>51536087384.409019</v>
      </c>
      <c r="AZY427" s="12">
        <v>2.1999999999999999E-10</v>
      </c>
      <c r="AZZ427" s="12">
        <v>142877414.11812401</v>
      </c>
      <c r="BAA427" s="12">
        <v>1E-13</v>
      </c>
      <c r="BAB427" s="12">
        <v>2410673.0761496779</v>
      </c>
      <c r="BAC427" s="12">
        <v>2.9999999999999999E-16</v>
      </c>
      <c r="BAD427" s="12">
        <v>1.1E-13</v>
      </c>
      <c r="BAE427" s="12">
        <v>7920000</v>
      </c>
      <c r="BAF427" s="12">
        <v>6380000</v>
      </c>
      <c r="BAG427" s="12">
        <v>2230208045078090.8</v>
      </c>
      <c r="BAH427" s="12">
        <v>928602500000</v>
      </c>
      <c r="BAI427" s="12">
        <v>574765336749.7522</v>
      </c>
      <c r="BAJ427" s="12">
        <v>742837999999999.88</v>
      </c>
      <c r="BAK427" s="12">
        <v>4863987297.3379536</v>
      </c>
      <c r="BAL427" s="12">
        <v>183258343557.37216</v>
      </c>
      <c r="BAM427" s="12">
        <v>50144535000</v>
      </c>
      <c r="BAN427" s="12">
        <v>445729200000</v>
      </c>
      <c r="BAO427" s="12">
        <v>18572050000</v>
      </c>
      <c r="BAP427" s="12">
        <v>7.757118E+16</v>
      </c>
      <c r="BAQ427" s="12">
        <v>3878559000000000</v>
      </c>
      <c r="BAR427" s="12">
        <v>1.1635677E+17</v>
      </c>
      <c r="BAS427" s="12">
        <v>1163567700000</v>
      </c>
      <c r="BAT427" s="12">
        <v>1939279500000</v>
      </c>
      <c r="BAU427" s="12">
        <v>4.25E+16</v>
      </c>
      <c r="BAV427" s="12">
        <v>2550000000000000</v>
      </c>
      <c r="BAW427" s="12">
        <v>7.65E+16</v>
      </c>
      <c r="BAX427" s="12">
        <v>765000000000</v>
      </c>
      <c r="BAY427" s="12">
        <v>850000000000</v>
      </c>
      <c r="BAZ427" s="12">
        <v>1.275E+17</v>
      </c>
      <c r="BBA427" s="12">
        <v>8924999999999999</v>
      </c>
      <c r="BBB427" s="12">
        <v>2.6774999999999997E+17</v>
      </c>
      <c r="BBC427" s="12">
        <v>2677500000000</v>
      </c>
      <c r="BBD427" s="12">
        <v>1912500000000.0005</v>
      </c>
      <c r="BBE427" s="13">
        <v>7.7546455032294421</v>
      </c>
      <c r="BBF427" s="13">
        <v>2.7060116310250759</v>
      </c>
      <c r="BBG427" s="13">
        <v>5.6268849426937217</v>
      </c>
      <c r="BBH427" s="13">
        <v>2596.2922076269106</v>
      </c>
      <c r="BBI427" s="12">
        <v>620.75219782134104</v>
      </c>
      <c r="BBJ427" s="12">
        <v>141.01028492453369</v>
      </c>
      <c r="BBK427" s="12">
        <v>386.11317461554398</v>
      </c>
      <c r="BBL427" s="12">
        <v>52343.377809432946</v>
      </c>
      <c r="BBM427" s="12">
        <v>40926.539304404127</v>
      </c>
      <c r="BBN427" s="12">
        <v>207.94389581323699</v>
      </c>
      <c r="BBO427" s="14">
        <v>170.38439345167586</v>
      </c>
      <c r="BBP427" s="14">
        <v>234.25494265640464</v>
      </c>
      <c r="BBQ427" s="14">
        <v>300.21915907143887</v>
      </c>
      <c r="BBR427" s="13">
        <v>1.4012781528324079</v>
      </c>
      <c r="BBS427" s="13">
        <v>2.7506520175275977</v>
      </c>
      <c r="BBT427" s="13">
        <v>2.1499804664675333</v>
      </c>
      <c r="BBU427" s="14">
        <v>16.756893214322751</v>
      </c>
      <c r="BBV427" s="14">
        <v>21.613522902854566</v>
      </c>
      <c r="BBW427" s="14">
        <v>16.018536573835938</v>
      </c>
      <c r="BBX427" s="14">
        <v>574.01545112878568</v>
      </c>
      <c r="BBY427" s="14">
        <v>489.12144986369628</v>
      </c>
      <c r="BBZ427" s="14">
        <v>520.48694605483638</v>
      </c>
      <c r="BCA427" s="13">
        <v>3.0578298056066275</v>
      </c>
      <c r="BCB427" s="13">
        <v>0.7859936174011467</v>
      </c>
      <c r="BCC427" s="13">
        <v>0.2487719745936964</v>
      </c>
      <c r="BCD427" s="13">
        <v>6.944659749243999E-2</v>
      </c>
      <c r="BCE427" s="13">
        <v>78.434947621640333</v>
      </c>
      <c r="BCF427" s="13">
        <v>5.4129565054786284E-2</v>
      </c>
      <c r="BCG427" s="13">
        <v>2.8612409148182666E-2</v>
      </c>
      <c r="BCH427" s="13">
        <v>6.5913139511829526E-4</v>
      </c>
      <c r="BCI427" s="13">
        <v>33475.871731486899</v>
      </c>
      <c r="BCJ427" s="13">
        <v>1.5141081486693574E-5</v>
      </c>
      <c r="BCK427" s="13">
        <v>10.257731976349739</v>
      </c>
      <c r="BCL427" s="13">
        <v>2.452070606757749E-6</v>
      </c>
      <c r="BCM427" s="13">
        <v>4.5066113626365619E-8</v>
      </c>
      <c r="BCN427" s="13">
        <v>2.3988413289818367E-2</v>
      </c>
      <c r="BCO427" s="13">
        <v>0.27052767449412018</v>
      </c>
      <c r="BCP427" s="13">
        <v>0.17227229224852672</v>
      </c>
      <c r="BCQ427" s="13">
        <v>4.5656687048289353</v>
      </c>
      <c r="BCR427" s="13">
        <v>0.23516587891122387</v>
      </c>
      <c r="BCS427" s="13">
        <v>9.5960846622412055E-2</v>
      </c>
      <c r="BCT427" s="13">
        <v>0.38326455433181777</v>
      </c>
      <c r="BCU427" s="13">
        <v>0.58654443224045594</v>
      </c>
      <c r="BCV427" s="13">
        <v>8.4715682149399674E-2</v>
      </c>
      <c r="BCW427" s="13">
        <v>41.745082610350167</v>
      </c>
      <c r="BCX427" s="13">
        <v>2.5685729871077895E-2</v>
      </c>
      <c r="BCY427" s="13">
        <v>4.2344078948133926E-2</v>
      </c>
      <c r="BCZ427" s="13">
        <v>7.4740077470987765E-3</v>
      </c>
      <c r="BDA427" s="13">
        <v>4.0742106561118714E-2</v>
      </c>
      <c r="BDB427" s="13">
        <v>3.2846989968809536E-4</v>
      </c>
      <c r="BDC427" s="13">
        <v>26575.639521919031</v>
      </c>
      <c r="BDD427" s="13">
        <v>1.0160161029641321E-5</v>
      </c>
      <c r="BDE427" s="13">
        <v>11.899421052160534</v>
      </c>
      <c r="BDF427" s="13">
        <v>2.9859559540480284E-6</v>
      </c>
      <c r="BDG427" s="13">
        <v>1.3366046578858213E-8</v>
      </c>
      <c r="BDH427" s="13">
        <v>2.6282459178663547E-2</v>
      </c>
      <c r="BDI427" s="13">
        <v>4.9672578786334402E-2</v>
      </c>
      <c r="BDJ427" s="13">
        <v>1.3063427216782445E-2</v>
      </c>
      <c r="BDK427" s="13">
        <v>0.11482476959174093</v>
      </c>
      <c r="BDL427" s="13">
        <v>5.6275050924092525E-2</v>
      </c>
      <c r="BDM427" s="13">
        <v>0.30522153470331526</v>
      </c>
      <c r="BDN427" s="13">
        <v>5.3716192491914533E-2</v>
      </c>
      <c r="BDO427" s="13">
        <v>9.6659835031686542E-2</v>
      </c>
      <c r="BDP427" s="13">
        <v>8.2978412773549684E-2</v>
      </c>
      <c r="BDQ427" s="13">
        <v>4.7617862690910204</v>
      </c>
      <c r="BDR427" s="13">
        <v>4.9340056259203804</v>
      </c>
      <c r="BDS427" s="13">
        <v>0.16988195189874075</v>
      </c>
      <c r="BDT427" s="13">
        <v>0.30406038508340316</v>
      </c>
      <c r="BDU427" s="13">
        <v>0.36836651943929322</v>
      </c>
      <c r="BDV427" s="13">
        <v>0.80647097683894664</v>
      </c>
      <c r="BDW427" s="13">
        <v>0.16272537557112882</v>
      </c>
      <c r="BDX427" s="13">
        <v>59.812471183041211</v>
      </c>
      <c r="BDY427" s="13">
        <v>0.11426085648428984</v>
      </c>
      <c r="BDZ427" s="13">
        <v>5.1198746267187456</v>
      </c>
      <c r="BEA427" s="13">
        <v>1.0802663209021351E-2</v>
      </c>
      <c r="BEB427" s="13">
        <v>3.5549649823248666E-2</v>
      </c>
      <c r="BEC427" s="13">
        <v>2.3924173511356003E-2</v>
      </c>
      <c r="BED427" s="13">
        <v>1.8444176372744675E-2</v>
      </c>
      <c r="BEE427" s="13">
        <v>1.8938356178376345E-2</v>
      </c>
      <c r="BEF427" s="13">
        <v>6.2633561703534534E-4</v>
      </c>
      <c r="BEG427" s="13">
        <v>25820.615559177095</v>
      </c>
      <c r="BEH427" s="13">
        <v>1.8444768009112823E-5</v>
      </c>
      <c r="BEI427" s="13">
        <v>16.343095740122195</v>
      </c>
      <c r="BEJ427" s="13">
        <v>1.4354007979265351</v>
      </c>
      <c r="BEK427" s="13">
        <v>3.3334949174833907E-6</v>
      </c>
      <c r="BEL427" s="13">
        <v>3.9818125237918091E-8</v>
      </c>
      <c r="BEM427" s="13">
        <v>8.3110673329663473E-3</v>
      </c>
      <c r="BEN427" s="13">
        <v>1.551729772234099E-2</v>
      </c>
      <c r="BEO427" s="13">
        <v>6.2941202487124112E-3</v>
      </c>
      <c r="BEP427" s="13">
        <v>0.20716456402518738</v>
      </c>
      <c r="BEQ427" s="13">
        <v>0.12717016522030891</v>
      </c>
      <c r="BER427" s="13">
        <v>0.29628253596017706</v>
      </c>
      <c r="BES427" s="13">
        <v>0.15541047491707727</v>
      </c>
      <c r="BET427" s="13">
        <v>0.20072462436540403</v>
      </c>
      <c r="BEU427" s="22">
        <v>0.12726314881062681</v>
      </c>
    </row>
    <row r="428" spans="2:1503" x14ac:dyDescent="0.25">
      <c r="B428" s="16">
        <v>423</v>
      </c>
      <c r="C428" s="10">
        <v>0</v>
      </c>
      <c r="D428" s="11">
        <v>0</v>
      </c>
      <c r="E428" s="11">
        <v>0</v>
      </c>
      <c r="F428" s="11">
        <v>0</v>
      </c>
      <c r="G428" s="11">
        <v>1.2640227294256256E-5</v>
      </c>
      <c r="H428" s="11">
        <v>0</v>
      </c>
      <c r="I428" s="11">
        <v>0</v>
      </c>
      <c r="J428" s="11">
        <v>0</v>
      </c>
      <c r="K428" s="11">
        <v>0</v>
      </c>
      <c r="L428" s="11">
        <v>0</v>
      </c>
      <c r="M428" s="11">
        <v>0</v>
      </c>
      <c r="N428" s="11">
        <v>0</v>
      </c>
      <c r="O428" s="11">
        <v>-6.1152019409844687E-10</v>
      </c>
      <c r="P428" s="11">
        <v>0</v>
      </c>
      <c r="Q428" s="11">
        <v>0</v>
      </c>
      <c r="R428" s="11">
        <v>0</v>
      </c>
      <c r="S428" s="11">
        <v>0</v>
      </c>
      <c r="T428" s="11">
        <v>0</v>
      </c>
      <c r="U428" s="11">
        <v>0</v>
      </c>
      <c r="V428" s="11">
        <v>0</v>
      </c>
      <c r="W428" s="11">
        <v>0</v>
      </c>
      <c r="X428" s="11">
        <v>0</v>
      </c>
      <c r="Y428" s="11">
        <v>0</v>
      </c>
      <c r="Z428" s="11">
        <v>0</v>
      </c>
      <c r="AA428" s="11">
        <v>0</v>
      </c>
      <c r="AB428" s="11">
        <v>0</v>
      </c>
      <c r="AC428" s="11">
        <v>0</v>
      </c>
      <c r="AD428" s="11">
        <v>0</v>
      </c>
      <c r="AE428" s="11">
        <v>0</v>
      </c>
      <c r="AF428" s="11">
        <v>0</v>
      </c>
      <c r="AG428" s="11">
        <v>0</v>
      </c>
      <c r="AH428" s="11">
        <v>0</v>
      </c>
      <c r="AI428" s="11">
        <v>0</v>
      </c>
      <c r="AJ428" s="11">
        <v>0</v>
      </c>
      <c r="AK428" s="11">
        <v>0</v>
      </c>
      <c r="AL428" s="11">
        <v>0</v>
      </c>
      <c r="AM428" s="11">
        <v>0</v>
      </c>
      <c r="AN428" s="11">
        <v>0</v>
      </c>
      <c r="AO428" s="11">
        <v>0</v>
      </c>
      <c r="AP428" s="11">
        <v>0</v>
      </c>
      <c r="AQ428" s="11">
        <v>0</v>
      </c>
      <c r="AR428" s="11">
        <v>1.0215630641726223E-4</v>
      </c>
      <c r="AS428" s="11">
        <v>0</v>
      </c>
      <c r="AT428" s="11">
        <v>0</v>
      </c>
      <c r="AU428" s="11">
        <v>0</v>
      </c>
      <c r="AV428" s="11">
        <v>0</v>
      </c>
      <c r="AW428" s="11">
        <v>0</v>
      </c>
      <c r="AX428" s="11">
        <v>0</v>
      </c>
      <c r="AY428" s="11">
        <v>0</v>
      </c>
      <c r="AZ428" s="11">
        <v>0</v>
      </c>
      <c r="BA428" s="11">
        <v>-8.4119370834537071E-6</v>
      </c>
      <c r="BB428" s="11">
        <v>1.2823352585645945E-25</v>
      </c>
      <c r="BC428" s="11">
        <v>4.6009505687459195E-24</v>
      </c>
      <c r="BD428" s="11">
        <v>6.3918244730865096E-26</v>
      </c>
      <c r="BE428" s="11">
        <v>0</v>
      </c>
      <c r="BF428" s="11">
        <v>0</v>
      </c>
      <c r="BG428" s="11">
        <v>6.8653732609789322E-25</v>
      </c>
      <c r="BH428" s="11">
        <v>3.1241171698730398E-25</v>
      </c>
      <c r="BI428" s="11">
        <v>6.8653732609789322E-25</v>
      </c>
      <c r="BJ428" s="11">
        <v>2.3789501896113904E-8</v>
      </c>
      <c r="BK428" s="11">
        <v>0</v>
      </c>
      <c r="BL428" s="11">
        <v>0</v>
      </c>
      <c r="BM428" s="11">
        <v>0</v>
      </c>
      <c r="BN428" s="11">
        <v>0</v>
      </c>
      <c r="BO428" s="11">
        <v>0</v>
      </c>
      <c r="BP428" s="11">
        <v>0</v>
      </c>
      <c r="BQ428" s="11">
        <v>0</v>
      </c>
      <c r="BR428" s="11">
        <v>0</v>
      </c>
      <c r="BS428" s="11">
        <v>0</v>
      </c>
      <c r="BT428" s="11">
        <v>0</v>
      </c>
      <c r="BU428" s="11">
        <v>0</v>
      </c>
      <c r="BV428" s="11">
        <v>0</v>
      </c>
      <c r="BW428" s="11">
        <v>0</v>
      </c>
      <c r="BX428" s="11">
        <v>0</v>
      </c>
      <c r="BY428" s="11">
        <v>0</v>
      </c>
      <c r="BZ428" s="11">
        <v>0</v>
      </c>
      <c r="CA428" s="11">
        <v>0</v>
      </c>
      <c r="CB428" s="11">
        <v>0</v>
      </c>
      <c r="CC428" s="11">
        <v>0</v>
      </c>
      <c r="CD428" s="11">
        <v>0</v>
      </c>
      <c r="CE428" s="11">
        <v>0</v>
      </c>
      <c r="CF428" s="11">
        <v>0</v>
      </c>
      <c r="CG428" s="11">
        <v>0</v>
      </c>
      <c r="CH428" s="11">
        <v>0</v>
      </c>
      <c r="CI428" s="11">
        <v>0</v>
      </c>
      <c r="CJ428" s="11">
        <v>0</v>
      </c>
      <c r="CK428" s="11">
        <v>0</v>
      </c>
      <c r="CL428" s="11">
        <v>9.6376442893110621E-9</v>
      </c>
      <c r="CM428" s="11">
        <v>-1.8818119841836821E-9</v>
      </c>
      <c r="CN428" s="11">
        <v>0</v>
      </c>
      <c r="CO428" s="11">
        <v>0</v>
      </c>
      <c r="CP428" s="11">
        <v>0</v>
      </c>
      <c r="CQ428" s="11">
        <v>0</v>
      </c>
      <c r="CR428" s="11">
        <v>0</v>
      </c>
      <c r="CS428" s="11">
        <v>0</v>
      </c>
      <c r="CT428" s="11">
        <v>0</v>
      </c>
      <c r="CU428" s="11">
        <v>0</v>
      </c>
      <c r="CV428" s="11">
        <v>0</v>
      </c>
      <c r="CW428" s="11">
        <v>0</v>
      </c>
      <c r="CX428" s="11">
        <v>0</v>
      </c>
      <c r="CY428" s="11">
        <v>0</v>
      </c>
      <c r="CZ428" s="11">
        <v>0</v>
      </c>
      <c r="DA428" s="11">
        <v>0</v>
      </c>
      <c r="DB428" s="11">
        <v>0</v>
      </c>
      <c r="DC428" s="11">
        <v>0</v>
      </c>
      <c r="DD428" s="11">
        <v>0</v>
      </c>
      <c r="DE428" s="11">
        <v>0</v>
      </c>
      <c r="DF428" s="11">
        <v>0</v>
      </c>
      <c r="DG428" s="11">
        <v>0</v>
      </c>
      <c r="DH428" s="11">
        <v>0</v>
      </c>
      <c r="DI428" s="11">
        <v>0</v>
      </c>
      <c r="DJ428" s="11">
        <v>0</v>
      </c>
      <c r="DK428" s="11">
        <v>0</v>
      </c>
      <c r="DL428" s="11">
        <v>0</v>
      </c>
      <c r="DM428" s="11">
        <v>0</v>
      </c>
      <c r="DN428" s="11">
        <v>0</v>
      </c>
      <c r="DO428" s="11">
        <v>0</v>
      </c>
      <c r="DP428" s="11">
        <v>0</v>
      </c>
      <c r="DQ428" s="11">
        <v>0</v>
      </c>
      <c r="DR428" s="11">
        <v>0</v>
      </c>
      <c r="DS428" s="11">
        <v>0</v>
      </c>
      <c r="DT428" s="11">
        <v>0</v>
      </c>
      <c r="DU428" s="11">
        <v>0</v>
      </c>
      <c r="DV428" s="11">
        <v>0</v>
      </c>
      <c r="DW428" s="11">
        <v>1.0601408718242168E-7</v>
      </c>
      <c r="DX428" s="11">
        <v>1.8818119841782844E-9</v>
      </c>
      <c r="DY428" s="11">
        <v>-1.696410833913281E-7</v>
      </c>
      <c r="DZ428" s="11">
        <v>0</v>
      </c>
      <c r="EA428" s="11">
        <v>3.9107099943379758E-8</v>
      </c>
      <c r="EB428" s="11">
        <v>0</v>
      </c>
      <c r="EC428" s="11">
        <v>7.115988969665656E-10</v>
      </c>
      <c r="ED428" s="11">
        <v>3.6863711159025631E-10</v>
      </c>
      <c r="EE428" s="11">
        <v>2.4867070599542537E-9</v>
      </c>
      <c r="EF428" s="11">
        <v>0</v>
      </c>
      <c r="EG428" s="11">
        <v>0</v>
      </c>
      <c r="EH428" s="11">
        <v>0</v>
      </c>
      <c r="EI428" s="11">
        <v>0</v>
      </c>
      <c r="EJ428" s="11">
        <v>0</v>
      </c>
      <c r="EK428" s="11">
        <v>0</v>
      </c>
      <c r="EL428" s="11">
        <v>0</v>
      </c>
      <c r="EM428" s="11">
        <v>0</v>
      </c>
      <c r="EN428" s="11">
        <v>0</v>
      </c>
      <c r="EO428" s="11">
        <v>0</v>
      </c>
      <c r="EP428" s="11">
        <v>0</v>
      </c>
      <c r="EQ428" s="11">
        <v>0</v>
      </c>
      <c r="ER428" s="11">
        <v>0</v>
      </c>
      <c r="ES428" s="11">
        <v>0</v>
      </c>
      <c r="ET428" s="11">
        <v>0</v>
      </c>
      <c r="EU428" s="11">
        <v>0</v>
      </c>
      <c r="EV428" s="11">
        <v>0</v>
      </c>
      <c r="EW428" s="11">
        <v>0</v>
      </c>
      <c r="EX428" s="11">
        <v>0</v>
      </c>
      <c r="EY428" s="11">
        <v>0</v>
      </c>
      <c r="EZ428" s="11">
        <v>0</v>
      </c>
      <c r="FA428" s="11">
        <v>0</v>
      </c>
      <c r="FB428" s="11">
        <v>9.9999999999999995E-21</v>
      </c>
      <c r="FC428" s="11">
        <v>0</v>
      </c>
      <c r="FD428" s="11">
        <v>0</v>
      </c>
      <c r="FE428" s="11">
        <v>0</v>
      </c>
      <c r="FF428" s="11">
        <v>0</v>
      </c>
      <c r="FG428" s="11">
        <v>0</v>
      </c>
      <c r="FH428" s="11">
        <v>3.8548293853307792E-6</v>
      </c>
      <c r="FI428" s="11">
        <v>0</v>
      </c>
      <c r="FJ428" s="11">
        <v>6.2012122336951035E-8</v>
      </c>
      <c r="FK428" s="11">
        <v>-3.2306876922534115E-8</v>
      </c>
      <c r="FL428" s="11">
        <v>0</v>
      </c>
      <c r="FM428" s="11">
        <v>1.8251825369232525E-8</v>
      </c>
      <c r="FN428" s="11">
        <v>0</v>
      </c>
      <c r="FO428" s="11">
        <v>0</v>
      </c>
      <c r="FP428" s="11">
        <v>0</v>
      </c>
      <c r="FQ428" s="11">
        <v>0</v>
      </c>
      <c r="FR428" s="11">
        <v>6.0731851677897411E-9</v>
      </c>
      <c r="FS428" s="11">
        <v>0</v>
      </c>
      <c r="FT428" s="11">
        <v>0</v>
      </c>
      <c r="FU428" s="11">
        <v>0</v>
      </c>
      <c r="FV428" s="11">
        <v>0</v>
      </c>
      <c r="FW428" s="11">
        <v>0</v>
      </c>
      <c r="FX428" s="11">
        <v>0</v>
      </c>
      <c r="FY428" s="11">
        <v>0</v>
      </c>
      <c r="FZ428" s="11">
        <v>0</v>
      </c>
      <c r="GA428" s="11">
        <v>0</v>
      </c>
      <c r="GB428" s="11">
        <v>0</v>
      </c>
      <c r="GC428" s="11">
        <v>0</v>
      </c>
      <c r="GD428" s="11">
        <v>0</v>
      </c>
      <c r="GE428" s="11">
        <v>0</v>
      </c>
      <c r="GF428" s="11">
        <v>0</v>
      </c>
      <c r="GG428" s="11">
        <v>0</v>
      </c>
      <c r="GH428" s="11">
        <v>0</v>
      </c>
      <c r="GI428" s="11">
        <v>0</v>
      </c>
      <c r="GJ428" s="11">
        <v>0</v>
      </c>
      <c r="GK428" s="11">
        <v>0</v>
      </c>
      <c r="GL428" s="11">
        <v>0</v>
      </c>
      <c r="GM428" s="11">
        <v>0</v>
      </c>
      <c r="GN428" s="11">
        <v>0</v>
      </c>
      <c r="GO428" s="11">
        <v>0</v>
      </c>
      <c r="GP428" s="11">
        <v>0</v>
      </c>
      <c r="GQ428" s="11">
        <v>0</v>
      </c>
      <c r="GR428" s="11">
        <v>0</v>
      </c>
      <c r="GS428" s="11">
        <v>0</v>
      </c>
      <c r="GT428" s="11">
        <v>0</v>
      </c>
      <c r="GU428" s="11">
        <v>1.0762896105437173E-7</v>
      </c>
      <c r="GV428" s="11">
        <v>0</v>
      </c>
      <c r="GW428" s="11">
        <v>-4.2242356691516311E-8</v>
      </c>
      <c r="GX428" s="11">
        <v>0</v>
      </c>
      <c r="GY428" s="11">
        <v>0</v>
      </c>
      <c r="GZ428" s="11">
        <v>0</v>
      </c>
      <c r="HA428" s="11">
        <v>0</v>
      </c>
      <c r="HB428" s="11">
        <v>0</v>
      </c>
      <c r="HC428" s="11">
        <v>0</v>
      </c>
      <c r="HD428" s="11">
        <v>0</v>
      </c>
      <c r="HE428" s="11">
        <v>0</v>
      </c>
      <c r="HF428" s="11">
        <v>0</v>
      </c>
      <c r="HG428" s="11">
        <v>0</v>
      </c>
      <c r="HH428" s="11">
        <v>0</v>
      </c>
      <c r="HI428" s="11">
        <v>0</v>
      </c>
      <c r="HJ428" s="11">
        <v>0</v>
      </c>
      <c r="HK428" s="11">
        <v>0</v>
      </c>
      <c r="HL428" s="11">
        <v>0</v>
      </c>
      <c r="HM428" s="11">
        <v>0</v>
      </c>
      <c r="HN428" s="11">
        <v>0</v>
      </c>
      <c r="HO428" s="11">
        <v>0</v>
      </c>
      <c r="HP428" s="11">
        <v>0</v>
      </c>
      <c r="HQ428" s="11">
        <v>0</v>
      </c>
      <c r="HR428" s="11">
        <v>0</v>
      </c>
      <c r="HS428" s="11">
        <v>0</v>
      </c>
      <c r="HT428" s="11">
        <v>0</v>
      </c>
      <c r="HU428" s="11">
        <v>0</v>
      </c>
      <c r="HV428" s="11">
        <v>0</v>
      </c>
      <c r="HW428" s="11">
        <v>0</v>
      </c>
      <c r="HX428" s="11">
        <v>0</v>
      </c>
      <c r="HY428" s="11">
        <v>0</v>
      </c>
      <c r="HZ428" s="11">
        <v>0</v>
      </c>
      <c r="IA428" s="11">
        <v>0</v>
      </c>
      <c r="IB428" s="11">
        <v>0</v>
      </c>
      <c r="IC428" s="11">
        <v>0</v>
      </c>
      <c r="ID428" s="11">
        <v>0</v>
      </c>
      <c r="IE428" s="11">
        <v>0</v>
      </c>
      <c r="IF428" s="11">
        <v>0</v>
      </c>
      <c r="IG428" s="11">
        <v>5.970891747399979E-10</v>
      </c>
      <c r="IH428" s="11">
        <v>0</v>
      </c>
      <c r="II428" s="11">
        <v>-1.8251825369237925E-8</v>
      </c>
      <c r="IJ428" s="11">
        <v>0</v>
      </c>
      <c r="IK428" s="11">
        <v>0</v>
      </c>
      <c r="IL428" s="11">
        <v>0</v>
      </c>
      <c r="IM428" s="11">
        <v>0</v>
      </c>
      <c r="IN428" s="11">
        <v>0</v>
      </c>
      <c r="IO428" s="11">
        <v>0</v>
      </c>
      <c r="IP428" s="11">
        <v>0</v>
      </c>
      <c r="IQ428" s="11">
        <v>0</v>
      </c>
      <c r="IR428" s="11">
        <v>0</v>
      </c>
      <c r="IS428" s="11">
        <v>0</v>
      </c>
      <c r="IT428" s="11">
        <v>0</v>
      </c>
      <c r="IU428" s="11">
        <v>0</v>
      </c>
      <c r="IV428" s="11">
        <v>0</v>
      </c>
      <c r="IW428" s="11">
        <v>0</v>
      </c>
      <c r="IX428" s="11">
        <v>0</v>
      </c>
      <c r="IY428" s="11">
        <v>0</v>
      </c>
      <c r="IZ428" s="11">
        <v>0</v>
      </c>
      <c r="JA428" s="11">
        <v>0</v>
      </c>
      <c r="JB428" s="11">
        <v>0</v>
      </c>
      <c r="JC428" s="11">
        <v>0</v>
      </c>
      <c r="JD428" s="11">
        <v>0</v>
      </c>
      <c r="JE428" s="11">
        <v>0</v>
      </c>
      <c r="JF428" s="11">
        <v>0</v>
      </c>
      <c r="JG428" s="11">
        <v>0</v>
      </c>
      <c r="JH428" s="11">
        <v>0</v>
      </c>
      <c r="JI428" s="11">
        <v>0</v>
      </c>
      <c r="JJ428" s="11">
        <v>0</v>
      </c>
      <c r="JK428" s="11">
        <v>0</v>
      </c>
      <c r="JL428" s="11">
        <v>0</v>
      </c>
      <c r="JM428" s="11">
        <v>0</v>
      </c>
      <c r="JN428" s="11">
        <v>0</v>
      </c>
      <c r="JO428" s="11">
        <v>1.0408655831297219E-6</v>
      </c>
      <c r="JP428" s="11">
        <v>0</v>
      </c>
      <c r="JQ428" s="11">
        <v>0</v>
      </c>
      <c r="JR428" s="11">
        <v>0</v>
      </c>
      <c r="JS428" s="11">
        <v>0</v>
      </c>
      <c r="JT428" s="11">
        <v>0</v>
      </c>
      <c r="JU428" s="11">
        <v>-7.1612331403466191E-10</v>
      </c>
      <c r="JV428" s="11">
        <v>0</v>
      </c>
      <c r="JW428" s="11">
        <v>0</v>
      </c>
      <c r="JX428" s="11">
        <v>0</v>
      </c>
      <c r="JY428" s="11">
        <v>0</v>
      </c>
      <c r="JZ428" s="11">
        <v>0</v>
      </c>
      <c r="KA428" s="11">
        <v>0</v>
      </c>
      <c r="KB428" s="11">
        <v>0</v>
      </c>
      <c r="KC428" s="11">
        <v>0</v>
      </c>
      <c r="KD428" s="11">
        <v>0</v>
      </c>
      <c r="KE428" s="11">
        <v>0</v>
      </c>
      <c r="KF428" s="11">
        <v>0</v>
      </c>
      <c r="KG428" s="11">
        <v>0</v>
      </c>
      <c r="KH428" s="11">
        <v>0</v>
      </c>
      <c r="KI428" s="11">
        <v>0</v>
      </c>
      <c r="KJ428" s="11">
        <v>0</v>
      </c>
      <c r="KK428" s="11">
        <v>0</v>
      </c>
      <c r="KL428" s="11">
        <v>0</v>
      </c>
      <c r="KM428" s="11">
        <v>0</v>
      </c>
      <c r="KN428" s="11">
        <v>0</v>
      </c>
      <c r="KO428" s="11">
        <v>0</v>
      </c>
      <c r="KP428" s="11">
        <v>0</v>
      </c>
      <c r="KQ428" s="11">
        <v>0</v>
      </c>
      <c r="KR428" s="11">
        <v>0</v>
      </c>
      <c r="KS428" s="11">
        <v>0</v>
      </c>
      <c r="KT428" s="11">
        <v>0</v>
      </c>
      <c r="KU428" s="11">
        <v>0</v>
      </c>
      <c r="KV428" s="11">
        <v>0</v>
      </c>
      <c r="KW428" s="11">
        <v>0</v>
      </c>
      <c r="KX428" s="11">
        <v>0</v>
      </c>
      <c r="KY428" s="11">
        <v>0</v>
      </c>
      <c r="KZ428" s="11">
        <v>2.3130346291771598E-6</v>
      </c>
      <c r="LA428" s="11">
        <v>0</v>
      </c>
      <c r="LB428" s="11">
        <v>0</v>
      </c>
      <c r="LC428" s="11">
        <v>0</v>
      </c>
      <c r="LD428" s="11">
        <v>0</v>
      </c>
      <c r="LE428" s="11">
        <v>0</v>
      </c>
      <c r="LF428" s="11">
        <v>0</v>
      </c>
      <c r="LG428" s="11">
        <v>-3.7517588929790128E-10</v>
      </c>
      <c r="LH428" s="11">
        <v>0</v>
      </c>
      <c r="LI428" s="11">
        <v>0</v>
      </c>
      <c r="LJ428" s="11">
        <v>0</v>
      </c>
      <c r="LK428" s="11">
        <v>0</v>
      </c>
      <c r="LL428" s="11">
        <v>0</v>
      </c>
      <c r="LM428" s="11">
        <v>0</v>
      </c>
      <c r="LN428" s="11">
        <v>0</v>
      </c>
      <c r="LO428" s="11">
        <v>0</v>
      </c>
      <c r="LP428" s="11">
        <v>0</v>
      </c>
      <c r="LQ428" s="11">
        <v>0</v>
      </c>
      <c r="LR428" s="11">
        <v>0</v>
      </c>
      <c r="LS428" s="11">
        <v>0</v>
      </c>
      <c r="LT428" s="11">
        <v>0</v>
      </c>
      <c r="LU428" s="11">
        <v>0</v>
      </c>
      <c r="LV428" s="11">
        <v>0</v>
      </c>
      <c r="LW428" s="11">
        <v>0</v>
      </c>
      <c r="LX428" s="11">
        <v>0</v>
      </c>
      <c r="LY428" s="11">
        <v>0</v>
      </c>
      <c r="LZ428" s="11">
        <v>0</v>
      </c>
      <c r="MA428" s="11">
        <v>0</v>
      </c>
      <c r="MB428" s="11">
        <v>0</v>
      </c>
      <c r="MC428" s="11">
        <v>0</v>
      </c>
      <c r="MD428" s="11">
        <v>0</v>
      </c>
      <c r="ME428" s="11">
        <v>0</v>
      </c>
      <c r="MF428" s="11">
        <v>0</v>
      </c>
      <c r="MG428" s="11">
        <v>0</v>
      </c>
      <c r="MH428" s="11">
        <v>0</v>
      </c>
      <c r="MI428" s="11">
        <v>0</v>
      </c>
      <c r="MJ428" s="11">
        <v>0</v>
      </c>
      <c r="MK428" s="11">
        <v>3.8550577152952664E-7</v>
      </c>
      <c r="ML428" s="11">
        <v>0</v>
      </c>
      <c r="MM428" s="11">
        <v>0</v>
      </c>
      <c r="MN428" s="11">
        <v>0</v>
      </c>
      <c r="MO428" s="11">
        <v>0</v>
      </c>
      <c r="MP428" s="11">
        <v>0</v>
      </c>
      <c r="MQ428" s="11">
        <v>0</v>
      </c>
      <c r="MR428" s="11">
        <v>0</v>
      </c>
      <c r="MS428" s="11">
        <v>-2.5005721686330081E-9</v>
      </c>
      <c r="MT428" s="11">
        <v>0</v>
      </c>
      <c r="MU428" s="11">
        <v>0</v>
      </c>
      <c r="MV428" s="11">
        <v>0</v>
      </c>
      <c r="MW428" s="11">
        <v>0</v>
      </c>
      <c r="MX428" s="11">
        <v>0</v>
      </c>
      <c r="MY428" s="11">
        <v>0</v>
      </c>
      <c r="MZ428" s="11">
        <v>0</v>
      </c>
      <c r="NA428" s="11">
        <v>0</v>
      </c>
      <c r="NB428" s="11">
        <v>0</v>
      </c>
      <c r="NC428" s="11">
        <v>0</v>
      </c>
      <c r="ND428" s="11">
        <v>0</v>
      </c>
      <c r="NE428" s="11">
        <v>0</v>
      </c>
      <c r="NF428" s="11">
        <v>0</v>
      </c>
      <c r="NG428" s="11">
        <v>0</v>
      </c>
      <c r="NH428" s="11">
        <v>0</v>
      </c>
      <c r="NI428" s="11">
        <v>0</v>
      </c>
      <c r="NJ428" s="11">
        <v>0</v>
      </c>
      <c r="NK428" s="11">
        <v>0</v>
      </c>
      <c r="NL428" s="11">
        <v>0</v>
      </c>
      <c r="NM428" s="11">
        <v>0</v>
      </c>
      <c r="NN428" s="11">
        <v>0</v>
      </c>
      <c r="NO428" s="11">
        <v>0</v>
      </c>
      <c r="NP428" s="11">
        <v>0</v>
      </c>
      <c r="NQ428" s="11">
        <v>0</v>
      </c>
      <c r="NR428" s="11">
        <v>0</v>
      </c>
      <c r="NS428" s="11">
        <v>0</v>
      </c>
      <c r="NT428" s="11">
        <v>0</v>
      </c>
      <c r="NU428" s="11">
        <v>0</v>
      </c>
      <c r="NV428" s="11">
        <v>6.9989594068873133E-7</v>
      </c>
      <c r="NW428" s="11">
        <v>0</v>
      </c>
      <c r="NX428" s="11">
        <v>0</v>
      </c>
      <c r="NY428" s="11">
        <v>0</v>
      </c>
      <c r="NZ428" s="11">
        <v>0</v>
      </c>
      <c r="OA428" s="11">
        <v>0</v>
      </c>
      <c r="OB428" s="11">
        <v>0</v>
      </c>
      <c r="OC428" s="11">
        <v>0</v>
      </c>
      <c r="OD428" s="11">
        <v>0</v>
      </c>
      <c r="OE428" s="11">
        <v>-8.7927379733659878E-6</v>
      </c>
      <c r="OF428" s="11">
        <v>1.119677085175887E-25</v>
      </c>
      <c r="OG428" s="11">
        <v>0</v>
      </c>
      <c r="OH428" s="11">
        <v>0</v>
      </c>
      <c r="OI428" s="11">
        <v>3.9186932235475779E-25</v>
      </c>
      <c r="OJ428" s="11">
        <v>5.1925638918420895E-7</v>
      </c>
      <c r="OK428" s="11">
        <v>0</v>
      </c>
      <c r="OL428" s="11">
        <v>0</v>
      </c>
      <c r="OM428" s="11">
        <v>0</v>
      </c>
      <c r="ON428" s="11">
        <v>0</v>
      </c>
      <c r="OO428" s="11">
        <v>2.9979281607393609E-7</v>
      </c>
      <c r="OP428" s="11">
        <v>0</v>
      </c>
      <c r="OQ428" s="11">
        <v>0</v>
      </c>
      <c r="OR428" s="11">
        <v>0</v>
      </c>
      <c r="OS428" s="11">
        <v>0</v>
      </c>
      <c r="OT428" s="11">
        <v>0</v>
      </c>
      <c r="OU428" s="11">
        <v>0</v>
      </c>
      <c r="OV428" s="11">
        <v>0</v>
      </c>
      <c r="OW428" s="11">
        <v>0</v>
      </c>
      <c r="OX428" s="11">
        <v>0</v>
      </c>
      <c r="OY428" s="11">
        <v>0</v>
      </c>
      <c r="OZ428" s="11">
        <v>0</v>
      </c>
      <c r="PA428" s="11">
        <v>0</v>
      </c>
      <c r="PB428" s="11">
        <v>0</v>
      </c>
      <c r="PC428" s="11">
        <v>0</v>
      </c>
      <c r="PD428" s="11">
        <v>0</v>
      </c>
      <c r="PE428" s="11">
        <v>0</v>
      </c>
      <c r="PF428" s="11">
        <v>0</v>
      </c>
      <c r="PG428" s="11">
        <v>0</v>
      </c>
      <c r="PH428" s="11">
        <v>0</v>
      </c>
      <c r="PI428" s="11">
        <v>0</v>
      </c>
      <c r="PJ428" s="11">
        <v>3.1709749624006062E-8</v>
      </c>
      <c r="PK428" s="11">
        <v>0</v>
      </c>
      <c r="PL428" s="11">
        <v>0</v>
      </c>
      <c r="PM428" s="11">
        <v>0</v>
      </c>
      <c r="PN428" s="11">
        <v>0</v>
      </c>
      <c r="PO428" s="11">
        <v>0</v>
      </c>
      <c r="PP428" s="11">
        <v>3.9956674849066572E-6</v>
      </c>
      <c r="PQ428" s="11">
        <v>-2.9385920976032309E-7</v>
      </c>
      <c r="PR428" s="11">
        <v>8.3037289171706622E-9</v>
      </c>
      <c r="PS428" s="11">
        <v>0</v>
      </c>
      <c r="PT428" s="11">
        <v>9.1882380976719938E-10</v>
      </c>
      <c r="PU428" s="11">
        <v>0</v>
      </c>
      <c r="PV428" s="11">
        <v>0</v>
      </c>
      <c r="PW428" s="11">
        <v>0</v>
      </c>
      <c r="PX428" s="11">
        <v>0</v>
      </c>
      <c r="PY428" s="11">
        <v>0</v>
      </c>
      <c r="PZ428" s="11">
        <v>0</v>
      </c>
      <c r="QA428" s="11">
        <v>1.6806722689075633E-8</v>
      </c>
      <c r="QB428" s="11">
        <v>0</v>
      </c>
      <c r="QC428" s="11">
        <v>0</v>
      </c>
      <c r="QD428" s="11">
        <v>0</v>
      </c>
      <c r="QE428" s="11">
        <v>-7.8208563427025304</v>
      </c>
      <c r="QF428" s="11">
        <v>1.8023832586962776E-24</v>
      </c>
      <c r="QG428" s="11">
        <v>2.0222163816411114E-19</v>
      </c>
      <c r="QH428" s="11">
        <v>0</v>
      </c>
      <c r="QI428" s="11">
        <v>3.0307364931245077E-5</v>
      </c>
      <c r="QJ428" s="11">
        <v>0</v>
      </c>
      <c r="QK428" s="11">
        <v>0</v>
      </c>
      <c r="QL428" s="11">
        <v>0</v>
      </c>
      <c r="QM428" s="11">
        <v>0</v>
      </c>
      <c r="QN428" s="11">
        <v>0</v>
      </c>
      <c r="QO428" s="11">
        <v>0</v>
      </c>
      <c r="QP428" s="11">
        <v>0</v>
      </c>
      <c r="QQ428" s="11">
        <v>0</v>
      </c>
      <c r="QR428" s="11">
        <v>0</v>
      </c>
      <c r="QS428" s="11">
        <v>0</v>
      </c>
      <c r="QT428" s="11">
        <v>0</v>
      </c>
      <c r="QU428" s="11">
        <v>0</v>
      </c>
      <c r="QV428" s="11">
        <v>0</v>
      </c>
      <c r="QW428" s="11">
        <v>0</v>
      </c>
      <c r="QX428" s="11">
        <v>0</v>
      </c>
      <c r="QY428" s="11">
        <v>0</v>
      </c>
      <c r="QZ428" s="11">
        <v>0</v>
      </c>
      <c r="RA428" s="11">
        <v>0</v>
      </c>
      <c r="RB428" s="11">
        <v>0</v>
      </c>
      <c r="RC428" s="11">
        <v>0</v>
      </c>
      <c r="RD428" s="11">
        <v>0</v>
      </c>
      <c r="RE428" s="11">
        <v>0</v>
      </c>
      <c r="RF428" s="11">
        <v>0</v>
      </c>
      <c r="RG428" s="11">
        <v>0</v>
      </c>
      <c r="RH428" s="11">
        <v>0</v>
      </c>
      <c r="RI428" s="11">
        <v>0</v>
      </c>
      <c r="RJ428" s="11">
        <v>0</v>
      </c>
      <c r="RK428" s="11">
        <v>0</v>
      </c>
      <c r="RL428" s="11">
        <v>0</v>
      </c>
      <c r="RM428" s="11">
        <v>0</v>
      </c>
      <c r="RN428" s="11">
        <v>0</v>
      </c>
      <c r="RO428" s="11">
        <v>0</v>
      </c>
      <c r="RP428" s="11">
        <v>0.62564351455138634</v>
      </c>
      <c r="RQ428" s="11">
        <v>-6.519659146950709E-8</v>
      </c>
      <c r="RR428" s="11">
        <v>3.7817912485161017E-10</v>
      </c>
      <c r="RS428" s="11">
        <v>7.916214770888737E-5</v>
      </c>
      <c r="RT428" s="11">
        <v>0</v>
      </c>
      <c r="RU428" s="11">
        <v>0</v>
      </c>
      <c r="RV428" s="11">
        <v>0</v>
      </c>
      <c r="RW428" s="11">
        <v>0</v>
      </c>
      <c r="RX428" s="11">
        <v>0</v>
      </c>
      <c r="RY428" s="11">
        <v>0</v>
      </c>
      <c r="RZ428" s="11">
        <v>0</v>
      </c>
      <c r="SA428" s="11">
        <v>0</v>
      </c>
      <c r="SB428" s="11">
        <v>0</v>
      </c>
      <c r="SC428" s="11">
        <v>0</v>
      </c>
      <c r="SD428" s="11">
        <v>0</v>
      </c>
      <c r="SE428" s="11">
        <v>0</v>
      </c>
      <c r="SF428" s="11">
        <v>0</v>
      </c>
      <c r="SG428" s="11">
        <v>0</v>
      </c>
      <c r="SH428" s="11">
        <v>0</v>
      </c>
      <c r="SI428" s="11">
        <v>0</v>
      </c>
      <c r="SJ428" s="11">
        <v>0</v>
      </c>
      <c r="SK428" s="11">
        <v>0</v>
      </c>
      <c r="SL428" s="11">
        <v>0</v>
      </c>
      <c r="SM428" s="11">
        <v>0</v>
      </c>
      <c r="SN428" s="11">
        <v>0</v>
      </c>
      <c r="SO428" s="11">
        <v>0</v>
      </c>
      <c r="SP428" s="11">
        <v>0</v>
      </c>
      <c r="SQ428" s="11">
        <v>0</v>
      </c>
      <c r="SR428" s="11">
        <v>0</v>
      </c>
      <c r="SS428" s="11">
        <v>0</v>
      </c>
      <c r="ST428" s="11">
        <v>0</v>
      </c>
      <c r="SU428" s="11">
        <v>0</v>
      </c>
      <c r="SV428" s="11">
        <v>0</v>
      </c>
      <c r="SW428" s="11">
        <v>0</v>
      </c>
      <c r="SX428" s="11">
        <v>0</v>
      </c>
      <c r="SY428" s="11">
        <v>0</v>
      </c>
      <c r="SZ428" s="11">
        <v>0</v>
      </c>
      <c r="TA428" s="11">
        <v>7.1949004173409419</v>
      </c>
      <c r="TB428" s="11">
        <v>0</v>
      </c>
      <c r="TC428" s="11">
        <v>-3.8233563202332273E-10</v>
      </c>
      <c r="TD428" s="11">
        <v>0</v>
      </c>
      <c r="TE428" s="11">
        <v>0</v>
      </c>
      <c r="TF428" s="11">
        <v>0</v>
      </c>
      <c r="TG428" s="11">
        <v>0</v>
      </c>
      <c r="TH428" s="11">
        <v>0</v>
      </c>
      <c r="TI428" s="11">
        <v>0</v>
      </c>
      <c r="TJ428" s="11">
        <v>0</v>
      </c>
      <c r="TK428" s="11">
        <v>0</v>
      </c>
      <c r="TL428" s="11">
        <v>0</v>
      </c>
      <c r="TM428" s="11">
        <v>0</v>
      </c>
      <c r="TN428" s="11">
        <v>0</v>
      </c>
      <c r="TO428" s="11">
        <v>0</v>
      </c>
      <c r="TP428" s="11">
        <v>0</v>
      </c>
      <c r="TQ428" s="11">
        <v>0</v>
      </c>
      <c r="TR428" s="11">
        <v>0</v>
      </c>
      <c r="TS428" s="11">
        <v>0</v>
      </c>
      <c r="TT428" s="11">
        <v>0</v>
      </c>
      <c r="TU428" s="11">
        <v>0</v>
      </c>
      <c r="TV428" s="11">
        <v>0</v>
      </c>
      <c r="TW428" s="11">
        <v>0</v>
      </c>
      <c r="TX428" s="11">
        <v>0</v>
      </c>
      <c r="TY428" s="11">
        <v>0</v>
      </c>
      <c r="TZ428" s="11">
        <v>0</v>
      </c>
      <c r="UA428" s="11">
        <v>0</v>
      </c>
      <c r="UB428" s="11">
        <v>0</v>
      </c>
      <c r="UC428" s="11">
        <v>0</v>
      </c>
      <c r="UD428" s="11">
        <v>0</v>
      </c>
      <c r="UE428" s="11">
        <v>0</v>
      </c>
      <c r="UF428" s="11">
        <v>0</v>
      </c>
      <c r="UG428" s="11">
        <v>0</v>
      </c>
      <c r="UH428" s="11">
        <v>0</v>
      </c>
      <c r="UI428" s="11">
        <v>0</v>
      </c>
      <c r="UJ428" s="11">
        <v>0</v>
      </c>
      <c r="UK428" s="11">
        <v>0</v>
      </c>
      <c r="UL428" s="11">
        <v>0</v>
      </c>
      <c r="UM428" s="11">
        <v>3.4430028726128007E-8</v>
      </c>
      <c r="UN428" s="11">
        <v>0</v>
      </c>
      <c r="UO428" s="11">
        <v>-7.9163574031201249E-5</v>
      </c>
      <c r="UP428" s="11">
        <v>0</v>
      </c>
      <c r="UQ428" s="11">
        <v>0</v>
      </c>
      <c r="UR428" s="11">
        <v>0</v>
      </c>
      <c r="US428" s="11">
        <v>0</v>
      </c>
      <c r="UT428" s="11">
        <v>0</v>
      </c>
      <c r="UU428" s="11">
        <v>0</v>
      </c>
      <c r="UV428" s="11">
        <v>0</v>
      </c>
      <c r="UW428" s="11">
        <v>0</v>
      </c>
      <c r="UX428" s="11">
        <v>0</v>
      </c>
      <c r="UY428" s="11">
        <v>0</v>
      </c>
      <c r="UZ428" s="11">
        <v>0</v>
      </c>
      <c r="VA428" s="11">
        <v>0</v>
      </c>
      <c r="VB428" s="11">
        <v>0</v>
      </c>
      <c r="VC428" s="11">
        <v>0</v>
      </c>
      <c r="VD428" s="11">
        <v>0</v>
      </c>
      <c r="VE428" s="11">
        <v>0</v>
      </c>
      <c r="VF428" s="11">
        <v>0</v>
      </c>
      <c r="VG428" s="11">
        <v>0</v>
      </c>
      <c r="VH428" s="11">
        <v>0</v>
      </c>
      <c r="VI428" s="11">
        <v>0</v>
      </c>
      <c r="VJ428" s="11">
        <v>0</v>
      </c>
      <c r="VK428" s="11">
        <v>0</v>
      </c>
      <c r="VL428" s="11">
        <v>0</v>
      </c>
      <c r="VM428" s="11">
        <v>0</v>
      </c>
      <c r="VN428" s="11">
        <v>0</v>
      </c>
      <c r="VO428" s="11">
        <v>0</v>
      </c>
      <c r="VP428" s="11">
        <v>0</v>
      </c>
      <c r="VQ428" s="11">
        <v>0</v>
      </c>
      <c r="VR428" s="11">
        <v>0</v>
      </c>
      <c r="VS428" s="11">
        <v>0</v>
      </c>
      <c r="VT428" s="11">
        <v>0</v>
      </c>
      <c r="VU428" s="11">
        <v>0</v>
      </c>
      <c r="VV428" s="11">
        <v>0</v>
      </c>
      <c r="VW428" s="11">
        <v>3.1241044387659108E-4</v>
      </c>
      <c r="VX428" s="11">
        <v>0</v>
      </c>
      <c r="VY428" s="11">
        <v>0</v>
      </c>
      <c r="VZ428" s="11">
        <v>0</v>
      </c>
      <c r="WA428" s="11">
        <v>-1.5425753300965419E-4</v>
      </c>
      <c r="WB428" s="11">
        <v>1.4310480365776915E-25</v>
      </c>
      <c r="WC428" s="11">
        <v>4.8512935400347859E-24</v>
      </c>
      <c r="WD428" s="11">
        <v>1.4279786154411369E-24</v>
      </c>
      <c r="WE428" s="11">
        <v>0</v>
      </c>
      <c r="WF428" s="11">
        <v>0</v>
      </c>
      <c r="WG428" s="11">
        <v>4.031616149401508E-25</v>
      </c>
      <c r="WH428" s="11">
        <v>6.1904386165599902E-26</v>
      </c>
      <c r="WI428" s="11">
        <v>3.4601047690165727E-25</v>
      </c>
      <c r="WJ428" s="11">
        <v>1.7877162442278695E-9</v>
      </c>
      <c r="WK428" s="11">
        <v>0</v>
      </c>
      <c r="WL428" s="11">
        <v>0</v>
      </c>
      <c r="WM428" s="11">
        <v>0</v>
      </c>
      <c r="WN428" s="11">
        <v>0</v>
      </c>
      <c r="WO428" s="11">
        <v>0</v>
      </c>
      <c r="WP428" s="11">
        <v>0</v>
      </c>
      <c r="WQ428" s="11">
        <v>0</v>
      </c>
      <c r="WR428" s="11">
        <v>0</v>
      </c>
      <c r="WS428" s="11">
        <v>0</v>
      </c>
      <c r="WT428" s="11">
        <v>0</v>
      </c>
      <c r="WU428" s="11">
        <v>0</v>
      </c>
      <c r="WV428" s="11">
        <v>0</v>
      </c>
      <c r="WW428" s="11">
        <v>0</v>
      </c>
      <c r="WX428" s="11">
        <v>0</v>
      </c>
      <c r="WY428" s="11">
        <v>0</v>
      </c>
      <c r="WZ428" s="11">
        <v>0</v>
      </c>
      <c r="XA428" s="11">
        <v>0</v>
      </c>
      <c r="XB428" s="11">
        <v>0</v>
      </c>
      <c r="XC428" s="11">
        <v>0</v>
      </c>
      <c r="XD428" s="11">
        <v>0</v>
      </c>
      <c r="XE428" s="11">
        <v>0</v>
      </c>
      <c r="XF428" s="11">
        <v>0</v>
      </c>
      <c r="XG428" s="11">
        <v>0</v>
      </c>
      <c r="XH428" s="11">
        <v>0</v>
      </c>
      <c r="XI428" s="11">
        <v>0</v>
      </c>
      <c r="XJ428" s="11">
        <v>0</v>
      </c>
      <c r="XK428" s="11">
        <v>0</v>
      </c>
      <c r="XL428" s="11">
        <v>2.1793495336343279E-25</v>
      </c>
      <c r="XM428" s="11">
        <v>-1.6198840167296321E-20</v>
      </c>
      <c r="XN428" s="11">
        <v>0</v>
      </c>
      <c r="XO428" s="11">
        <v>0</v>
      </c>
      <c r="XP428" s="11">
        <v>0</v>
      </c>
      <c r="XQ428" s="11">
        <v>0</v>
      </c>
      <c r="XR428" s="11">
        <v>0</v>
      </c>
      <c r="XS428" s="11">
        <v>0</v>
      </c>
      <c r="XT428" s="11">
        <v>0</v>
      </c>
      <c r="XU428" s="11">
        <v>0</v>
      </c>
      <c r="XV428" s="11">
        <v>0</v>
      </c>
      <c r="XW428" s="11">
        <v>0</v>
      </c>
      <c r="XX428" s="11">
        <v>0</v>
      </c>
      <c r="XY428" s="11">
        <v>0</v>
      </c>
      <c r="XZ428" s="11">
        <v>0</v>
      </c>
      <c r="YA428" s="11">
        <v>0</v>
      </c>
      <c r="YB428" s="11">
        <v>0</v>
      </c>
      <c r="YC428" s="11">
        <v>0</v>
      </c>
      <c r="YD428" s="11">
        <v>0</v>
      </c>
      <c r="YE428" s="11">
        <v>0</v>
      </c>
      <c r="YF428" s="11">
        <v>0</v>
      </c>
      <c r="YG428" s="11">
        <v>0</v>
      </c>
      <c r="YH428" s="11">
        <v>0</v>
      </c>
      <c r="YI428" s="11">
        <v>0</v>
      </c>
      <c r="YJ428" s="11">
        <v>0</v>
      </c>
      <c r="YK428" s="11">
        <v>0</v>
      </c>
      <c r="YL428" s="11">
        <v>0</v>
      </c>
      <c r="YM428" s="11">
        <v>0</v>
      </c>
      <c r="YN428" s="11">
        <v>0</v>
      </c>
      <c r="YO428" s="11">
        <v>0</v>
      </c>
      <c r="YP428" s="11">
        <v>0</v>
      </c>
      <c r="YQ428" s="11">
        <v>0</v>
      </c>
      <c r="YR428" s="11">
        <v>0</v>
      </c>
      <c r="YS428" s="11">
        <v>0</v>
      </c>
      <c r="YT428" s="11">
        <v>3.0766562743374722E-8</v>
      </c>
      <c r="YU428" s="11">
        <v>0</v>
      </c>
      <c r="YV428" s="11">
        <v>0</v>
      </c>
      <c r="YW428" s="11">
        <v>5.2304388807223865E-6</v>
      </c>
      <c r="YX428" s="11">
        <v>9.9999999999999995E-21</v>
      </c>
      <c r="YY428" s="11">
        <v>-8.5676260405188741E-8</v>
      </c>
      <c r="YZ428" s="11">
        <v>0</v>
      </c>
      <c r="ZA428" s="11">
        <v>2.1879572588416514E-8</v>
      </c>
      <c r="ZB428" s="11">
        <v>0</v>
      </c>
      <c r="ZC428" s="11">
        <v>2.0557306356058003E-10</v>
      </c>
      <c r="ZD428" s="11">
        <v>4.2257903844946335E-11</v>
      </c>
      <c r="ZE428" s="11">
        <v>6.0552007839036716E-10</v>
      </c>
      <c r="ZF428" s="11">
        <v>0</v>
      </c>
      <c r="ZG428" s="11">
        <v>0</v>
      </c>
      <c r="ZH428" s="11">
        <v>0</v>
      </c>
      <c r="ZI428" s="11">
        <v>0</v>
      </c>
      <c r="ZJ428" s="11">
        <v>0</v>
      </c>
      <c r="ZK428" s="11">
        <v>0</v>
      </c>
      <c r="ZL428" s="11">
        <v>0</v>
      </c>
      <c r="ZM428" s="11">
        <v>0</v>
      </c>
      <c r="ZN428" s="11">
        <v>0</v>
      </c>
      <c r="ZO428" s="11">
        <v>0</v>
      </c>
      <c r="ZP428" s="11">
        <v>0</v>
      </c>
      <c r="ZQ428" s="11">
        <v>0</v>
      </c>
      <c r="ZR428" s="11">
        <v>0</v>
      </c>
      <c r="ZS428" s="11">
        <v>0</v>
      </c>
      <c r="ZT428" s="11">
        <v>0</v>
      </c>
      <c r="ZU428" s="11">
        <v>0</v>
      </c>
      <c r="ZV428" s="11">
        <v>0</v>
      </c>
      <c r="ZW428" s="11">
        <v>0</v>
      </c>
      <c r="ZX428" s="11">
        <v>0</v>
      </c>
      <c r="ZY428" s="11">
        <v>0</v>
      </c>
      <c r="ZZ428" s="11">
        <v>0</v>
      </c>
      <c r="AAA428" s="11">
        <v>0</v>
      </c>
      <c r="AAB428" s="11">
        <v>0</v>
      </c>
      <c r="AAC428" s="11">
        <v>0</v>
      </c>
      <c r="AAD428" s="11">
        <v>0</v>
      </c>
      <c r="AAE428" s="11">
        <v>0</v>
      </c>
      <c r="AAF428" s="11">
        <v>0</v>
      </c>
      <c r="AAG428" s="11">
        <v>0</v>
      </c>
      <c r="AAH428" s="11">
        <v>9.9061342437923987E-28</v>
      </c>
      <c r="AAI428" s="11">
        <v>0</v>
      </c>
      <c r="AAJ428" s="11">
        <v>2.0372533281363113E-8</v>
      </c>
      <c r="AAK428" s="11">
        <v>-8.5886108419422112E-9</v>
      </c>
      <c r="AAL428" s="11">
        <v>0</v>
      </c>
      <c r="AAM428" s="11">
        <v>1.3146861353311953E-8</v>
      </c>
      <c r="AAN428" s="11">
        <v>0</v>
      </c>
      <c r="AAO428" s="11">
        <v>0</v>
      </c>
      <c r="AAP428" s="11">
        <v>0</v>
      </c>
      <c r="AAQ428" s="11">
        <v>0</v>
      </c>
      <c r="AAR428" s="11">
        <v>0</v>
      </c>
      <c r="AAS428" s="11">
        <v>0</v>
      </c>
      <c r="AAT428" s="11">
        <v>3.8123782672116105E-14</v>
      </c>
      <c r="AAU428" s="11">
        <v>0</v>
      </c>
      <c r="AAV428" s="11">
        <v>0</v>
      </c>
      <c r="AAW428" s="11">
        <v>0</v>
      </c>
      <c r="AAX428" s="11">
        <v>0</v>
      </c>
      <c r="AAY428" s="11">
        <v>0</v>
      </c>
      <c r="AAZ428" s="11">
        <v>0</v>
      </c>
      <c r="ABA428" s="11">
        <v>0</v>
      </c>
      <c r="ABB428" s="11">
        <v>0</v>
      </c>
      <c r="ABC428" s="11">
        <v>0</v>
      </c>
      <c r="ABD428" s="11">
        <v>0</v>
      </c>
      <c r="ABE428" s="11">
        <v>0</v>
      </c>
      <c r="ABF428" s="11">
        <v>0</v>
      </c>
      <c r="ABG428" s="11">
        <v>0</v>
      </c>
      <c r="ABH428" s="11">
        <v>0</v>
      </c>
      <c r="ABI428" s="11">
        <v>0</v>
      </c>
      <c r="ABJ428" s="11">
        <v>0</v>
      </c>
      <c r="ABK428" s="11">
        <v>0</v>
      </c>
      <c r="ABL428" s="11">
        <v>0</v>
      </c>
      <c r="ABM428" s="11">
        <v>0</v>
      </c>
      <c r="ABN428" s="11">
        <v>0</v>
      </c>
      <c r="ABO428" s="11">
        <v>0</v>
      </c>
      <c r="ABP428" s="11">
        <v>0</v>
      </c>
      <c r="ABQ428" s="11">
        <v>0</v>
      </c>
      <c r="ABR428" s="11">
        <v>0</v>
      </c>
      <c r="ABS428" s="11">
        <v>0</v>
      </c>
      <c r="ABT428" s="11">
        <v>0</v>
      </c>
      <c r="ABU428" s="11">
        <v>6.5303727123819491E-8</v>
      </c>
      <c r="ABV428" s="11">
        <v>0</v>
      </c>
      <c r="ABW428" s="11">
        <v>-2.4233774997704082E-8</v>
      </c>
      <c r="ABX428" s="11">
        <v>0</v>
      </c>
      <c r="ABY428" s="11">
        <v>0</v>
      </c>
      <c r="ABZ428" s="11">
        <v>0</v>
      </c>
      <c r="ACA428" s="11">
        <v>0</v>
      </c>
      <c r="ACB428" s="11">
        <v>0</v>
      </c>
      <c r="ACC428" s="11">
        <v>0</v>
      </c>
      <c r="ACD428" s="11">
        <v>0</v>
      </c>
      <c r="ACE428" s="11">
        <v>0</v>
      </c>
      <c r="ACF428" s="11">
        <v>0</v>
      </c>
      <c r="ACG428" s="11">
        <v>0</v>
      </c>
      <c r="ACH428" s="11">
        <v>0</v>
      </c>
      <c r="ACI428" s="11">
        <v>0</v>
      </c>
      <c r="ACJ428" s="11">
        <v>0</v>
      </c>
      <c r="ACK428" s="11">
        <v>0</v>
      </c>
      <c r="ACL428" s="11">
        <v>0</v>
      </c>
      <c r="ACM428" s="11">
        <v>0</v>
      </c>
      <c r="ACN428" s="11">
        <v>0</v>
      </c>
      <c r="ACO428" s="11">
        <v>0</v>
      </c>
      <c r="ACP428" s="11">
        <v>0</v>
      </c>
      <c r="ACQ428" s="11">
        <v>0</v>
      </c>
      <c r="ACR428" s="11">
        <v>0</v>
      </c>
      <c r="ACS428" s="11">
        <v>0</v>
      </c>
      <c r="ACT428" s="11">
        <v>0</v>
      </c>
      <c r="ACU428" s="11">
        <v>0</v>
      </c>
      <c r="ACV428" s="11">
        <v>0</v>
      </c>
      <c r="ACW428" s="11">
        <v>0</v>
      </c>
      <c r="ACX428" s="11">
        <v>0</v>
      </c>
      <c r="ACY428" s="11">
        <v>0</v>
      </c>
      <c r="ACZ428" s="11">
        <v>0</v>
      </c>
      <c r="ADA428" s="11">
        <v>0</v>
      </c>
      <c r="ADB428" s="11">
        <v>0</v>
      </c>
      <c r="ADC428" s="11">
        <v>0</v>
      </c>
      <c r="ADD428" s="11">
        <v>0</v>
      </c>
      <c r="ADE428" s="11">
        <v>0</v>
      </c>
      <c r="ADF428" s="11">
        <v>0</v>
      </c>
      <c r="ADG428" s="11">
        <v>8.5886108419260233E-9</v>
      </c>
      <c r="ADH428" s="11">
        <v>0</v>
      </c>
      <c r="ADI428" s="11">
        <v>-1.4061154594904657E-8</v>
      </c>
      <c r="ADJ428" s="11">
        <v>0</v>
      </c>
      <c r="ADK428" s="11">
        <v>0</v>
      </c>
      <c r="ADL428" s="11">
        <v>0</v>
      </c>
      <c r="ADM428" s="11">
        <v>0</v>
      </c>
      <c r="ADN428" s="11">
        <v>0</v>
      </c>
      <c r="ADO428" s="11">
        <v>0</v>
      </c>
      <c r="ADP428" s="11">
        <v>0</v>
      </c>
      <c r="ADQ428" s="11">
        <v>0</v>
      </c>
      <c r="ADR428" s="11">
        <v>0</v>
      </c>
      <c r="ADS428" s="11">
        <v>0</v>
      </c>
      <c r="ADT428" s="11">
        <v>0</v>
      </c>
      <c r="ADU428" s="11">
        <v>0</v>
      </c>
      <c r="ADV428" s="11">
        <v>0</v>
      </c>
      <c r="ADW428" s="11">
        <v>0</v>
      </c>
      <c r="ADX428" s="11">
        <v>0</v>
      </c>
      <c r="ADY428" s="11">
        <v>0</v>
      </c>
      <c r="ADZ428" s="11">
        <v>0</v>
      </c>
      <c r="AEA428" s="11">
        <v>0</v>
      </c>
      <c r="AEB428" s="11">
        <v>0</v>
      </c>
      <c r="AEC428" s="11">
        <v>0</v>
      </c>
      <c r="AED428" s="11">
        <v>0</v>
      </c>
      <c r="AEE428" s="11">
        <v>0</v>
      </c>
      <c r="AEF428" s="11">
        <v>0</v>
      </c>
      <c r="AEG428" s="11">
        <v>0</v>
      </c>
      <c r="AEH428" s="11">
        <v>0</v>
      </c>
      <c r="AEI428" s="11">
        <v>0</v>
      </c>
      <c r="AEJ428" s="11">
        <v>0</v>
      </c>
      <c r="AEK428" s="11">
        <v>0</v>
      </c>
      <c r="AEL428" s="11">
        <v>0</v>
      </c>
      <c r="AEM428" s="11">
        <v>0</v>
      </c>
      <c r="AEN428" s="11">
        <v>0</v>
      </c>
      <c r="AEO428" s="11">
        <v>2.1793495334924577E-25</v>
      </c>
      <c r="AEP428" s="11">
        <v>0</v>
      </c>
      <c r="AEQ428" s="11">
        <v>0</v>
      </c>
      <c r="AER428" s="11">
        <v>0</v>
      </c>
      <c r="AES428" s="11">
        <v>0</v>
      </c>
      <c r="AET428" s="11">
        <v>0</v>
      </c>
      <c r="AEU428" s="11">
        <v>-2.1067482070276874E-10</v>
      </c>
      <c r="AEV428" s="11">
        <v>0</v>
      </c>
      <c r="AEW428" s="11">
        <v>0</v>
      </c>
      <c r="AEX428" s="11">
        <v>0</v>
      </c>
      <c r="AEY428" s="11">
        <v>0</v>
      </c>
      <c r="AEZ428" s="11">
        <v>0</v>
      </c>
      <c r="AFA428" s="11">
        <v>0</v>
      </c>
      <c r="AFB428" s="11">
        <v>0</v>
      </c>
      <c r="AFC428" s="11">
        <v>0</v>
      </c>
      <c r="AFD428" s="11">
        <v>0</v>
      </c>
      <c r="AFE428" s="11">
        <v>0</v>
      </c>
      <c r="AFF428" s="11">
        <v>0</v>
      </c>
      <c r="AFG428" s="11">
        <v>0</v>
      </c>
      <c r="AFH428" s="11">
        <v>0</v>
      </c>
      <c r="AFI428" s="11">
        <v>0</v>
      </c>
      <c r="AFJ428" s="11">
        <v>0</v>
      </c>
      <c r="AFK428" s="11">
        <v>0</v>
      </c>
      <c r="AFL428" s="11">
        <v>0</v>
      </c>
      <c r="AFM428" s="11">
        <v>0</v>
      </c>
      <c r="AFN428" s="11">
        <v>0</v>
      </c>
      <c r="AFO428" s="11">
        <v>0</v>
      </c>
      <c r="AFP428" s="11">
        <v>0</v>
      </c>
      <c r="AFQ428" s="11">
        <v>0</v>
      </c>
      <c r="AFR428" s="11">
        <v>0</v>
      </c>
      <c r="AFS428" s="11">
        <v>0</v>
      </c>
      <c r="AFT428" s="11">
        <v>0</v>
      </c>
      <c r="AFU428" s="11">
        <v>0</v>
      </c>
      <c r="AFV428" s="11">
        <v>0</v>
      </c>
      <c r="AFW428" s="11">
        <v>0</v>
      </c>
      <c r="AFX428" s="11">
        <v>0</v>
      </c>
      <c r="AFY428" s="11">
        <v>0</v>
      </c>
      <c r="AFZ428" s="11">
        <v>3.922829160286424E-6</v>
      </c>
      <c r="AGA428" s="11">
        <v>0</v>
      </c>
      <c r="AGB428" s="11">
        <v>0</v>
      </c>
      <c r="AGC428" s="11">
        <v>0</v>
      </c>
      <c r="AGD428" s="11">
        <v>0</v>
      </c>
      <c r="AGE428" s="11">
        <v>0</v>
      </c>
      <c r="AGF428" s="11">
        <v>0</v>
      </c>
      <c r="AGG428" s="11">
        <v>-4.2703303578291788E-11</v>
      </c>
      <c r="AGH428" s="11">
        <v>0</v>
      </c>
      <c r="AGI428" s="11">
        <v>0</v>
      </c>
      <c r="AGJ428" s="11">
        <v>0</v>
      </c>
      <c r="AGK428" s="11">
        <v>0</v>
      </c>
      <c r="AGL428" s="11">
        <v>0</v>
      </c>
      <c r="AGM428" s="11">
        <v>0</v>
      </c>
      <c r="AGN428" s="11">
        <v>0</v>
      </c>
      <c r="AGO428" s="11">
        <v>0</v>
      </c>
      <c r="AGP428" s="11">
        <v>0</v>
      </c>
      <c r="AGQ428" s="11">
        <v>0</v>
      </c>
      <c r="AGR428" s="11">
        <v>0</v>
      </c>
      <c r="AGS428" s="11">
        <v>0</v>
      </c>
      <c r="AGT428" s="11">
        <v>0</v>
      </c>
      <c r="AGU428" s="11">
        <v>0</v>
      </c>
      <c r="AGV428" s="11">
        <v>0</v>
      </c>
      <c r="AGW428" s="11">
        <v>0</v>
      </c>
      <c r="AGX428" s="11">
        <v>0</v>
      </c>
      <c r="AGY428" s="11">
        <v>0</v>
      </c>
      <c r="AGZ428" s="11">
        <v>0</v>
      </c>
      <c r="AHA428" s="11">
        <v>0</v>
      </c>
      <c r="AHB428" s="11">
        <v>0</v>
      </c>
      <c r="AHC428" s="11">
        <v>0</v>
      </c>
      <c r="AHD428" s="11">
        <v>0</v>
      </c>
      <c r="AHE428" s="11">
        <v>0</v>
      </c>
      <c r="AHF428" s="11">
        <v>0</v>
      </c>
      <c r="AHG428" s="11">
        <v>0</v>
      </c>
      <c r="AHH428" s="11">
        <v>0</v>
      </c>
      <c r="AHI428" s="11">
        <v>0</v>
      </c>
      <c r="AHJ428" s="11">
        <v>0</v>
      </c>
      <c r="AHK428" s="11">
        <v>0</v>
      </c>
      <c r="AHL428" s="11">
        <v>0</v>
      </c>
      <c r="AHM428" s="11">
        <v>0</v>
      </c>
      <c r="AHN428" s="11">
        <v>0</v>
      </c>
      <c r="AHO428" s="11">
        <v>0</v>
      </c>
      <c r="AHP428" s="11">
        <v>0</v>
      </c>
      <c r="AHQ428" s="11">
        <v>0</v>
      </c>
      <c r="AHR428" s="11">
        <v>0</v>
      </c>
      <c r="AHS428" s="11">
        <v>0</v>
      </c>
      <c r="AHT428" s="11">
        <v>0</v>
      </c>
      <c r="AHU428" s="11">
        <v>0</v>
      </c>
      <c r="AHV428" s="11">
        <v>0</v>
      </c>
      <c r="AHW428" s="11">
        <v>0</v>
      </c>
      <c r="AHX428" s="11">
        <v>0</v>
      </c>
      <c r="AHY428" s="11">
        <v>0</v>
      </c>
      <c r="AHZ428" s="11">
        <v>0</v>
      </c>
      <c r="AIA428" s="11">
        <v>0</v>
      </c>
      <c r="AIB428" s="11">
        <v>0</v>
      </c>
      <c r="AIC428" s="11">
        <v>0</v>
      </c>
      <c r="AID428" s="11">
        <v>2.4911186751511984E-7</v>
      </c>
      <c r="AIE428" s="11">
        <v>-9.6250000173047029E-9</v>
      </c>
      <c r="AIF428" s="11">
        <v>1.5723489585529536E-8</v>
      </c>
      <c r="AIG428" s="11">
        <v>0</v>
      </c>
      <c r="AIH428" s="11">
        <v>0</v>
      </c>
      <c r="AII428" s="11">
        <v>0</v>
      </c>
      <c r="AIJ428" s="11">
        <v>1.9607843137254903E-9</v>
      </c>
      <c r="AIK428" s="11">
        <v>0</v>
      </c>
      <c r="AIL428" s="11">
        <v>0</v>
      </c>
      <c r="AIM428" s="11">
        <v>0</v>
      </c>
      <c r="AIN428" s="11">
        <v>0</v>
      </c>
      <c r="AIO428" s="11">
        <v>0</v>
      </c>
      <c r="AIP428" s="11">
        <v>0</v>
      </c>
      <c r="AIQ428" s="11">
        <v>0</v>
      </c>
      <c r="AIR428" s="11">
        <v>0</v>
      </c>
      <c r="AIS428" s="11">
        <v>0</v>
      </c>
      <c r="AIT428" s="11">
        <v>0</v>
      </c>
      <c r="AIU428" s="11">
        <v>0</v>
      </c>
      <c r="AIV428" s="11">
        <v>0</v>
      </c>
      <c r="AIW428" s="11">
        <v>0</v>
      </c>
      <c r="AIX428" s="11">
        <v>0</v>
      </c>
      <c r="AIY428" s="11">
        <v>0</v>
      </c>
      <c r="AIZ428" s="11">
        <v>0</v>
      </c>
      <c r="AJA428" s="11">
        <v>0</v>
      </c>
      <c r="AJB428" s="11">
        <v>0</v>
      </c>
      <c r="AJC428" s="11">
        <v>0</v>
      </c>
      <c r="AJD428" s="11">
        <v>0</v>
      </c>
      <c r="AJE428" s="11">
        <v>0</v>
      </c>
      <c r="AJF428" s="11">
        <v>0</v>
      </c>
      <c r="AJG428" s="11">
        <v>0</v>
      </c>
      <c r="AJH428" s="11">
        <v>0</v>
      </c>
      <c r="AJI428" s="11">
        <v>0</v>
      </c>
      <c r="AJJ428" s="11">
        <v>0</v>
      </c>
      <c r="AJK428" s="11">
        <v>0</v>
      </c>
      <c r="AJL428" s="11">
        <v>0</v>
      </c>
      <c r="AJM428" s="11">
        <v>0</v>
      </c>
      <c r="AJN428" s="11">
        <v>0</v>
      </c>
      <c r="AJO428" s="11">
        <v>0</v>
      </c>
      <c r="AJP428" s="11">
        <v>3.2132530883009517E-11</v>
      </c>
      <c r="AJQ428" s="11">
        <v>-1.5726473519848253E-8</v>
      </c>
      <c r="AJR428" s="11">
        <v>0</v>
      </c>
      <c r="AJS428" s="11">
        <v>0</v>
      </c>
      <c r="AJT428" s="11">
        <v>0</v>
      </c>
      <c r="AJU428" s="11">
        <v>0</v>
      </c>
      <c r="AJV428" s="11">
        <v>0</v>
      </c>
      <c r="AJW428" s="11">
        <v>0</v>
      </c>
      <c r="AJX428" s="11">
        <v>0</v>
      </c>
      <c r="AJY428" s="11">
        <v>0</v>
      </c>
      <c r="AJZ428" s="11">
        <v>0</v>
      </c>
      <c r="AKA428" s="11">
        <v>0</v>
      </c>
      <c r="AKB428" s="11">
        <v>0</v>
      </c>
      <c r="AKC428" s="11">
        <v>0</v>
      </c>
      <c r="AKD428" s="11">
        <v>0</v>
      </c>
      <c r="AKE428" s="11">
        <v>0</v>
      </c>
      <c r="AKF428" s="11">
        <v>0</v>
      </c>
      <c r="AKG428" s="11">
        <v>0</v>
      </c>
      <c r="AKH428" s="11">
        <v>0</v>
      </c>
      <c r="AKI428" s="11">
        <v>0</v>
      </c>
      <c r="AKJ428" s="11">
        <v>0</v>
      </c>
      <c r="AKK428" s="11">
        <v>0</v>
      </c>
      <c r="AKL428" s="11">
        <v>0</v>
      </c>
      <c r="AKM428" s="11">
        <v>0</v>
      </c>
      <c r="AKN428" s="11">
        <v>0</v>
      </c>
      <c r="AKO428" s="11">
        <v>0</v>
      </c>
      <c r="AKP428" s="11">
        <v>0</v>
      </c>
      <c r="AKQ428" s="11">
        <v>0</v>
      </c>
      <c r="AKR428" s="11">
        <v>0</v>
      </c>
      <c r="AKS428" s="11">
        <v>0</v>
      </c>
      <c r="AKT428" s="11">
        <v>0</v>
      </c>
      <c r="AKU428" s="11">
        <v>0</v>
      </c>
      <c r="AKV428" s="11">
        <v>0</v>
      </c>
      <c r="AKW428" s="11">
        <v>0</v>
      </c>
      <c r="AKX428" s="11">
        <v>0</v>
      </c>
      <c r="AKY428" s="11">
        <v>3.9956674847359445E-6</v>
      </c>
      <c r="AKZ428" s="11">
        <v>0</v>
      </c>
      <c r="ALA428" s="11">
        <v>0</v>
      </c>
      <c r="ALB428" s="11">
        <v>0</v>
      </c>
      <c r="ALC428" s="11">
        <v>-9.2485189205568497E-10</v>
      </c>
      <c r="ALD428" s="11">
        <v>0</v>
      </c>
      <c r="ALE428" s="11">
        <v>0</v>
      </c>
      <c r="ALF428" s="11">
        <v>0</v>
      </c>
      <c r="ALG428" s="11">
        <v>0</v>
      </c>
      <c r="ALH428" s="11">
        <v>0</v>
      </c>
      <c r="ALI428" s="11">
        <v>0</v>
      </c>
      <c r="ALJ428" s="11">
        <v>0</v>
      </c>
      <c r="ALK428" s="11">
        <v>0</v>
      </c>
      <c r="ALL428" s="11">
        <v>0</v>
      </c>
      <c r="ALM428" s="11">
        <v>0</v>
      </c>
      <c r="ALN428" s="11">
        <v>0</v>
      </c>
      <c r="ALO428" s="11">
        <v>0</v>
      </c>
      <c r="ALP428" s="11">
        <v>0</v>
      </c>
      <c r="ALQ428" s="11">
        <v>0</v>
      </c>
      <c r="ALR428" s="11">
        <v>0</v>
      </c>
      <c r="ALS428" s="11">
        <v>0</v>
      </c>
      <c r="ALT428" s="11">
        <v>0</v>
      </c>
      <c r="ALU428" s="11">
        <v>0</v>
      </c>
      <c r="ALV428" s="11">
        <v>0</v>
      </c>
      <c r="ALW428" s="11">
        <v>0</v>
      </c>
      <c r="ALX428" s="11">
        <v>0</v>
      </c>
      <c r="ALY428" s="11">
        <v>0</v>
      </c>
      <c r="ALZ428" s="11">
        <v>0</v>
      </c>
      <c r="AMA428" s="11">
        <v>0</v>
      </c>
      <c r="AMB428" s="11">
        <v>0</v>
      </c>
      <c r="AMC428" s="11">
        <v>0</v>
      </c>
      <c r="AMD428" s="11">
        <v>0</v>
      </c>
      <c r="AME428" s="11">
        <v>0</v>
      </c>
      <c r="AMF428" s="11">
        <v>0</v>
      </c>
      <c r="AMG428" s="11">
        <v>0</v>
      </c>
      <c r="AMH428" s="11">
        <v>0</v>
      </c>
      <c r="AMI428" s="11">
        <v>0</v>
      </c>
      <c r="AMJ428" s="11">
        <v>2.844922114157459E-7</v>
      </c>
      <c r="AMK428" s="11">
        <v>0</v>
      </c>
      <c r="AML428" s="11">
        <v>0</v>
      </c>
      <c r="AMM428" s="11">
        <v>0</v>
      </c>
      <c r="AMN428" s="11">
        <v>0</v>
      </c>
      <c r="AMO428" s="11">
        <v>-8.5779169381186082E-6</v>
      </c>
      <c r="AMP428" s="11">
        <v>6.7627842942140803E-27</v>
      </c>
      <c r="AMQ428" s="11">
        <v>0</v>
      </c>
      <c r="AMR428" s="11">
        <v>0</v>
      </c>
      <c r="AMS428" s="11">
        <v>2.3669327763575497E-26</v>
      </c>
      <c r="AMT428" s="11">
        <v>0</v>
      </c>
      <c r="AMU428" s="11">
        <v>0</v>
      </c>
      <c r="AMV428" s="11">
        <v>0</v>
      </c>
      <c r="AMW428" s="11">
        <v>0</v>
      </c>
      <c r="AMX428" s="11">
        <v>0</v>
      </c>
      <c r="AMY428" s="11">
        <v>0</v>
      </c>
      <c r="AMZ428" s="11">
        <v>0</v>
      </c>
      <c r="ANA428" s="11">
        <v>0</v>
      </c>
      <c r="ANB428" s="11">
        <v>0</v>
      </c>
      <c r="ANC428" s="11">
        <v>0</v>
      </c>
      <c r="AND428" s="11">
        <v>0</v>
      </c>
      <c r="ANE428" s="11">
        <v>0</v>
      </c>
      <c r="ANF428" s="11">
        <v>0</v>
      </c>
      <c r="ANG428" s="11">
        <v>0</v>
      </c>
      <c r="ANH428" s="11">
        <v>0</v>
      </c>
      <c r="ANI428" s="11">
        <v>0</v>
      </c>
      <c r="ANJ428" s="11">
        <v>0</v>
      </c>
      <c r="ANK428" s="11">
        <v>0</v>
      </c>
      <c r="ANL428" s="11">
        <v>0</v>
      </c>
      <c r="ANM428" s="11">
        <v>0</v>
      </c>
      <c r="ANN428" s="11">
        <v>0</v>
      </c>
      <c r="ANO428" s="11">
        <v>0</v>
      </c>
      <c r="ANP428" s="11">
        <v>0</v>
      </c>
      <c r="ANQ428" s="11">
        <v>0</v>
      </c>
      <c r="ANR428" s="11">
        <v>0</v>
      </c>
      <c r="ANS428" s="11">
        <v>0</v>
      </c>
      <c r="ANT428" s="11">
        <v>0</v>
      </c>
      <c r="ANU428" s="11">
        <v>0</v>
      </c>
      <c r="ANV428" s="11">
        <v>3.8674157077409421E-8</v>
      </c>
      <c r="ANW428" s="11">
        <v>0</v>
      </c>
      <c r="ANX428" s="11">
        <v>0</v>
      </c>
      <c r="ANY428" s="11">
        <v>0</v>
      </c>
      <c r="ANZ428" s="11">
        <v>4.834976533913485E-6</v>
      </c>
      <c r="AOA428" s="11">
        <v>-2.6926123984947601E-7</v>
      </c>
      <c r="AOB428" s="11">
        <v>8.9753746616491718E-9</v>
      </c>
      <c r="AOC428" s="11">
        <v>0</v>
      </c>
      <c r="AOD428" s="11">
        <v>3.4369376573471898E-10</v>
      </c>
      <c r="AOE428" s="11">
        <v>0</v>
      </c>
      <c r="AOF428" s="11">
        <v>0</v>
      </c>
      <c r="AOG428" s="11">
        <v>0</v>
      </c>
      <c r="AOH428" s="11">
        <v>0</v>
      </c>
      <c r="AOI428" s="11">
        <v>0</v>
      </c>
      <c r="AOJ428" s="11">
        <v>0</v>
      </c>
      <c r="AOK428" s="11">
        <v>0</v>
      </c>
      <c r="AOL428" s="11">
        <v>0</v>
      </c>
      <c r="AOM428" s="11">
        <v>0</v>
      </c>
      <c r="AON428" s="11">
        <v>0</v>
      </c>
      <c r="AOO428" s="11">
        <v>0</v>
      </c>
      <c r="AOP428" s="11">
        <v>0</v>
      </c>
      <c r="AOQ428" s="11">
        <v>0</v>
      </c>
      <c r="AOR428" s="11">
        <v>0</v>
      </c>
      <c r="AOS428" s="11">
        <v>0</v>
      </c>
      <c r="AOT428" s="11">
        <v>0</v>
      </c>
      <c r="AOU428" s="11">
        <v>0</v>
      </c>
      <c r="AOV428" s="11">
        <v>0</v>
      </c>
      <c r="AOW428" s="11">
        <v>0</v>
      </c>
      <c r="AOX428" s="11">
        <v>0</v>
      </c>
      <c r="AOY428" s="11">
        <v>0</v>
      </c>
      <c r="AOZ428" s="11">
        <v>0</v>
      </c>
      <c r="APA428" s="11">
        <v>0</v>
      </c>
      <c r="APB428" s="11">
        <v>0</v>
      </c>
      <c r="APC428" s="11">
        <v>0</v>
      </c>
      <c r="APD428" s="11">
        <v>0</v>
      </c>
      <c r="APE428" s="11">
        <v>0</v>
      </c>
      <c r="APF428" s="11">
        <v>0</v>
      </c>
      <c r="APG428" s="11">
        <v>0</v>
      </c>
      <c r="APH428" s="11">
        <v>0</v>
      </c>
      <c r="API428" s="11">
        <v>0</v>
      </c>
      <c r="APJ428" s="11">
        <v>0</v>
      </c>
      <c r="APK428" s="11">
        <v>0</v>
      </c>
      <c r="APL428" s="11">
        <v>2.6926123984947511E-7</v>
      </c>
      <c r="APM428" s="11">
        <v>-1.0968291506258552E-8</v>
      </c>
      <c r="APN428" s="11">
        <v>1.5724359533711941E-8</v>
      </c>
      <c r="APO428" s="11">
        <v>0</v>
      </c>
      <c r="APP428" s="11">
        <v>0</v>
      </c>
      <c r="APQ428" s="11">
        <v>0</v>
      </c>
      <c r="APR428" s="11">
        <v>0</v>
      </c>
      <c r="APS428" s="11">
        <v>0</v>
      </c>
      <c r="APT428" s="11">
        <v>0</v>
      </c>
      <c r="APU428" s="11">
        <v>0</v>
      </c>
      <c r="APV428" s="11">
        <v>0</v>
      </c>
      <c r="APW428" s="11">
        <v>0</v>
      </c>
      <c r="APX428" s="11">
        <v>0</v>
      </c>
      <c r="APY428" s="11">
        <v>0</v>
      </c>
      <c r="APZ428" s="11">
        <v>0</v>
      </c>
      <c r="AQA428" s="11">
        <v>0</v>
      </c>
      <c r="AQB428" s="11">
        <v>0</v>
      </c>
      <c r="AQC428" s="11">
        <v>0</v>
      </c>
      <c r="AQD428" s="11">
        <v>0</v>
      </c>
      <c r="AQE428" s="11">
        <v>0</v>
      </c>
      <c r="AQF428" s="11">
        <v>0</v>
      </c>
      <c r="AQG428" s="11">
        <v>0</v>
      </c>
      <c r="AQH428" s="11">
        <v>0</v>
      </c>
      <c r="AQI428" s="11">
        <v>0</v>
      </c>
      <c r="AQJ428" s="11">
        <v>0</v>
      </c>
      <c r="AQK428" s="11">
        <v>0</v>
      </c>
      <c r="AQL428" s="11">
        <v>0</v>
      </c>
      <c r="AQM428" s="11">
        <v>0</v>
      </c>
      <c r="AQN428" s="11">
        <v>0</v>
      </c>
      <c r="AQO428" s="11">
        <v>0</v>
      </c>
      <c r="AQP428" s="11">
        <v>0</v>
      </c>
      <c r="AQQ428" s="11">
        <v>0</v>
      </c>
      <c r="AQR428" s="11">
        <v>0</v>
      </c>
      <c r="AQS428" s="11">
        <v>0</v>
      </c>
      <c r="AQT428" s="11">
        <v>0</v>
      </c>
      <c r="AQU428" s="11">
        <v>0</v>
      </c>
      <c r="AQV428" s="11">
        <v>0</v>
      </c>
      <c r="AQW428" s="11">
        <v>0</v>
      </c>
      <c r="AQX428" s="11">
        <v>3.2132530883009517E-11</v>
      </c>
      <c r="AQY428" s="11">
        <v>-1.5726473519845074E-8</v>
      </c>
      <c r="AQZ428" s="11">
        <v>0</v>
      </c>
      <c r="ARA428" s="11">
        <v>0</v>
      </c>
      <c r="ARB428" s="11">
        <v>0</v>
      </c>
      <c r="ARC428" s="11">
        <v>0</v>
      </c>
      <c r="ARD428" s="11">
        <v>0</v>
      </c>
      <c r="ARE428" s="11">
        <v>0</v>
      </c>
      <c r="ARF428" s="11">
        <v>0</v>
      </c>
      <c r="ARG428" s="11">
        <v>0</v>
      </c>
      <c r="ARH428" s="11">
        <v>0</v>
      </c>
      <c r="ARI428" s="11">
        <v>0</v>
      </c>
      <c r="ARJ428" s="11">
        <v>0</v>
      </c>
      <c r="ARK428" s="11">
        <v>0</v>
      </c>
      <c r="ARL428" s="11">
        <v>0</v>
      </c>
      <c r="ARM428" s="11">
        <v>0</v>
      </c>
      <c r="ARN428" s="11">
        <v>0</v>
      </c>
      <c r="ARO428" s="11">
        <v>0</v>
      </c>
      <c r="ARP428" s="11">
        <v>0</v>
      </c>
      <c r="ARQ428" s="11">
        <v>0</v>
      </c>
      <c r="ARR428" s="11">
        <v>0</v>
      </c>
      <c r="ARS428" s="11">
        <v>0</v>
      </c>
      <c r="ART428" s="11">
        <v>0</v>
      </c>
      <c r="ARU428" s="11">
        <v>0</v>
      </c>
      <c r="ARV428" s="11">
        <v>0</v>
      </c>
      <c r="ARW428" s="11">
        <v>0</v>
      </c>
      <c r="ARX428" s="11">
        <v>0</v>
      </c>
      <c r="ARY428" s="11">
        <v>0</v>
      </c>
      <c r="ARZ428" s="11">
        <v>0</v>
      </c>
      <c r="ASA428" s="11">
        <v>0</v>
      </c>
      <c r="ASB428" s="11">
        <v>0</v>
      </c>
      <c r="ASC428" s="11">
        <v>0</v>
      </c>
      <c r="ASD428" s="11">
        <v>0</v>
      </c>
      <c r="ASE428" s="11">
        <v>0</v>
      </c>
      <c r="ASF428" s="11">
        <v>0</v>
      </c>
      <c r="ASG428" s="11">
        <v>3.2233176891390873E-6</v>
      </c>
      <c r="ASH428" s="11">
        <v>0</v>
      </c>
      <c r="ASI428" s="11">
        <v>0</v>
      </c>
      <c r="ASJ428" s="11">
        <v>0</v>
      </c>
      <c r="ASK428" s="11">
        <v>-3.4584665226575427E-10</v>
      </c>
      <c r="ASL428" s="11">
        <v>0</v>
      </c>
      <c r="ASM428" s="11">
        <v>0</v>
      </c>
      <c r="ASN428" s="11">
        <v>0</v>
      </c>
      <c r="ASO428" s="11">
        <v>0</v>
      </c>
      <c r="ASP428" s="11">
        <v>0</v>
      </c>
      <c r="ASQ428" s="11">
        <v>0</v>
      </c>
      <c r="ASR428" s="11">
        <v>0</v>
      </c>
      <c r="ASS428" s="11">
        <v>0</v>
      </c>
      <c r="AST428" s="11">
        <v>0</v>
      </c>
      <c r="ASU428" s="11">
        <v>0</v>
      </c>
      <c r="ASV428" s="11">
        <v>0</v>
      </c>
      <c r="ASW428" s="11">
        <v>0</v>
      </c>
      <c r="ASX428" s="11">
        <v>0</v>
      </c>
      <c r="ASY428" s="11">
        <v>0</v>
      </c>
      <c r="ASZ428" s="11">
        <v>0</v>
      </c>
      <c r="ATA428" s="11">
        <v>0</v>
      </c>
      <c r="ATB428" s="11">
        <v>0</v>
      </c>
      <c r="ATC428" s="11">
        <v>0</v>
      </c>
      <c r="ATD428" s="11">
        <v>0</v>
      </c>
      <c r="ATE428" s="11">
        <v>0</v>
      </c>
      <c r="ATF428" s="11">
        <v>0</v>
      </c>
      <c r="ATG428" s="11">
        <v>0</v>
      </c>
      <c r="ATH428" s="11">
        <v>0</v>
      </c>
      <c r="ATI428" s="11">
        <v>0</v>
      </c>
      <c r="ATJ428" s="11">
        <v>0</v>
      </c>
      <c r="ATK428" s="11">
        <v>0</v>
      </c>
      <c r="ATL428" s="11">
        <v>0</v>
      </c>
      <c r="ATM428" s="11">
        <v>4.9275496452969838E-7</v>
      </c>
      <c r="ATN428" s="11">
        <v>0</v>
      </c>
      <c r="ATO428" s="11">
        <v>0</v>
      </c>
      <c r="ATP428" s="11">
        <v>0</v>
      </c>
      <c r="ATQ428" s="11">
        <v>0</v>
      </c>
      <c r="ATR428" s="11">
        <v>0</v>
      </c>
      <c r="ATS428" s="11">
        <v>0</v>
      </c>
      <c r="ATT428" s="11">
        <v>0</v>
      </c>
      <c r="ATU428" s="11">
        <v>0</v>
      </c>
      <c r="ATV428" s="11">
        <v>0</v>
      </c>
      <c r="ATW428" s="11">
        <v>-8.4122738682888886E-6</v>
      </c>
      <c r="ATX428" s="11">
        <v>4.8263218364296422E-25</v>
      </c>
      <c r="ATY428" s="11">
        <v>0</v>
      </c>
      <c r="ATZ428" s="11">
        <v>0</v>
      </c>
      <c r="AUA428" s="11">
        <v>1.6890883976243175E-24</v>
      </c>
      <c r="AUB428" s="11">
        <v>0</v>
      </c>
      <c r="AUC428" s="11">
        <v>0</v>
      </c>
      <c r="AUD428" s="11">
        <v>0</v>
      </c>
      <c r="AUE428" s="11">
        <v>0</v>
      </c>
      <c r="AUF428" s="11">
        <v>0</v>
      </c>
      <c r="AUG428" s="11">
        <v>0</v>
      </c>
      <c r="AUH428" s="11">
        <v>0</v>
      </c>
      <c r="AUI428" s="11">
        <v>0</v>
      </c>
      <c r="AUJ428" s="11">
        <v>0</v>
      </c>
      <c r="AUK428" s="11">
        <v>0</v>
      </c>
      <c r="AUL428" s="11">
        <v>0</v>
      </c>
      <c r="AUM428" s="11">
        <v>0</v>
      </c>
      <c r="AUN428" s="11">
        <v>0</v>
      </c>
      <c r="AUO428" s="11">
        <v>0</v>
      </c>
      <c r="AUP428" s="11">
        <v>0</v>
      </c>
      <c r="AUQ428" s="11">
        <v>0</v>
      </c>
      <c r="AUR428" s="11">
        <v>0</v>
      </c>
      <c r="AUS428" s="11">
        <v>0</v>
      </c>
      <c r="AUT428" s="11">
        <v>0</v>
      </c>
      <c r="AUU428" s="11">
        <v>0</v>
      </c>
      <c r="AUV428" s="11">
        <v>0</v>
      </c>
      <c r="AUW428" s="11">
        <v>0</v>
      </c>
      <c r="AUX428" s="11">
        <v>0</v>
      </c>
      <c r="AUY428" s="11">
        <v>0</v>
      </c>
      <c r="AUZ428" s="11">
        <v>0</v>
      </c>
      <c r="AVA428" s="11">
        <v>0</v>
      </c>
      <c r="AVB428" s="11">
        <v>0</v>
      </c>
      <c r="AVC428" s="11">
        <v>0</v>
      </c>
      <c r="AVD428" s="11">
        <v>0</v>
      </c>
      <c r="AVE428" s="11">
        <v>0</v>
      </c>
      <c r="AVF428" s="11">
        <v>0</v>
      </c>
      <c r="AVG428" s="11">
        <v>0</v>
      </c>
      <c r="AVH428" s="11">
        <v>5.6784803086108506E-6</v>
      </c>
      <c r="AVI428" s="11">
        <v>-2.4405115581587164E-7</v>
      </c>
      <c r="AVJ428" s="11">
        <v>7.5748144375595357E-9</v>
      </c>
      <c r="AVK428" s="11">
        <v>0</v>
      </c>
      <c r="AVL428" s="11">
        <v>1.6856638684771731E-9</v>
      </c>
      <c r="AVM428" s="11">
        <v>0</v>
      </c>
      <c r="AVN428" s="11">
        <v>0</v>
      </c>
      <c r="AVO428" s="11">
        <v>0</v>
      </c>
      <c r="AVP428" s="11">
        <v>0</v>
      </c>
      <c r="AVQ428" s="11">
        <v>0</v>
      </c>
      <c r="AVR428" s="11">
        <v>0</v>
      </c>
      <c r="AVS428" s="11">
        <v>0</v>
      </c>
      <c r="AVT428" s="11">
        <v>0</v>
      </c>
      <c r="AVU428" s="11">
        <v>0</v>
      </c>
      <c r="AVV428" s="11">
        <v>0</v>
      </c>
      <c r="AVW428" s="11">
        <v>0</v>
      </c>
      <c r="AVX428" s="11">
        <v>0</v>
      </c>
      <c r="AVY428" s="11">
        <v>0</v>
      </c>
      <c r="AVZ428" s="11">
        <v>0</v>
      </c>
      <c r="AWA428" s="11">
        <v>0</v>
      </c>
      <c r="AWB428" s="11">
        <v>0</v>
      </c>
      <c r="AWC428" s="11">
        <v>0</v>
      </c>
      <c r="AWD428" s="11">
        <v>0</v>
      </c>
      <c r="AWE428" s="11">
        <v>0</v>
      </c>
      <c r="AWF428" s="11">
        <v>0</v>
      </c>
      <c r="AWG428" s="11">
        <v>0</v>
      </c>
      <c r="AWH428" s="11">
        <v>0</v>
      </c>
      <c r="AWI428" s="11">
        <v>0</v>
      </c>
      <c r="AWJ428" s="11">
        <v>0</v>
      </c>
      <c r="AWK428" s="11">
        <v>1.2891385692469807E-9</v>
      </c>
      <c r="AWL428" s="11">
        <v>0</v>
      </c>
      <c r="AWM428" s="11">
        <v>0</v>
      </c>
      <c r="AWN428" s="11">
        <v>0</v>
      </c>
      <c r="AWO428" s="11">
        <v>0</v>
      </c>
      <c r="AWP428" s="11">
        <v>0</v>
      </c>
      <c r="AWQ428" s="11">
        <v>0</v>
      </c>
      <c r="AWR428" s="11">
        <v>0</v>
      </c>
      <c r="AWS428" s="11">
        <v>0</v>
      </c>
      <c r="AWT428" s="11">
        <v>2.2724443312678606E-7</v>
      </c>
      <c r="AWU428" s="11">
        <v>-7.6069469684525205E-9</v>
      </c>
      <c r="AWV428" s="11">
        <v>1.5724359533711941E-8</v>
      </c>
      <c r="AWW428" s="11">
        <v>0</v>
      </c>
      <c r="AWX428" s="11">
        <v>0</v>
      </c>
      <c r="AWY428" s="11">
        <v>0</v>
      </c>
      <c r="AWZ428" s="11">
        <v>0</v>
      </c>
      <c r="AXA428" s="11">
        <v>0</v>
      </c>
      <c r="AXB428" s="11">
        <v>0</v>
      </c>
      <c r="AXC428" s="11">
        <v>0</v>
      </c>
      <c r="AXD428" s="11">
        <v>0</v>
      </c>
      <c r="AXE428" s="11">
        <v>0</v>
      </c>
      <c r="AXF428" s="11">
        <v>0</v>
      </c>
      <c r="AXG428" s="11">
        <v>0</v>
      </c>
      <c r="AXH428" s="11">
        <v>0</v>
      </c>
      <c r="AXI428" s="11">
        <v>0</v>
      </c>
      <c r="AXJ428" s="11">
        <v>0</v>
      </c>
      <c r="AXK428" s="11">
        <v>0</v>
      </c>
      <c r="AXL428" s="11">
        <v>0</v>
      </c>
      <c r="AXM428" s="11">
        <v>0</v>
      </c>
      <c r="AXN428" s="11">
        <v>0</v>
      </c>
      <c r="AXO428" s="11">
        <v>0</v>
      </c>
      <c r="AXP428" s="11">
        <v>0</v>
      </c>
      <c r="AXQ428" s="11">
        <v>0</v>
      </c>
      <c r="AXR428" s="11">
        <v>0</v>
      </c>
      <c r="AXS428" s="11">
        <v>0</v>
      </c>
      <c r="AXT428" s="11">
        <v>0</v>
      </c>
      <c r="AXU428" s="11">
        <v>0</v>
      </c>
      <c r="AXV428" s="11">
        <v>0</v>
      </c>
      <c r="AXW428" s="11">
        <v>0</v>
      </c>
      <c r="AXX428" s="11">
        <v>0</v>
      </c>
      <c r="AXY428" s="11">
        <v>0</v>
      </c>
      <c r="AXZ428" s="11">
        <v>0</v>
      </c>
      <c r="AYA428" s="11">
        <v>0</v>
      </c>
      <c r="AYB428" s="11">
        <v>0</v>
      </c>
      <c r="AYC428" s="11">
        <v>0</v>
      </c>
      <c r="AYD428" s="11">
        <v>0</v>
      </c>
      <c r="AYE428" s="11">
        <v>0</v>
      </c>
      <c r="AYF428" s="11">
        <v>3.2132530883009517E-11</v>
      </c>
      <c r="AYG428" s="11">
        <v>-1.5726473519854193E-8</v>
      </c>
      <c r="AYH428" s="11">
        <v>0</v>
      </c>
      <c r="AYI428" s="11">
        <v>0</v>
      </c>
      <c r="AYJ428" s="11">
        <v>0</v>
      </c>
      <c r="AYK428" s="11">
        <v>0</v>
      </c>
      <c r="AYL428" s="11">
        <v>0</v>
      </c>
      <c r="AYM428" s="11">
        <v>0</v>
      </c>
      <c r="AYN428" s="11">
        <v>0</v>
      </c>
      <c r="AYO428" s="11">
        <v>0</v>
      </c>
      <c r="AYP428" s="11">
        <v>0</v>
      </c>
      <c r="AYQ428" s="11">
        <v>0</v>
      </c>
      <c r="AYR428" s="11">
        <v>0</v>
      </c>
      <c r="AYS428" s="11">
        <v>0</v>
      </c>
      <c r="AYT428" s="11">
        <v>0</v>
      </c>
      <c r="AYU428" s="11">
        <v>0</v>
      </c>
      <c r="AYV428" s="11">
        <v>0</v>
      </c>
      <c r="AYW428" s="11">
        <v>0</v>
      </c>
      <c r="AYX428" s="11">
        <v>0</v>
      </c>
      <c r="AYY428" s="11">
        <v>0</v>
      </c>
      <c r="AYZ428" s="11">
        <v>0</v>
      </c>
      <c r="AZA428" s="11">
        <v>0</v>
      </c>
      <c r="AZB428" s="11">
        <v>0</v>
      </c>
      <c r="AZC428" s="11">
        <v>0</v>
      </c>
      <c r="AZD428" s="11">
        <v>0</v>
      </c>
      <c r="AZE428" s="11">
        <v>0</v>
      </c>
      <c r="AZF428" s="11">
        <v>0</v>
      </c>
      <c r="AZG428" s="11">
        <v>0</v>
      </c>
      <c r="AZH428" s="11">
        <v>0</v>
      </c>
      <c r="AZI428" s="11">
        <v>0</v>
      </c>
      <c r="AZJ428" s="11">
        <v>0</v>
      </c>
      <c r="AZK428" s="11">
        <v>0</v>
      </c>
      <c r="AZL428" s="11">
        <v>0</v>
      </c>
      <c r="AZM428" s="11">
        <v>0</v>
      </c>
      <c r="AZN428" s="11">
        <v>0</v>
      </c>
      <c r="AZO428" s="11">
        <v>2.4336344177222744E-6</v>
      </c>
      <c r="AZP428" s="11">
        <v>0</v>
      </c>
      <c r="AZQ428" s="11">
        <v>0</v>
      </c>
      <c r="AZR428" s="11">
        <v>0</v>
      </c>
      <c r="AZS428" s="11">
        <v>-1.6968588784439621E-9</v>
      </c>
      <c r="AZT428" s="12">
        <v>4476187920.278635</v>
      </c>
      <c r="AZU428" s="12">
        <v>5225404.9349563932</v>
      </c>
      <c r="AZV428" s="12">
        <v>1472000</v>
      </c>
      <c r="AZW428" s="12">
        <v>77950.222024504881</v>
      </c>
      <c r="AZX428" s="12">
        <v>46140859102.125664</v>
      </c>
      <c r="AZY428" s="12">
        <v>2.1999999999999999E-10</v>
      </c>
      <c r="AZZ428" s="12">
        <v>154455206.27355033</v>
      </c>
      <c r="BAA428" s="12">
        <v>1E-13</v>
      </c>
      <c r="BAB428" s="12">
        <v>1948117.6724785594</v>
      </c>
      <c r="BAC428" s="12">
        <v>2.9999999999999999E-16</v>
      </c>
      <c r="BAD428" s="12">
        <v>1.1E-13</v>
      </c>
      <c r="BAE428" s="12">
        <v>7920000</v>
      </c>
      <c r="BAF428" s="12">
        <v>6380000</v>
      </c>
      <c r="BAG428" s="12">
        <v>2636648716490412</v>
      </c>
      <c r="BAH428" s="12">
        <v>928602500000</v>
      </c>
      <c r="BAI428" s="12">
        <v>281792534618.13269</v>
      </c>
      <c r="BAJ428" s="12">
        <v>742837999999999.88</v>
      </c>
      <c r="BAK428" s="12">
        <v>2809260111.5283437</v>
      </c>
      <c r="BAL428" s="12">
        <v>118880962404.38474</v>
      </c>
      <c r="BAM428" s="12">
        <v>50144535000</v>
      </c>
      <c r="BAN428" s="12">
        <v>445729200000</v>
      </c>
      <c r="BAO428" s="12">
        <v>18572050000</v>
      </c>
      <c r="BAP428" s="12">
        <v>7.757118E+16</v>
      </c>
      <c r="BAQ428" s="12">
        <v>3878559000000000</v>
      </c>
      <c r="BAR428" s="12">
        <v>1.1635677E+17</v>
      </c>
      <c r="BAS428" s="12">
        <v>1163567700000</v>
      </c>
      <c r="BAT428" s="12">
        <v>1939279500000</v>
      </c>
      <c r="BAU428" s="12">
        <v>4.25E+16</v>
      </c>
      <c r="BAV428" s="12">
        <v>2550000000000000</v>
      </c>
      <c r="BAW428" s="12">
        <v>7.65E+16</v>
      </c>
      <c r="BAX428" s="12">
        <v>765000000000</v>
      </c>
      <c r="BAY428" s="12">
        <v>850000000000</v>
      </c>
      <c r="BAZ428" s="12">
        <v>1.275E+17</v>
      </c>
      <c r="BBA428" s="12">
        <v>8924999999999999</v>
      </c>
      <c r="BBB428" s="12">
        <v>2.6774999999999997E+17</v>
      </c>
      <c r="BBC428" s="12">
        <v>2677500000000</v>
      </c>
      <c r="BBD428" s="12">
        <v>1912500000000.0005</v>
      </c>
      <c r="BBE428" s="13">
        <v>4.0823476054346823</v>
      </c>
      <c r="BBF428" s="13">
        <v>2.9252879976051198</v>
      </c>
      <c r="BBG428" s="13">
        <v>2.7587157203542927</v>
      </c>
      <c r="BBH428" s="13">
        <v>2746.0597256674005</v>
      </c>
      <c r="BBI428" s="12">
        <v>238.47410418661599</v>
      </c>
      <c r="BBJ428" s="12">
        <v>10.684471662912287</v>
      </c>
      <c r="BBK428" s="12">
        <v>25.2149020606387</v>
      </c>
      <c r="BBL428" s="12">
        <v>1148.6996727341236</v>
      </c>
      <c r="BBM428" s="12">
        <v>4777.7827328084659</v>
      </c>
      <c r="BBN428" s="12">
        <v>7633.9550271706903</v>
      </c>
      <c r="BBO428" s="14">
        <v>279.76174501741468</v>
      </c>
      <c r="BBP428" s="14">
        <v>209.73117773693482</v>
      </c>
      <c r="BBQ428" s="14">
        <v>354.93211594249414</v>
      </c>
      <c r="BBR428" s="13">
        <v>1.1074661886243309</v>
      </c>
      <c r="BBS428" s="13">
        <v>1.3428313233557818</v>
      </c>
      <c r="BBT428" s="13">
        <v>1.694883255298637</v>
      </c>
      <c r="BBU428" s="14">
        <v>13.096256695393379</v>
      </c>
      <c r="BBV428" s="14">
        <v>18.103828324854543</v>
      </c>
      <c r="BBW428" s="14">
        <v>16.107254019714777</v>
      </c>
      <c r="BBX428" s="14">
        <v>1228.5795047910099</v>
      </c>
      <c r="BBY428" s="14">
        <v>1098.9958999386599</v>
      </c>
      <c r="BBZ428" s="14">
        <v>921.64093165101849</v>
      </c>
      <c r="BCA428" s="13">
        <v>6.0898610956644434</v>
      </c>
      <c r="BCB428" s="13">
        <v>0.60836889096580848</v>
      </c>
      <c r="BCC428" s="13">
        <v>4.3193950875339886E-2</v>
      </c>
      <c r="BCD428" s="13">
        <v>0.10784934600810304</v>
      </c>
      <c r="BCE428" s="13">
        <v>9.6148675160527901</v>
      </c>
      <c r="BCF428" s="13">
        <v>3.2023528730988064E-2</v>
      </c>
      <c r="BCG428" s="13">
        <v>3.1824702656533338E-2</v>
      </c>
      <c r="BCH428" s="13">
        <v>5.4931399641104108E-4</v>
      </c>
      <c r="BCI428" s="13">
        <v>17037.127627294336</v>
      </c>
      <c r="BCJ428" s="13">
        <v>2.2618917974252777E-5</v>
      </c>
      <c r="BCK428" s="13">
        <v>13.800593696126356</v>
      </c>
      <c r="BCL428" s="13">
        <v>4.3810694054371386E-6</v>
      </c>
      <c r="BCM428" s="13">
        <v>2.938544772719444E-8</v>
      </c>
      <c r="BCN428" s="13">
        <v>2.1018372457883923E-3</v>
      </c>
      <c r="BCO428" s="13">
        <v>0.19338954108057899</v>
      </c>
      <c r="BCP428" s="13">
        <v>0.31633617768548994</v>
      </c>
      <c r="BCQ428" s="13">
        <v>3.6896168039366652</v>
      </c>
      <c r="BCR428" s="13">
        <v>0.23137718705388813</v>
      </c>
      <c r="BCS428" s="13">
        <v>0.40786315247643729</v>
      </c>
      <c r="BCT428" s="13">
        <v>3.2308361966482402E-2</v>
      </c>
      <c r="BCU428" s="13">
        <v>0.76341390750338789</v>
      </c>
      <c r="BCV428" s="13">
        <v>8.1905816534108555E-2</v>
      </c>
      <c r="BCW428" s="13">
        <v>22.052430637959581</v>
      </c>
      <c r="BCX428" s="13">
        <v>4.6162908973574349E-2</v>
      </c>
      <c r="BCY428" s="13">
        <v>4.1432500336237875E-2</v>
      </c>
      <c r="BCZ428" s="13">
        <v>0.17810977455882943</v>
      </c>
      <c r="BDA428" s="13">
        <v>3.5781302920233037E-2</v>
      </c>
      <c r="BDB428" s="13">
        <v>2.2518365268536784E-3</v>
      </c>
      <c r="BDC428" s="13">
        <v>12802.192958713116</v>
      </c>
      <c r="BDD428" s="13">
        <v>1.7079346862263515E-5</v>
      </c>
      <c r="BDE428" s="13">
        <v>12.199998867944835</v>
      </c>
      <c r="BDF428" s="13">
        <v>6.1354474156458282E-6</v>
      </c>
      <c r="BDG428" s="13">
        <v>4.562746854834309E-8</v>
      </c>
      <c r="BDH428" s="13">
        <v>2.7859035422441288E-2</v>
      </c>
      <c r="BDI428" s="13">
        <v>3.8558628565004215E-2</v>
      </c>
      <c r="BDJ428" s="13">
        <v>3.1079034045582352E-2</v>
      </c>
      <c r="BDK428" s="13">
        <v>6.3956883241035781E-2</v>
      </c>
      <c r="BDL428" s="13">
        <v>0.18565140594208959</v>
      </c>
      <c r="BDM428" s="13">
        <v>0.2362229170653378</v>
      </c>
      <c r="BDN428" s="13">
        <v>0.2644480611563429</v>
      </c>
      <c r="BDO428" s="13">
        <v>0.15036116091970556</v>
      </c>
      <c r="BDP428" s="13">
        <v>0.36238626929005641</v>
      </c>
      <c r="BDQ428" s="13">
        <v>2.750232557700556</v>
      </c>
      <c r="BDR428" s="13">
        <v>3.2007237756922708</v>
      </c>
      <c r="BDS428" s="13">
        <v>0.14052877293703464</v>
      </c>
      <c r="BDT428" s="13">
        <v>5.8478275475361607E-2</v>
      </c>
      <c r="BDU428" s="13">
        <v>0.51181399642160186</v>
      </c>
      <c r="BDV428" s="13">
        <v>0.71475864083289564</v>
      </c>
      <c r="BDW428" s="13">
        <v>0.10121452447016389</v>
      </c>
      <c r="BDX428" s="13">
        <v>21.782725114241284</v>
      </c>
      <c r="BDY428" s="13">
        <v>7.9558364509905277E-2</v>
      </c>
      <c r="BDZ428" s="13">
        <v>8.8012036193821022</v>
      </c>
      <c r="BEA428" s="13">
        <v>2.0482462012843174E-2</v>
      </c>
      <c r="BEB428" s="13">
        <v>3.15579034270645E-2</v>
      </c>
      <c r="BEC428" s="13">
        <v>1.6723255535932055E-2</v>
      </c>
      <c r="BED428" s="13">
        <v>1.2804494667579864E-2</v>
      </c>
      <c r="BEE428" s="13">
        <v>1.3019932959839484E-2</v>
      </c>
      <c r="BEF428" s="13">
        <v>2.1212665916234792E-4</v>
      </c>
      <c r="BEG428" s="13">
        <v>19708.450039041847</v>
      </c>
      <c r="BEH428" s="13">
        <v>2.5072559381054552E-5</v>
      </c>
      <c r="BEI428" s="13">
        <v>15.531540842987269</v>
      </c>
      <c r="BEJ428" s="13">
        <v>1.7146669599607967</v>
      </c>
      <c r="BEK428" s="13">
        <v>3.8356372854915372E-6</v>
      </c>
      <c r="BEL428" s="13">
        <v>3.6278417091076139E-8</v>
      </c>
      <c r="BEM428" s="13">
        <v>2.1918574699604756E-2</v>
      </c>
      <c r="BEN428" s="13">
        <v>1.2427097199900409E-2</v>
      </c>
      <c r="BEO428" s="13">
        <v>4.863494045898973E-2</v>
      </c>
      <c r="BEP428" s="13">
        <v>0.13531594354533358</v>
      </c>
      <c r="BEQ428" s="13">
        <v>0.13425040756852205</v>
      </c>
      <c r="BER428" s="13">
        <v>0.16390435749144083</v>
      </c>
      <c r="BES428" s="13">
        <v>0.13093791753717338</v>
      </c>
      <c r="BET428" s="13">
        <v>0.35783934841703918</v>
      </c>
      <c r="BEU428" s="22">
        <v>0.13780384966202389</v>
      </c>
    </row>
    <row r="429" spans="2:1503" x14ac:dyDescent="0.25">
      <c r="B429" s="16">
        <v>424</v>
      </c>
      <c r="C429" s="10">
        <v>0</v>
      </c>
      <c r="D429" s="11">
        <v>0</v>
      </c>
      <c r="E429" s="11">
        <v>0</v>
      </c>
      <c r="F429" s="11">
        <v>0</v>
      </c>
      <c r="G429" s="11">
        <v>2.2159343579971883E-5</v>
      </c>
      <c r="H429" s="11">
        <v>0</v>
      </c>
      <c r="I429" s="11">
        <v>0</v>
      </c>
      <c r="J429" s="11">
        <v>0</v>
      </c>
      <c r="K429" s="11">
        <v>0</v>
      </c>
      <c r="L429" s="11">
        <v>0</v>
      </c>
      <c r="M429" s="11">
        <v>0</v>
      </c>
      <c r="N429" s="11">
        <v>0</v>
      </c>
      <c r="O429" s="11">
        <v>-6.4290490829445346E-11</v>
      </c>
      <c r="P429" s="11">
        <v>0</v>
      </c>
      <c r="Q429" s="11">
        <v>0</v>
      </c>
      <c r="R429" s="11">
        <v>0</v>
      </c>
      <c r="S429" s="11">
        <v>0</v>
      </c>
      <c r="T429" s="11">
        <v>0</v>
      </c>
      <c r="U429" s="11">
        <v>0</v>
      </c>
      <c r="V429" s="11">
        <v>0</v>
      </c>
      <c r="W429" s="11">
        <v>0</v>
      </c>
      <c r="X429" s="11">
        <v>0</v>
      </c>
      <c r="Y429" s="11">
        <v>0</v>
      </c>
      <c r="Z429" s="11">
        <v>0</v>
      </c>
      <c r="AA429" s="11">
        <v>0</v>
      </c>
      <c r="AB429" s="11">
        <v>0</v>
      </c>
      <c r="AC429" s="11">
        <v>0</v>
      </c>
      <c r="AD429" s="11">
        <v>0</v>
      </c>
      <c r="AE429" s="11">
        <v>0</v>
      </c>
      <c r="AF429" s="11">
        <v>0</v>
      </c>
      <c r="AG429" s="11">
        <v>0</v>
      </c>
      <c r="AH429" s="11">
        <v>0</v>
      </c>
      <c r="AI429" s="11">
        <v>0</v>
      </c>
      <c r="AJ429" s="11">
        <v>0</v>
      </c>
      <c r="AK429" s="11">
        <v>0</v>
      </c>
      <c r="AL429" s="11">
        <v>0</v>
      </c>
      <c r="AM429" s="11">
        <v>0</v>
      </c>
      <c r="AN429" s="11">
        <v>0</v>
      </c>
      <c r="AO429" s="11">
        <v>0</v>
      </c>
      <c r="AP429" s="11">
        <v>0</v>
      </c>
      <c r="AQ429" s="11">
        <v>0</v>
      </c>
      <c r="AR429" s="11">
        <v>5.3269276654953422E-4</v>
      </c>
      <c r="AS429" s="11">
        <v>0</v>
      </c>
      <c r="AT429" s="11">
        <v>0</v>
      </c>
      <c r="AU429" s="11">
        <v>0</v>
      </c>
      <c r="AV429" s="11">
        <v>0</v>
      </c>
      <c r="AW429" s="11">
        <v>0</v>
      </c>
      <c r="AX429" s="11">
        <v>0</v>
      </c>
      <c r="AY429" s="11">
        <v>0</v>
      </c>
      <c r="AZ429" s="11">
        <v>0</v>
      </c>
      <c r="BA429" s="11">
        <v>-1.0802507743906345E-5</v>
      </c>
      <c r="BB429" s="11">
        <v>1.0202774913309792E-24</v>
      </c>
      <c r="BC429" s="11">
        <v>1.7241237175415656E-23</v>
      </c>
      <c r="BD429" s="11">
        <v>4.913248272954902E-25</v>
      </c>
      <c r="BE429" s="11">
        <v>0</v>
      </c>
      <c r="BF429" s="11">
        <v>0</v>
      </c>
      <c r="BG429" s="11">
        <v>8.6536211196109785E-26</v>
      </c>
      <c r="BH429" s="11">
        <v>3.9378669292480261E-26</v>
      </c>
      <c r="BI429" s="11">
        <v>8.6536211196109785E-26</v>
      </c>
      <c r="BJ429" s="11">
        <v>1.7524627713864911E-7</v>
      </c>
      <c r="BK429" s="11">
        <v>0</v>
      </c>
      <c r="BL429" s="11">
        <v>0</v>
      </c>
      <c r="BM429" s="11">
        <v>0</v>
      </c>
      <c r="BN429" s="11">
        <v>0</v>
      </c>
      <c r="BO429" s="11">
        <v>0</v>
      </c>
      <c r="BP429" s="11">
        <v>0</v>
      </c>
      <c r="BQ429" s="11">
        <v>0</v>
      </c>
      <c r="BR429" s="11">
        <v>0</v>
      </c>
      <c r="BS429" s="11">
        <v>0</v>
      </c>
      <c r="BT429" s="11">
        <v>0</v>
      </c>
      <c r="BU429" s="11">
        <v>0</v>
      </c>
      <c r="BV429" s="11">
        <v>0</v>
      </c>
      <c r="BW429" s="11">
        <v>0</v>
      </c>
      <c r="BX429" s="11">
        <v>0</v>
      </c>
      <c r="BY429" s="11">
        <v>0</v>
      </c>
      <c r="BZ429" s="11">
        <v>0</v>
      </c>
      <c r="CA429" s="11">
        <v>0</v>
      </c>
      <c r="CB429" s="11">
        <v>0</v>
      </c>
      <c r="CC429" s="11">
        <v>0</v>
      </c>
      <c r="CD429" s="11">
        <v>0</v>
      </c>
      <c r="CE429" s="11">
        <v>0</v>
      </c>
      <c r="CF429" s="11">
        <v>0</v>
      </c>
      <c r="CG429" s="11">
        <v>0</v>
      </c>
      <c r="CH429" s="11">
        <v>0</v>
      </c>
      <c r="CI429" s="11">
        <v>0</v>
      </c>
      <c r="CJ429" s="11">
        <v>0</v>
      </c>
      <c r="CK429" s="11">
        <v>0</v>
      </c>
      <c r="CL429" s="11">
        <v>1.0462463648547465E-8</v>
      </c>
      <c r="CM429" s="11">
        <v>-3.2859233496329704E-9</v>
      </c>
      <c r="CN429" s="11">
        <v>0</v>
      </c>
      <c r="CO429" s="11">
        <v>0</v>
      </c>
      <c r="CP429" s="11">
        <v>0</v>
      </c>
      <c r="CQ429" s="11">
        <v>0</v>
      </c>
      <c r="CR429" s="11">
        <v>0</v>
      </c>
      <c r="CS429" s="11">
        <v>0</v>
      </c>
      <c r="CT429" s="11">
        <v>0</v>
      </c>
      <c r="CU429" s="11">
        <v>0</v>
      </c>
      <c r="CV429" s="11">
        <v>0</v>
      </c>
      <c r="CW429" s="11">
        <v>0</v>
      </c>
      <c r="CX429" s="11">
        <v>0</v>
      </c>
      <c r="CY429" s="11">
        <v>0</v>
      </c>
      <c r="CZ429" s="11">
        <v>0</v>
      </c>
      <c r="DA429" s="11">
        <v>0</v>
      </c>
      <c r="DB429" s="11">
        <v>0</v>
      </c>
      <c r="DC429" s="11">
        <v>0</v>
      </c>
      <c r="DD429" s="11">
        <v>0</v>
      </c>
      <c r="DE429" s="11">
        <v>0</v>
      </c>
      <c r="DF429" s="11">
        <v>0</v>
      </c>
      <c r="DG429" s="11">
        <v>0</v>
      </c>
      <c r="DH429" s="11">
        <v>0</v>
      </c>
      <c r="DI429" s="11">
        <v>0</v>
      </c>
      <c r="DJ429" s="11">
        <v>0</v>
      </c>
      <c r="DK429" s="11">
        <v>0</v>
      </c>
      <c r="DL429" s="11">
        <v>0</v>
      </c>
      <c r="DM429" s="11">
        <v>0</v>
      </c>
      <c r="DN429" s="11">
        <v>0</v>
      </c>
      <c r="DO429" s="11">
        <v>0</v>
      </c>
      <c r="DP429" s="11">
        <v>0</v>
      </c>
      <c r="DQ429" s="11">
        <v>0</v>
      </c>
      <c r="DR429" s="11">
        <v>0</v>
      </c>
      <c r="DS429" s="11">
        <v>0</v>
      </c>
      <c r="DT429" s="11">
        <v>0</v>
      </c>
      <c r="DU429" s="11">
        <v>0</v>
      </c>
      <c r="DV429" s="11">
        <v>0</v>
      </c>
      <c r="DW429" s="11">
        <v>1.1508710013402213E-7</v>
      </c>
      <c r="DX429" s="11">
        <v>3.2859233496212055E-9</v>
      </c>
      <c r="DY429" s="11">
        <v>-6.170690859257515E-7</v>
      </c>
      <c r="DZ429" s="11">
        <v>0</v>
      </c>
      <c r="EA429" s="11">
        <v>1.5119968747222958E-8</v>
      </c>
      <c r="EB429" s="11">
        <v>0</v>
      </c>
      <c r="EC429" s="11">
        <v>5.48971215396987E-11</v>
      </c>
      <c r="ED429" s="11">
        <v>1.4998218920263514E-11</v>
      </c>
      <c r="EE429" s="11">
        <v>3.826647229155993E-11</v>
      </c>
      <c r="EF429" s="11">
        <v>0</v>
      </c>
      <c r="EG429" s="11">
        <v>0</v>
      </c>
      <c r="EH429" s="11">
        <v>0</v>
      </c>
      <c r="EI429" s="11">
        <v>0</v>
      </c>
      <c r="EJ429" s="11">
        <v>0</v>
      </c>
      <c r="EK429" s="11">
        <v>0</v>
      </c>
      <c r="EL429" s="11">
        <v>0</v>
      </c>
      <c r="EM429" s="11">
        <v>0</v>
      </c>
      <c r="EN429" s="11">
        <v>0</v>
      </c>
      <c r="EO429" s="11">
        <v>0</v>
      </c>
      <c r="EP429" s="11">
        <v>0</v>
      </c>
      <c r="EQ429" s="11">
        <v>0</v>
      </c>
      <c r="ER429" s="11">
        <v>0</v>
      </c>
      <c r="ES429" s="11">
        <v>0</v>
      </c>
      <c r="ET429" s="11">
        <v>0</v>
      </c>
      <c r="EU429" s="11">
        <v>0</v>
      </c>
      <c r="EV429" s="11">
        <v>0</v>
      </c>
      <c r="EW429" s="11">
        <v>0</v>
      </c>
      <c r="EX429" s="11">
        <v>0</v>
      </c>
      <c r="EY429" s="11">
        <v>0</v>
      </c>
      <c r="EZ429" s="11">
        <v>0</v>
      </c>
      <c r="FA429" s="11">
        <v>0</v>
      </c>
      <c r="FB429" s="11">
        <v>9.9999999999999995E-21</v>
      </c>
      <c r="FC429" s="11">
        <v>0</v>
      </c>
      <c r="FD429" s="11">
        <v>0</v>
      </c>
      <c r="FE429" s="11">
        <v>0</v>
      </c>
      <c r="FF429" s="11">
        <v>0</v>
      </c>
      <c r="FG429" s="11">
        <v>0</v>
      </c>
      <c r="FH429" s="11">
        <v>4.18473758780517E-6</v>
      </c>
      <c r="FI429" s="11">
        <v>0</v>
      </c>
      <c r="FJ429" s="11">
        <v>5.8762966345232455E-8</v>
      </c>
      <c r="FK429" s="11">
        <v>-3.5870980020528655E-8</v>
      </c>
      <c r="FL429" s="11">
        <v>0</v>
      </c>
      <c r="FM429" s="11">
        <v>1.1874682578237714E-8</v>
      </c>
      <c r="FN429" s="11">
        <v>0</v>
      </c>
      <c r="FO429" s="11">
        <v>0</v>
      </c>
      <c r="FP429" s="11">
        <v>0</v>
      </c>
      <c r="FQ429" s="11">
        <v>0</v>
      </c>
      <c r="FR429" s="11">
        <v>6.0731856790856469E-9</v>
      </c>
      <c r="FS429" s="11">
        <v>0</v>
      </c>
      <c r="FT429" s="11">
        <v>0</v>
      </c>
      <c r="FU429" s="11">
        <v>0</v>
      </c>
      <c r="FV429" s="11">
        <v>0</v>
      </c>
      <c r="FW429" s="11">
        <v>0</v>
      </c>
      <c r="FX429" s="11">
        <v>0</v>
      </c>
      <c r="FY429" s="11">
        <v>0</v>
      </c>
      <c r="FZ429" s="11">
        <v>0</v>
      </c>
      <c r="GA429" s="11">
        <v>0</v>
      </c>
      <c r="GB429" s="11">
        <v>0</v>
      </c>
      <c r="GC429" s="11">
        <v>0</v>
      </c>
      <c r="GD429" s="11">
        <v>0</v>
      </c>
      <c r="GE429" s="11">
        <v>0</v>
      </c>
      <c r="GF429" s="11">
        <v>0</v>
      </c>
      <c r="GG429" s="11">
        <v>0</v>
      </c>
      <c r="GH429" s="11">
        <v>0</v>
      </c>
      <c r="GI429" s="11">
        <v>0</v>
      </c>
      <c r="GJ429" s="11">
        <v>0</v>
      </c>
      <c r="GK429" s="11">
        <v>0</v>
      </c>
      <c r="GL429" s="11">
        <v>0</v>
      </c>
      <c r="GM429" s="11">
        <v>0</v>
      </c>
      <c r="GN429" s="11">
        <v>0</v>
      </c>
      <c r="GO429" s="11">
        <v>0</v>
      </c>
      <c r="GP429" s="11">
        <v>0</v>
      </c>
      <c r="GQ429" s="11">
        <v>0</v>
      </c>
      <c r="GR429" s="11">
        <v>0</v>
      </c>
      <c r="GS429" s="11">
        <v>0</v>
      </c>
      <c r="GT429" s="11">
        <v>0</v>
      </c>
      <c r="GU429" s="11">
        <v>5.5830611958050893E-7</v>
      </c>
      <c r="GV429" s="11">
        <v>0</v>
      </c>
      <c r="GW429" s="11">
        <v>-1.7191991582045803E-8</v>
      </c>
      <c r="GX429" s="11">
        <v>0</v>
      </c>
      <c r="GY429" s="11">
        <v>0</v>
      </c>
      <c r="GZ429" s="11">
        <v>0</v>
      </c>
      <c r="HA429" s="11">
        <v>0</v>
      </c>
      <c r="HB429" s="11">
        <v>0</v>
      </c>
      <c r="HC429" s="11">
        <v>0</v>
      </c>
      <c r="HD429" s="11">
        <v>0</v>
      </c>
      <c r="HE429" s="11">
        <v>0</v>
      </c>
      <c r="HF429" s="11">
        <v>0</v>
      </c>
      <c r="HG429" s="11">
        <v>0</v>
      </c>
      <c r="HH429" s="11">
        <v>0</v>
      </c>
      <c r="HI429" s="11">
        <v>0</v>
      </c>
      <c r="HJ429" s="11">
        <v>0</v>
      </c>
      <c r="HK429" s="11">
        <v>0</v>
      </c>
      <c r="HL429" s="11">
        <v>0</v>
      </c>
      <c r="HM429" s="11">
        <v>0</v>
      </c>
      <c r="HN429" s="11">
        <v>0</v>
      </c>
      <c r="HO429" s="11">
        <v>0</v>
      </c>
      <c r="HP429" s="11">
        <v>0</v>
      </c>
      <c r="HQ429" s="11">
        <v>0</v>
      </c>
      <c r="HR429" s="11">
        <v>0</v>
      </c>
      <c r="HS429" s="11">
        <v>0</v>
      </c>
      <c r="HT429" s="11">
        <v>0</v>
      </c>
      <c r="HU429" s="11">
        <v>0</v>
      </c>
      <c r="HV429" s="11">
        <v>0</v>
      </c>
      <c r="HW429" s="11">
        <v>0</v>
      </c>
      <c r="HX429" s="11">
        <v>0</v>
      </c>
      <c r="HY429" s="11">
        <v>0</v>
      </c>
      <c r="HZ429" s="11">
        <v>0</v>
      </c>
      <c r="IA429" s="11">
        <v>0</v>
      </c>
      <c r="IB429" s="11">
        <v>0</v>
      </c>
      <c r="IC429" s="11">
        <v>0</v>
      </c>
      <c r="ID429" s="11">
        <v>0</v>
      </c>
      <c r="IE429" s="11">
        <v>0</v>
      </c>
      <c r="IF429" s="11">
        <v>0</v>
      </c>
      <c r="IG429" s="11">
        <v>4.1611920057671082E-9</v>
      </c>
      <c r="IH429" s="11">
        <v>0</v>
      </c>
      <c r="II429" s="11">
        <v>-1.1874682578249531E-8</v>
      </c>
      <c r="IJ429" s="11">
        <v>0</v>
      </c>
      <c r="IK429" s="11">
        <v>0</v>
      </c>
      <c r="IL429" s="11">
        <v>0</v>
      </c>
      <c r="IM429" s="11">
        <v>0</v>
      </c>
      <c r="IN429" s="11">
        <v>0</v>
      </c>
      <c r="IO429" s="11">
        <v>0</v>
      </c>
      <c r="IP429" s="11">
        <v>0</v>
      </c>
      <c r="IQ429" s="11">
        <v>0</v>
      </c>
      <c r="IR429" s="11">
        <v>0</v>
      </c>
      <c r="IS429" s="11">
        <v>0</v>
      </c>
      <c r="IT429" s="11">
        <v>0</v>
      </c>
      <c r="IU429" s="11">
        <v>0</v>
      </c>
      <c r="IV429" s="11">
        <v>0</v>
      </c>
      <c r="IW429" s="11">
        <v>0</v>
      </c>
      <c r="IX429" s="11">
        <v>0</v>
      </c>
      <c r="IY429" s="11">
        <v>0</v>
      </c>
      <c r="IZ429" s="11">
        <v>0</v>
      </c>
      <c r="JA429" s="11">
        <v>0</v>
      </c>
      <c r="JB429" s="11">
        <v>0</v>
      </c>
      <c r="JC429" s="11">
        <v>0</v>
      </c>
      <c r="JD429" s="11">
        <v>0</v>
      </c>
      <c r="JE429" s="11">
        <v>0</v>
      </c>
      <c r="JF429" s="11">
        <v>0</v>
      </c>
      <c r="JG429" s="11">
        <v>0</v>
      </c>
      <c r="JH429" s="11">
        <v>0</v>
      </c>
      <c r="JI429" s="11">
        <v>0</v>
      </c>
      <c r="JJ429" s="11">
        <v>0</v>
      </c>
      <c r="JK429" s="11">
        <v>0</v>
      </c>
      <c r="JL429" s="11">
        <v>0</v>
      </c>
      <c r="JM429" s="11">
        <v>0</v>
      </c>
      <c r="JN429" s="11">
        <v>0</v>
      </c>
      <c r="JO429" s="11">
        <v>1.1299460737381711E-6</v>
      </c>
      <c r="JP429" s="11">
        <v>0</v>
      </c>
      <c r="JQ429" s="11">
        <v>0</v>
      </c>
      <c r="JR429" s="11">
        <v>0</v>
      </c>
      <c r="JS429" s="11">
        <v>0</v>
      </c>
      <c r="JT429" s="11">
        <v>0</v>
      </c>
      <c r="JU429" s="11">
        <v>-5.4921592586179018E-11</v>
      </c>
      <c r="JV429" s="11">
        <v>0</v>
      </c>
      <c r="JW429" s="11">
        <v>0</v>
      </c>
      <c r="JX429" s="11">
        <v>0</v>
      </c>
      <c r="JY429" s="11">
        <v>0</v>
      </c>
      <c r="JZ429" s="11">
        <v>0</v>
      </c>
      <c r="KA429" s="11">
        <v>0</v>
      </c>
      <c r="KB429" s="11">
        <v>0</v>
      </c>
      <c r="KC429" s="11">
        <v>0</v>
      </c>
      <c r="KD429" s="11">
        <v>0</v>
      </c>
      <c r="KE429" s="11">
        <v>0</v>
      </c>
      <c r="KF429" s="11">
        <v>0</v>
      </c>
      <c r="KG429" s="11">
        <v>0</v>
      </c>
      <c r="KH429" s="11">
        <v>0</v>
      </c>
      <c r="KI429" s="11">
        <v>0</v>
      </c>
      <c r="KJ429" s="11">
        <v>0</v>
      </c>
      <c r="KK429" s="11">
        <v>0</v>
      </c>
      <c r="KL429" s="11">
        <v>0</v>
      </c>
      <c r="KM429" s="11">
        <v>0</v>
      </c>
      <c r="KN429" s="11">
        <v>0</v>
      </c>
      <c r="KO429" s="11">
        <v>0</v>
      </c>
      <c r="KP429" s="11">
        <v>0</v>
      </c>
      <c r="KQ429" s="11">
        <v>0</v>
      </c>
      <c r="KR429" s="11">
        <v>0</v>
      </c>
      <c r="KS429" s="11">
        <v>0</v>
      </c>
      <c r="KT429" s="11">
        <v>0</v>
      </c>
      <c r="KU429" s="11">
        <v>0</v>
      </c>
      <c r="KV429" s="11">
        <v>0</v>
      </c>
      <c r="KW429" s="11">
        <v>0</v>
      </c>
      <c r="KX429" s="11">
        <v>0</v>
      </c>
      <c r="KY429" s="11">
        <v>0</v>
      </c>
      <c r="KZ429" s="11">
        <v>2.5109912749737136E-6</v>
      </c>
      <c r="LA429" s="11">
        <v>0</v>
      </c>
      <c r="LB429" s="11">
        <v>0</v>
      </c>
      <c r="LC429" s="11">
        <v>0</v>
      </c>
      <c r="LD429" s="11">
        <v>0</v>
      </c>
      <c r="LE429" s="11">
        <v>0</v>
      </c>
      <c r="LF429" s="11">
        <v>0</v>
      </c>
      <c r="LG429" s="11">
        <v>-1.5016561091620026E-11</v>
      </c>
      <c r="LH429" s="11">
        <v>0</v>
      </c>
      <c r="LI429" s="11">
        <v>0</v>
      </c>
      <c r="LJ429" s="11">
        <v>0</v>
      </c>
      <c r="LK429" s="11">
        <v>0</v>
      </c>
      <c r="LL429" s="11">
        <v>0</v>
      </c>
      <c r="LM429" s="11">
        <v>0</v>
      </c>
      <c r="LN429" s="11">
        <v>0</v>
      </c>
      <c r="LO429" s="11">
        <v>0</v>
      </c>
      <c r="LP429" s="11">
        <v>0</v>
      </c>
      <c r="LQ429" s="11">
        <v>0</v>
      </c>
      <c r="LR429" s="11">
        <v>0</v>
      </c>
      <c r="LS429" s="11">
        <v>0</v>
      </c>
      <c r="LT429" s="11">
        <v>0</v>
      </c>
      <c r="LU429" s="11">
        <v>0</v>
      </c>
      <c r="LV429" s="11">
        <v>0</v>
      </c>
      <c r="LW429" s="11">
        <v>0</v>
      </c>
      <c r="LX429" s="11">
        <v>0</v>
      </c>
      <c r="LY429" s="11">
        <v>0</v>
      </c>
      <c r="LZ429" s="11">
        <v>0</v>
      </c>
      <c r="MA429" s="11">
        <v>0</v>
      </c>
      <c r="MB429" s="11">
        <v>0</v>
      </c>
      <c r="MC429" s="11">
        <v>0</v>
      </c>
      <c r="MD429" s="11">
        <v>0</v>
      </c>
      <c r="ME429" s="11">
        <v>0</v>
      </c>
      <c r="MF429" s="11">
        <v>0</v>
      </c>
      <c r="MG429" s="11">
        <v>0</v>
      </c>
      <c r="MH429" s="11">
        <v>0</v>
      </c>
      <c r="MI429" s="11">
        <v>0</v>
      </c>
      <c r="MJ429" s="11">
        <v>0</v>
      </c>
      <c r="MK429" s="11">
        <v>4.1849854582895225E-7</v>
      </c>
      <c r="ML429" s="11">
        <v>0</v>
      </c>
      <c r="MM429" s="11">
        <v>0</v>
      </c>
      <c r="MN429" s="11">
        <v>0</v>
      </c>
      <c r="MO429" s="11">
        <v>0</v>
      </c>
      <c r="MP429" s="11">
        <v>0</v>
      </c>
      <c r="MQ429" s="11">
        <v>0</v>
      </c>
      <c r="MR429" s="11">
        <v>0</v>
      </c>
      <c r="MS429" s="11">
        <v>-3.8359557604337076E-11</v>
      </c>
      <c r="MT429" s="11">
        <v>0</v>
      </c>
      <c r="MU429" s="11">
        <v>0</v>
      </c>
      <c r="MV429" s="11">
        <v>0</v>
      </c>
      <c r="MW429" s="11">
        <v>0</v>
      </c>
      <c r="MX429" s="11">
        <v>0</v>
      </c>
      <c r="MY429" s="11">
        <v>0</v>
      </c>
      <c r="MZ429" s="11">
        <v>0</v>
      </c>
      <c r="NA429" s="11">
        <v>0</v>
      </c>
      <c r="NB429" s="11">
        <v>0</v>
      </c>
      <c r="NC429" s="11">
        <v>0</v>
      </c>
      <c r="ND429" s="11">
        <v>0</v>
      </c>
      <c r="NE429" s="11">
        <v>0</v>
      </c>
      <c r="NF429" s="11">
        <v>0</v>
      </c>
      <c r="NG429" s="11">
        <v>0</v>
      </c>
      <c r="NH429" s="11">
        <v>0</v>
      </c>
      <c r="NI429" s="11">
        <v>0</v>
      </c>
      <c r="NJ429" s="11">
        <v>0</v>
      </c>
      <c r="NK429" s="11">
        <v>0</v>
      </c>
      <c r="NL429" s="11">
        <v>0</v>
      </c>
      <c r="NM429" s="11">
        <v>0</v>
      </c>
      <c r="NN429" s="11">
        <v>0</v>
      </c>
      <c r="NO429" s="11">
        <v>0</v>
      </c>
      <c r="NP429" s="11">
        <v>0</v>
      </c>
      <c r="NQ429" s="11">
        <v>0</v>
      </c>
      <c r="NR429" s="11">
        <v>0</v>
      </c>
      <c r="NS429" s="11">
        <v>0</v>
      </c>
      <c r="NT429" s="11">
        <v>0</v>
      </c>
      <c r="NU429" s="11">
        <v>0</v>
      </c>
      <c r="NV429" s="11">
        <v>2.4192084039840746E-6</v>
      </c>
      <c r="NW429" s="11">
        <v>0</v>
      </c>
      <c r="NX429" s="11">
        <v>0</v>
      </c>
      <c r="NY429" s="11">
        <v>0</v>
      </c>
      <c r="NZ429" s="11">
        <v>0</v>
      </c>
      <c r="OA429" s="11">
        <v>0</v>
      </c>
      <c r="OB429" s="11">
        <v>0</v>
      </c>
      <c r="OC429" s="11">
        <v>0</v>
      </c>
      <c r="OD429" s="11">
        <v>0</v>
      </c>
      <c r="OE429" s="11">
        <v>-8.9091952497324254E-6</v>
      </c>
      <c r="OF429" s="11">
        <v>1.073801890767682E-25</v>
      </c>
      <c r="OG429" s="11">
        <v>0</v>
      </c>
      <c r="OH429" s="11">
        <v>0</v>
      </c>
      <c r="OI429" s="11">
        <v>2.1300409144885845E-26</v>
      </c>
      <c r="OJ429" s="11">
        <v>5.1925638918420895E-7</v>
      </c>
      <c r="OK429" s="11">
        <v>0</v>
      </c>
      <c r="OL429" s="11">
        <v>0</v>
      </c>
      <c r="OM429" s="11">
        <v>0</v>
      </c>
      <c r="ON429" s="11">
        <v>0</v>
      </c>
      <c r="OO429" s="11">
        <v>2.9979281607393609E-7</v>
      </c>
      <c r="OP429" s="11">
        <v>0</v>
      </c>
      <c r="OQ429" s="11">
        <v>0</v>
      </c>
      <c r="OR429" s="11">
        <v>0</v>
      </c>
      <c r="OS429" s="11">
        <v>0</v>
      </c>
      <c r="OT429" s="11">
        <v>0</v>
      </c>
      <c r="OU429" s="11">
        <v>0</v>
      </c>
      <c r="OV429" s="11">
        <v>0</v>
      </c>
      <c r="OW429" s="11">
        <v>0</v>
      </c>
      <c r="OX429" s="11">
        <v>0</v>
      </c>
      <c r="OY429" s="11">
        <v>0</v>
      </c>
      <c r="OZ429" s="11">
        <v>0</v>
      </c>
      <c r="PA429" s="11">
        <v>0</v>
      </c>
      <c r="PB429" s="11">
        <v>0</v>
      </c>
      <c r="PC429" s="11">
        <v>0</v>
      </c>
      <c r="PD429" s="11">
        <v>0</v>
      </c>
      <c r="PE429" s="11">
        <v>0</v>
      </c>
      <c r="PF429" s="11">
        <v>0</v>
      </c>
      <c r="PG429" s="11">
        <v>0</v>
      </c>
      <c r="PH429" s="11">
        <v>0</v>
      </c>
      <c r="PI429" s="11">
        <v>0</v>
      </c>
      <c r="PJ429" s="11">
        <v>3.1709752293620885E-8</v>
      </c>
      <c r="PK429" s="11">
        <v>0</v>
      </c>
      <c r="PL429" s="11">
        <v>0</v>
      </c>
      <c r="PM429" s="11">
        <v>0</v>
      </c>
      <c r="PN429" s="11">
        <v>0</v>
      </c>
      <c r="PO429" s="11">
        <v>0</v>
      </c>
      <c r="PP429" s="11">
        <v>3.9781677354686073E-6</v>
      </c>
      <c r="PQ429" s="11">
        <v>-2.9385921027161875E-7</v>
      </c>
      <c r="PR429" s="11">
        <v>8.3037289171706622E-9</v>
      </c>
      <c r="PS429" s="11">
        <v>0</v>
      </c>
      <c r="PT429" s="11">
        <v>7.2804655917674975E-11</v>
      </c>
      <c r="PU429" s="11">
        <v>0</v>
      </c>
      <c r="PV429" s="11">
        <v>0</v>
      </c>
      <c r="PW429" s="11">
        <v>0</v>
      </c>
      <c r="PX429" s="11">
        <v>0</v>
      </c>
      <c r="PY429" s="11">
        <v>0</v>
      </c>
      <c r="PZ429" s="11">
        <v>0</v>
      </c>
      <c r="QA429" s="11">
        <v>1.6806722689075633E-8</v>
      </c>
      <c r="QB429" s="11">
        <v>0</v>
      </c>
      <c r="QC429" s="11">
        <v>0</v>
      </c>
      <c r="QD429" s="11">
        <v>0</v>
      </c>
      <c r="QE429" s="11">
        <v>-2.4195796013937199</v>
      </c>
      <c r="QF429" s="11">
        <v>2.2049711829639374E-23</v>
      </c>
      <c r="QG429" s="11">
        <v>2.420849405794201E-18</v>
      </c>
      <c r="QH429" s="11">
        <v>0</v>
      </c>
      <c r="QI429" s="11">
        <v>1.0773555021172361E-4</v>
      </c>
      <c r="QJ429" s="11">
        <v>0</v>
      </c>
      <c r="QK429" s="11">
        <v>0</v>
      </c>
      <c r="QL429" s="11">
        <v>0</v>
      </c>
      <c r="QM429" s="11">
        <v>0</v>
      </c>
      <c r="QN429" s="11">
        <v>0</v>
      </c>
      <c r="QO429" s="11">
        <v>0</v>
      </c>
      <c r="QP429" s="11">
        <v>0</v>
      </c>
      <c r="QQ429" s="11">
        <v>0</v>
      </c>
      <c r="QR429" s="11">
        <v>0</v>
      </c>
      <c r="QS429" s="11">
        <v>0</v>
      </c>
      <c r="QT429" s="11">
        <v>0</v>
      </c>
      <c r="QU429" s="11">
        <v>0</v>
      </c>
      <c r="QV429" s="11">
        <v>0</v>
      </c>
      <c r="QW429" s="11">
        <v>0</v>
      </c>
      <c r="QX429" s="11">
        <v>0</v>
      </c>
      <c r="QY429" s="11">
        <v>0</v>
      </c>
      <c r="QZ429" s="11">
        <v>0</v>
      </c>
      <c r="RA429" s="11">
        <v>0</v>
      </c>
      <c r="RB429" s="11">
        <v>0</v>
      </c>
      <c r="RC429" s="11">
        <v>0</v>
      </c>
      <c r="RD429" s="11">
        <v>0</v>
      </c>
      <c r="RE429" s="11">
        <v>0</v>
      </c>
      <c r="RF429" s="11">
        <v>0</v>
      </c>
      <c r="RG429" s="11">
        <v>0</v>
      </c>
      <c r="RH429" s="11">
        <v>0</v>
      </c>
      <c r="RI429" s="11">
        <v>0</v>
      </c>
      <c r="RJ429" s="11">
        <v>0</v>
      </c>
      <c r="RK429" s="11">
        <v>0</v>
      </c>
      <c r="RL429" s="11">
        <v>0</v>
      </c>
      <c r="RM429" s="11">
        <v>0</v>
      </c>
      <c r="RN429" s="11">
        <v>0</v>
      </c>
      <c r="RO429" s="11">
        <v>0</v>
      </c>
      <c r="RP429" s="11">
        <v>0.19343837290930649</v>
      </c>
      <c r="RQ429" s="11">
        <v>-3.6543510244342059E-6</v>
      </c>
      <c r="RR429" s="11">
        <v>2.6365853772710926E-11</v>
      </c>
      <c r="RS429" s="11">
        <v>8.263537821731104E-4</v>
      </c>
      <c r="RT429" s="11">
        <v>0</v>
      </c>
      <c r="RU429" s="11">
        <v>0</v>
      </c>
      <c r="RV429" s="11">
        <v>0</v>
      </c>
      <c r="RW429" s="11">
        <v>0</v>
      </c>
      <c r="RX429" s="11">
        <v>0</v>
      </c>
      <c r="RY429" s="11">
        <v>0</v>
      </c>
      <c r="RZ429" s="11">
        <v>0</v>
      </c>
      <c r="SA429" s="11">
        <v>0</v>
      </c>
      <c r="SB429" s="11">
        <v>0</v>
      </c>
      <c r="SC429" s="11">
        <v>0</v>
      </c>
      <c r="SD429" s="11">
        <v>0</v>
      </c>
      <c r="SE429" s="11">
        <v>0</v>
      </c>
      <c r="SF429" s="11">
        <v>0</v>
      </c>
      <c r="SG429" s="11">
        <v>0</v>
      </c>
      <c r="SH429" s="11">
        <v>0</v>
      </c>
      <c r="SI429" s="11">
        <v>0</v>
      </c>
      <c r="SJ429" s="11">
        <v>0</v>
      </c>
      <c r="SK429" s="11">
        <v>0</v>
      </c>
      <c r="SL429" s="11">
        <v>0</v>
      </c>
      <c r="SM429" s="11">
        <v>0</v>
      </c>
      <c r="SN429" s="11">
        <v>0</v>
      </c>
      <c r="SO429" s="11">
        <v>0</v>
      </c>
      <c r="SP429" s="11">
        <v>0</v>
      </c>
      <c r="SQ429" s="11">
        <v>0</v>
      </c>
      <c r="SR429" s="11">
        <v>0</v>
      </c>
      <c r="SS429" s="11">
        <v>0</v>
      </c>
      <c r="ST429" s="11">
        <v>0</v>
      </c>
      <c r="SU429" s="11">
        <v>0</v>
      </c>
      <c r="SV429" s="11">
        <v>0</v>
      </c>
      <c r="SW429" s="11">
        <v>0</v>
      </c>
      <c r="SX429" s="11">
        <v>0</v>
      </c>
      <c r="SY429" s="11">
        <v>0</v>
      </c>
      <c r="SZ429" s="11">
        <v>0</v>
      </c>
      <c r="TA429" s="11">
        <v>2.2245412884570221</v>
      </c>
      <c r="TB429" s="11">
        <v>0</v>
      </c>
      <c r="TC429" s="11">
        <v>-2.6495416830007101E-11</v>
      </c>
      <c r="TD429" s="11">
        <v>0</v>
      </c>
      <c r="TE429" s="11">
        <v>0</v>
      </c>
      <c r="TF429" s="11">
        <v>0</v>
      </c>
      <c r="TG429" s="11">
        <v>0</v>
      </c>
      <c r="TH429" s="11">
        <v>0</v>
      </c>
      <c r="TI429" s="11">
        <v>0</v>
      </c>
      <c r="TJ429" s="11">
        <v>0</v>
      </c>
      <c r="TK429" s="11">
        <v>0</v>
      </c>
      <c r="TL429" s="11">
        <v>0</v>
      </c>
      <c r="TM429" s="11">
        <v>0</v>
      </c>
      <c r="TN429" s="11">
        <v>0</v>
      </c>
      <c r="TO429" s="11">
        <v>0</v>
      </c>
      <c r="TP429" s="11">
        <v>0</v>
      </c>
      <c r="TQ429" s="11">
        <v>0</v>
      </c>
      <c r="TR429" s="11">
        <v>0</v>
      </c>
      <c r="TS429" s="11">
        <v>0</v>
      </c>
      <c r="TT429" s="11">
        <v>0</v>
      </c>
      <c r="TU429" s="11">
        <v>0</v>
      </c>
      <c r="TV429" s="11">
        <v>0</v>
      </c>
      <c r="TW429" s="11">
        <v>0</v>
      </c>
      <c r="TX429" s="11">
        <v>0</v>
      </c>
      <c r="TY429" s="11">
        <v>0</v>
      </c>
      <c r="TZ429" s="11">
        <v>0</v>
      </c>
      <c r="UA429" s="11">
        <v>0</v>
      </c>
      <c r="UB429" s="11">
        <v>0</v>
      </c>
      <c r="UC429" s="11">
        <v>0</v>
      </c>
      <c r="UD429" s="11">
        <v>0</v>
      </c>
      <c r="UE429" s="11">
        <v>0</v>
      </c>
      <c r="UF429" s="11">
        <v>0</v>
      </c>
      <c r="UG429" s="11">
        <v>0</v>
      </c>
      <c r="UH429" s="11">
        <v>0</v>
      </c>
      <c r="UI429" s="11">
        <v>0</v>
      </c>
      <c r="UJ429" s="11">
        <v>0</v>
      </c>
      <c r="UK429" s="11">
        <v>0</v>
      </c>
      <c r="UL429" s="11">
        <v>0</v>
      </c>
      <c r="UM429" s="11">
        <v>3.5845048951897072E-6</v>
      </c>
      <c r="UN429" s="11">
        <v>0</v>
      </c>
      <c r="UO429" s="11">
        <v>-8.2635879442596438E-4</v>
      </c>
      <c r="UP429" s="11">
        <v>0</v>
      </c>
      <c r="UQ429" s="11">
        <v>0</v>
      </c>
      <c r="UR429" s="11">
        <v>0</v>
      </c>
      <c r="US429" s="11">
        <v>0</v>
      </c>
      <c r="UT429" s="11">
        <v>0</v>
      </c>
      <c r="UU429" s="11">
        <v>0</v>
      </c>
      <c r="UV429" s="11">
        <v>0</v>
      </c>
      <c r="UW429" s="11">
        <v>0</v>
      </c>
      <c r="UX429" s="11">
        <v>0</v>
      </c>
      <c r="UY429" s="11">
        <v>0</v>
      </c>
      <c r="UZ429" s="11">
        <v>0</v>
      </c>
      <c r="VA429" s="11">
        <v>0</v>
      </c>
      <c r="VB429" s="11">
        <v>0</v>
      </c>
      <c r="VC429" s="11">
        <v>0</v>
      </c>
      <c r="VD429" s="11">
        <v>0</v>
      </c>
      <c r="VE429" s="11">
        <v>0</v>
      </c>
      <c r="VF429" s="11">
        <v>0</v>
      </c>
      <c r="VG429" s="11">
        <v>0</v>
      </c>
      <c r="VH429" s="11">
        <v>0</v>
      </c>
      <c r="VI429" s="11">
        <v>0</v>
      </c>
      <c r="VJ429" s="11">
        <v>0</v>
      </c>
      <c r="VK429" s="11">
        <v>0</v>
      </c>
      <c r="VL429" s="11">
        <v>0</v>
      </c>
      <c r="VM429" s="11">
        <v>0</v>
      </c>
      <c r="VN429" s="11">
        <v>0</v>
      </c>
      <c r="VO429" s="11">
        <v>0</v>
      </c>
      <c r="VP429" s="11">
        <v>0</v>
      </c>
      <c r="VQ429" s="11">
        <v>0</v>
      </c>
      <c r="VR429" s="11">
        <v>0</v>
      </c>
      <c r="VS429" s="11">
        <v>0</v>
      </c>
      <c r="VT429" s="11">
        <v>0</v>
      </c>
      <c r="VU429" s="11">
        <v>0</v>
      </c>
      <c r="VV429" s="11">
        <v>0</v>
      </c>
      <c r="VW429" s="11">
        <v>1.5999396610649537E-3</v>
      </c>
      <c r="VX429" s="11">
        <v>0</v>
      </c>
      <c r="VY429" s="11">
        <v>0</v>
      </c>
      <c r="VZ429" s="11">
        <v>0</v>
      </c>
      <c r="WA429" s="11">
        <v>-6.7863444788102969E-4</v>
      </c>
      <c r="WB429" s="11">
        <v>1.5267514800883975E-24</v>
      </c>
      <c r="WC429" s="11">
        <v>3.4122804822858081E-23</v>
      </c>
      <c r="WD429" s="11">
        <v>1.467312565522244E-23</v>
      </c>
      <c r="WE429" s="11">
        <v>0</v>
      </c>
      <c r="WF429" s="11">
        <v>0</v>
      </c>
      <c r="WG429" s="11">
        <v>2.0370720106443359E-25</v>
      </c>
      <c r="WH429" s="11">
        <v>3.2155272550349343E-26</v>
      </c>
      <c r="WI429" s="11">
        <v>8.5904345260596678E-26</v>
      </c>
      <c r="WJ429" s="11">
        <v>1.3209967911867124E-8</v>
      </c>
      <c r="WK429" s="11">
        <v>0</v>
      </c>
      <c r="WL429" s="11">
        <v>0</v>
      </c>
      <c r="WM429" s="11">
        <v>0</v>
      </c>
      <c r="WN429" s="11">
        <v>0</v>
      </c>
      <c r="WO429" s="11">
        <v>0</v>
      </c>
      <c r="WP429" s="11">
        <v>0</v>
      </c>
      <c r="WQ429" s="11">
        <v>0</v>
      </c>
      <c r="WR429" s="11">
        <v>0</v>
      </c>
      <c r="WS429" s="11">
        <v>0</v>
      </c>
      <c r="WT429" s="11">
        <v>0</v>
      </c>
      <c r="WU429" s="11">
        <v>0</v>
      </c>
      <c r="WV429" s="11">
        <v>0</v>
      </c>
      <c r="WW429" s="11">
        <v>0</v>
      </c>
      <c r="WX429" s="11">
        <v>0</v>
      </c>
      <c r="WY429" s="11">
        <v>0</v>
      </c>
      <c r="WZ429" s="11">
        <v>0</v>
      </c>
      <c r="XA429" s="11">
        <v>0</v>
      </c>
      <c r="XB429" s="11">
        <v>0</v>
      </c>
      <c r="XC429" s="11">
        <v>0</v>
      </c>
      <c r="XD429" s="11">
        <v>0</v>
      </c>
      <c r="XE429" s="11">
        <v>0</v>
      </c>
      <c r="XF429" s="11">
        <v>0</v>
      </c>
      <c r="XG429" s="11">
        <v>0</v>
      </c>
      <c r="XH429" s="11">
        <v>0</v>
      </c>
      <c r="XI429" s="11">
        <v>0</v>
      </c>
      <c r="XJ429" s="11">
        <v>0</v>
      </c>
      <c r="XK429" s="11">
        <v>0</v>
      </c>
      <c r="XL429" s="11">
        <v>3.8205764796534468E-25</v>
      </c>
      <c r="XM429" s="11">
        <v>-2.3981405380276336E-20</v>
      </c>
      <c r="XN429" s="11">
        <v>0</v>
      </c>
      <c r="XO429" s="11">
        <v>0</v>
      </c>
      <c r="XP429" s="11">
        <v>0</v>
      </c>
      <c r="XQ429" s="11">
        <v>0</v>
      </c>
      <c r="XR429" s="11">
        <v>0</v>
      </c>
      <c r="XS429" s="11">
        <v>0</v>
      </c>
      <c r="XT429" s="11">
        <v>0</v>
      </c>
      <c r="XU429" s="11">
        <v>0</v>
      </c>
      <c r="XV429" s="11">
        <v>0</v>
      </c>
      <c r="XW429" s="11">
        <v>0</v>
      </c>
      <c r="XX429" s="11">
        <v>0</v>
      </c>
      <c r="XY429" s="11">
        <v>0</v>
      </c>
      <c r="XZ429" s="11">
        <v>0</v>
      </c>
      <c r="YA429" s="11">
        <v>0</v>
      </c>
      <c r="YB429" s="11">
        <v>0</v>
      </c>
      <c r="YC429" s="11">
        <v>0</v>
      </c>
      <c r="YD429" s="11">
        <v>0</v>
      </c>
      <c r="YE429" s="11">
        <v>0</v>
      </c>
      <c r="YF429" s="11">
        <v>0</v>
      </c>
      <c r="YG429" s="11">
        <v>0</v>
      </c>
      <c r="YH429" s="11">
        <v>0</v>
      </c>
      <c r="YI429" s="11">
        <v>0</v>
      </c>
      <c r="YJ429" s="11">
        <v>0</v>
      </c>
      <c r="YK429" s="11">
        <v>0</v>
      </c>
      <c r="YL429" s="11">
        <v>0</v>
      </c>
      <c r="YM429" s="11">
        <v>0</v>
      </c>
      <c r="YN429" s="11">
        <v>0</v>
      </c>
      <c r="YO429" s="11">
        <v>0</v>
      </c>
      <c r="YP429" s="11">
        <v>0</v>
      </c>
      <c r="YQ429" s="11">
        <v>0</v>
      </c>
      <c r="YR429" s="11">
        <v>0</v>
      </c>
      <c r="YS429" s="11">
        <v>0</v>
      </c>
      <c r="YT429" s="11">
        <v>6.9846129244492957E-8</v>
      </c>
      <c r="YU429" s="11">
        <v>0</v>
      </c>
      <c r="YV429" s="11">
        <v>0</v>
      </c>
      <c r="YW429" s="11">
        <v>9.1693835511682732E-6</v>
      </c>
      <c r="YX429" s="11">
        <v>9.9999999999999995E-21</v>
      </c>
      <c r="YY429" s="11">
        <v>-1.451533253735592E-6</v>
      </c>
      <c r="YZ429" s="11">
        <v>0</v>
      </c>
      <c r="ZA429" s="11">
        <v>4.9480021635170817E-8</v>
      </c>
      <c r="ZB429" s="11">
        <v>0</v>
      </c>
      <c r="ZC429" s="11">
        <v>1.5342270915769578E-10</v>
      </c>
      <c r="ZD429" s="11">
        <v>2.800517909493817E-11</v>
      </c>
      <c r="ZE429" s="11">
        <v>6.3947162165580607E-11</v>
      </c>
      <c r="ZF429" s="11">
        <v>0</v>
      </c>
      <c r="ZG429" s="11">
        <v>0</v>
      </c>
      <c r="ZH429" s="11">
        <v>0</v>
      </c>
      <c r="ZI429" s="11">
        <v>0</v>
      </c>
      <c r="ZJ429" s="11">
        <v>0</v>
      </c>
      <c r="ZK429" s="11">
        <v>0</v>
      </c>
      <c r="ZL429" s="11">
        <v>0</v>
      </c>
      <c r="ZM429" s="11">
        <v>0</v>
      </c>
      <c r="ZN429" s="11">
        <v>0</v>
      </c>
      <c r="ZO429" s="11">
        <v>0</v>
      </c>
      <c r="ZP429" s="11">
        <v>0</v>
      </c>
      <c r="ZQ429" s="11">
        <v>0</v>
      </c>
      <c r="ZR429" s="11">
        <v>0</v>
      </c>
      <c r="ZS429" s="11">
        <v>0</v>
      </c>
      <c r="ZT429" s="11">
        <v>0</v>
      </c>
      <c r="ZU429" s="11">
        <v>0</v>
      </c>
      <c r="ZV429" s="11">
        <v>0</v>
      </c>
      <c r="ZW429" s="11">
        <v>0</v>
      </c>
      <c r="ZX429" s="11">
        <v>0</v>
      </c>
      <c r="ZY429" s="11">
        <v>0</v>
      </c>
      <c r="ZZ429" s="11">
        <v>0</v>
      </c>
      <c r="AAA429" s="11">
        <v>0</v>
      </c>
      <c r="AAB429" s="11">
        <v>0</v>
      </c>
      <c r="AAC429" s="11">
        <v>0</v>
      </c>
      <c r="AAD429" s="11">
        <v>0</v>
      </c>
      <c r="AAE429" s="11">
        <v>0</v>
      </c>
      <c r="AAF429" s="11">
        <v>0</v>
      </c>
      <c r="AAG429" s="11">
        <v>0</v>
      </c>
      <c r="AAH429" s="11">
        <v>1.7366256725697488E-27</v>
      </c>
      <c r="AAI429" s="11">
        <v>0</v>
      </c>
      <c r="AAJ429" s="11">
        <v>1.5339169645626108E-8</v>
      </c>
      <c r="AAK429" s="11">
        <v>-1.2209611960877586E-7</v>
      </c>
      <c r="AAL429" s="11">
        <v>0</v>
      </c>
      <c r="AAM429" s="11">
        <v>1.0183614925803956E-8</v>
      </c>
      <c r="AAN429" s="11">
        <v>0</v>
      </c>
      <c r="AAO429" s="11">
        <v>0</v>
      </c>
      <c r="AAP429" s="11">
        <v>0</v>
      </c>
      <c r="AAQ429" s="11">
        <v>0</v>
      </c>
      <c r="AAR429" s="11">
        <v>0</v>
      </c>
      <c r="AAS429" s="11">
        <v>0</v>
      </c>
      <c r="AAT429" s="11">
        <v>3.5721129333603026E-14</v>
      </c>
      <c r="AAU429" s="11">
        <v>0</v>
      </c>
      <c r="AAV429" s="11">
        <v>0</v>
      </c>
      <c r="AAW429" s="11">
        <v>0</v>
      </c>
      <c r="AAX429" s="11">
        <v>0</v>
      </c>
      <c r="AAY429" s="11">
        <v>0</v>
      </c>
      <c r="AAZ429" s="11">
        <v>0</v>
      </c>
      <c r="ABA429" s="11">
        <v>0</v>
      </c>
      <c r="ABB429" s="11">
        <v>0</v>
      </c>
      <c r="ABC429" s="11">
        <v>0</v>
      </c>
      <c r="ABD429" s="11">
        <v>0</v>
      </c>
      <c r="ABE429" s="11">
        <v>0</v>
      </c>
      <c r="ABF429" s="11">
        <v>0</v>
      </c>
      <c r="ABG429" s="11">
        <v>0</v>
      </c>
      <c r="ABH429" s="11">
        <v>0</v>
      </c>
      <c r="ABI429" s="11">
        <v>0</v>
      </c>
      <c r="ABJ429" s="11">
        <v>0</v>
      </c>
      <c r="ABK429" s="11">
        <v>0</v>
      </c>
      <c r="ABL429" s="11">
        <v>0</v>
      </c>
      <c r="ABM429" s="11">
        <v>0</v>
      </c>
      <c r="ABN429" s="11">
        <v>0</v>
      </c>
      <c r="ABO429" s="11">
        <v>0</v>
      </c>
      <c r="ABP429" s="11">
        <v>0</v>
      </c>
      <c r="ABQ429" s="11">
        <v>0</v>
      </c>
      <c r="ABR429" s="11">
        <v>0</v>
      </c>
      <c r="ABS429" s="11">
        <v>0</v>
      </c>
      <c r="ABT429" s="11">
        <v>0</v>
      </c>
      <c r="ABU429" s="11">
        <v>1.4361940840899545E-6</v>
      </c>
      <c r="ABV429" s="11">
        <v>0</v>
      </c>
      <c r="ABW429" s="11">
        <v>-5.14255583708726E-8</v>
      </c>
      <c r="ABX429" s="11">
        <v>0</v>
      </c>
      <c r="ABY429" s="11">
        <v>0</v>
      </c>
      <c r="ABZ429" s="11">
        <v>0</v>
      </c>
      <c r="ACA429" s="11">
        <v>0</v>
      </c>
      <c r="ACB429" s="11">
        <v>0</v>
      </c>
      <c r="ACC429" s="11">
        <v>0</v>
      </c>
      <c r="ACD429" s="11">
        <v>0</v>
      </c>
      <c r="ACE429" s="11">
        <v>0</v>
      </c>
      <c r="ACF429" s="11">
        <v>0</v>
      </c>
      <c r="ACG429" s="11">
        <v>0</v>
      </c>
      <c r="ACH429" s="11">
        <v>0</v>
      </c>
      <c r="ACI429" s="11">
        <v>0</v>
      </c>
      <c r="ACJ429" s="11">
        <v>0</v>
      </c>
      <c r="ACK429" s="11">
        <v>0</v>
      </c>
      <c r="ACL429" s="11">
        <v>0</v>
      </c>
      <c r="ACM429" s="11">
        <v>0</v>
      </c>
      <c r="ACN429" s="11">
        <v>0</v>
      </c>
      <c r="ACO429" s="11">
        <v>0</v>
      </c>
      <c r="ACP429" s="11">
        <v>0</v>
      </c>
      <c r="ACQ429" s="11">
        <v>0</v>
      </c>
      <c r="ACR429" s="11">
        <v>0</v>
      </c>
      <c r="ACS429" s="11">
        <v>0</v>
      </c>
      <c r="ACT429" s="11">
        <v>0</v>
      </c>
      <c r="ACU429" s="11">
        <v>0</v>
      </c>
      <c r="ACV429" s="11">
        <v>0</v>
      </c>
      <c r="ACW429" s="11">
        <v>0</v>
      </c>
      <c r="ACX429" s="11">
        <v>0</v>
      </c>
      <c r="ACY429" s="11">
        <v>0</v>
      </c>
      <c r="ACZ429" s="11">
        <v>0</v>
      </c>
      <c r="ADA429" s="11">
        <v>0</v>
      </c>
      <c r="ADB429" s="11">
        <v>0</v>
      </c>
      <c r="ADC429" s="11">
        <v>0</v>
      </c>
      <c r="ADD429" s="11">
        <v>0</v>
      </c>
      <c r="ADE429" s="11">
        <v>0</v>
      </c>
      <c r="ADF429" s="11">
        <v>0</v>
      </c>
      <c r="ADG429" s="11">
        <v>1.2209611960875238E-7</v>
      </c>
      <c r="ADH429" s="11">
        <v>0</v>
      </c>
      <c r="ADI429" s="11">
        <v>-1.1097908167404501E-8</v>
      </c>
      <c r="ADJ429" s="11">
        <v>0</v>
      </c>
      <c r="ADK429" s="11">
        <v>0</v>
      </c>
      <c r="ADL429" s="11">
        <v>0</v>
      </c>
      <c r="ADM429" s="11">
        <v>0</v>
      </c>
      <c r="ADN429" s="11">
        <v>0</v>
      </c>
      <c r="ADO429" s="11">
        <v>0</v>
      </c>
      <c r="ADP429" s="11">
        <v>0</v>
      </c>
      <c r="ADQ429" s="11">
        <v>0</v>
      </c>
      <c r="ADR429" s="11">
        <v>0</v>
      </c>
      <c r="ADS429" s="11">
        <v>0</v>
      </c>
      <c r="ADT429" s="11">
        <v>0</v>
      </c>
      <c r="ADU429" s="11">
        <v>0</v>
      </c>
      <c r="ADV429" s="11">
        <v>0</v>
      </c>
      <c r="ADW429" s="11">
        <v>0</v>
      </c>
      <c r="ADX429" s="11">
        <v>0</v>
      </c>
      <c r="ADY429" s="11">
        <v>0</v>
      </c>
      <c r="ADZ429" s="11">
        <v>0</v>
      </c>
      <c r="AEA429" s="11">
        <v>0</v>
      </c>
      <c r="AEB429" s="11">
        <v>0</v>
      </c>
      <c r="AEC429" s="11">
        <v>0</v>
      </c>
      <c r="AED429" s="11">
        <v>0</v>
      </c>
      <c r="AEE429" s="11">
        <v>0</v>
      </c>
      <c r="AEF429" s="11">
        <v>0</v>
      </c>
      <c r="AEG429" s="11">
        <v>0</v>
      </c>
      <c r="AEH429" s="11">
        <v>0</v>
      </c>
      <c r="AEI429" s="11">
        <v>0</v>
      </c>
      <c r="AEJ429" s="11">
        <v>0</v>
      </c>
      <c r="AEK429" s="11">
        <v>0</v>
      </c>
      <c r="AEL429" s="11">
        <v>0</v>
      </c>
      <c r="AEM429" s="11">
        <v>0</v>
      </c>
      <c r="AEN429" s="11">
        <v>0</v>
      </c>
      <c r="AEO429" s="11">
        <v>3.8205764793054972E-25</v>
      </c>
      <c r="AEP429" s="11">
        <v>0</v>
      </c>
      <c r="AEQ429" s="11">
        <v>0</v>
      </c>
      <c r="AER429" s="11">
        <v>0</v>
      </c>
      <c r="AES429" s="11">
        <v>0</v>
      </c>
      <c r="AET429" s="11">
        <v>0</v>
      </c>
      <c r="AEU429" s="11">
        <v>-1.5403129583383863E-10</v>
      </c>
      <c r="AEV429" s="11">
        <v>0</v>
      </c>
      <c r="AEW429" s="11">
        <v>0</v>
      </c>
      <c r="AEX429" s="11">
        <v>0</v>
      </c>
      <c r="AEY429" s="11">
        <v>0</v>
      </c>
      <c r="AEZ429" s="11">
        <v>0</v>
      </c>
      <c r="AFA429" s="11">
        <v>0</v>
      </c>
      <c r="AFB429" s="11">
        <v>0</v>
      </c>
      <c r="AFC429" s="11">
        <v>0</v>
      </c>
      <c r="AFD429" s="11">
        <v>0</v>
      </c>
      <c r="AFE429" s="11">
        <v>0</v>
      </c>
      <c r="AFF429" s="11">
        <v>0</v>
      </c>
      <c r="AFG429" s="11">
        <v>0</v>
      </c>
      <c r="AFH429" s="11">
        <v>0</v>
      </c>
      <c r="AFI429" s="11">
        <v>0</v>
      </c>
      <c r="AFJ429" s="11">
        <v>0</v>
      </c>
      <c r="AFK429" s="11">
        <v>0</v>
      </c>
      <c r="AFL429" s="11">
        <v>0</v>
      </c>
      <c r="AFM429" s="11">
        <v>0</v>
      </c>
      <c r="AFN429" s="11">
        <v>0</v>
      </c>
      <c r="AFO429" s="11">
        <v>0</v>
      </c>
      <c r="AFP429" s="11">
        <v>0</v>
      </c>
      <c r="AFQ429" s="11">
        <v>0</v>
      </c>
      <c r="AFR429" s="11">
        <v>0</v>
      </c>
      <c r="AFS429" s="11">
        <v>0</v>
      </c>
      <c r="AFT429" s="11">
        <v>0</v>
      </c>
      <c r="AFU429" s="11">
        <v>0</v>
      </c>
      <c r="AFV429" s="11">
        <v>0</v>
      </c>
      <c r="AFW429" s="11">
        <v>0</v>
      </c>
      <c r="AFX429" s="11">
        <v>0</v>
      </c>
      <c r="AFY429" s="11">
        <v>0</v>
      </c>
      <c r="AFZ429" s="11">
        <v>6.8770376627498952E-6</v>
      </c>
      <c r="AGA429" s="11">
        <v>0</v>
      </c>
      <c r="AGB429" s="11">
        <v>0</v>
      </c>
      <c r="AGC429" s="11">
        <v>0</v>
      </c>
      <c r="AGD429" s="11">
        <v>0</v>
      </c>
      <c r="AGE429" s="11">
        <v>0</v>
      </c>
      <c r="AGF429" s="11">
        <v>0</v>
      </c>
      <c r="AGG429" s="11">
        <v>-2.8050154272864238E-11</v>
      </c>
      <c r="AGH429" s="11">
        <v>0</v>
      </c>
      <c r="AGI429" s="11">
        <v>0</v>
      </c>
      <c r="AGJ429" s="11">
        <v>0</v>
      </c>
      <c r="AGK429" s="11">
        <v>0</v>
      </c>
      <c r="AGL429" s="11">
        <v>0</v>
      </c>
      <c r="AGM429" s="11">
        <v>0</v>
      </c>
      <c r="AGN429" s="11">
        <v>0</v>
      </c>
      <c r="AGO429" s="11">
        <v>0</v>
      </c>
      <c r="AGP429" s="11">
        <v>0</v>
      </c>
      <c r="AGQ429" s="11">
        <v>0</v>
      </c>
      <c r="AGR429" s="11">
        <v>0</v>
      </c>
      <c r="AGS429" s="11">
        <v>0</v>
      </c>
      <c r="AGT429" s="11">
        <v>0</v>
      </c>
      <c r="AGU429" s="11">
        <v>0</v>
      </c>
      <c r="AGV429" s="11">
        <v>0</v>
      </c>
      <c r="AGW429" s="11">
        <v>0</v>
      </c>
      <c r="AGX429" s="11">
        <v>0</v>
      </c>
      <c r="AGY429" s="11">
        <v>0</v>
      </c>
      <c r="AGZ429" s="11">
        <v>0</v>
      </c>
      <c r="AHA429" s="11">
        <v>0</v>
      </c>
      <c r="AHB429" s="11">
        <v>0</v>
      </c>
      <c r="AHC429" s="11">
        <v>0</v>
      </c>
      <c r="AHD429" s="11">
        <v>0</v>
      </c>
      <c r="AHE429" s="11">
        <v>0</v>
      </c>
      <c r="AHF429" s="11">
        <v>0</v>
      </c>
      <c r="AHG429" s="11">
        <v>0</v>
      </c>
      <c r="AHH429" s="11">
        <v>0</v>
      </c>
      <c r="AHI429" s="11">
        <v>0</v>
      </c>
      <c r="AHJ429" s="11">
        <v>0</v>
      </c>
      <c r="AHK429" s="11">
        <v>0</v>
      </c>
      <c r="AHL429" s="11">
        <v>0</v>
      </c>
      <c r="AHM429" s="11">
        <v>0</v>
      </c>
      <c r="AHN429" s="11">
        <v>0</v>
      </c>
      <c r="AHO429" s="11">
        <v>0</v>
      </c>
      <c r="AHP429" s="11">
        <v>0</v>
      </c>
      <c r="AHQ429" s="11">
        <v>0</v>
      </c>
      <c r="AHR429" s="11">
        <v>0</v>
      </c>
      <c r="AHS429" s="11">
        <v>0</v>
      </c>
      <c r="AHT429" s="11">
        <v>0</v>
      </c>
      <c r="AHU429" s="11">
        <v>0</v>
      </c>
      <c r="AHV429" s="11">
        <v>0</v>
      </c>
      <c r="AHW429" s="11">
        <v>0</v>
      </c>
      <c r="AHX429" s="11">
        <v>0</v>
      </c>
      <c r="AHY429" s="11">
        <v>0</v>
      </c>
      <c r="AHZ429" s="11">
        <v>0</v>
      </c>
      <c r="AIA429" s="11">
        <v>0</v>
      </c>
      <c r="AIB429" s="11">
        <v>0</v>
      </c>
      <c r="AIC429" s="11">
        <v>0</v>
      </c>
      <c r="AID429" s="11">
        <v>2.4911186751511984E-7</v>
      </c>
      <c r="AIE429" s="11">
        <v>-1.0018859105435204E-8</v>
      </c>
      <c r="AIF429" s="11">
        <v>9.3984846891537446E-9</v>
      </c>
      <c r="AIG429" s="11">
        <v>0</v>
      </c>
      <c r="AIH429" s="11">
        <v>0</v>
      </c>
      <c r="AII429" s="11">
        <v>0</v>
      </c>
      <c r="AIJ429" s="11">
        <v>1.9607843137254903E-9</v>
      </c>
      <c r="AIK429" s="11">
        <v>0</v>
      </c>
      <c r="AIL429" s="11">
        <v>0</v>
      </c>
      <c r="AIM429" s="11">
        <v>0</v>
      </c>
      <c r="AIN429" s="11">
        <v>0</v>
      </c>
      <c r="AIO429" s="11">
        <v>0</v>
      </c>
      <c r="AIP429" s="11">
        <v>0</v>
      </c>
      <c r="AIQ429" s="11">
        <v>0</v>
      </c>
      <c r="AIR429" s="11">
        <v>0</v>
      </c>
      <c r="AIS429" s="11">
        <v>0</v>
      </c>
      <c r="AIT429" s="11">
        <v>0</v>
      </c>
      <c r="AIU429" s="11">
        <v>0</v>
      </c>
      <c r="AIV429" s="11">
        <v>0</v>
      </c>
      <c r="AIW429" s="11">
        <v>0</v>
      </c>
      <c r="AIX429" s="11">
        <v>0</v>
      </c>
      <c r="AIY429" s="11">
        <v>0</v>
      </c>
      <c r="AIZ429" s="11">
        <v>0</v>
      </c>
      <c r="AJA429" s="11">
        <v>0</v>
      </c>
      <c r="AJB429" s="11">
        <v>0</v>
      </c>
      <c r="AJC429" s="11">
        <v>0</v>
      </c>
      <c r="AJD429" s="11">
        <v>0</v>
      </c>
      <c r="AJE429" s="11">
        <v>0</v>
      </c>
      <c r="AJF429" s="11">
        <v>0</v>
      </c>
      <c r="AJG429" s="11">
        <v>0</v>
      </c>
      <c r="AJH429" s="11">
        <v>0</v>
      </c>
      <c r="AJI429" s="11">
        <v>0</v>
      </c>
      <c r="AJJ429" s="11">
        <v>0</v>
      </c>
      <c r="AJK429" s="11">
        <v>0</v>
      </c>
      <c r="AJL429" s="11">
        <v>0</v>
      </c>
      <c r="AJM429" s="11">
        <v>0</v>
      </c>
      <c r="AJN429" s="11">
        <v>0</v>
      </c>
      <c r="AJO429" s="11">
        <v>0</v>
      </c>
      <c r="AJP429" s="11">
        <v>4.2599161901367514E-10</v>
      </c>
      <c r="AJQ429" s="11">
        <v>-9.4014686234724623E-9</v>
      </c>
      <c r="AJR429" s="11">
        <v>0</v>
      </c>
      <c r="AJS429" s="11">
        <v>0</v>
      </c>
      <c r="AJT429" s="11">
        <v>0</v>
      </c>
      <c r="AJU429" s="11">
        <v>0</v>
      </c>
      <c r="AJV429" s="11">
        <v>0</v>
      </c>
      <c r="AJW429" s="11">
        <v>0</v>
      </c>
      <c r="AJX429" s="11">
        <v>0</v>
      </c>
      <c r="AJY429" s="11">
        <v>0</v>
      </c>
      <c r="AJZ429" s="11">
        <v>0</v>
      </c>
      <c r="AKA429" s="11">
        <v>0</v>
      </c>
      <c r="AKB429" s="11">
        <v>0</v>
      </c>
      <c r="AKC429" s="11">
        <v>0</v>
      </c>
      <c r="AKD429" s="11">
        <v>0</v>
      </c>
      <c r="AKE429" s="11">
        <v>0</v>
      </c>
      <c r="AKF429" s="11">
        <v>0</v>
      </c>
      <c r="AKG429" s="11">
        <v>0</v>
      </c>
      <c r="AKH429" s="11">
        <v>0</v>
      </c>
      <c r="AKI429" s="11">
        <v>0</v>
      </c>
      <c r="AKJ429" s="11">
        <v>0</v>
      </c>
      <c r="AKK429" s="11">
        <v>0</v>
      </c>
      <c r="AKL429" s="11">
        <v>0</v>
      </c>
      <c r="AKM429" s="11">
        <v>0</v>
      </c>
      <c r="AKN429" s="11">
        <v>0</v>
      </c>
      <c r="AKO429" s="11">
        <v>0</v>
      </c>
      <c r="AKP429" s="11">
        <v>0</v>
      </c>
      <c r="AKQ429" s="11">
        <v>0</v>
      </c>
      <c r="AKR429" s="11">
        <v>0</v>
      </c>
      <c r="AKS429" s="11">
        <v>0</v>
      </c>
      <c r="AKT429" s="11">
        <v>0</v>
      </c>
      <c r="AKU429" s="11">
        <v>0</v>
      </c>
      <c r="AKV429" s="11">
        <v>0</v>
      </c>
      <c r="AKW429" s="11">
        <v>0</v>
      </c>
      <c r="AKX429" s="11">
        <v>0</v>
      </c>
      <c r="AKY429" s="11">
        <v>3.9781677352978962E-6</v>
      </c>
      <c r="AKZ429" s="11">
        <v>0</v>
      </c>
      <c r="ALA429" s="11">
        <v>0</v>
      </c>
      <c r="ALB429" s="11">
        <v>0</v>
      </c>
      <c r="ALC429" s="11">
        <v>-7.3132305987310995E-11</v>
      </c>
      <c r="ALD429" s="11">
        <v>0</v>
      </c>
      <c r="ALE429" s="11">
        <v>0</v>
      </c>
      <c r="ALF429" s="11">
        <v>0</v>
      </c>
      <c r="ALG429" s="11">
        <v>0</v>
      </c>
      <c r="ALH429" s="11">
        <v>0</v>
      </c>
      <c r="ALI429" s="11">
        <v>0</v>
      </c>
      <c r="ALJ429" s="11">
        <v>0</v>
      </c>
      <c r="ALK429" s="11">
        <v>0</v>
      </c>
      <c r="ALL429" s="11">
        <v>0</v>
      </c>
      <c r="ALM429" s="11">
        <v>0</v>
      </c>
      <c r="ALN429" s="11">
        <v>0</v>
      </c>
      <c r="ALO429" s="11">
        <v>0</v>
      </c>
      <c r="ALP429" s="11">
        <v>0</v>
      </c>
      <c r="ALQ429" s="11">
        <v>0</v>
      </c>
      <c r="ALR429" s="11">
        <v>0</v>
      </c>
      <c r="ALS429" s="11">
        <v>0</v>
      </c>
      <c r="ALT429" s="11">
        <v>0</v>
      </c>
      <c r="ALU429" s="11">
        <v>0</v>
      </c>
      <c r="ALV429" s="11">
        <v>0</v>
      </c>
      <c r="ALW429" s="11">
        <v>0</v>
      </c>
      <c r="ALX429" s="11">
        <v>0</v>
      </c>
      <c r="ALY429" s="11">
        <v>0</v>
      </c>
      <c r="ALZ429" s="11">
        <v>0</v>
      </c>
      <c r="AMA429" s="11">
        <v>0</v>
      </c>
      <c r="AMB429" s="11">
        <v>0</v>
      </c>
      <c r="AMC429" s="11">
        <v>0</v>
      </c>
      <c r="AMD429" s="11">
        <v>0</v>
      </c>
      <c r="AME429" s="11">
        <v>0</v>
      </c>
      <c r="AMF429" s="11">
        <v>0</v>
      </c>
      <c r="AMG429" s="11">
        <v>0</v>
      </c>
      <c r="AMH429" s="11">
        <v>0</v>
      </c>
      <c r="AMI429" s="11">
        <v>0</v>
      </c>
      <c r="AMJ429" s="11">
        <v>2.844922114157459E-7</v>
      </c>
      <c r="AMK429" s="11">
        <v>0</v>
      </c>
      <c r="AML429" s="11">
        <v>0</v>
      </c>
      <c r="AMM429" s="11">
        <v>0</v>
      </c>
      <c r="AMN429" s="11">
        <v>0</v>
      </c>
      <c r="AMO429" s="11">
        <v>-8.5779169381186184E-6</v>
      </c>
      <c r="AMP429" s="11">
        <v>6.4857007954577483E-27</v>
      </c>
      <c r="AMQ429" s="11">
        <v>0</v>
      </c>
      <c r="AMR429" s="11">
        <v>0</v>
      </c>
      <c r="AMS429" s="11">
        <v>1.286534207976226E-27</v>
      </c>
      <c r="AMT429" s="11">
        <v>0</v>
      </c>
      <c r="AMU429" s="11">
        <v>0</v>
      </c>
      <c r="AMV429" s="11">
        <v>0</v>
      </c>
      <c r="AMW429" s="11">
        <v>0</v>
      </c>
      <c r="AMX429" s="11">
        <v>0</v>
      </c>
      <c r="AMY429" s="11">
        <v>0</v>
      </c>
      <c r="AMZ429" s="11">
        <v>0</v>
      </c>
      <c r="ANA429" s="11">
        <v>0</v>
      </c>
      <c r="ANB429" s="11">
        <v>0</v>
      </c>
      <c r="ANC429" s="11">
        <v>0</v>
      </c>
      <c r="AND429" s="11">
        <v>0</v>
      </c>
      <c r="ANE429" s="11">
        <v>0</v>
      </c>
      <c r="ANF429" s="11">
        <v>0</v>
      </c>
      <c r="ANG429" s="11">
        <v>0</v>
      </c>
      <c r="ANH429" s="11">
        <v>0</v>
      </c>
      <c r="ANI429" s="11">
        <v>0</v>
      </c>
      <c r="ANJ429" s="11">
        <v>0</v>
      </c>
      <c r="ANK429" s="11">
        <v>0</v>
      </c>
      <c r="ANL429" s="11">
        <v>0</v>
      </c>
      <c r="ANM429" s="11">
        <v>0</v>
      </c>
      <c r="ANN429" s="11">
        <v>0</v>
      </c>
      <c r="ANO429" s="11">
        <v>0</v>
      </c>
      <c r="ANP429" s="11">
        <v>0</v>
      </c>
      <c r="ANQ429" s="11">
        <v>0</v>
      </c>
      <c r="ANR429" s="11">
        <v>0</v>
      </c>
      <c r="ANS429" s="11">
        <v>0</v>
      </c>
      <c r="ANT429" s="11">
        <v>0</v>
      </c>
      <c r="ANU429" s="11">
        <v>0</v>
      </c>
      <c r="ANV429" s="11">
        <v>3.8674157077409421E-8</v>
      </c>
      <c r="ANW429" s="11">
        <v>0</v>
      </c>
      <c r="ANX429" s="11">
        <v>0</v>
      </c>
      <c r="ANY429" s="11">
        <v>0</v>
      </c>
      <c r="ANZ429" s="11">
        <v>4.8349765339134901E-6</v>
      </c>
      <c r="AOA429" s="11">
        <v>-2.6926123984947596E-7</v>
      </c>
      <c r="AOB429" s="11">
        <v>8.9753746616491718E-9</v>
      </c>
      <c r="AOC429" s="11">
        <v>0</v>
      </c>
      <c r="AOD429" s="11">
        <v>4.1544067931317373E-11</v>
      </c>
      <c r="AOE429" s="11">
        <v>0</v>
      </c>
      <c r="AOF429" s="11">
        <v>0</v>
      </c>
      <c r="AOG429" s="11">
        <v>0</v>
      </c>
      <c r="AOH429" s="11">
        <v>0</v>
      </c>
      <c r="AOI429" s="11">
        <v>0</v>
      </c>
      <c r="AOJ429" s="11">
        <v>0</v>
      </c>
      <c r="AOK429" s="11">
        <v>0</v>
      </c>
      <c r="AOL429" s="11">
        <v>0</v>
      </c>
      <c r="AOM429" s="11">
        <v>0</v>
      </c>
      <c r="AON429" s="11">
        <v>0</v>
      </c>
      <c r="AOO429" s="11">
        <v>0</v>
      </c>
      <c r="AOP429" s="11">
        <v>0</v>
      </c>
      <c r="AOQ429" s="11">
        <v>0</v>
      </c>
      <c r="AOR429" s="11">
        <v>0</v>
      </c>
      <c r="AOS429" s="11">
        <v>0</v>
      </c>
      <c r="AOT429" s="11">
        <v>0</v>
      </c>
      <c r="AOU429" s="11">
        <v>0</v>
      </c>
      <c r="AOV429" s="11">
        <v>0</v>
      </c>
      <c r="AOW429" s="11">
        <v>0</v>
      </c>
      <c r="AOX429" s="11">
        <v>0</v>
      </c>
      <c r="AOY429" s="11">
        <v>0</v>
      </c>
      <c r="AOZ429" s="11">
        <v>0</v>
      </c>
      <c r="APA429" s="11">
        <v>0</v>
      </c>
      <c r="APB429" s="11">
        <v>0</v>
      </c>
      <c r="APC429" s="11">
        <v>0</v>
      </c>
      <c r="APD429" s="11">
        <v>0</v>
      </c>
      <c r="APE429" s="11">
        <v>0</v>
      </c>
      <c r="APF429" s="11">
        <v>0</v>
      </c>
      <c r="APG429" s="11">
        <v>0</v>
      </c>
      <c r="APH429" s="11">
        <v>0</v>
      </c>
      <c r="API429" s="11">
        <v>0</v>
      </c>
      <c r="APJ429" s="11">
        <v>0</v>
      </c>
      <c r="APK429" s="11">
        <v>0</v>
      </c>
      <c r="APL429" s="11">
        <v>2.6926123984947511E-7</v>
      </c>
      <c r="APM429" s="11">
        <v>-1.1362150594389182E-8</v>
      </c>
      <c r="APN429" s="11">
        <v>9.3993546373361511E-9</v>
      </c>
      <c r="APO429" s="11">
        <v>0</v>
      </c>
      <c r="APP429" s="11">
        <v>0</v>
      </c>
      <c r="APQ429" s="11">
        <v>0</v>
      </c>
      <c r="APR429" s="11">
        <v>0</v>
      </c>
      <c r="APS429" s="11">
        <v>0</v>
      </c>
      <c r="APT429" s="11">
        <v>0</v>
      </c>
      <c r="APU429" s="11">
        <v>0</v>
      </c>
      <c r="APV429" s="11">
        <v>0</v>
      </c>
      <c r="APW429" s="11">
        <v>0</v>
      </c>
      <c r="APX429" s="11">
        <v>0</v>
      </c>
      <c r="APY429" s="11">
        <v>0</v>
      </c>
      <c r="APZ429" s="11">
        <v>0</v>
      </c>
      <c r="AQA429" s="11">
        <v>0</v>
      </c>
      <c r="AQB429" s="11">
        <v>0</v>
      </c>
      <c r="AQC429" s="11">
        <v>0</v>
      </c>
      <c r="AQD429" s="11">
        <v>0</v>
      </c>
      <c r="AQE429" s="11">
        <v>0</v>
      </c>
      <c r="AQF429" s="11">
        <v>0</v>
      </c>
      <c r="AQG429" s="11">
        <v>0</v>
      </c>
      <c r="AQH429" s="11">
        <v>0</v>
      </c>
      <c r="AQI429" s="11">
        <v>0</v>
      </c>
      <c r="AQJ429" s="11">
        <v>0</v>
      </c>
      <c r="AQK429" s="11">
        <v>0</v>
      </c>
      <c r="AQL429" s="11">
        <v>0</v>
      </c>
      <c r="AQM429" s="11">
        <v>0</v>
      </c>
      <c r="AQN429" s="11">
        <v>0</v>
      </c>
      <c r="AQO429" s="11">
        <v>0</v>
      </c>
      <c r="AQP429" s="11">
        <v>0</v>
      </c>
      <c r="AQQ429" s="11">
        <v>0</v>
      </c>
      <c r="AQR429" s="11">
        <v>0</v>
      </c>
      <c r="AQS429" s="11">
        <v>0</v>
      </c>
      <c r="AQT429" s="11">
        <v>0</v>
      </c>
      <c r="AQU429" s="11">
        <v>0</v>
      </c>
      <c r="AQV429" s="11">
        <v>0</v>
      </c>
      <c r="AQW429" s="11">
        <v>0</v>
      </c>
      <c r="AQX429" s="11">
        <v>4.2599161901367514E-10</v>
      </c>
      <c r="AQY429" s="11">
        <v>-9.4014686234692859E-9</v>
      </c>
      <c r="AQZ429" s="11">
        <v>0</v>
      </c>
      <c r="ARA429" s="11">
        <v>0</v>
      </c>
      <c r="ARB429" s="11">
        <v>0</v>
      </c>
      <c r="ARC429" s="11">
        <v>0</v>
      </c>
      <c r="ARD429" s="11">
        <v>0</v>
      </c>
      <c r="ARE429" s="11">
        <v>0</v>
      </c>
      <c r="ARF429" s="11">
        <v>0</v>
      </c>
      <c r="ARG429" s="11">
        <v>0</v>
      </c>
      <c r="ARH429" s="11">
        <v>0</v>
      </c>
      <c r="ARI429" s="11">
        <v>0</v>
      </c>
      <c r="ARJ429" s="11">
        <v>0</v>
      </c>
      <c r="ARK429" s="11">
        <v>0</v>
      </c>
      <c r="ARL429" s="11">
        <v>0</v>
      </c>
      <c r="ARM429" s="11">
        <v>0</v>
      </c>
      <c r="ARN429" s="11">
        <v>0</v>
      </c>
      <c r="ARO429" s="11">
        <v>0</v>
      </c>
      <c r="ARP429" s="11">
        <v>0</v>
      </c>
      <c r="ARQ429" s="11">
        <v>0</v>
      </c>
      <c r="ARR429" s="11">
        <v>0</v>
      </c>
      <c r="ARS429" s="11">
        <v>0</v>
      </c>
      <c r="ART429" s="11">
        <v>0</v>
      </c>
      <c r="ARU429" s="11">
        <v>0</v>
      </c>
      <c r="ARV429" s="11">
        <v>0</v>
      </c>
      <c r="ARW429" s="11">
        <v>0</v>
      </c>
      <c r="ARX429" s="11">
        <v>0</v>
      </c>
      <c r="ARY429" s="11">
        <v>0</v>
      </c>
      <c r="ARZ429" s="11">
        <v>0</v>
      </c>
      <c r="ASA429" s="11">
        <v>0</v>
      </c>
      <c r="ASB429" s="11">
        <v>0</v>
      </c>
      <c r="ASC429" s="11">
        <v>0</v>
      </c>
      <c r="ASD429" s="11">
        <v>0</v>
      </c>
      <c r="ASE429" s="11">
        <v>0</v>
      </c>
      <c r="ASF429" s="11">
        <v>0</v>
      </c>
      <c r="ASG429" s="11">
        <v>3.2233176891390915E-6</v>
      </c>
      <c r="ASH429" s="11">
        <v>0</v>
      </c>
      <c r="ASI429" s="11">
        <v>0</v>
      </c>
      <c r="ASJ429" s="11">
        <v>0</v>
      </c>
      <c r="ASK429" s="11">
        <v>-4.1661085812763657E-11</v>
      </c>
      <c r="ASL429" s="11">
        <v>0</v>
      </c>
      <c r="ASM429" s="11">
        <v>0</v>
      </c>
      <c r="ASN429" s="11">
        <v>0</v>
      </c>
      <c r="ASO429" s="11">
        <v>0</v>
      </c>
      <c r="ASP429" s="11">
        <v>0</v>
      </c>
      <c r="ASQ429" s="11">
        <v>0</v>
      </c>
      <c r="ASR429" s="11">
        <v>0</v>
      </c>
      <c r="ASS429" s="11">
        <v>0</v>
      </c>
      <c r="AST429" s="11">
        <v>0</v>
      </c>
      <c r="ASU429" s="11">
        <v>0</v>
      </c>
      <c r="ASV429" s="11">
        <v>0</v>
      </c>
      <c r="ASW429" s="11">
        <v>0</v>
      </c>
      <c r="ASX429" s="11">
        <v>0</v>
      </c>
      <c r="ASY429" s="11">
        <v>0</v>
      </c>
      <c r="ASZ429" s="11">
        <v>0</v>
      </c>
      <c r="ATA429" s="11">
        <v>0</v>
      </c>
      <c r="ATB429" s="11">
        <v>0</v>
      </c>
      <c r="ATC429" s="11">
        <v>0</v>
      </c>
      <c r="ATD429" s="11">
        <v>0</v>
      </c>
      <c r="ATE429" s="11">
        <v>0</v>
      </c>
      <c r="ATF429" s="11">
        <v>0</v>
      </c>
      <c r="ATG429" s="11">
        <v>0</v>
      </c>
      <c r="ATH429" s="11">
        <v>0</v>
      </c>
      <c r="ATI429" s="11">
        <v>0</v>
      </c>
      <c r="ATJ429" s="11">
        <v>0</v>
      </c>
      <c r="ATK429" s="11">
        <v>0</v>
      </c>
      <c r="ATL429" s="11">
        <v>0</v>
      </c>
      <c r="ATM429" s="11">
        <v>4.9275496452969838E-7</v>
      </c>
      <c r="ATN429" s="11">
        <v>0</v>
      </c>
      <c r="ATO429" s="11">
        <v>0</v>
      </c>
      <c r="ATP429" s="11">
        <v>0</v>
      </c>
      <c r="ATQ429" s="11">
        <v>0</v>
      </c>
      <c r="ATR429" s="11">
        <v>0</v>
      </c>
      <c r="ATS429" s="11">
        <v>0</v>
      </c>
      <c r="ATT429" s="11">
        <v>0</v>
      </c>
      <c r="ATU429" s="11">
        <v>0</v>
      </c>
      <c r="ATV429" s="11">
        <v>0</v>
      </c>
      <c r="ATW429" s="11">
        <v>-8.4122738682889039E-6</v>
      </c>
      <c r="ATX429" s="11">
        <v>4.6285787054375539E-25</v>
      </c>
      <c r="ATY429" s="11">
        <v>0</v>
      </c>
      <c r="ATZ429" s="11">
        <v>0</v>
      </c>
      <c r="AUA429" s="11">
        <v>9.1814391760630842E-26</v>
      </c>
      <c r="AUB429" s="11">
        <v>0</v>
      </c>
      <c r="AUC429" s="11">
        <v>0</v>
      </c>
      <c r="AUD429" s="11">
        <v>0</v>
      </c>
      <c r="AUE429" s="11">
        <v>0</v>
      </c>
      <c r="AUF429" s="11">
        <v>0</v>
      </c>
      <c r="AUG429" s="11">
        <v>0</v>
      </c>
      <c r="AUH429" s="11">
        <v>0</v>
      </c>
      <c r="AUI429" s="11">
        <v>0</v>
      </c>
      <c r="AUJ429" s="11">
        <v>0</v>
      </c>
      <c r="AUK429" s="11">
        <v>0</v>
      </c>
      <c r="AUL429" s="11">
        <v>0</v>
      </c>
      <c r="AUM429" s="11">
        <v>0</v>
      </c>
      <c r="AUN429" s="11">
        <v>0</v>
      </c>
      <c r="AUO429" s="11">
        <v>0</v>
      </c>
      <c r="AUP429" s="11">
        <v>0</v>
      </c>
      <c r="AUQ429" s="11">
        <v>0</v>
      </c>
      <c r="AUR429" s="11">
        <v>0</v>
      </c>
      <c r="AUS429" s="11">
        <v>0</v>
      </c>
      <c r="AUT429" s="11">
        <v>0</v>
      </c>
      <c r="AUU429" s="11">
        <v>0</v>
      </c>
      <c r="AUV429" s="11">
        <v>0</v>
      </c>
      <c r="AUW429" s="11">
        <v>0</v>
      </c>
      <c r="AUX429" s="11">
        <v>0</v>
      </c>
      <c r="AUY429" s="11">
        <v>0</v>
      </c>
      <c r="AUZ429" s="11">
        <v>0</v>
      </c>
      <c r="AVA429" s="11">
        <v>0</v>
      </c>
      <c r="AVB429" s="11">
        <v>0</v>
      </c>
      <c r="AVC429" s="11">
        <v>0</v>
      </c>
      <c r="AVD429" s="11">
        <v>0</v>
      </c>
      <c r="AVE429" s="11">
        <v>0</v>
      </c>
      <c r="AVF429" s="11">
        <v>0</v>
      </c>
      <c r="AVG429" s="11">
        <v>0</v>
      </c>
      <c r="AVH429" s="11">
        <v>5.6784803086108582E-6</v>
      </c>
      <c r="AVI429" s="11">
        <v>-2.4405115581587127E-7</v>
      </c>
      <c r="AVJ429" s="11">
        <v>7.5748144375595357E-9</v>
      </c>
      <c r="AVK429" s="11">
        <v>0</v>
      </c>
      <c r="AVL429" s="11">
        <v>1.1448543989948511E-10</v>
      </c>
      <c r="AVM429" s="11">
        <v>0</v>
      </c>
      <c r="AVN429" s="11">
        <v>0</v>
      </c>
      <c r="AVO429" s="11">
        <v>0</v>
      </c>
      <c r="AVP429" s="11">
        <v>0</v>
      </c>
      <c r="AVQ429" s="11">
        <v>0</v>
      </c>
      <c r="AVR429" s="11">
        <v>0</v>
      </c>
      <c r="AVS429" s="11">
        <v>0</v>
      </c>
      <c r="AVT429" s="11">
        <v>0</v>
      </c>
      <c r="AVU429" s="11">
        <v>0</v>
      </c>
      <c r="AVV429" s="11">
        <v>0</v>
      </c>
      <c r="AVW429" s="11">
        <v>0</v>
      </c>
      <c r="AVX429" s="11">
        <v>0</v>
      </c>
      <c r="AVY429" s="11">
        <v>0</v>
      </c>
      <c r="AVZ429" s="11">
        <v>0</v>
      </c>
      <c r="AWA429" s="11">
        <v>0</v>
      </c>
      <c r="AWB429" s="11">
        <v>0</v>
      </c>
      <c r="AWC429" s="11">
        <v>0</v>
      </c>
      <c r="AWD429" s="11">
        <v>0</v>
      </c>
      <c r="AWE429" s="11">
        <v>0</v>
      </c>
      <c r="AWF429" s="11">
        <v>0</v>
      </c>
      <c r="AWG429" s="11">
        <v>0</v>
      </c>
      <c r="AWH429" s="11">
        <v>0</v>
      </c>
      <c r="AWI429" s="11">
        <v>0</v>
      </c>
      <c r="AWJ429" s="11">
        <v>0</v>
      </c>
      <c r="AWK429" s="11">
        <v>1.2891385692469807E-9</v>
      </c>
      <c r="AWL429" s="11">
        <v>0</v>
      </c>
      <c r="AWM429" s="11">
        <v>0</v>
      </c>
      <c r="AWN429" s="11">
        <v>0</v>
      </c>
      <c r="AWO429" s="11">
        <v>0</v>
      </c>
      <c r="AWP429" s="11">
        <v>0</v>
      </c>
      <c r="AWQ429" s="11">
        <v>0</v>
      </c>
      <c r="AWR429" s="11">
        <v>0</v>
      </c>
      <c r="AWS429" s="11">
        <v>0</v>
      </c>
      <c r="AWT429" s="11">
        <v>2.2724443312678606E-7</v>
      </c>
      <c r="AWU429" s="11">
        <v>-8.000806056582778E-9</v>
      </c>
      <c r="AWV429" s="11">
        <v>9.3993546373361511E-9</v>
      </c>
      <c r="AWW429" s="11">
        <v>0</v>
      </c>
      <c r="AWX429" s="11">
        <v>0</v>
      </c>
      <c r="AWY429" s="11">
        <v>0</v>
      </c>
      <c r="AWZ429" s="11">
        <v>0</v>
      </c>
      <c r="AXA429" s="11">
        <v>0</v>
      </c>
      <c r="AXB429" s="11">
        <v>0</v>
      </c>
      <c r="AXC429" s="11">
        <v>0</v>
      </c>
      <c r="AXD429" s="11">
        <v>0</v>
      </c>
      <c r="AXE429" s="11">
        <v>0</v>
      </c>
      <c r="AXF429" s="11">
        <v>0</v>
      </c>
      <c r="AXG429" s="11">
        <v>0</v>
      </c>
      <c r="AXH429" s="11">
        <v>0</v>
      </c>
      <c r="AXI429" s="11">
        <v>0</v>
      </c>
      <c r="AXJ429" s="11">
        <v>0</v>
      </c>
      <c r="AXK429" s="11">
        <v>0</v>
      </c>
      <c r="AXL429" s="11">
        <v>0</v>
      </c>
      <c r="AXM429" s="11">
        <v>0</v>
      </c>
      <c r="AXN429" s="11">
        <v>0</v>
      </c>
      <c r="AXO429" s="11">
        <v>0</v>
      </c>
      <c r="AXP429" s="11">
        <v>0</v>
      </c>
      <c r="AXQ429" s="11">
        <v>0</v>
      </c>
      <c r="AXR429" s="11">
        <v>0</v>
      </c>
      <c r="AXS429" s="11">
        <v>0</v>
      </c>
      <c r="AXT429" s="11">
        <v>0</v>
      </c>
      <c r="AXU429" s="11">
        <v>0</v>
      </c>
      <c r="AXV429" s="11">
        <v>0</v>
      </c>
      <c r="AXW429" s="11">
        <v>0</v>
      </c>
      <c r="AXX429" s="11">
        <v>0</v>
      </c>
      <c r="AXY429" s="11">
        <v>0</v>
      </c>
      <c r="AXZ429" s="11">
        <v>0</v>
      </c>
      <c r="AYA429" s="11">
        <v>0</v>
      </c>
      <c r="AYB429" s="11">
        <v>0</v>
      </c>
      <c r="AYC429" s="11">
        <v>0</v>
      </c>
      <c r="AYD429" s="11">
        <v>0</v>
      </c>
      <c r="AYE429" s="11">
        <v>0</v>
      </c>
      <c r="AYF429" s="11">
        <v>4.2599161901367514E-10</v>
      </c>
      <c r="AYG429" s="11">
        <v>-9.4014686234784014E-9</v>
      </c>
      <c r="AYH429" s="11">
        <v>0</v>
      </c>
      <c r="AYI429" s="11">
        <v>0</v>
      </c>
      <c r="AYJ429" s="11">
        <v>0</v>
      </c>
      <c r="AYK429" s="11">
        <v>0</v>
      </c>
      <c r="AYL429" s="11">
        <v>0</v>
      </c>
      <c r="AYM429" s="11">
        <v>0</v>
      </c>
      <c r="AYN429" s="11">
        <v>0</v>
      </c>
      <c r="AYO429" s="11">
        <v>0</v>
      </c>
      <c r="AYP429" s="11">
        <v>0</v>
      </c>
      <c r="AYQ429" s="11">
        <v>0</v>
      </c>
      <c r="AYR429" s="11">
        <v>0</v>
      </c>
      <c r="AYS429" s="11">
        <v>0</v>
      </c>
      <c r="AYT429" s="11">
        <v>0</v>
      </c>
      <c r="AYU429" s="11">
        <v>0</v>
      </c>
      <c r="AYV429" s="11">
        <v>0</v>
      </c>
      <c r="AYW429" s="11">
        <v>0</v>
      </c>
      <c r="AYX429" s="11">
        <v>0</v>
      </c>
      <c r="AYY429" s="11">
        <v>0</v>
      </c>
      <c r="AYZ429" s="11">
        <v>0</v>
      </c>
      <c r="AZA429" s="11">
        <v>0</v>
      </c>
      <c r="AZB429" s="11">
        <v>0</v>
      </c>
      <c r="AZC429" s="11">
        <v>0</v>
      </c>
      <c r="AZD429" s="11">
        <v>0</v>
      </c>
      <c r="AZE429" s="11">
        <v>0</v>
      </c>
      <c r="AZF429" s="11">
        <v>0</v>
      </c>
      <c r="AZG429" s="11">
        <v>0</v>
      </c>
      <c r="AZH429" s="11">
        <v>0</v>
      </c>
      <c r="AZI429" s="11">
        <v>0</v>
      </c>
      <c r="AZJ429" s="11">
        <v>0</v>
      </c>
      <c r="AZK429" s="11">
        <v>0</v>
      </c>
      <c r="AZL429" s="11">
        <v>0</v>
      </c>
      <c r="AZM429" s="11">
        <v>0</v>
      </c>
      <c r="AZN429" s="11">
        <v>0</v>
      </c>
      <c r="AZO429" s="11">
        <v>2.4336344177222816E-6</v>
      </c>
      <c r="AZP429" s="11">
        <v>0</v>
      </c>
      <c r="AZQ429" s="11">
        <v>0</v>
      </c>
      <c r="AZR429" s="11">
        <v>0</v>
      </c>
      <c r="AZS429" s="11">
        <v>-1.1509393288840969E-10</v>
      </c>
      <c r="AZT429" s="12">
        <v>9383315281.9193096</v>
      </c>
      <c r="AZU429" s="12">
        <v>2458941.9812566233</v>
      </c>
      <c r="AZV429" s="12">
        <v>1472000</v>
      </c>
      <c r="AZW429" s="12">
        <v>22182.069477418379</v>
      </c>
      <c r="AZX429" s="12">
        <v>139348044747.68365</v>
      </c>
      <c r="AZY429" s="12">
        <v>2.1999999999999999E-10</v>
      </c>
      <c r="AZZ429" s="12">
        <v>192209537.08665371</v>
      </c>
      <c r="BAA429" s="12">
        <v>1E-13</v>
      </c>
      <c r="BAB429" s="12">
        <v>2357325.4793831548</v>
      </c>
      <c r="BAC429" s="12">
        <v>2.9999999999999999E-16</v>
      </c>
      <c r="BAD429" s="12">
        <v>1.1E-13</v>
      </c>
      <c r="BAE429" s="12">
        <v>7920000</v>
      </c>
      <c r="BAF429" s="12">
        <v>6380000</v>
      </c>
      <c r="BAG429" s="12">
        <v>5619218454211985</v>
      </c>
      <c r="BAH429" s="12">
        <v>928602500000</v>
      </c>
      <c r="BAI429" s="12">
        <v>519258442356.388</v>
      </c>
      <c r="BAJ429" s="12">
        <v>742837999999999.88</v>
      </c>
      <c r="BAK429" s="12">
        <v>4250798579.0263758</v>
      </c>
      <c r="BAL429" s="12">
        <v>65107754251.283142</v>
      </c>
      <c r="BAM429" s="12">
        <v>50144535000</v>
      </c>
      <c r="BAN429" s="12">
        <v>445729200000</v>
      </c>
      <c r="BAO429" s="12">
        <v>18572050000</v>
      </c>
      <c r="BAP429" s="12">
        <v>7.757118E+16</v>
      </c>
      <c r="BAQ429" s="12">
        <v>3878559000000000</v>
      </c>
      <c r="BAR429" s="12">
        <v>1.1635677E+17</v>
      </c>
      <c r="BAS429" s="12">
        <v>1163567700000</v>
      </c>
      <c r="BAT429" s="12">
        <v>1939279500000</v>
      </c>
      <c r="BAU429" s="12">
        <v>4.25E+16</v>
      </c>
      <c r="BAV429" s="12">
        <v>2550000000000000</v>
      </c>
      <c r="BAW429" s="12">
        <v>7.65E+16</v>
      </c>
      <c r="BAX429" s="12">
        <v>765000000000</v>
      </c>
      <c r="BAY429" s="12">
        <v>850000000000</v>
      </c>
      <c r="BAZ429" s="12">
        <v>1.275E+17</v>
      </c>
      <c r="BBA429" s="12">
        <v>8924999999999999</v>
      </c>
      <c r="BBB429" s="12">
        <v>2.6774999999999997E+17</v>
      </c>
      <c r="BBC429" s="12">
        <v>2677500000000</v>
      </c>
      <c r="BBD429" s="12">
        <v>1912500000000.0005</v>
      </c>
      <c r="BBE429" s="13">
        <v>1.9210484228567368</v>
      </c>
      <c r="BBF429" s="13">
        <v>3.6403321417926842</v>
      </c>
      <c r="BBG429" s="13">
        <v>5.0834789849790214</v>
      </c>
      <c r="BBH429" s="13">
        <v>2672.5842500379285</v>
      </c>
      <c r="BBI429" s="12">
        <v>771.608426247534</v>
      </c>
      <c r="BBJ429" s="12">
        <v>234321.28490488423</v>
      </c>
      <c r="BBK429" s="12">
        <v>72.640141997183406</v>
      </c>
      <c r="BBL429" s="12">
        <v>8031.7469203314467</v>
      </c>
      <c r="BBM429" s="12">
        <v>90426.407114723115</v>
      </c>
      <c r="BBN429" s="12">
        <v>5938.7245344307203</v>
      </c>
      <c r="BBO429" s="14">
        <v>586.45720511995683</v>
      </c>
      <c r="BBP429" s="14">
        <v>633.4002033985621</v>
      </c>
      <c r="BBQ429" s="14">
        <v>756.430344104136</v>
      </c>
      <c r="BBR429" s="13">
        <v>5.6716384269420868</v>
      </c>
      <c r="BBS429" s="13">
        <v>7.0021769358615966</v>
      </c>
      <c r="BBT429" s="13">
        <v>5.8753900389062279</v>
      </c>
      <c r="BBU429" s="14">
        <v>22.36938044700139</v>
      </c>
      <c r="BBV429" s="14">
        <v>29.898613394130621</v>
      </c>
      <c r="BBW429" s="14">
        <v>27.40884081142385</v>
      </c>
      <c r="BBX429" s="14">
        <v>1234.7376033464102</v>
      </c>
      <c r="BBY429" s="14">
        <v>1187.3642847427359</v>
      </c>
      <c r="BBZ429" s="14">
        <v>984.93342824442743</v>
      </c>
      <c r="BCA429" s="13">
        <v>1.7329741779233108</v>
      </c>
      <c r="BCB429" s="13">
        <v>0.68557220698887433</v>
      </c>
      <c r="BCC429" s="13">
        <v>0.30343029407812311</v>
      </c>
      <c r="BCD429" s="13">
        <v>6.2759651933413374E-2</v>
      </c>
      <c r="BCE429" s="13">
        <v>64.959861313656063</v>
      </c>
      <c r="BCF429" s="13">
        <v>7.0892209693958061E-3</v>
      </c>
      <c r="BCG429" s="13">
        <v>7.7690454011732094E-2</v>
      </c>
      <c r="BCH429" s="13">
        <v>1.3961901374564796E-3</v>
      </c>
      <c r="BCI429" s="13">
        <v>20090.830878359149</v>
      </c>
      <c r="BCJ429" s="13">
        <v>2.5492714428116736E-5</v>
      </c>
      <c r="BCK429" s="13">
        <v>13.570133825541804</v>
      </c>
      <c r="BCL429" s="13">
        <v>2.9023465957634866E-6</v>
      </c>
      <c r="BCM429" s="13">
        <v>2.6791254027406224E-8</v>
      </c>
      <c r="BCN429" s="13">
        <v>2.4610829118668458E-2</v>
      </c>
      <c r="BCO429" s="13">
        <v>0.21104243748197424</v>
      </c>
      <c r="BCP429" s="13">
        <v>0.28944496330593961</v>
      </c>
      <c r="BCQ429" s="13">
        <v>4.464631589740824</v>
      </c>
      <c r="BCR429" s="13">
        <v>0.23842276513371805</v>
      </c>
      <c r="BCS429" s="13">
        <v>0.40891509313942564</v>
      </c>
      <c r="BCT429" s="13">
        <v>5.6770845811890111E-2</v>
      </c>
      <c r="BCU429" s="13">
        <v>0.83641663455814885</v>
      </c>
      <c r="BCV429" s="13">
        <v>7.1415115520442454E-2</v>
      </c>
      <c r="BCW429" s="13">
        <v>36.334949529846646</v>
      </c>
      <c r="BCX429" s="13">
        <v>4.2543137726102145E-2</v>
      </c>
      <c r="BCY429" s="13">
        <v>1.6159031142120864E-2</v>
      </c>
      <c r="BCZ429" s="13">
        <v>6.6894720953140183E-2</v>
      </c>
      <c r="BDA429" s="13">
        <v>2.8955910789575504E-2</v>
      </c>
      <c r="BDB429" s="13">
        <v>2.6774439466721974E-4</v>
      </c>
      <c r="BDC429" s="13">
        <v>22563.708327271976</v>
      </c>
      <c r="BDD429" s="13">
        <v>2.7338888318086192E-5</v>
      </c>
      <c r="BDE429" s="13">
        <v>7.0482791669798432</v>
      </c>
      <c r="BDF429" s="13">
        <v>3.7244605719828313E-6</v>
      </c>
      <c r="BDG429" s="13">
        <v>4.0523323261092882E-8</v>
      </c>
      <c r="BDH429" s="13">
        <v>2.7262489580234209E-2</v>
      </c>
      <c r="BDI429" s="13">
        <v>1.9784430246879991E-2</v>
      </c>
      <c r="BDJ429" s="13">
        <v>3.7663897332451929E-2</v>
      </c>
      <c r="BDK429" s="13">
        <v>0.301299747751747</v>
      </c>
      <c r="BDL429" s="13">
        <v>5.5756851530767974E-2</v>
      </c>
      <c r="BDM429" s="13">
        <v>0.1825926050710957</v>
      </c>
      <c r="BDN429" s="13">
        <v>0.20702703721558285</v>
      </c>
      <c r="BDO429" s="13">
        <v>9.6924416893354806E-2</v>
      </c>
      <c r="BDP429" s="13">
        <v>0.27695382367759563</v>
      </c>
      <c r="BDQ429" s="13">
        <v>4.1614817368781933</v>
      </c>
      <c r="BDR429" s="13">
        <v>1.7529462480724773</v>
      </c>
      <c r="BDS429" s="13">
        <v>2.3824273983733411E-2</v>
      </c>
      <c r="BDT429" s="13">
        <v>9.8213838370077189E-2</v>
      </c>
      <c r="BDU429" s="13">
        <v>0.26236936061825389</v>
      </c>
      <c r="BDV429" s="13">
        <v>0.76495647631432884</v>
      </c>
      <c r="BDW429" s="13">
        <v>8.3010906713710669E-2</v>
      </c>
      <c r="BDX429" s="13">
        <v>22.562084574295405</v>
      </c>
      <c r="BDY429" s="13">
        <v>8.1323993927038665E-2</v>
      </c>
      <c r="BDZ429" s="13">
        <v>5.8454803039828329</v>
      </c>
      <c r="BEA429" s="13">
        <v>3.2003892597099098E-2</v>
      </c>
      <c r="BEB429" s="13">
        <v>2.1829370022958958E-2</v>
      </c>
      <c r="BEC429" s="13">
        <v>2.1203824512728495E-2</v>
      </c>
      <c r="BED429" s="13">
        <v>0.17506969550678453</v>
      </c>
      <c r="BEE429" s="13">
        <v>0.10160781293453984</v>
      </c>
      <c r="BEF429" s="13">
        <v>1.4180687710261296E-3</v>
      </c>
      <c r="BEG429" s="13">
        <v>21194.783808791966</v>
      </c>
      <c r="BEH429" s="13">
        <v>1.9393340555782334E-5</v>
      </c>
      <c r="BEI429" s="13">
        <v>8.6550992848896584</v>
      </c>
      <c r="BEJ429" s="13">
        <v>1.5829132271057413</v>
      </c>
      <c r="BEK429" s="13">
        <v>4.915934500356002E-6</v>
      </c>
      <c r="BEL429" s="13">
        <v>3.4600336511227318E-8</v>
      </c>
      <c r="BEM429" s="13">
        <v>5.9352956225263561E-3</v>
      </c>
      <c r="BEN429" s="13">
        <v>3.2948943045734369E-2</v>
      </c>
      <c r="BEO429" s="13">
        <v>2.9610656257722572E-2</v>
      </c>
      <c r="BEP429" s="13">
        <v>0.25111459347379317</v>
      </c>
      <c r="BEQ429" s="13">
        <v>0.23961349269184215</v>
      </c>
      <c r="BER429" s="13">
        <v>0.23956047320252066</v>
      </c>
      <c r="BES429" s="13">
        <v>1.8198638898756114E-2</v>
      </c>
      <c r="BET429" s="13">
        <v>0.22377637613915782</v>
      </c>
      <c r="BEU429" s="22">
        <v>0.22977912374633866</v>
      </c>
    </row>
    <row r="430" spans="2:1503" x14ac:dyDescent="0.25">
      <c r="B430" s="16">
        <v>425</v>
      </c>
      <c r="C430" s="10">
        <v>0</v>
      </c>
      <c r="D430" s="11">
        <v>0</v>
      </c>
      <c r="E430" s="11">
        <v>0</v>
      </c>
      <c r="F430" s="11">
        <v>0</v>
      </c>
      <c r="G430" s="11">
        <v>1.9418569698657877E-5</v>
      </c>
      <c r="H430" s="11">
        <v>0</v>
      </c>
      <c r="I430" s="11">
        <v>0</v>
      </c>
      <c r="J430" s="11">
        <v>0</v>
      </c>
      <c r="K430" s="11">
        <v>0</v>
      </c>
      <c r="L430" s="11">
        <v>0</v>
      </c>
      <c r="M430" s="11">
        <v>0</v>
      </c>
      <c r="N430" s="11">
        <v>0</v>
      </c>
      <c r="O430" s="11">
        <v>-3.0149583834323859E-11</v>
      </c>
      <c r="P430" s="11">
        <v>0</v>
      </c>
      <c r="Q430" s="11">
        <v>0</v>
      </c>
      <c r="R430" s="11">
        <v>0</v>
      </c>
      <c r="S430" s="11">
        <v>0</v>
      </c>
      <c r="T430" s="11">
        <v>0</v>
      </c>
      <c r="U430" s="11">
        <v>0</v>
      </c>
      <c r="V430" s="11">
        <v>0</v>
      </c>
      <c r="W430" s="11">
        <v>0</v>
      </c>
      <c r="X430" s="11">
        <v>0</v>
      </c>
      <c r="Y430" s="11">
        <v>0</v>
      </c>
      <c r="Z430" s="11">
        <v>0</v>
      </c>
      <c r="AA430" s="11">
        <v>0</v>
      </c>
      <c r="AB430" s="11">
        <v>0</v>
      </c>
      <c r="AC430" s="11">
        <v>0</v>
      </c>
      <c r="AD430" s="11">
        <v>0</v>
      </c>
      <c r="AE430" s="11">
        <v>0</v>
      </c>
      <c r="AF430" s="11">
        <v>0</v>
      </c>
      <c r="AG430" s="11">
        <v>0</v>
      </c>
      <c r="AH430" s="11">
        <v>0</v>
      </c>
      <c r="AI430" s="11">
        <v>0</v>
      </c>
      <c r="AJ430" s="11">
        <v>0</v>
      </c>
      <c r="AK430" s="11">
        <v>0</v>
      </c>
      <c r="AL430" s="11">
        <v>0</v>
      </c>
      <c r="AM430" s="11">
        <v>0</v>
      </c>
      <c r="AN430" s="11">
        <v>0</v>
      </c>
      <c r="AO430" s="11">
        <v>0</v>
      </c>
      <c r="AP430" s="11">
        <v>0</v>
      </c>
      <c r="AQ430" s="11">
        <v>0</v>
      </c>
      <c r="AR430" s="11">
        <v>4.5537084274845498E-4</v>
      </c>
      <c r="AS430" s="11">
        <v>0</v>
      </c>
      <c r="AT430" s="11">
        <v>0</v>
      </c>
      <c r="AU430" s="11">
        <v>0</v>
      </c>
      <c r="AV430" s="11">
        <v>0</v>
      </c>
      <c r="AW430" s="11">
        <v>0</v>
      </c>
      <c r="AX430" s="11">
        <v>0</v>
      </c>
      <c r="AY430" s="11">
        <v>0</v>
      </c>
      <c r="AZ430" s="11">
        <v>0</v>
      </c>
      <c r="BA430" s="11">
        <v>-1.1779635141717369E-5</v>
      </c>
      <c r="BB430" s="11">
        <v>2.6428530857314924E-25</v>
      </c>
      <c r="BC430" s="11">
        <v>3.2792305215820686E-24</v>
      </c>
      <c r="BD430" s="11">
        <v>1.1698647949207503E-25</v>
      </c>
      <c r="BE430" s="11">
        <v>0</v>
      </c>
      <c r="BF430" s="11">
        <v>0</v>
      </c>
      <c r="BG430" s="11">
        <v>4.749351705845242E-26</v>
      </c>
      <c r="BH430" s="11">
        <v>2.1612126021362525E-26</v>
      </c>
      <c r="BI430" s="11">
        <v>4.749351705845242E-26</v>
      </c>
      <c r="BJ430" s="11">
        <v>1.5584085610039625E-7</v>
      </c>
      <c r="BK430" s="11">
        <v>0</v>
      </c>
      <c r="BL430" s="11">
        <v>0</v>
      </c>
      <c r="BM430" s="11">
        <v>0</v>
      </c>
      <c r="BN430" s="11">
        <v>0</v>
      </c>
      <c r="BO430" s="11">
        <v>0</v>
      </c>
      <c r="BP430" s="11">
        <v>0</v>
      </c>
      <c r="BQ430" s="11">
        <v>0</v>
      </c>
      <c r="BR430" s="11">
        <v>0</v>
      </c>
      <c r="BS430" s="11">
        <v>0</v>
      </c>
      <c r="BT430" s="11">
        <v>0</v>
      </c>
      <c r="BU430" s="11">
        <v>0</v>
      </c>
      <c r="BV430" s="11">
        <v>0</v>
      </c>
      <c r="BW430" s="11">
        <v>0</v>
      </c>
      <c r="BX430" s="11">
        <v>0</v>
      </c>
      <c r="BY430" s="11">
        <v>0</v>
      </c>
      <c r="BZ430" s="11">
        <v>0</v>
      </c>
      <c r="CA430" s="11">
        <v>0</v>
      </c>
      <c r="CB430" s="11">
        <v>0</v>
      </c>
      <c r="CC430" s="11">
        <v>0</v>
      </c>
      <c r="CD430" s="11">
        <v>0</v>
      </c>
      <c r="CE430" s="11">
        <v>0</v>
      </c>
      <c r="CF430" s="11">
        <v>0</v>
      </c>
      <c r="CG430" s="11">
        <v>0</v>
      </c>
      <c r="CH430" s="11">
        <v>0</v>
      </c>
      <c r="CI430" s="11">
        <v>0</v>
      </c>
      <c r="CJ430" s="11">
        <v>0</v>
      </c>
      <c r="CK430" s="11">
        <v>0</v>
      </c>
      <c r="CL430" s="11">
        <v>1.1108965886377799E-8</v>
      </c>
      <c r="CM430" s="11">
        <v>-3.2808557237802433E-9</v>
      </c>
      <c r="CN430" s="11">
        <v>0</v>
      </c>
      <c r="CO430" s="11">
        <v>0</v>
      </c>
      <c r="CP430" s="11">
        <v>0</v>
      </c>
      <c r="CQ430" s="11">
        <v>0</v>
      </c>
      <c r="CR430" s="11">
        <v>0</v>
      </c>
      <c r="CS430" s="11">
        <v>0</v>
      </c>
      <c r="CT430" s="11">
        <v>0</v>
      </c>
      <c r="CU430" s="11">
        <v>0</v>
      </c>
      <c r="CV430" s="11">
        <v>0</v>
      </c>
      <c r="CW430" s="11">
        <v>0</v>
      </c>
      <c r="CX430" s="11">
        <v>0</v>
      </c>
      <c r="CY430" s="11">
        <v>0</v>
      </c>
      <c r="CZ430" s="11">
        <v>0</v>
      </c>
      <c r="DA430" s="11">
        <v>0</v>
      </c>
      <c r="DB430" s="11">
        <v>0</v>
      </c>
      <c r="DC430" s="11">
        <v>0</v>
      </c>
      <c r="DD430" s="11">
        <v>0</v>
      </c>
      <c r="DE430" s="11">
        <v>0</v>
      </c>
      <c r="DF430" s="11">
        <v>0</v>
      </c>
      <c r="DG430" s="11">
        <v>0</v>
      </c>
      <c r="DH430" s="11">
        <v>0</v>
      </c>
      <c r="DI430" s="11">
        <v>0</v>
      </c>
      <c r="DJ430" s="11">
        <v>0</v>
      </c>
      <c r="DK430" s="11">
        <v>0</v>
      </c>
      <c r="DL430" s="11">
        <v>0</v>
      </c>
      <c r="DM430" s="11">
        <v>0</v>
      </c>
      <c r="DN430" s="11">
        <v>0</v>
      </c>
      <c r="DO430" s="11">
        <v>0</v>
      </c>
      <c r="DP430" s="11">
        <v>0</v>
      </c>
      <c r="DQ430" s="11">
        <v>0</v>
      </c>
      <c r="DR430" s="11">
        <v>0</v>
      </c>
      <c r="DS430" s="11">
        <v>0</v>
      </c>
      <c r="DT430" s="11">
        <v>0</v>
      </c>
      <c r="DU430" s="11">
        <v>0</v>
      </c>
      <c r="DV430" s="11">
        <v>0</v>
      </c>
      <c r="DW430" s="11">
        <v>1.2219862475015578E-7</v>
      </c>
      <c r="DX430" s="11">
        <v>3.2808557237756255E-9</v>
      </c>
      <c r="DY430" s="11">
        <v>-7.6763139952456173E-7</v>
      </c>
      <c r="DZ430" s="11">
        <v>0</v>
      </c>
      <c r="EA430" s="11">
        <v>1.772503199056116E-8</v>
      </c>
      <c r="EB430" s="11">
        <v>0</v>
      </c>
      <c r="EC430" s="11">
        <v>5.9622734805519956E-11</v>
      </c>
      <c r="ED430" s="11">
        <v>2.1276585148983157E-11</v>
      </c>
      <c r="EE430" s="11">
        <v>4.0597980991385539E-11</v>
      </c>
      <c r="EF430" s="11">
        <v>0</v>
      </c>
      <c r="EG430" s="11">
        <v>0</v>
      </c>
      <c r="EH430" s="11">
        <v>0</v>
      </c>
      <c r="EI430" s="11">
        <v>0</v>
      </c>
      <c r="EJ430" s="11">
        <v>0</v>
      </c>
      <c r="EK430" s="11">
        <v>0</v>
      </c>
      <c r="EL430" s="11">
        <v>0</v>
      </c>
      <c r="EM430" s="11">
        <v>0</v>
      </c>
      <c r="EN430" s="11">
        <v>0</v>
      </c>
      <c r="EO430" s="11">
        <v>0</v>
      </c>
      <c r="EP430" s="11">
        <v>0</v>
      </c>
      <c r="EQ430" s="11">
        <v>0</v>
      </c>
      <c r="ER430" s="11">
        <v>0</v>
      </c>
      <c r="ES430" s="11">
        <v>0</v>
      </c>
      <c r="ET430" s="11">
        <v>0</v>
      </c>
      <c r="EU430" s="11">
        <v>0</v>
      </c>
      <c r="EV430" s="11">
        <v>0</v>
      </c>
      <c r="EW430" s="11">
        <v>0</v>
      </c>
      <c r="EX430" s="11">
        <v>0</v>
      </c>
      <c r="EY430" s="11">
        <v>0</v>
      </c>
      <c r="EZ430" s="11">
        <v>0</v>
      </c>
      <c r="FA430" s="11">
        <v>0</v>
      </c>
      <c r="FB430" s="11">
        <v>9.9999999999999995E-21</v>
      </c>
      <c r="FC430" s="11">
        <v>0</v>
      </c>
      <c r="FD430" s="11">
        <v>0</v>
      </c>
      <c r="FE430" s="11">
        <v>0</v>
      </c>
      <c r="FF430" s="11">
        <v>0</v>
      </c>
      <c r="FG430" s="11">
        <v>0</v>
      </c>
      <c r="FH430" s="11">
        <v>4.4433231663198784E-6</v>
      </c>
      <c r="FI430" s="11">
        <v>0</v>
      </c>
      <c r="FJ430" s="11">
        <v>4.4376533144440354E-8</v>
      </c>
      <c r="FK430" s="11">
        <v>-4.8926786980969043E-8</v>
      </c>
      <c r="FL430" s="11">
        <v>0</v>
      </c>
      <c r="FM430" s="11">
        <v>7.5458725416332601E-9</v>
      </c>
      <c r="FN430" s="11">
        <v>0</v>
      </c>
      <c r="FO430" s="11">
        <v>0</v>
      </c>
      <c r="FP430" s="11">
        <v>0</v>
      </c>
      <c r="FQ430" s="11">
        <v>0</v>
      </c>
      <c r="FR430" s="11">
        <v>6.0731897125857715E-9</v>
      </c>
      <c r="FS430" s="11">
        <v>0</v>
      </c>
      <c r="FT430" s="11">
        <v>0</v>
      </c>
      <c r="FU430" s="11">
        <v>0</v>
      </c>
      <c r="FV430" s="11">
        <v>0</v>
      </c>
      <c r="FW430" s="11">
        <v>0</v>
      </c>
      <c r="FX430" s="11">
        <v>0</v>
      </c>
      <c r="FY430" s="11">
        <v>0</v>
      </c>
      <c r="FZ430" s="11">
        <v>0</v>
      </c>
      <c r="GA430" s="11">
        <v>0</v>
      </c>
      <c r="GB430" s="11">
        <v>0</v>
      </c>
      <c r="GC430" s="11">
        <v>0</v>
      </c>
      <c r="GD430" s="11">
        <v>0</v>
      </c>
      <c r="GE430" s="11">
        <v>0</v>
      </c>
      <c r="GF430" s="11">
        <v>0</v>
      </c>
      <c r="GG430" s="11">
        <v>0</v>
      </c>
      <c r="GH430" s="11">
        <v>0</v>
      </c>
      <c r="GI430" s="11">
        <v>0</v>
      </c>
      <c r="GJ430" s="11">
        <v>0</v>
      </c>
      <c r="GK430" s="11">
        <v>0</v>
      </c>
      <c r="GL430" s="11">
        <v>0</v>
      </c>
      <c r="GM430" s="11">
        <v>0</v>
      </c>
      <c r="GN430" s="11">
        <v>0</v>
      </c>
      <c r="GO430" s="11">
        <v>0</v>
      </c>
      <c r="GP430" s="11">
        <v>0</v>
      </c>
      <c r="GQ430" s="11">
        <v>0</v>
      </c>
      <c r="GR430" s="11">
        <v>0</v>
      </c>
      <c r="GS430" s="11">
        <v>0</v>
      </c>
      <c r="GT430" s="11">
        <v>0</v>
      </c>
      <c r="GU430" s="11">
        <v>7.2325486638011757E-7</v>
      </c>
      <c r="GV430" s="11">
        <v>0</v>
      </c>
      <c r="GW430" s="11">
        <v>-1.9451463395084971E-8</v>
      </c>
      <c r="GX430" s="11">
        <v>0</v>
      </c>
      <c r="GY430" s="11">
        <v>0</v>
      </c>
      <c r="GZ430" s="11">
        <v>0</v>
      </c>
      <c r="HA430" s="11">
        <v>0</v>
      </c>
      <c r="HB430" s="11">
        <v>0</v>
      </c>
      <c r="HC430" s="11">
        <v>0</v>
      </c>
      <c r="HD430" s="11">
        <v>0</v>
      </c>
      <c r="HE430" s="11">
        <v>0</v>
      </c>
      <c r="HF430" s="11">
        <v>0</v>
      </c>
      <c r="HG430" s="11">
        <v>0</v>
      </c>
      <c r="HH430" s="11">
        <v>0</v>
      </c>
      <c r="HI430" s="11">
        <v>0</v>
      </c>
      <c r="HJ430" s="11">
        <v>0</v>
      </c>
      <c r="HK430" s="11">
        <v>0</v>
      </c>
      <c r="HL430" s="11">
        <v>0</v>
      </c>
      <c r="HM430" s="11">
        <v>0</v>
      </c>
      <c r="HN430" s="11">
        <v>0</v>
      </c>
      <c r="HO430" s="11">
        <v>0</v>
      </c>
      <c r="HP430" s="11">
        <v>0</v>
      </c>
      <c r="HQ430" s="11">
        <v>0</v>
      </c>
      <c r="HR430" s="11">
        <v>0</v>
      </c>
      <c r="HS430" s="11">
        <v>0</v>
      </c>
      <c r="HT430" s="11">
        <v>0</v>
      </c>
      <c r="HU430" s="11">
        <v>0</v>
      </c>
      <c r="HV430" s="11">
        <v>0</v>
      </c>
      <c r="HW430" s="11">
        <v>0</v>
      </c>
      <c r="HX430" s="11">
        <v>0</v>
      </c>
      <c r="HY430" s="11">
        <v>0</v>
      </c>
      <c r="HZ430" s="11">
        <v>0</v>
      </c>
      <c r="IA430" s="11">
        <v>0</v>
      </c>
      <c r="IB430" s="11">
        <v>0</v>
      </c>
      <c r="IC430" s="11">
        <v>0</v>
      </c>
      <c r="ID430" s="11">
        <v>0</v>
      </c>
      <c r="IE430" s="11">
        <v>0</v>
      </c>
      <c r="IF430" s="11">
        <v>0</v>
      </c>
      <c r="IG430" s="11">
        <v>1.7216996860214745E-8</v>
      </c>
      <c r="IH430" s="11">
        <v>0</v>
      </c>
      <c r="II430" s="11">
        <v>-7.5458725416379171E-9</v>
      </c>
      <c r="IJ430" s="11">
        <v>0</v>
      </c>
      <c r="IK430" s="11">
        <v>0</v>
      </c>
      <c r="IL430" s="11">
        <v>0</v>
      </c>
      <c r="IM430" s="11">
        <v>0</v>
      </c>
      <c r="IN430" s="11">
        <v>0</v>
      </c>
      <c r="IO430" s="11">
        <v>0</v>
      </c>
      <c r="IP430" s="11">
        <v>0</v>
      </c>
      <c r="IQ430" s="11">
        <v>0</v>
      </c>
      <c r="IR430" s="11">
        <v>0</v>
      </c>
      <c r="IS430" s="11">
        <v>0</v>
      </c>
      <c r="IT430" s="11">
        <v>0</v>
      </c>
      <c r="IU430" s="11">
        <v>0</v>
      </c>
      <c r="IV430" s="11">
        <v>0</v>
      </c>
      <c r="IW430" s="11">
        <v>0</v>
      </c>
      <c r="IX430" s="11">
        <v>0</v>
      </c>
      <c r="IY430" s="11">
        <v>0</v>
      </c>
      <c r="IZ430" s="11">
        <v>0</v>
      </c>
      <c r="JA430" s="11">
        <v>0</v>
      </c>
      <c r="JB430" s="11">
        <v>0</v>
      </c>
      <c r="JC430" s="11">
        <v>0</v>
      </c>
      <c r="JD430" s="11">
        <v>0</v>
      </c>
      <c r="JE430" s="11">
        <v>0</v>
      </c>
      <c r="JF430" s="11">
        <v>0</v>
      </c>
      <c r="JG430" s="11">
        <v>0</v>
      </c>
      <c r="JH430" s="11">
        <v>0</v>
      </c>
      <c r="JI430" s="11">
        <v>0</v>
      </c>
      <c r="JJ430" s="11">
        <v>0</v>
      </c>
      <c r="JK430" s="11">
        <v>0</v>
      </c>
      <c r="JL430" s="11">
        <v>0</v>
      </c>
      <c r="JM430" s="11">
        <v>0</v>
      </c>
      <c r="JN430" s="11">
        <v>0</v>
      </c>
      <c r="JO430" s="11">
        <v>1.1997683155219052E-6</v>
      </c>
      <c r="JP430" s="11">
        <v>0</v>
      </c>
      <c r="JQ430" s="11">
        <v>0</v>
      </c>
      <c r="JR430" s="11">
        <v>0</v>
      </c>
      <c r="JS430" s="11">
        <v>0</v>
      </c>
      <c r="JT430" s="11">
        <v>0</v>
      </c>
      <c r="JU430" s="11">
        <v>-6.0197146516020692E-11</v>
      </c>
      <c r="JV430" s="11">
        <v>0</v>
      </c>
      <c r="JW430" s="11">
        <v>0</v>
      </c>
      <c r="JX430" s="11">
        <v>0</v>
      </c>
      <c r="JY430" s="11">
        <v>0</v>
      </c>
      <c r="JZ430" s="11">
        <v>0</v>
      </c>
      <c r="KA430" s="11">
        <v>0</v>
      </c>
      <c r="KB430" s="11">
        <v>0</v>
      </c>
      <c r="KC430" s="11">
        <v>0</v>
      </c>
      <c r="KD430" s="11">
        <v>0</v>
      </c>
      <c r="KE430" s="11">
        <v>0</v>
      </c>
      <c r="KF430" s="11">
        <v>0</v>
      </c>
      <c r="KG430" s="11">
        <v>0</v>
      </c>
      <c r="KH430" s="11">
        <v>0</v>
      </c>
      <c r="KI430" s="11">
        <v>0</v>
      </c>
      <c r="KJ430" s="11">
        <v>0</v>
      </c>
      <c r="KK430" s="11">
        <v>0</v>
      </c>
      <c r="KL430" s="11">
        <v>0</v>
      </c>
      <c r="KM430" s="11">
        <v>0</v>
      </c>
      <c r="KN430" s="11">
        <v>0</v>
      </c>
      <c r="KO430" s="11">
        <v>0</v>
      </c>
      <c r="KP430" s="11">
        <v>0</v>
      </c>
      <c r="KQ430" s="11">
        <v>0</v>
      </c>
      <c r="KR430" s="11">
        <v>0</v>
      </c>
      <c r="KS430" s="11">
        <v>0</v>
      </c>
      <c r="KT430" s="11">
        <v>0</v>
      </c>
      <c r="KU430" s="11">
        <v>0</v>
      </c>
      <c r="KV430" s="11">
        <v>0</v>
      </c>
      <c r="KW430" s="11">
        <v>0</v>
      </c>
      <c r="KX430" s="11">
        <v>0</v>
      </c>
      <c r="KY430" s="11">
        <v>0</v>
      </c>
      <c r="KZ430" s="11">
        <v>2.6661518122709003E-6</v>
      </c>
      <c r="LA430" s="11">
        <v>0</v>
      </c>
      <c r="LB430" s="11">
        <v>0</v>
      </c>
      <c r="LC430" s="11">
        <v>0</v>
      </c>
      <c r="LD430" s="11">
        <v>0</v>
      </c>
      <c r="LE430" s="11">
        <v>0</v>
      </c>
      <c r="LF430" s="11">
        <v>0</v>
      </c>
      <c r="LG430" s="11">
        <v>-2.1308533556278437E-11</v>
      </c>
      <c r="LH430" s="11">
        <v>0</v>
      </c>
      <c r="LI430" s="11">
        <v>0</v>
      </c>
      <c r="LJ430" s="11">
        <v>0</v>
      </c>
      <c r="LK430" s="11">
        <v>0</v>
      </c>
      <c r="LL430" s="11">
        <v>0</v>
      </c>
      <c r="LM430" s="11">
        <v>0</v>
      </c>
      <c r="LN430" s="11">
        <v>0</v>
      </c>
      <c r="LO430" s="11">
        <v>0</v>
      </c>
      <c r="LP430" s="11">
        <v>0</v>
      </c>
      <c r="LQ430" s="11">
        <v>0</v>
      </c>
      <c r="LR430" s="11">
        <v>0</v>
      </c>
      <c r="LS430" s="11">
        <v>0</v>
      </c>
      <c r="LT430" s="11">
        <v>0</v>
      </c>
      <c r="LU430" s="11">
        <v>0</v>
      </c>
      <c r="LV430" s="11">
        <v>0</v>
      </c>
      <c r="LW430" s="11">
        <v>0</v>
      </c>
      <c r="LX430" s="11">
        <v>0</v>
      </c>
      <c r="LY430" s="11">
        <v>0</v>
      </c>
      <c r="LZ430" s="11">
        <v>0</v>
      </c>
      <c r="MA430" s="11">
        <v>0</v>
      </c>
      <c r="MB430" s="11">
        <v>0</v>
      </c>
      <c r="MC430" s="11">
        <v>0</v>
      </c>
      <c r="MD430" s="11">
        <v>0</v>
      </c>
      <c r="ME430" s="11">
        <v>0</v>
      </c>
      <c r="MF430" s="11">
        <v>0</v>
      </c>
      <c r="MG430" s="11">
        <v>0</v>
      </c>
      <c r="MH430" s="11">
        <v>0</v>
      </c>
      <c r="MI430" s="11">
        <v>0</v>
      </c>
      <c r="MJ430" s="11">
        <v>0</v>
      </c>
      <c r="MK430" s="11">
        <v>4.443586353784834E-7</v>
      </c>
      <c r="ML430" s="11">
        <v>0</v>
      </c>
      <c r="MM430" s="11">
        <v>0</v>
      </c>
      <c r="MN430" s="11">
        <v>0</v>
      </c>
      <c r="MO430" s="11">
        <v>0</v>
      </c>
      <c r="MP430" s="11">
        <v>0</v>
      </c>
      <c r="MQ430" s="11">
        <v>0</v>
      </c>
      <c r="MR430" s="11">
        <v>0</v>
      </c>
      <c r="MS430" s="11">
        <v>-4.0719068082647765E-11</v>
      </c>
      <c r="MT430" s="11">
        <v>0</v>
      </c>
      <c r="MU430" s="11">
        <v>0</v>
      </c>
      <c r="MV430" s="11">
        <v>0</v>
      </c>
      <c r="MW430" s="11">
        <v>0</v>
      </c>
      <c r="MX430" s="11">
        <v>0</v>
      </c>
      <c r="MY430" s="11">
        <v>0</v>
      </c>
      <c r="MZ430" s="11">
        <v>0</v>
      </c>
      <c r="NA430" s="11">
        <v>0</v>
      </c>
      <c r="NB430" s="11">
        <v>0</v>
      </c>
      <c r="NC430" s="11">
        <v>0</v>
      </c>
      <c r="ND430" s="11">
        <v>0</v>
      </c>
      <c r="NE430" s="11">
        <v>0</v>
      </c>
      <c r="NF430" s="11">
        <v>0</v>
      </c>
      <c r="NG430" s="11">
        <v>0</v>
      </c>
      <c r="NH430" s="11">
        <v>0</v>
      </c>
      <c r="NI430" s="11">
        <v>0</v>
      </c>
      <c r="NJ430" s="11">
        <v>0</v>
      </c>
      <c r="NK430" s="11">
        <v>0</v>
      </c>
      <c r="NL430" s="11">
        <v>0</v>
      </c>
      <c r="NM430" s="11">
        <v>0</v>
      </c>
      <c r="NN430" s="11">
        <v>0</v>
      </c>
      <c r="NO430" s="11">
        <v>0</v>
      </c>
      <c r="NP430" s="11">
        <v>0</v>
      </c>
      <c r="NQ430" s="11">
        <v>0</v>
      </c>
      <c r="NR430" s="11">
        <v>0</v>
      </c>
      <c r="NS430" s="11">
        <v>0</v>
      </c>
      <c r="NT430" s="11">
        <v>0</v>
      </c>
      <c r="NU430" s="11">
        <v>0</v>
      </c>
      <c r="NV430" s="11">
        <v>2.8800328368189344E-6</v>
      </c>
      <c r="NW430" s="11">
        <v>0</v>
      </c>
      <c r="NX430" s="11">
        <v>0</v>
      </c>
      <c r="NY430" s="11">
        <v>0</v>
      </c>
      <c r="NZ430" s="11">
        <v>0</v>
      </c>
      <c r="OA430" s="11">
        <v>0</v>
      </c>
      <c r="OB430" s="11">
        <v>0</v>
      </c>
      <c r="OC430" s="11">
        <v>0</v>
      </c>
      <c r="OD430" s="11">
        <v>0</v>
      </c>
      <c r="OE430" s="11">
        <v>-8.8942359625622606E-6</v>
      </c>
      <c r="OF430" s="11">
        <v>1.0343338628923037E-25</v>
      </c>
      <c r="OG430" s="11">
        <v>0</v>
      </c>
      <c r="OH430" s="11">
        <v>0</v>
      </c>
      <c r="OI430" s="11">
        <v>1.1662945345818373E-26</v>
      </c>
      <c r="OJ430" s="11">
        <v>5.1925638918420895E-7</v>
      </c>
      <c r="OK430" s="11">
        <v>0</v>
      </c>
      <c r="OL430" s="11">
        <v>0</v>
      </c>
      <c r="OM430" s="11">
        <v>0</v>
      </c>
      <c r="ON430" s="11">
        <v>0</v>
      </c>
      <c r="OO430" s="11">
        <v>2.9979281607393609E-7</v>
      </c>
      <c r="OP430" s="11">
        <v>0</v>
      </c>
      <c r="OQ430" s="11">
        <v>0</v>
      </c>
      <c r="OR430" s="11">
        <v>0</v>
      </c>
      <c r="OS430" s="11">
        <v>0</v>
      </c>
      <c r="OT430" s="11">
        <v>0</v>
      </c>
      <c r="OU430" s="11">
        <v>0</v>
      </c>
      <c r="OV430" s="11">
        <v>0</v>
      </c>
      <c r="OW430" s="11">
        <v>0</v>
      </c>
      <c r="OX430" s="11">
        <v>0</v>
      </c>
      <c r="OY430" s="11">
        <v>0</v>
      </c>
      <c r="OZ430" s="11">
        <v>0</v>
      </c>
      <c r="PA430" s="11">
        <v>0</v>
      </c>
      <c r="PB430" s="11">
        <v>0</v>
      </c>
      <c r="PC430" s="11">
        <v>0</v>
      </c>
      <c r="PD430" s="11">
        <v>0</v>
      </c>
      <c r="PE430" s="11">
        <v>0</v>
      </c>
      <c r="PF430" s="11">
        <v>0</v>
      </c>
      <c r="PG430" s="11">
        <v>0</v>
      </c>
      <c r="PH430" s="11">
        <v>0</v>
      </c>
      <c r="PI430" s="11">
        <v>0</v>
      </c>
      <c r="PJ430" s="11">
        <v>3.1709773353620792E-8</v>
      </c>
      <c r="PK430" s="11">
        <v>0</v>
      </c>
      <c r="PL430" s="11">
        <v>0</v>
      </c>
      <c r="PM430" s="11">
        <v>0</v>
      </c>
      <c r="PN430" s="11">
        <v>0</v>
      </c>
      <c r="PO430" s="11">
        <v>0</v>
      </c>
      <c r="PP430" s="11">
        <v>3.980390802402651E-6</v>
      </c>
      <c r="PQ430" s="11">
        <v>-2.9385921430511881E-7</v>
      </c>
      <c r="PR430" s="11">
        <v>8.3037289171706622E-9</v>
      </c>
      <c r="PS430" s="11">
        <v>0</v>
      </c>
      <c r="PT430" s="11">
        <v>5.0802868022880168E-11</v>
      </c>
      <c r="PU430" s="11">
        <v>0</v>
      </c>
      <c r="PV430" s="11">
        <v>0</v>
      </c>
      <c r="PW430" s="11">
        <v>0</v>
      </c>
      <c r="PX430" s="11">
        <v>0</v>
      </c>
      <c r="PY430" s="11">
        <v>0</v>
      </c>
      <c r="PZ430" s="11">
        <v>0</v>
      </c>
      <c r="QA430" s="11">
        <v>1.6806722689075633E-8</v>
      </c>
      <c r="QB430" s="11">
        <v>0</v>
      </c>
      <c r="QC430" s="11">
        <v>0</v>
      </c>
      <c r="QD430" s="11">
        <v>0</v>
      </c>
      <c r="QE430" s="11">
        <v>-1.3859068820873375</v>
      </c>
      <c r="QF430" s="11">
        <v>4.8312873463751275E-24</v>
      </c>
      <c r="QG430" s="11">
        <v>3.5259683304272659E-18</v>
      </c>
      <c r="QH430" s="11">
        <v>0</v>
      </c>
      <c r="QI430" s="11">
        <v>1.052075358748232E-4</v>
      </c>
      <c r="QJ430" s="11">
        <v>0</v>
      </c>
      <c r="QK430" s="11">
        <v>0</v>
      </c>
      <c r="QL430" s="11">
        <v>0</v>
      </c>
      <c r="QM430" s="11">
        <v>0</v>
      </c>
      <c r="QN430" s="11">
        <v>0</v>
      </c>
      <c r="QO430" s="11">
        <v>0</v>
      </c>
      <c r="QP430" s="11">
        <v>0</v>
      </c>
      <c r="QQ430" s="11">
        <v>0</v>
      </c>
      <c r="QR430" s="11">
        <v>0</v>
      </c>
      <c r="QS430" s="11">
        <v>0</v>
      </c>
      <c r="QT430" s="11">
        <v>0</v>
      </c>
      <c r="QU430" s="11">
        <v>0</v>
      </c>
      <c r="QV430" s="11">
        <v>0</v>
      </c>
      <c r="QW430" s="11">
        <v>0</v>
      </c>
      <c r="QX430" s="11">
        <v>0</v>
      </c>
      <c r="QY430" s="11">
        <v>0</v>
      </c>
      <c r="QZ430" s="11">
        <v>0</v>
      </c>
      <c r="RA430" s="11">
        <v>0</v>
      </c>
      <c r="RB430" s="11">
        <v>0</v>
      </c>
      <c r="RC430" s="11">
        <v>0</v>
      </c>
      <c r="RD430" s="11">
        <v>0</v>
      </c>
      <c r="RE430" s="11">
        <v>0</v>
      </c>
      <c r="RF430" s="11">
        <v>0</v>
      </c>
      <c r="RG430" s="11">
        <v>0</v>
      </c>
      <c r="RH430" s="11">
        <v>0</v>
      </c>
      <c r="RI430" s="11">
        <v>0</v>
      </c>
      <c r="RJ430" s="11">
        <v>0</v>
      </c>
      <c r="RK430" s="11">
        <v>0</v>
      </c>
      <c r="RL430" s="11">
        <v>0</v>
      </c>
      <c r="RM430" s="11">
        <v>0</v>
      </c>
      <c r="RN430" s="11">
        <v>0</v>
      </c>
      <c r="RO430" s="11">
        <v>0</v>
      </c>
      <c r="RP430" s="11">
        <v>0.11075560529781255</v>
      </c>
      <c r="RQ430" s="11">
        <v>-4.3935015271587751E-7</v>
      </c>
      <c r="RR430" s="11">
        <v>3.21953730455791E-11</v>
      </c>
      <c r="RS430" s="11">
        <v>5.8365449648725058E-4</v>
      </c>
      <c r="RT430" s="11">
        <v>0</v>
      </c>
      <c r="RU430" s="11">
        <v>0</v>
      </c>
      <c r="RV430" s="11">
        <v>0</v>
      </c>
      <c r="RW430" s="11">
        <v>0</v>
      </c>
      <c r="RX430" s="11">
        <v>0</v>
      </c>
      <c r="RY430" s="11">
        <v>0</v>
      </c>
      <c r="RZ430" s="11">
        <v>0</v>
      </c>
      <c r="SA430" s="11">
        <v>0</v>
      </c>
      <c r="SB430" s="11">
        <v>0</v>
      </c>
      <c r="SC430" s="11">
        <v>0</v>
      </c>
      <c r="SD430" s="11">
        <v>0</v>
      </c>
      <c r="SE430" s="11">
        <v>0</v>
      </c>
      <c r="SF430" s="11">
        <v>0</v>
      </c>
      <c r="SG430" s="11">
        <v>0</v>
      </c>
      <c r="SH430" s="11">
        <v>0</v>
      </c>
      <c r="SI430" s="11">
        <v>0</v>
      </c>
      <c r="SJ430" s="11">
        <v>0</v>
      </c>
      <c r="SK430" s="11">
        <v>0</v>
      </c>
      <c r="SL430" s="11">
        <v>0</v>
      </c>
      <c r="SM430" s="11">
        <v>0</v>
      </c>
      <c r="SN430" s="11">
        <v>0</v>
      </c>
      <c r="SO430" s="11">
        <v>0</v>
      </c>
      <c r="SP430" s="11">
        <v>0</v>
      </c>
      <c r="SQ430" s="11">
        <v>0</v>
      </c>
      <c r="SR430" s="11">
        <v>0</v>
      </c>
      <c r="SS430" s="11">
        <v>0</v>
      </c>
      <c r="ST430" s="11">
        <v>0</v>
      </c>
      <c r="SU430" s="11">
        <v>0</v>
      </c>
      <c r="SV430" s="11">
        <v>0</v>
      </c>
      <c r="SW430" s="11">
        <v>0</v>
      </c>
      <c r="SX430" s="11">
        <v>0</v>
      </c>
      <c r="SY430" s="11">
        <v>0</v>
      </c>
      <c r="SZ430" s="11">
        <v>0</v>
      </c>
      <c r="TA430" s="11">
        <v>1.2736894609248428</v>
      </c>
      <c r="TB430" s="11">
        <v>0</v>
      </c>
      <c r="TC430" s="11">
        <v>-3.2275805922377229E-11</v>
      </c>
      <c r="TD430" s="11">
        <v>0</v>
      </c>
      <c r="TE430" s="11">
        <v>0</v>
      </c>
      <c r="TF430" s="11">
        <v>0</v>
      </c>
      <c r="TG430" s="11">
        <v>0</v>
      </c>
      <c r="TH430" s="11">
        <v>0</v>
      </c>
      <c r="TI430" s="11">
        <v>0</v>
      </c>
      <c r="TJ430" s="11">
        <v>0</v>
      </c>
      <c r="TK430" s="11">
        <v>0</v>
      </c>
      <c r="TL430" s="11">
        <v>0</v>
      </c>
      <c r="TM430" s="11">
        <v>0</v>
      </c>
      <c r="TN430" s="11">
        <v>0</v>
      </c>
      <c r="TO430" s="11">
        <v>0</v>
      </c>
      <c r="TP430" s="11">
        <v>0</v>
      </c>
      <c r="TQ430" s="11">
        <v>0</v>
      </c>
      <c r="TR430" s="11">
        <v>0</v>
      </c>
      <c r="TS430" s="11">
        <v>0</v>
      </c>
      <c r="TT430" s="11">
        <v>0</v>
      </c>
      <c r="TU430" s="11">
        <v>0</v>
      </c>
      <c r="TV430" s="11">
        <v>0</v>
      </c>
      <c r="TW430" s="11">
        <v>0</v>
      </c>
      <c r="TX430" s="11">
        <v>0</v>
      </c>
      <c r="TY430" s="11">
        <v>0</v>
      </c>
      <c r="TZ430" s="11">
        <v>0</v>
      </c>
      <c r="UA430" s="11">
        <v>0</v>
      </c>
      <c r="UB430" s="11">
        <v>0</v>
      </c>
      <c r="UC430" s="11">
        <v>0</v>
      </c>
      <c r="UD430" s="11">
        <v>0</v>
      </c>
      <c r="UE430" s="11">
        <v>0</v>
      </c>
      <c r="UF430" s="11">
        <v>0</v>
      </c>
      <c r="UG430" s="11">
        <v>0</v>
      </c>
      <c r="UH430" s="11">
        <v>0</v>
      </c>
      <c r="UI430" s="11">
        <v>0</v>
      </c>
      <c r="UJ430" s="11">
        <v>0</v>
      </c>
      <c r="UK430" s="11">
        <v>0</v>
      </c>
      <c r="UL430" s="11">
        <v>0</v>
      </c>
      <c r="UM430" s="11">
        <v>4.2143040766692736E-7</v>
      </c>
      <c r="UN430" s="11">
        <v>0</v>
      </c>
      <c r="UO430" s="11">
        <v>-5.8365666700414733E-4</v>
      </c>
      <c r="UP430" s="11">
        <v>0</v>
      </c>
      <c r="UQ430" s="11">
        <v>0</v>
      </c>
      <c r="UR430" s="11">
        <v>0</v>
      </c>
      <c r="US430" s="11">
        <v>0</v>
      </c>
      <c r="UT430" s="11">
        <v>0</v>
      </c>
      <c r="UU430" s="11">
        <v>0</v>
      </c>
      <c r="UV430" s="11">
        <v>0</v>
      </c>
      <c r="UW430" s="11">
        <v>0</v>
      </c>
      <c r="UX430" s="11">
        <v>0</v>
      </c>
      <c r="UY430" s="11">
        <v>0</v>
      </c>
      <c r="UZ430" s="11">
        <v>0</v>
      </c>
      <c r="VA430" s="11">
        <v>0</v>
      </c>
      <c r="VB430" s="11">
        <v>0</v>
      </c>
      <c r="VC430" s="11">
        <v>0</v>
      </c>
      <c r="VD430" s="11">
        <v>0</v>
      </c>
      <c r="VE430" s="11">
        <v>0</v>
      </c>
      <c r="VF430" s="11">
        <v>0</v>
      </c>
      <c r="VG430" s="11">
        <v>0</v>
      </c>
      <c r="VH430" s="11">
        <v>0</v>
      </c>
      <c r="VI430" s="11">
        <v>0</v>
      </c>
      <c r="VJ430" s="11">
        <v>0</v>
      </c>
      <c r="VK430" s="11">
        <v>0</v>
      </c>
      <c r="VL430" s="11">
        <v>0</v>
      </c>
      <c r="VM430" s="11">
        <v>0</v>
      </c>
      <c r="VN430" s="11">
        <v>0</v>
      </c>
      <c r="VO430" s="11">
        <v>0</v>
      </c>
      <c r="VP430" s="11">
        <v>0</v>
      </c>
      <c r="VQ430" s="11">
        <v>0</v>
      </c>
      <c r="VR430" s="11">
        <v>0</v>
      </c>
      <c r="VS430" s="11">
        <v>0</v>
      </c>
      <c r="VT430" s="11">
        <v>0</v>
      </c>
      <c r="VU430" s="11">
        <v>0</v>
      </c>
      <c r="VV430" s="11">
        <v>0</v>
      </c>
      <c r="VW430" s="11">
        <v>1.4618154983562898E-3</v>
      </c>
      <c r="VX430" s="11">
        <v>0</v>
      </c>
      <c r="VY430" s="11">
        <v>0</v>
      </c>
      <c r="VZ430" s="11">
        <v>0</v>
      </c>
      <c r="WA430" s="11">
        <v>-5.940590375334879E-4</v>
      </c>
      <c r="WB430" s="11">
        <v>3.1928770018147807E-25</v>
      </c>
      <c r="WC430" s="11">
        <v>3.4909117824875924E-24</v>
      </c>
      <c r="WD430" s="11">
        <v>2.9675220045223772E-24</v>
      </c>
      <c r="WE430" s="11">
        <v>0</v>
      </c>
      <c r="WF430" s="11">
        <v>0</v>
      </c>
      <c r="WG430" s="11">
        <v>9.8647583744588384E-27</v>
      </c>
      <c r="WH430" s="11">
        <v>3.6493342618713104E-27</v>
      </c>
      <c r="WI430" s="11">
        <v>1.0139290275352637E-26</v>
      </c>
      <c r="WJ430" s="11">
        <v>1.2326458888906505E-8</v>
      </c>
      <c r="WK430" s="11">
        <v>0</v>
      </c>
      <c r="WL430" s="11">
        <v>0</v>
      </c>
      <c r="WM430" s="11">
        <v>0</v>
      </c>
      <c r="WN430" s="11">
        <v>0</v>
      </c>
      <c r="WO430" s="11">
        <v>0</v>
      </c>
      <c r="WP430" s="11">
        <v>0</v>
      </c>
      <c r="WQ430" s="11">
        <v>0</v>
      </c>
      <c r="WR430" s="11">
        <v>0</v>
      </c>
      <c r="WS430" s="11">
        <v>0</v>
      </c>
      <c r="WT430" s="11">
        <v>0</v>
      </c>
      <c r="WU430" s="11">
        <v>0</v>
      </c>
      <c r="WV430" s="11">
        <v>0</v>
      </c>
      <c r="WW430" s="11">
        <v>0</v>
      </c>
      <c r="WX430" s="11">
        <v>0</v>
      </c>
      <c r="WY430" s="11">
        <v>0</v>
      </c>
      <c r="WZ430" s="11">
        <v>0</v>
      </c>
      <c r="XA430" s="11">
        <v>0</v>
      </c>
      <c r="XB430" s="11">
        <v>0</v>
      </c>
      <c r="XC430" s="11">
        <v>0</v>
      </c>
      <c r="XD430" s="11">
        <v>0</v>
      </c>
      <c r="XE430" s="11">
        <v>0</v>
      </c>
      <c r="XF430" s="11">
        <v>0</v>
      </c>
      <c r="XG430" s="11">
        <v>0</v>
      </c>
      <c r="XH430" s="11">
        <v>0</v>
      </c>
      <c r="XI430" s="11">
        <v>0</v>
      </c>
      <c r="XJ430" s="11">
        <v>0</v>
      </c>
      <c r="XK430" s="11">
        <v>0</v>
      </c>
      <c r="XL430" s="11">
        <v>3.3480292585705264E-25</v>
      </c>
      <c r="XM430" s="11">
        <v>-1.55830770593326E-20</v>
      </c>
      <c r="XN430" s="11">
        <v>0</v>
      </c>
      <c r="XO430" s="11">
        <v>0</v>
      </c>
      <c r="XP430" s="11">
        <v>0</v>
      </c>
      <c r="XQ430" s="11">
        <v>0</v>
      </c>
      <c r="XR430" s="11">
        <v>0</v>
      </c>
      <c r="XS430" s="11">
        <v>0</v>
      </c>
      <c r="XT430" s="11">
        <v>0</v>
      </c>
      <c r="XU430" s="11">
        <v>0</v>
      </c>
      <c r="XV430" s="11">
        <v>0</v>
      </c>
      <c r="XW430" s="11">
        <v>0</v>
      </c>
      <c r="XX430" s="11">
        <v>0</v>
      </c>
      <c r="XY430" s="11">
        <v>0</v>
      </c>
      <c r="XZ430" s="11">
        <v>0</v>
      </c>
      <c r="YA430" s="11">
        <v>0</v>
      </c>
      <c r="YB430" s="11">
        <v>0</v>
      </c>
      <c r="YC430" s="11">
        <v>0</v>
      </c>
      <c r="YD430" s="11">
        <v>0</v>
      </c>
      <c r="YE430" s="11">
        <v>0</v>
      </c>
      <c r="YF430" s="11">
        <v>0</v>
      </c>
      <c r="YG430" s="11">
        <v>0</v>
      </c>
      <c r="YH430" s="11">
        <v>0</v>
      </c>
      <c r="YI430" s="11">
        <v>0</v>
      </c>
      <c r="YJ430" s="11">
        <v>0</v>
      </c>
      <c r="YK430" s="11">
        <v>0</v>
      </c>
      <c r="YL430" s="11">
        <v>0</v>
      </c>
      <c r="YM430" s="11">
        <v>0</v>
      </c>
      <c r="YN430" s="11">
        <v>0</v>
      </c>
      <c r="YO430" s="11">
        <v>0</v>
      </c>
      <c r="YP430" s="11">
        <v>0</v>
      </c>
      <c r="YQ430" s="11">
        <v>0</v>
      </c>
      <c r="YR430" s="11">
        <v>0</v>
      </c>
      <c r="YS430" s="11">
        <v>0</v>
      </c>
      <c r="YT430" s="11">
        <v>1.7919745048944081E-8</v>
      </c>
      <c r="YU430" s="11">
        <v>0</v>
      </c>
      <c r="YV430" s="11">
        <v>0</v>
      </c>
      <c r="YW430" s="11">
        <v>8.0352702205692637E-6</v>
      </c>
      <c r="YX430" s="11">
        <v>9.9999999999999995E-21</v>
      </c>
      <c r="YY430" s="11">
        <v>-5.5838491721831631E-6</v>
      </c>
      <c r="YZ430" s="11">
        <v>0</v>
      </c>
      <c r="ZA430" s="11">
        <v>2.762076966082792E-7</v>
      </c>
      <c r="ZB430" s="11">
        <v>0</v>
      </c>
      <c r="ZC430" s="11">
        <v>3.0155842669272512E-11</v>
      </c>
      <c r="ZD430" s="11">
        <v>1.6802927396936103E-11</v>
      </c>
      <c r="ZE430" s="11">
        <v>3.0084166832158251E-11</v>
      </c>
      <c r="ZF430" s="11">
        <v>0</v>
      </c>
      <c r="ZG430" s="11">
        <v>0</v>
      </c>
      <c r="ZH430" s="11">
        <v>0</v>
      </c>
      <c r="ZI430" s="11">
        <v>0</v>
      </c>
      <c r="ZJ430" s="11">
        <v>0</v>
      </c>
      <c r="ZK430" s="11">
        <v>0</v>
      </c>
      <c r="ZL430" s="11">
        <v>0</v>
      </c>
      <c r="ZM430" s="11">
        <v>0</v>
      </c>
      <c r="ZN430" s="11">
        <v>0</v>
      </c>
      <c r="ZO430" s="11">
        <v>0</v>
      </c>
      <c r="ZP430" s="11">
        <v>0</v>
      </c>
      <c r="ZQ430" s="11">
        <v>0</v>
      </c>
      <c r="ZR430" s="11">
        <v>0</v>
      </c>
      <c r="ZS430" s="11">
        <v>0</v>
      </c>
      <c r="ZT430" s="11">
        <v>0</v>
      </c>
      <c r="ZU430" s="11">
        <v>0</v>
      </c>
      <c r="ZV430" s="11">
        <v>0</v>
      </c>
      <c r="ZW430" s="11">
        <v>0</v>
      </c>
      <c r="ZX430" s="11">
        <v>0</v>
      </c>
      <c r="ZY430" s="11">
        <v>0</v>
      </c>
      <c r="ZZ430" s="11">
        <v>0</v>
      </c>
      <c r="AAA430" s="11">
        <v>0</v>
      </c>
      <c r="AAB430" s="11">
        <v>0</v>
      </c>
      <c r="AAC430" s="11">
        <v>0</v>
      </c>
      <c r="AAD430" s="11">
        <v>0</v>
      </c>
      <c r="AAE430" s="11">
        <v>0</v>
      </c>
      <c r="AAF430" s="11">
        <v>0</v>
      </c>
      <c r="AAG430" s="11">
        <v>0</v>
      </c>
      <c r="AAH430" s="11">
        <v>1.5218314811684212E-27</v>
      </c>
      <c r="AAI430" s="11">
        <v>0</v>
      </c>
      <c r="AAJ430" s="11">
        <v>7.9061106286919262E-9</v>
      </c>
      <c r="AAK430" s="11">
        <v>-2.324956241793974E-7</v>
      </c>
      <c r="AAL430" s="11">
        <v>0</v>
      </c>
      <c r="AAM430" s="11">
        <v>1.3998043135929829E-8</v>
      </c>
      <c r="AAN430" s="11">
        <v>0</v>
      </c>
      <c r="AAO430" s="11">
        <v>0</v>
      </c>
      <c r="AAP430" s="11">
        <v>0</v>
      </c>
      <c r="AAQ430" s="11">
        <v>0</v>
      </c>
      <c r="AAR430" s="11">
        <v>0</v>
      </c>
      <c r="AAS430" s="11">
        <v>0</v>
      </c>
      <c r="AAT430" s="11">
        <v>1.6767129420622717E-14</v>
      </c>
      <c r="AAU430" s="11">
        <v>0</v>
      </c>
      <c r="AAV430" s="11">
        <v>0</v>
      </c>
      <c r="AAW430" s="11">
        <v>0</v>
      </c>
      <c r="AAX430" s="11">
        <v>0</v>
      </c>
      <c r="AAY430" s="11">
        <v>0</v>
      </c>
      <c r="AAZ430" s="11">
        <v>0</v>
      </c>
      <c r="ABA430" s="11">
        <v>0</v>
      </c>
      <c r="ABB430" s="11">
        <v>0</v>
      </c>
      <c r="ABC430" s="11">
        <v>0</v>
      </c>
      <c r="ABD430" s="11">
        <v>0</v>
      </c>
      <c r="ABE430" s="11">
        <v>0</v>
      </c>
      <c r="ABF430" s="11">
        <v>0</v>
      </c>
      <c r="ABG430" s="11">
        <v>0</v>
      </c>
      <c r="ABH430" s="11">
        <v>0</v>
      </c>
      <c r="ABI430" s="11">
        <v>0</v>
      </c>
      <c r="ABJ430" s="11">
        <v>0</v>
      </c>
      <c r="ABK430" s="11">
        <v>0</v>
      </c>
      <c r="ABL430" s="11">
        <v>0</v>
      </c>
      <c r="ABM430" s="11">
        <v>0</v>
      </c>
      <c r="ABN430" s="11">
        <v>0</v>
      </c>
      <c r="ABO430" s="11">
        <v>0</v>
      </c>
      <c r="ABP430" s="11">
        <v>0</v>
      </c>
      <c r="ABQ430" s="11">
        <v>0</v>
      </c>
      <c r="ABR430" s="11">
        <v>0</v>
      </c>
      <c r="ABS430" s="11">
        <v>0</v>
      </c>
      <c r="ABT430" s="11">
        <v>0</v>
      </c>
      <c r="ABU430" s="11">
        <v>5.5759430615544691E-6</v>
      </c>
      <c r="ABV430" s="11">
        <v>0</v>
      </c>
      <c r="ABW430" s="11">
        <v>-2.7843639785610208E-7</v>
      </c>
      <c r="ABX430" s="11">
        <v>0</v>
      </c>
      <c r="ABY430" s="11">
        <v>0</v>
      </c>
      <c r="ABZ430" s="11">
        <v>0</v>
      </c>
      <c r="ACA430" s="11">
        <v>0</v>
      </c>
      <c r="ACB430" s="11">
        <v>0</v>
      </c>
      <c r="ACC430" s="11">
        <v>0</v>
      </c>
      <c r="ACD430" s="11">
        <v>0</v>
      </c>
      <c r="ACE430" s="11">
        <v>0</v>
      </c>
      <c r="ACF430" s="11">
        <v>0</v>
      </c>
      <c r="ACG430" s="11">
        <v>0</v>
      </c>
      <c r="ACH430" s="11">
        <v>0</v>
      </c>
      <c r="ACI430" s="11">
        <v>0</v>
      </c>
      <c r="ACJ430" s="11">
        <v>0</v>
      </c>
      <c r="ACK430" s="11">
        <v>0</v>
      </c>
      <c r="ACL430" s="11">
        <v>0</v>
      </c>
      <c r="ACM430" s="11">
        <v>0</v>
      </c>
      <c r="ACN430" s="11">
        <v>0</v>
      </c>
      <c r="ACO430" s="11">
        <v>0</v>
      </c>
      <c r="ACP430" s="11">
        <v>0</v>
      </c>
      <c r="ACQ430" s="11">
        <v>0</v>
      </c>
      <c r="ACR430" s="11">
        <v>0</v>
      </c>
      <c r="ACS430" s="11">
        <v>0</v>
      </c>
      <c r="ACT430" s="11">
        <v>0</v>
      </c>
      <c r="ACU430" s="11">
        <v>0</v>
      </c>
      <c r="ACV430" s="11">
        <v>0</v>
      </c>
      <c r="ACW430" s="11">
        <v>0</v>
      </c>
      <c r="ACX430" s="11">
        <v>0</v>
      </c>
      <c r="ACY430" s="11">
        <v>0</v>
      </c>
      <c r="ACZ430" s="11">
        <v>0</v>
      </c>
      <c r="ADA430" s="11">
        <v>0</v>
      </c>
      <c r="ADB430" s="11">
        <v>0</v>
      </c>
      <c r="ADC430" s="11">
        <v>0</v>
      </c>
      <c r="ADD430" s="11">
        <v>0</v>
      </c>
      <c r="ADE430" s="11">
        <v>0</v>
      </c>
      <c r="ADF430" s="11">
        <v>0</v>
      </c>
      <c r="ADG430" s="11">
        <v>2.3249562417938221E-7</v>
      </c>
      <c r="ADH430" s="11">
        <v>0</v>
      </c>
      <c r="ADI430" s="11">
        <v>-1.4912336377521962E-8</v>
      </c>
      <c r="ADJ430" s="11">
        <v>0</v>
      </c>
      <c r="ADK430" s="11">
        <v>0</v>
      </c>
      <c r="ADL430" s="11">
        <v>0</v>
      </c>
      <c r="ADM430" s="11">
        <v>0</v>
      </c>
      <c r="ADN430" s="11">
        <v>0</v>
      </c>
      <c r="ADO430" s="11">
        <v>0</v>
      </c>
      <c r="ADP430" s="11">
        <v>0</v>
      </c>
      <c r="ADQ430" s="11">
        <v>0</v>
      </c>
      <c r="ADR430" s="11">
        <v>0</v>
      </c>
      <c r="ADS430" s="11">
        <v>0</v>
      </c>
      <c r="ADT430" s="11">
        <v>0</v>
      </c>
      <c r="ADU430" s="11">
        <v>0</v>
      </c>
      <c r="ADV430" s="11">
        <v>0</v>
      </c>
      <c r="ADW430" s="11">
        <v>0</v>
      </c>
      <c r="ADX430" s="11">
        <v>0</v>
      </c>
      <c r="ADY430" s="11">
        <v>0</v>
      </c>
      <c r="ADZ430" s="11">
        <v>0</v>
      </c>
      <c r="AEA430" s="11">
        <v>0</v>
      </c>
      <c r="AEB430" s="11">
        <v>0</v>
      </c>
      <c r="AEC430" s="11">
        <v>0</v>
      </c>
      <c r="AED430" s="11">
        <v>0</v>
      </c>
      <c r="AEE430" s="11">
        <v>0</v>
      </c>
      <c r="AEF430" s="11">
        <v>0</v>
      </c>
      <c r="AEG430" s="11">
        <v>0</v>
      </c>
      <c r="AEH430" s="11">
        <v>0</v>
      </c>
      <c r="AEI430" s="11">
        <v>0</v>
      </c>
      <c r="AEJ430" s="11">
        <v>0</v>
      </c>
      <c r="AEK430" s="11">
        <v>0</v>
      </c>
      <c r="AEL430" s="11">
        <v>0</v>
      </c>
      <c r="AEM430" s="11">
        <v>0</v>
      </c>
      <c r="AEN430" s="11">
        <v>0</v>
      </c>
      <c r="AEO430" s="11">
        <v>3.3480292583892896E-25</v>
      </c>
      <c r="AEP430" s="11">
        <v>0</v>
      </c>
      <c r="AEQ430" s="11">
        <v>0</v>
      </c>
      <c r="AER430" s="11">
        <v>0</v>
      </c>
      <c r="AES430" s="11">
        <v>0</v>
      </c>
      <c r="AET430" s="11">
        <v>0</v>
      </c>
      <c r="AEU430" s="11">
        <v>-3.0225906633420725E-11</v>
      </c>
      <c r="AEV430" s="11">
        <v>0</v>
      </c>
      <c r="AEW430" s="11">
        <v>0</v>
      </c>
      <c r="AEX430" s="11">
        <v>0</v>
      </c>
      <c r="AEY430" s="11">
        <v>0</v>
      </c>
      <c r="AEZ430" s="11">
        <v>0</v>
      </c>
      <c r="AFA430" s="11">
        <v>0</v>
      </c>
      <c r="AFB430" s="11">
        <v>0</v>
      </c>
      <c r="AFC430" s="11">
        <v>0</v>
      </c>
      <c r="AFD430" s="11">
        <v>0</v>
      </c>
      <c r="AFE430" s="11">
        <v>0</v>
      </c>
      <c r="AFF430" s="11">
        <v>0</v>
      </c>
      <c r="AFG430" s="11">
        <v>0</v>
      </c>
      <c r="AFH430" s="11">
        <v>0</v>
      </c>
      <c r="AFI430" s="11">
        <v>0</v>
      </c>
      <c r="AFJ430" s="11">
        <v>0</v>
      </c>
      <c r="AFK430" s="11">
        <v>0</v>
      </c>
      <c r="AFL430" s="11">
        <v>0</v>
      </c>
      <c r="AFM430" s="11">
        <v>0</v>
      </c>
      <c r="AFN430" s="11">
        <v>0</v>
      </c>
      <c r="AFO430" s="11">
        <v>0</v>
      </c>
      <c r="AFP430" s="11">
        <v>0</v>
      </c>
      <c r="AFQ430" s="11">
        <v>0</v>
      </c>
      <c r="AFR430" s="11">
        <v>0</v>
      </c>
      <c r="AFS430" s="11">
        <v>0</v>
      </c>
      <c r="AFT430" s="11">
        <v>0</v>
      </c>
      <c r="AFU430" s="11">
        <v>0</v>
      </c>
      <c r="AFV430" s="11">
        <v>0</v>
      </c>
      <c r="AFW430" s="11">
        <v>0</v>
      </c>
      <c r="AFX430" s="11">
        <v>0</v>
      </c>
      <c r="AFY430" s="11">
        <v>0</v>
      </c>
      <c r="AFZ430" s="11">
        <v>6.0264526651007211E-6</v>
      </c>
      <c r="AGA430" s="11">
        <v>0</v>
      </c>
      <c r="AGB430" s="11">
        <v>0</v>
      </c>
      <c r="AGC430" s="11">
        <v>0</v>
      </c>
      <c r="AGD430" s="11">
        <v>0</v>
      </c>
      <c r="AGE430" s="11">
        <v>0</v>
      </c>
      <c r="AGF430" s="11">
        <v>0</v>
      </c>
      <c r="AGG430" s="11">
        <v>-1.6825230961403916E-11</v>
      </c>
      <c r="AGH430" s="11">
        <v>0</v>
      </c>
      <c r="AGI430" s="11">
        <v>0</v>
      </c>
      <c r="AGJ430" s="11">
        <v>0</v>
      </c>
      <c r="AGK430" s="11">
        <v>0</v>
      </c>
      <c r="AGL430" s="11">
        <v>0</v>
      </c>
      <c r="AGM430" s="11">
        <v>0</v>
      </c>
      <c r="AGN430" s="11">
        <v>0</v>
      </c>
      <c r="AGO430" s="11">
        <v>0</v>
      </c>
      <c r="AGP430" s="11">
        <v>0</v>
      </c>
      <c r="AGQ430" s="11">
        <v>0</v>
      </c>
      <c r="AGR430" s="11">
        <v>0</v>
      </c>
      <c r="AGS430" s="11">
        <v>0</v>
      </c>
      <c r="AGT430" s="11">
        <v>0</v>
      </c>
      <c r="AGU430" s="11">
        <v>0</v>
      </c>
      <c r="AGV430" s="11">
        <v>0</v>
      </c>
      <c r="AGW430" s="11">
        <v>0</v>
      </c>
      <c r="AGX430" s="11">
        <v>0</v>
      </c>
      <c r="AGY430" s="11">
        <v>0</v>
      </c>
      <c r="AGZ430" s="11">
        <v>0</v>
      </c>
      <c r="AHA430" s="11">
        <v>0</v>
      </c>
      <c r="AHB430" s="11">
        <v>0</v>
      </c>
      <c r="AHC430" s="11">
        <v>0</v>
      </c>
      <c r="AHD430" s="11">
        <v>0</v>
      </c>
      <c r="AHE430" s="11">
        <v>0</v>
      </c>
      <c r="AHF430" s="11">
        <v>0</v>
      </c>
      <c r="AHG430" s="11">
        <v>0</v>
      </c>
      <c r="AHH430" s="11">
        <v>0</v>
      </c>
      <c r="AHI430" s="11">
        <v>0</v>
      </c>
      <c r="AHJ430" s="11">
        <v>0</v>
      </c>
      <c r="AHK430" s="11">
        <v>0</v>
      </c>
      <c r="AHL430" s="11">
        <v>0</v>
      </c>
      <c r="AHM430" s="11">
        <v>0</v>
      </c>
      <c r="AHN430" s="11">
        <v>0</v>
      </c>
      <c r="AHO430" s="11">
        <v>0</v>
      </c>
      <c r="AHP430" s="11">
        <v>0</v>
      </c>
      <c r="AHQ430" s="11">
        <v>0</v>
      </c>
      <c r="AHR430" s="11">
        <v>0</v>
      </c>
      <c r="AHS430" s="11">
        <v>0</v>
      </c>
      <c r="AHT430" s="11">
        <v>0</v>
      </c>
      <c r="AHU430" s="11">
        <v>0</v>
      </c>
      <c r="AHV430" s="11">
        <v>0</v>
      </c>
      <c r="AHW430" s="11">
        <v>0</v>
      </c>
      <c r="AHX430" s="11">
        <v>0</v>
      </c>
      <c r="AHY430" s="11">
        <v>0</v>
      </c>
      <c r="AHZ430" s="11">
        <v>0</v>
      </c>
      <c r="AIA430" s="11">
        <v>0</v>
      </c>
      <c r="AIB430" s="11">
        <v>0</v>
      </c>
      <c r="AIC430" s="11">
        <v>0</v>
      </c>
      <c r="AID430" s="11">
        <v>2.4911186751511984E-7</v>
      </c>
      <c r="AIE430" s="11">
        <v>-1.0357709799581261E-8</v>
      </c>
      <c r="AIF430" s="11">
        <v>9.5021870747468109E-9</v>
      </c>
      <c r="AIG430" s="11">
        <v>0</v>
      </c>
      <c r="AIH430" s="11">
        <v>0</v>
      </c>
      <c r="AII430" s="11">
        <v>0</v>
      </c>
      <c r="AIJ430" s="11">
        <v>1.9607843137254903E-9</v>
      </c>
      <c r="AIK430" s="11">
        <v>0</v>
      </c>
      <c r="AIL430" s="11">
        <v>0</v>
      </c>
      <c r="AIM430" s="11">
        <v>0</v>
      </c>
      <c r="AIN430" s="11">
        <v>0</v>
      </c>
      <c r="AIO430" s="11">
        <v>0</v>
      </c>
      <c r="AIP430" s="11">
        <v>0</v>
      </c>
      <c r="AIQ430" s="11">
        <v>0</v>
      </c>
      <c r="AIR430" s="11">
        <v>0</v>
      </c>
      <c r="AIS430" s="11">
        <v>0</v>
      </c>
      <c r="AIT430" s="11">
        <v>0</v>
      </c>
      <c r="AIU430" s="11">
        <v>0</v>
      </c>
      <c r="AIV430" s="11">
        <v>0</v>
      </c>
      <c r="AIW430" s="11">
        <v>0</v>
      </c>
      <c r="AIX430" s="11">
        <v>0</v>
      </c>
      <c r="AIY430" s="11">
        <v>0</v>
      </c>
      <c r="AIZ430" s="11">
        <v>0</v>
      </c>
      <c r="AJA430" s="11">
        <v>0</v>
      </c>
      <c r="AJB430" s="11">
        <v>0</v>
      </c>
      <c r="AJC430" s="11">
        <v>0</v>
      </c>
      <c r="AJD430" s="11">
        <v>0</v>
      </c>
      <c r="AJE430" s="11">
        <v>0</v>
      </c>
      <c r="AJF430" s="11">
        <v>0</v>
      </c>
      <c r="AJG430" s="11">
        <v>0</v>
      </c>
      <c r="AJH430" s="11">
        <v>0</v>
      </c>
      <c r="AJI430" s="11">
        <v>0</v>
      </c>
      <c r="AJJ430" s="11">
        <v>0</v>
      </c>
      <c r="AJK430" s="11">
        <v>0</v>
      </c>
      <c r="AJL430" s="11">
        <v>0</v>
      </c>
      <c r="AJM430" s="11">
        <v>0</v>
      </c>
      <c r="AJN430" s="11">
        <v>0</v>
      </c>
      <c r="AJO430" s="11">
        <v>0</v>
      </c>
      <c r="AJP430" s="11">
        <v>7.6484231315987582E-10</v>
      </c>
      <c r="AJQ430" s="11">
        <v>-9.5051710090655286E-9</v>
      </c>
      <c r="AJR430" s="11">
        <v>0</v>
      </c>
      <c r="AJS430" s="11">
        <v>0</v>
      </c>
      <c r="AJT430" s="11">
        <v>0</v>
      </c>
      <c r="AJU430" s="11">
        <v>0</v>
      </c>
      <c r="AJV430" s="11">
        <v>0</v>
      </c>
      <c r="AJW430" s="11">
        <v>0</v>
      </c>
      <c r="AJX430" s="11">
        <v>0</v>
      </c>
      <c r="AJY430" s="11">
        <v>0</v>
      </c>
      <c r="AJZ430" s="11">
        <v>0</v>
      </c>
      <c r="AKA430" s="11">
        <v>0</v>
      </c>
      <c r="AKB430" s="11">
        <v>0</v>
      </c>
      <c r="AKC430" s="11">
        <v>0</v>
      </c>
      <c r="AKD430" s="11">
        <v>0</v>
      </c>
      <c r="AKE430" s="11">
        <v>0</v>
      </c>
      <c r="AKF430" s="11">
        <v>0</v>
      </c>
      <c r="AKG430" s="11">
        <v>0</v>
      </c>
      <c r="AKH430" s="11">
        <v>0</v>
      </c>
      <c r="AKI430" s="11">
        <v>0</v>
      </c>
      <c r="AKJ430" s="11">
        <v>0</v>
      </c>
      <c r="AKK430" s="11">
        <v>0</v>
      </c>
      <c r="AKL430" s="11">
        <v>0</v>
      </c>
      <c r="AKM430" s="11">
        <v>0</v>
      </c>
      <c r="AKN430" s="11">
        <v>0</v>
      </c>
      <c r="AKO430" s="11">
        <v>0</v>
      </c>
      <c r="AKP430" s="11">
        <v>0</v>
      </c>
      <c r="AKQ430" s="11">
        <v>0</v>
      </c>
      <c r="AKR430" s="11">
        <v>0</v>
      </c>
      <c r="AKS430" s="11">
        <v>0</v>
      </c>
      <c r="AKT430" s="11">
        <v>0</v>
      </c>
      <c r="AKU430" s="11">
        <v>0</v>
      </c>
      <c r="AKV430" s="11">
        <v>0</v>
      </c>
      <c r="AKW430" s="11">
        <v>0</v>
      </c>
      <c r="AKX430" s="11">
        <v>0</v>
      </c>
      <c r="AKY430" s="11">
        <v>3.98039080223194E-6</v>
      </c>
      <c r="AKZ430" s="11">
        <v>0</v>
      </c>
      <c r="ALA430" s="11">
        <v>0</v>
      </c>
      <c r="ALB430" s="11">
        <v>0</v>
      </c>
      <c r="ALC430" s="11">
        <v>-5.0982271211795926E-11</v>
      </c>
      <c r="ALD430" s="11">
        <v>0</v>
      </c>
      <c r="ALE430" s="11">
        <v>0</v>
      </c>
      <c r="ALF430" s="11">
        <v>0</v>
      </c>
      <c r="ALG430" s="11">
        <v>0</v>
      </c>
      <c r="ALH430" s="11">
        <v>0</v>
      </c>
      <c r="ALI430" s="11">
        <v>0</v>
      </c>
      <c r="ALJ430" s="11">
        <v>0</v>
      </c>
      <c r="ALK430" s="11">
        <v>0</v>
      </c>
      <c r="ALL430" s="11">
        <v>0</v>
      </c>
      <c r="ALM430" s="11">
        <v>0</v>
      </c>
      <c r="ALN430" s="11">
        <v>0</v>
      </c>
      <c r="ALO430" s="11">
        <v>0</v>
      </c>
      <c r="ALP430" s="11">
        <v>0</v>
      </c>
      <c r="ALQ430" s="11">
        <v>0</v>
      </c>
      <c r="ALR430" s="11">
        <v>0</v>
      </c>
      <c r="ALS430" s="11">
        <v>0</v>
      </c>
      <c r="ALT430" s="11">
        <v>0</v>
      </c>
      <c r="ALU430" s="11">
        <v>0</v>
      </c>
      <c r="ALV430" s="11">
        <v>0</v>
      </c>
      <c r="ALW430" s="11">
        <v>0</v>
      </c>
      <c r="ALX430" s="11">
        <v>0</v>
      </c>
      <c r="ALY430" s="11">
        <v>0</v>
      </c>
      <c r="ALZ430" s="11">
        <v>0</v>
      </c>
      <c r="AMA430" s="11">
        <v>0</v>
      </c>
      <c r="AMB430" s="11">
        <v>0</v>
      </c>
      <c r="AMC430" s="11">
        <v>0</v>
      </c>
      <c r="AMD430" s="11">
        <v>0</v>
      </c>
      <c r="AME430" s="11">
        <v>0</v>
      </c>
      <c r="AMF430" s="11">
        <v>0</v>
      </c>
      <c r="AMG430" s="11">
        <v>0</v>
      </c>
      <c r="AMH430" s="11">
        <v>0</v>
      </c>
      <c r="AMI430" s="11">
        <v>0</v>
      </c>
      <c r="AMJ430" s="11">
        <v>2.844922114157459E-7</v>
      </c>
      <c r="AMK430" s="11">
        <v>0</v>
      </c>
      <c r="AML430" s="11">
        <v>0</v>
      </c>
      <c r="AMM430" s="11">
        <v>0</v>
      </c>
      <c r="AMN430" s="11">
        <v>0</v>
      </c>
      <c r="AMO430" s="11">
        <v>-8.5779169381186184E-6</v>
      </c>
      <c r="AMP430" s="11">
        <v>6.2473162088898417E-27</v>
      </c>
      <c r="AMQ430" s="11">
        <v>0</v>
      </c>
      <c r="AMR430" s="11">
        <v>0</v>
      </c>
      <c r="AMS430" s="11">
        <v>7.0443567206061722E-28</v>
      </c>
      <c r="AMT430" s="11">
        <v>0</v>
      </c>
      <c r="AMU430" s="11">
        <v>0</v>
      </c>
      <c r="AMV430" s="11">
        <v>0</v>
      </c>
      <c r="AMW430" s="11">
        <v>0</v>
      </c>
      <c r="AMX430" s="11">
        <v>0</v>
      </c>
      <c r="AMY430" s="11">
        <v>0</v>
      </c>
      <c r="AMZ430" s="11">
        <v>0</v>
      </c>
      <c r="ANA430" s="11">
        <v>0</v>
      </c>
      <c r="ANB430" s="11">
        <v>0</v>
      </c>
      <c r="ANC430" s="11">
        <v>0</v>
      </c>
      <c r="AND430" s="11">
        <v>0</v>
      </c>
      <c r="ANE430" s="11">
        <v>0</v>
      </c>
      <c r="ANF430" s="11">
        <v>0</v>
      </c>
      <c r="ANG430" s="11">
        <v>0</v>
      </c>
      <c r="ANH430" s="11">
        <v>0</v>
      </c>
      <c r="ANI430" s="11">
        <v>0</v>
      </c>
      <c r="ANJ430" s="11">
        <v>0</v>
      </c>
      <c r="ANK430" s="11">
        <v>0</v>
      </c>
      <c r="ANL430" s="11">
        <v>0</v>
      </c>
      <c r="ANM430" s="11">
        <v>0</v>
      </c>
      <c r="ANN430" s="11">
        <v>0</v>
      </c>
      <c r="ANO430" s="11">
        <v>0</v>
      </c>
      <c r="ANP430" s="11">
        <v>0</v>
      </c>
      <c r="ANQ430" s="11">
        <v>0</v>
      </c>
      <c r="ANR430" s="11">
        <v>0</v>
      </c>
      <c r="ANS430" s="11">
        <v>0</v>
      </c>
      <c r="ANT430" s="11">
        <v>0</v>
      </c>
      <c r="ANU430" s="11">
        <v>0</v>
      </c>
      <c r="ANV430" s="11">
        <v>3.8674157077409421E-8</v>
      </c>
      <c r="ANW430" s="11">
        <v>0</v>
      </c>
      <c r="ANX430" s="11">
        <v>0</v>
      </c>
      <c r="ANY430" s="11">
        <v>0</v>
      </c>
      <c r="ANZ430" s="11">
        <v>4.8349765339134901E-6</v>
      </c>
      <c r="AOA430" s="11">
        <v>-2.6926123984947591E-7</v>
      </c>
      <c r="AOB430" s="11">
        <v>8.9753746616491718E-9</v>
      </c>
      <c r="AOC430" s="11">
        <v>0</v>
      </c>
      <c r="AOD430" s="11">
        <v>3.3686286540319226E-11</v>
      </c>
      <c r="AOE430" s="11">
        <v>0</v>
      </c>
      <c r="AOF430" s="11">
        <v>0</v>
      </c>
      <c r="AOG430" s="11">
        <v>0</v>
      </c>
      <c r="AOH430" s="11">
        <v>0</v>
      </c>
      <c r="AOI430" s="11">
        <v>0</v>
      </c>
      <c r="AOJ430" s="11">
        <v>0</v>
      </c>
      <c r="AOK430" s="11">
        <v>0</v>
      </c>
      <c r="AOL430" s="11">
        <v>0</v>
      </c>
      <c r="AOM430" s="11">
        <v>0</v>
      </c>
      <c r="AON430" s="11">
        <v>0</v>
      </c>
      <c r="AOO430" s="11">
        <v>0</v>
      </c>
      <c r="AOP430" s="11">
        <v>0</v>
      </c>
      <c r="AOQ430" s="11">
        <v>0</v>
      </c>
      <c r="AOR430" s="11">
        <v>0</v>
      </c>
      <c r="AOS430" s="11">
        <v>0</v>
      </c>
      <c r="AOT430" s="11">
        <v>0</v>
      </c>
      <c r="AOU430" s="11">
        <v>0</v>
      </c>
      <c r="AOV430" s="11">
        <v>0</v>
      </c>
      <c r="AOW430" s="11">
        <v>0</v>
      </c>
      <c r="AOX430" s="11">
        <v>0</v>
      </c>
      <c r="AOY430" s="11">
        <v>0</v>
      </c>
      <c r="AOZ430" s="11">
        <v>0</v>
      </c>
      <c r="APA430" s="11">
        <v>0</v>
      </c>
      <c r="APB430" s="11">
        <v>0</v>
      </c>
      <c r="APC430" s="11">
        <v>0</v>
      </c>
      <c r="APD430" s="11">
        <v>0</v>
      </c>
      <c r="APE430" s="11">
        <v>0</v>
      </c>
      <c r="APF430" s="11">
        <v>0</v>
      </c>
      <c r="APG430" s="11">
        <v>0</v>
      </c>
      <c r="APH430" s="11">
        <v>0</v>
      </c>
      <c r="API430" s="11">
        <v>0</v>
      </c>
      <c r="APJ430" s="11">
        <v>0</v>
      </c>
      <c r="APK430" s="11">
        <v>0</v>
      </c>
      <c r="APL430" s="11">
        <v>2.6926123984947511E-7</v>
      </c>
      <c r="APM430" s="11">
        <v>-1.1701001288535352E-8</v>
      </c>
      <c r="APN430" s="11">
        <v>9.5030570229292157E-9</v>
      </c>
      <c r="APO430" s="11">
        <v>0</v>
      </c>
      <c r="APP430" s="11">
        <v>0</v>
      </c>
      <c r="APQ430" s="11">
        <v>0</v>
      </c>
      <c r="APR430" s="11">
        <v>0</v>
      </c>
      <c r="APS430" s="11">
        <v>0</v>
      </c>
      <c r="APT430" s="11">
        <v>0</v>
      </c>
      <c r="APU430" s="11">
        <v>0</v>
      </c>
      <c r="APV430" s="11">
        <v>0</v>
      </c>
      <c r="APW430" s="11">
        <v>0</v>
      </c>
      <c r="APX430" s="11">
        <v>0</v>
      </c>
      <c r="APY430" s="11">
        <v>0</v>
      </c>
      <c r="APZ430" s="11">
        <v>0</v>
      </c>
      <c r="AQA430" s="11">
        <v>0</v>
      </c>
      <c r="AQB430" s="11">
        <v>0</v>
      </c>
      <c r="AQC430" s="11">
        <v>0</v>
      </c>
      <c r="AQD430" s="11">
        <v>0</v>
      </c>
      <c r="AQE430" s="11">
        <v>0</v>
      </c>
      <c r="AQF430" s="11">
        <v>0</v>
      </c>
      <c r="AQG430" s="11">
        <v>0</v>
      </c>
      <c r="AQH430" s="11">
        <v>0</v>
      </c>
      <c r="AQI430" s="11">
        <v>0</v>
      </c>
      <c r="AQJ430" s="11">
        <v>0</v>
      </c>
      <c r="AQK430" s="11">
        <v>0</v>
      </c>
      <c r="AQL430" s="11">
        <v>0</v>
      </c>
      <c r="AQM430" s="11">
        <v>0</v>
      </c>
      <c r="AQN430" s="11">
        <v>0</v>
      </c>
      <c r="AQO430" s="11">
        <v>0</v>
      </c>
      <c r="AQP430" s="11">
        <v>0</v>
      </c>
      <c r="AQQ430" s="11">
        <v>0</v>
      </c>
      <c r="AQR430" s="11">
        <v>0</v>
      </c>
      <c r="AQS430" s="11">
        <v>0</v>
      </c>
      <c r="AQT430" s="11">
        <v>0</v>
      </c>
      <c r="AQU430" s="11">
        <v>0</v>
      </c>
      <c r="AQV430" s="11">
        <v>0</v>
      </c>
      <c r="AQW430" s="11">
        <v>0</v>
      </c>
      <c r="AQX430" s="11">
        <v>7.6484231315987582E-10</v>
      </c>
      <c r="AQY430" s="11">
        <v>-9.5051710090623506E-9</v>
      </c>
      <c r="AQZ430" s="11">
        <v>0</v>
      </c>
      <c r="ARA430" s="11">
        <v>0</v>
      </c>
      <c r="ARB430" s="11">
        <v>0</v>
      </c>
      <c r="ARC430" s="11">
        <v>0</v>
      </c>
      <c r="ARD430" s="11">
        <v>0</v>
      </c>
      <c r="ARE430" s="11">
        <v>0</v>
      </c>
      <c r="ARF430" s="11">
        <v>0</v>
      </c>
      <c r="ARG430" s="11">
        <v>0</v>
      </c>
      <c r="ARH430" s="11">
        <v>0</v>
      </c>
      <c r="ARI430" s="11">
        <v>0</v>
      </c>
      <c r="ARJ430" s="11">
        <v>0</v>
      </c>
      <c r="ARK430" s="11">
        <v>0</v>
      </c>
      <c r="ARL430" s="11">
        <v>0</v>
      </c>
      <c r="ARM430" s="11">
        <v>0</v>
      </c>
      <c r="ARN430" s="11">
        <v>0</v>
      </c>
      <c r="ARO430" s="11">
        <v>0</v>
      </c>
      <c r="ARP430" s="11">
        <v>0</v>
      </c>
      <c r="ARQ430" s="11">
        <v>0</v>
      </c>
      <c r="ARR430" s="11">
        <v>0</v>
      </c>
      <c r="ARS430" s="11">
        <v>0</v>
      </c>
      <c r="ART430" s="11">
        <v>0</v>
      </c>
      <c r="ARU430" s="11">
        <v>0</v>
      </c>
      <c r="ARV430" s="11">
        <v>0</v>
      </c>
      <c r="ARW430" s="11">
        <v>0</v>
      </c>
      <c r="ARX430" s="11">
        <v>0</v>
      </c>
      <c r="ARY430" s="11">
        <v>0</v>
      </c>
      <c r="ARZ430" s="11">
        <v>0</v>
      </c>
      <c r="ASA430" s="11">
        <v>0</v>
      </c>
      <c r="ASB430" s="11">
        <v>0</v>
      </c>
      <c r="ASC430" s="11">
        <v>0</v>
      </c>
      <c r="ASD430" s="11">
        <v>0</v>
      </c>
      <c r="ASE430" s="11">
        <v>0</v>
      </c>
      <c r="ASF430" s="11">
        <v>0</v>
      </c>
      <c r="ASG430" s="11">
        <v>3.2233176891390915E-6</v>
      </c>
      <c r="ASH430" s="11">
        <v>0</v>
      </c>
      <c r="ASI430" s="11">
        <v>0</v>
      </c>
      <c r="ASJ430" s="11">
        <v>0</v>
      </c>
      <c r="ASK430" s="11">
        <v>-3.375035910722257E-11</v>
      </c>
      <c r="ASL430" s="11">
        <v>0</v>
      </c>
      <c r="ASM430" s="11">
        <v>0</v>
      </c>
      <c r="ASN430" s="11">
        <v>0</v>
      </c>
      <c r="ASO430" s="11">
        <v>0</v>
      </c>
      <c r="ASP430" s="11">
        <v>0</v>
      </c>
      <c r="ASQ430" s="11">
        <v>0</v>
      </c>
      <c r="ASR430" s="11">
        <v>0</v>
      </c>
      <c r="ASS430" s="11">
        <v>0</v>
      </c>
      <c r="AST430" s="11">
        <v>0</v>
      </c>
      <c r="ASU430" s="11">
        <v>0</v>
      </c>
      <c r="ASV430" s="11">
        <v>0</v>
      </c>
      <c r="ASW430" s="11">
        <v>0</v>
      </c>
      <c r="ASX430" s="11">
        <v>0</v>
      </c>
      <c r="ASY430" s="11">
        <v>0</v>
      </c>
      <c r="ASZ430" s="11">
        <v>0</v>
      </c>
      <c r="ATA430" s="11">
        <v>0</v>
      </c>
      <c r="ATB430" s="11">
        <v>0</v>
      </c>
      <c r="ATC430" s="11">
        <v>0</v>
      </c>
      <c r="ATD430" s="11">
        <v>0</v>
      </c>
      <c r="ATE430" s="11">
        <v>0</v>
      </c>
      <c r="ATF430" s="11">
        <v>0</v>
      </c>
      <c r="ATG430" s="11">
        <v>0</v>
      </c>
      <c r="ATH430" s="11">
        <v>0</v>
      </c>
      <c r="ATI430" s="11">
        <v>0</v>
      </c>
      <c r="ATJ430" s="11">
        <v>0</v>
      </c>
      <c r="ATK430" s="11">
        <v>0</v>
      </c>
      <c r="ATL430" s="11">
        <v>0</v>
      </c>
      <c r="ATM430" s="11">
        <v>4.9275496452969838E-7</v>
      </c>
      <c r="ATN430" s="11">
        <v>0</v>
      </c>
      <c r="ATO430" s="11">
        <v>0</v>
      </c>
      <c r="ATP430" s="11">
        <v>0</v>
      </c>
      <c r="ATQ430" s="11">
        <v>0</v>
      </c>
      <c r="ATR430" s="11">
        <v>0</v>
      </c>
      <c r="ATS430" s="11">
        <v>0</v>
      </c>
      <c r="ATT430" s="11">
        <v>0</v>
      </c>
      <c r="ATU430" s="11">
        <v>0</v>
      </c>
      <c r="ATV430" s="11">
        <v>0</v>
      </c>
      <c r="ATW430" s="11">
        <v>-8.4122738682888954E-6</v>
      </c>
      <c r="ATX430" s="11">
        <v>4.4584534011889372E-25</v>
      </c>
      <c r="ATY430" s="11">
        <v>0</v>
      </c>
      <c r="ATZ430" s="11">
        <v>0</v>
      </c>
      <c r="AUA430" s="11">
        <v>5.0272601631802487E-26</v>
      </c>
      <c r="AUB430" s="11">
        <v>0</v>
      </c>
      <c r="AUC430" s="11">
        <v>0</v>
      </c>
      <c r="AUD430" s="11">
        <v>0</v>
      </c>
      <c r="AUE430" s="11">
        <v>0</v>
      </c>
      <c r="AUF430" s="11">
        <v>0</v>
      </c>
      <c r="AUG430" s="11">
        <v>0</v>
      </c>
      <c r="AUH430" s="11">
        <v>0</v>
      </c>
      <c r="AUI430" s="11">
        <v>0</v>
      </c>
      <c r="AUJ430" s="11">
        <v>0</v>
      </c>
      <c r="AUK430" s="11">
        <v>0</v>
      </c>
      <c r="AUL430" s="11">
        <v>0</v>
      </c>
      <c r="AUM430" s="11">
        <v>0</v>
      </c>
      <c r="AUN430" s="11">
        <v>0</v>
      </c>
      <c r="AUO430" s="11">
        <v>0</v>
      </c>
      <c r="AUP430" s="11">
        <v>0</v>
      </c>
      <c r="AUQ430" s="11">
        <v>0</v>
      </c>
      <c r="AUR430" s="11">
        <v>0</v>
      </c>
      <c r="AUS430" s="11">
        <v>0</v>
      </c>
      <c r="AUT430" s="11">
        <v>0</v>
      </c>
      <c r="AUU430" s="11">
        <v>0</v>
      </c>
      <c r="AUV430" s="11">
        <v>0</v>
      </c>
      <c r="AUW430" s="11">
        <v>0</v>
      </c>
      <c r="AUX430" s="11">
        <v>0</v>
      </c>
      <c r="AUY430" s="11">
        <v>0</v>
      </c>
      <c r="AUZ430" s="11">
        <v>0</v>
      </c>
      <c r="AVA430" s="11">
        <v>0</v>
      </c>
      <c r="AVB430" s="11">
        <v>0</v>
      </c>
      <c r="AVC430" s="11">
        <v>0</v>
      </c>
      <c r="AVD430" s="11">
        <v>0</v>
      </c>
      <c r="AVE430" s="11">
        <v>0</v>
      </c>
      <c r="AVF430" s="11">
        <v>0</v>
      </c>
      <c r="AVG430" s="11">
        <v>0</v>
      </c>
      <c r="AVH430" s="11">
        <v>5.6784803086108523E-6</v>
      </c>
      <c r="AVI430" s="11">
        <v>-2.440511558158709E-7</v>
      </c>
      <c r="AVJ430" s="11">
        <v>7.5748144375595357E-9</v>
      </c>
      <c r="AVK430" s="11">
        <v>0</v>
      </c>
      <c r="AVL430" s="11">
        <v>7.3624976666294775E-11</v>
      </c>
      <c r="AVM430" s="11">
        <v>0</v>
      </c>
      <c r="AVN430" s="11">
        <v>0</v>
      </c>
      <c r="AVO430" s="11">
        <v>0</v>
      </c>
      <c r="AVP430" s="11">
        <v>0</v>
      </c>
      <c r="AVQ430" s="11">
        <v>0</v>
      </c>
      <c r="AVR430" s="11">
        <v>0</v>
      </c>
      <c r="AVS430" s="11">
        <v>0</v>
      </c>
      <c r="AVT430" s="11">
        <v>0</v>
      </c>
      <c r="AVU430" s="11">
        <v>0</v>
      </c>
      <c r="AVV430" s="11">
        <v>0</v>
      </c>
      <c r="AVW430" s="11">
        <v>0</v>
      </c>
      <c r="AVX430" s="11">
        <v>0</v>
      </c>
      <c r="AVY430" s="11">
        <v>0</v>
      </c>
      <c r="AVZ430" s="11">
        <v>0</v>
      </c>
      <c r="AWA430" s="11">
        <v>0</v>
      </c>
      <c r="AWB430" s="11">
        <v>0</v>
      </c>
      <c r="AWC430" s="11">
        <v>0</v>
      </c>
      <c r="AWD430" s="11">
        <v>0</v>
      </c>
      <c r="AWE430" s="11">
        <v>0</v>
      </c>
      <c r="AWF430" s="11">
        <v>0</v>
      </c>
      <c r="AWG430" s="11">
        <v>0</v>
      </c>
      <c r="AWH430" s="11">
        <v>0</v>
      </c>
      <c r="AWI430" s="11">
        <v>0</v>
      </c>
      <c r="AWJ430" s="11">
        <v>0</v>
      </c>
      <c r="AWK430" s="11">
        <v>1.2891385692469807E-9</v>
      </c>
      <c r="AWL430" s="11">
        <v>0</v>
      </c>
      <c r="AWM430" s="11">
        <v>0</v>
      </c>
      <c r="AWN430" s="11">
        <v>0</v>
      </c>
      <c r="AWO430" s="11">
        <v>0</v>
      </c>
      <c r="AWP430" s="11">
        <v>0</v>
      </c>
      <c r="AWQ430" s="11">
        <v>0</v>
      </c>
      <c r="AWR430" s="11">
        <v>0</v>
      </c>
      <c r="AWS430" s="11">
        <v>0</v>
      </c>
      <c r="AWT430" s="11">
        <v>2.2724443312678606E-7</v>
      </c>
      <c r="AWU430" s="11">
        <v>-8.3396567507286282E-9</v>
      </c>
      <c r="AWV430" s="11">
        <v>9.5030570229292157E-9</v>
      </c>
      <c r="AWW430" s="11">
        <v>0</v>
      </c>
      <c r="AWX430" s="11">
        <v>0</v>
      </c>
      <c r="AWY430" s="11">
        <v>0</v>
      </c>
      <c r="AWZ430" s="11">
        <v>0</v>
      </c>
      <c r="AXA430" s="11">
        <v>0</v>
      </c>
      <c r="AXB430" s="11">
        <v>0</v>
      </c>
      <c r="AXC430" s="11">
        <v>0</v>
      </c>
      <c r="AXD430" s="11">
        <v>0</v>
      </c>
      <c r="AXE430" s="11">
        <v>0</v>
      </c>
      <c r="AXF430" s="11">
        <v>0</v>
      </c>
      <c r="AXG430" s="11">
        <v>0</v>
      </c>
      <c r="AXH430" s="11">
        <v>0</v>
      </c>
      <c r="AXI430" s="11">
        <v>0</v>
      </c>
      <c r="AXJ430" s="11">
        <v>0</v>
      </c>
      <c r="AXK430" s="11">
        <v>0</v>
      </c>
      <c r="AXL430" s="11">
        <v>0</v>
      </c>
      <c r="AXM430" s="11">
        <v>0</v>
      </c>
      <c r="AXN430" s="11">
        <v>0</v>
      </c>
      <c r="AXO430" s="11">
        <v>0</v>
      </c>
      <c r="AXP430" s="11">
        <v>0</v>
      </c>
      <c r="AXQ430" s="11">
        <v>0</v>
      </c>
      <c r="AXR430" s="11">
        <v>0</v>
      </c>
      <c r="AXS430" s="11">
        <v>0</v>
      </c>
      <c r="AXT430" s="11">
        <v>0</v>
      </c>
      <c r="AXU430" s="11">
        <v>0</v>
      </c>
      <c r="AXV430" s="11">
        <v>0</v>
      </c>
      <c r="AXW430" s="11">
        <v>0</v>
      </c>
      <c r="AXX430" s="11">
        <v>0</v>
      </c>
      <c r="AXY430" s="11">
        <v>0</v>
      </c>
      <c r="AXZ430" s="11">
        <v>0</v>
      </c>
      <c r="AYA430" s="11">
        <v>0</v>
      </c>
      <c r="AYB430" s="11">
        <v>0</v>
      </c>
      <c r="AYC430" s="11">
        <v>0</v>
      </c>
      <c r="AYD430" s="11">
        <v>0</v>
      </c>
      <c r="AYE430" s="11">
        <v>0</v>
      </c>
      <c r="AYF430" s="11">
        <v>7.6484231315987582E-10</v>
      </c>
      <c r="AYG430" s="11">
        <v>-9.5051710090714661E-9</v>
      </c>
      <c r="AYH430" s="11">
        <v>0</v>
      </c>
      <c r="AYI430" s="11">
        <v>0</v>
      </c>
      <c r="AYJ430" s="11">
        <v>0</v>
      </c>
      <c r="AYK430" s="11">
        <v>0</v>
      </c>
      <c r="AYL430" s="11">
        <v>0</v>
      </c>
      <c r="AYM430" s="11">
        <v>0</v>
      </c>
      <c r="AYN430" s="11">
        <v>0</v>
      </c>
      <c r="AYO430" s="11">
        <v>0</v>
      </c>
      <c r="AYP430" s="11">
        <v>0</v>
      </c>
      <c r="AYQ430" s="11">
        <v>0</v>
      </c>
      <c r="AYR430" s="11">
        <v>0</v>
      </c>
      <c r="AYS430" s="11">
        <v>0</v>
      </c>
      <c r="AYT430" s="11">
        <v>0</v>
      </c>
      <c r="AYU430" s="11">
        <v>0</v>
      </c>
      <c r="AYV430" s="11">
        <v>0</v>
      </c>
      <c r="AYW430" s="11">
        <v>0</v>
      </c>
      <c r="AYX430" s="11">
        <v>0</v>
      </c>
      <c r="AYY430" s="11">
        <v>0</v>
      </c>
      <c r="AYZ430" s="11">
        <v>0</v>
      </c>
      <c r="AZA430" s="11">
        <v>0</v>
      </c>
      <c r="AZB430" s="11">
        <v>0</v>
      </c>
      <c r="AZC430" s="11">
        <v>0</v>
      </c>
      <c r="AZD430" s="11">
        <v>0</v>
      </c>
      <c r="AZE430" s="11">
        <v>0</v>
      </c>
      <c r="AZF430" s="11">
        <v>0</v>
      </c>
      <c r="AZG430" s="11">
        <v>0</v>
      </c>
      <c r="AZH430" s="11">
        <v>0</v>
      </c>
      <c r="AZI430" s="11">
        <v>0</v>
      </c>
      <c r="AZJ430" s="11">
        <v>0</v>
      </c>
      <c r="AZK430" s="11">
        <v>0</v>
      </c>
      <c r="AZL430" s="11">
        <v>0</v>
      </c>
      <c r="AZM430" s="11">
        <v>0</v>
      </c>
      <c r="AZN430" s="11">
        <v>0</v>
      </c>
      <c r="AZO430" s="11">
        <v>2.4336344177222795E-6</v>
      </c>
      <c r="AZP430" s="11">
        <v>0</v>
      </c>
      <c r="AZQ430" s="11">
        <v>0</v>
      </c>
      <c r="AZR430" s="11">
        <v>0</v>
      </c>
      <c r="AZS430" s="11">
        <v>-7.3958154019596002E-11</v>
      </c>
      <c r="AZT430" s="12">
        <v>8177332985.2536201</v>
      </c>
      <c r="AZU430" s="12">
        <v>10065151.597396052</v>
      </c>
      <c r="AZV430" s="12">
        <v>1472000</v>
      </c>
      <c r="AZW430" s="12">
        <v>51223.808123104754</v>
      </c>
      <c r="AZX430" s="12">
        <v>113620683097.13594</v>
      </c>
      <c r="AZY430" s="12">
        <v>2.1999999999999999E-10</v>
      </c>
      <c r="AZZ430" s="12">
        <v>175044081.85732761</v>
      </c>
      <c r="BAA430" s="12">
        <v>1E-13</v>
      </c>
      <c r="BAB430" s="12">
        <v>2057818.7958589653</v>
      </c>
      <c r="BAC430" s="12">
        <v>2.9999999999999999E-16</v>
      </c>
      <c r="BAD430" s="12">
        <v>1.1E-13</v>
      </c>
      <c r="BAE430" s="12">
        <v>7920000</v>
      </c>
      <c r="BAF430" s="12">
        <v>6380000</v>
      </c>
      <c r="BAG430" s="12">
        <v>4197437940766766.5</v>
      </c>
      <c r="BAH430" s="12">
        <v>928602500000</v>
      </c>
      <c r="BAI430" s="12">
        <v>686536466767.46875</v>
      </c>
      <c r="BAJ430" s="12">
        <v>742837999999999.88</v>
      </c>
      <c r="BAK430" s="12">
        <v>5101709629.9740067</v>
      </c>
      <c r="BAL430" s="12">
        <v>117501115015.68147</v>
      </c>
      <c r="BAM430" s="12">
        <v>50144535000</v>
      </c>
      <c r="BAN430" s="12">
        <v>445729200000</v>
      </c>
      <c r="BAO430" s="12">
        <v>18572050000</v>
      </c>
      <c r="BAP430" s="12">
        <v>7.757118E+16</v>
      </c>
      <c r="BAQ430" s="12">
        <v>3878559000000000</v>
      </c>
      <c r="BAR430" s="12">
        <v>1.1635677E+17</v>
      </c>
      <c r="BAS430" s="12">
        <v>1163567700000</v>
      </c>
      <c r="BAT430" s="12">
        <v>1939279500000</v>
      </c>
      <c r="BAU430" s="12">
        <v>4.25E+16</v>
      </c>
      <c r="BAV430" s="12">
        <v>2550000000000000</v>
      </c>
      <c r="BAW430" s="12">
        <v>7.65E+16</v>
      </c>
      <c r="BAX430" s="12">
        <v>765000000000</v>
      </c>
      <c r="BAY430" s="12">
        <v>850000000000</v>
      </c>
      <c r="BAZ430" s="12">
        <v>1.275E+17</v>
      </c>
      <c r="BBA430" s="12">
        <v>8924999999999999</v>
      </c>
      <c r="BBB430" s="12">
        <v>2.6774999999999997E+17</v>
      </c>
      <c r="BBC430" s="12">
        <v>2677500000000</v>
      </c>
      <c r="BBD430" s="12">
        <v>1912500000000.0005</v>
      </c>
      <c r="BBE430" s="13">
        <v>7.8633996854656658</v>
      </c>
      <c r="BBF430" s="13">
        <v>3.3152288230554472</v>
      </c>
      <c r="BBG430" s="13">
        <v>6.7211111395640097</v>
      </c>
      <c r="BBH430" s="13">
        <v>2593.457654177616</v>
      </c>
      <c r="BBI430" s="12">
        <v>1296.38572316765</v>
      </c>
      <c r="BBJ430" s="12">
        <v>20.376023575010713</v>
      </c>
      <c r="BBK430" s="12">
        <v>1760.0113315346</v>
      </c>
      <c r="BBL430" s="12">
        <v>162.07825412004416</v>
      </c>
      <c r="BBM430" s="12">
        <v>170192.79896550992</v>
      </c>
      <c r="BBN430" s="12">
        <v>26286.216869538501</v>
      </c>
      <c r="BBO430" s="14">
        <v>511.08331157835124</v>
      </c>
      <c r="BBP430" s="14">
        <v>516.45765044152699</v>
      </c>
      <c r="BBQ430" s="14">
        <v>565.03754957418175</v>
      </c>
      <c r="BBR430" s="13">
        <v>5.1820010187499435</v>
      </c>
      <c r="BBS430" s="13">
        <v>5.9857903327857338</v>
      </c>
      <c r="BBT430" s="13">
        <v>6.9863553043689439</v>
      </c>
      <c r="BBU430" s="14">
        <v>21.39655650549626</v>
      </c>
      <c r="BBV430" s="14">
        <v>16.712760541266359</v>
      </c>
      <c r="BBW430" s="14">
        <v>13.974132491946797</v>
      </c>
      <c r="BBX430" s="14">
        <v>1127.7403413517495</v>
      </c>
      <c r="BBY430" s="14">
        <v>619.05107143068267</v>
      </c>
      <c r="BBZ430" s="14">
        <v>1042.4239477925939</v>
      </c>
      <c r="BCA430" s="13">
        <v>4.0018600096175589</v>
      </c>
      <c r="BCB430" s="13">
        <v>0.85286334108660145</v>
      </c>
      <c r="BCC430" s="13">
        <v>0.21176875524058827</v>
      </c>
      <c r="BCD430" s="13">
        <v>8.3879209112395145E-2</v>
      </c>
      <c r="BCE430" s="13">
        <v>19.465389572462968</v>
      </c>
      <c r="BCF430" s="13">
        <v>2.894323701838358E-2</v>
      </c>
      <c r="BCG430" s="13">
        <v>4.0614873347075697E-2</v>
      </c>
      <c r="BCH430" s="13">
        <v>7.0722733769798183E-4</v>
      </c>
      <c r="BCI430" s="13">
        <v>20654.107353118383</v>
      </c>
      <c r="BCJ430" s="13">
        <v>1.5194719344384359E-5</v>
      </c>
      <c r="BCK430" s="13">
        <v>6.6441342833977393</v>
      </c>
      <c r="BCL430" s="13">
        <v>5.0497120147965971E-6</v>
      </c>
      <c r="BCM430" s="13">
        <v>1.2450565321621378E-8</v>
      </c>
      <c r="BCN430" s="13">
        <v>3.6836510511507929E-2</v>
      </c>
      <c r="BCO430" s="13">
        <v>0.25568644969735399</v>
      </c>
      <c r="BCP430" s="13">
        <v>0.22250849309566306</v>
      </c>
      <c r="BCQ430" s="13">
        <v>3.8973840830662225</v>
      </c>
      <c r="BCR430" s="13">
        <v>0.20625045645559789</v>
      </c>
      <c r="BCS430" s="13">
        <v>0.35953360134819434</v>
      </c>
      <c r="BCT430" s="13">
        <v>0.32682430062479939</v>
      </c>
      <c r="BCU430" s="13">
        <v>0.86866935311868232</v>
      </c>
      <c r="BCV430" s="13">
        <v>8.1736904600278895E-2</v>
      </c>
      <c r="BCW430" s="13">
        <v>128.12416509958305</v>
      </c>
      <c r="BCX430" s="13">
        <v>0.10642621288161297</v>
      </c>
      <c r="BCY430" s="13">
        <v>4.1211279799281159E-2</v>
      </c>
      <c r="BCZ430" s="13">
        <v>6.8334366174739467E-2</v>
      </c>
      <c r="BDA430" s="13">
        <v>5.0311889835965226E-2</v>
      </c>
      <c r="BDB430" s="13">
        <v>3.1789688688749754E-4</v>
      </c>
      <c r="BDC430" s="13">
        <v>26967.504740940414</v>
      </c>
      <c r="BDD430" s="13">
        <v>2.88174547538822E-5</v>
      </c>
      <c r="BDE430" s="13">
        <v>7.6399957211446505</v>
      </c>
      <c r="BDF430" s="13">
        <v>3.026734642937576E-6</v>
      </c>
      <c r="BDG430" s="13">
        <v>7.2225452399045452E-8</v>
      </c>
      <c r="BDH430" s="13">
        <v>2.7529238830014853E-2</v>
      </c>
      <c r="BDI430" s="13">
        <v>3.7778674649017116E-2</v>
      </c>
      <c r="BDJ430" s="13">
        <v>3.5202148570429387E-2</v>
      </c>
      <c r="BDK430" s="13">
        <v>0.17254215842146711</v>
      </c>
      <c r="BDL430" s="13">
        <v>0.33060183156996181</v>
      </c>
      <c r="BDM430" s="13">
        <v>3.6115856503628634E-2</v>
      </c>
      <c r="BDN430" s="13">
        <v>0.22511587927536367</v>
      </c>
      <c r="BDO430" s="13">
        <v>0.19371287625581757</v>
      </c>
      <c r="BDP430" s="13">
        <v>0.20449417783270399</v>
      </c>
      <c r="BDQ430" s="13">
        <v>4.994513632507898</v>
      </c>
      <c r="BDR430" s="13">
        <v>3.1635730809592801</v>
      </c>
      <c r="BDS430" s="13">
        <v>0.26374225466099777</v>
      </c>
      <c r="BDT430" s="13">
        <v>0.1216060236703036</v>
      </c>
      <c r="BDU430" s="13">
        <v>0.1988049538984564</v>
      </c>
      <c r="BDV430" s="13">
        <v>0.72461033889390736</v>
      </c>
      <c r="BDW430" s="13">
        <v>4.9972038504221154E-2</v>
      </c>
      <c r="BDX430" s="13">
        <v>24.611382865992745</v>
      </c>
      <c r="BDY430" s="13">
        <v>0.13563021681152274</v>
      </c>
      <c r="BDZ430" s="13">
        <v>6.028914178159706</v>
      </c>
      <c r="BEA430" s="13">
        <v>3.2537851443042234E-2</v>
      </c>
      <c r="BEB430" s="13">
        <v>0.10370678434591868</v>
      </c>
      <c r="BEC430" s="13">
        <v>6.9189808629123968E-3</v>
      </c>
      <c r="BED430" s="13">
        <v>7.7854475449429278E-2</v>
      </c>
      <c r="BEE430" s="13">
        <v>4.4341777134055307E-2</v>
      </c>
      <c r="BEF430" s="13">
        <v>1.4499908543339419E-3</v>
      </c>
      <c r="BEG430" s="13">
        <v>33416.399950608946</v>
      </c>
      <c r="BEH430" s="13">
        <v>2.7882864946222198E-5</v>
      </c>
      <c r="BEI430" s="13">
        <v>12.317739333350637</v>
      </c>
      <c r="BEJ430" s="13">
        <v>1.2009917572945727</v>
      </c>
      <c r="BEK430" s="13">
        <v>2.767181483121433E-6</v>
      </c>
      <c r="BEL430" s="13">
        <v>4.288623880681456E-8</v>
      </c>
      <c r="BEM430" s="13">
        <v>1.4780743979679501E-2</v>
      </c>
      <c r="BEN430" s="13">
        <v>4.4873959053807262E-2</v>
      </c>
      <c r="BEO430" s="13">
        <v>3.3400822014309682E-2</v>
      </c>
      <c r="BEP430" s="13">
        <v>9.3024358763493423E-2</v>
      </c>
      <c r="BEQ430" s="13">
        <v>0.2939301109169622</v>
      </c>
      <c r="BER430" s="13">
        <v>0.19161123044347114</v>
      </c>
      <c r="BES430" s="13">
        <v>0.16621675496633684</v>
      </c>
      <c r="BET430" s="13">
        <v>0.28914766973188416</v>
      </c>
      <c r="BEU430" s="22">
        <v>0.25170945623805713</v>
      </c>
    </row>
    <row r="431" spans="2:1503" x14ac:dyDescent="0.25">
      <c r="B431" s="16">
        <v>426</v>
      </c>
      <c r="C431" s="10">
        <v>0</v>
      </c>
      <c r="D431" s="11">
        <v>0</v>
      </c>
      <c r="E431" s="11">
        <v>0</v>
      </c>
      <c r="F431" s="11">
        <v>0</v>
      </c>
      <c r="G431" s="11">
        <v>1.2408437149585774E-5</v>
      </c>
      <c r="H431" s="11">
        <v>0</v>
      </c>
      <c r="I431" s="11">
        <v>0</v>
      </c>
      <c r="J431" s="11">
        <v>0</v>
      </c>
      <c r="K431" s="11">
        <v>0</v>
      </c>
      <c r="L431" s="11">
        <v>0</v>
      </c>
      <c r="M431" s="11">
        <v>0</v>
      </c>
      <c r="N431" s="11">
        <v>0</v>
      </c>
      <c r="O431" s="11">
        <v>-1.3700244744398231E-10</v>
      </c>
      <c r="P431" s="11">
        <v>0</v>
      </c>
      <c r="Q431" s="11">
        <v>0</v>
      </c>
      <c r="R431" s="11">
        <v>0</v>
      </c>
      <c r="S431" s="11">
        <v>0</v>
      </c>
      <c r="T431" s="11">
        <v>0</v>
      </c>
      <c r="U431" s="11">
        <v>0</v>
      </c>
      <c r="V431" s="11">
        <v>0</v>
      </c>
      <c r="W431" s="11">
        <v>0</v>
      </c>
      <c r="X431" s="11">
        <v>0</v>
      </c>
      <c r="Y431" s="11">
        <v>0</v>
      </c>
      <c r="Z431" s="11">
        <v>0</v>
      </c>
      <c r="AA431" s="11">
        <v>0</v>
      </c>
      <c r="AB431" s="11">
        <v>0</v>
      </c>
      <c r="AC431" s="11">
        <v>0</v>
      </c>
      <c r="AD431" s="11">
        <v>0</v>
      </c>
      <c r="AE431" s="11">
        <v>0</v>
      </c>
      <c r="AF431" s="11">
        <v>0</v>
      </c>
      <c r="AG431" s="11">
        <v>0</v>
      </c>
      <c r="AH431" s="11">
        <v>0</v>
      </c>
      <c r="AI431" s="11">
        <v>0</v>
      </c>
      <c r="AJ431" s="11">
        <v>0</v>
      </c>
      <c r="AK431" s="11">
        <v>0</v>
      </c>
      <c r="AL431" s="11">
        <v>0</v>
      </c>
      <c r="AM431" s="11">
        <v>0</v>
      </c>
      <c r="AN431" s="11">
        <v>0</v>
      </c>
      <c r="AO431" s="11">
        <v>0</v>
      </c>
      <c r="AP431" s="11">
        <v>0</v>
      </c>
      <c r="AQ431" s="11">
        <v>0</v>
      </c>
      <c r="AR431" s="11">
        <v>1.9683249843093062E-4</v>
      </c>
      <c r="AS431" s="11">
        <v>0</v>
      </c>
      <c r="AT431" s="11">
        <v>0</v>
      </c>
      <c r="AU431" s="11">
        <v>0</v>
      </c>
      <c r="AV431" s="11">
        <v>0</v>
      </c>
      <c r="AW431" s="11">
        <v>0</v>
      </c>
      <c r="AX431" s="11">
        <v>0</v>
      </c>
      <c r="AY431" s="11">
        <v>0</v>
      </c>
      <c r="AZ431" s="11">
        <v>0</v>
      </c>
      <c r="BA431" s="11">
        <v>-9.540971315684722E-6</v>
      </c>
      <c r="BB431" s="11">
        <v>3.7286216524270836E-25</v>
      </c>
      <c r="BC431" s="11">
        <v>1.5123418892856601E-23</v>
      </c>
      <c r="BD431" s="11">
        <v>1.8603818736733703E-25</v>
      </c>
      <c r="BE431" s="11">
        <v>0</v>
      </c>
      <c r="BF431" s="11">
        <v>0</v>
      </c>
      <c r="BG431" s="11">
        <v>8.2987760422879056E-26</v>
      </c>
      <c r="BH431" s="11">
        <v>3.7763931744252819E-26</v>
      </c>
      <c r="BI431" s="11">
        <v>8.2987760422879056E-26</v>
      </c>
      <c r="BJ431" s="11">
        <v>7.207695623018388E-8</v>
      </c>
      <c r="BK431" s="11">
        <v>0</v>
      </c>
      <c r="BL431" s="11">
        <v>0</v>
      </c>
      <c r="BM431" s="11">
        <v>0</v>
      </c>
      <c r="BN431" s="11">
        <v>0</v>
      </c>
      <c r="BO431" s="11">
        <v>0</v>
      </c>
      <c r="BP431" s="11">
        <v>0</v>
      </c>
      <c r="BQ431" s="11">
        <v>0</v>
      </c>
      <c r="BR431" s="11">
        <v>0</v>
      </c>
      <c r="BS431" s="11">
        <v>0</v>
      </c>
      <c r="BT431" s="11">
        <v>0</v>
      </c>
      <c r="BU431" s="11">
        <v>0</v>
      </c>
      <c r="BV431" s="11">
        <v>0</v>
      </c>
      <c r="BW431" s="11">
        <v>0</v>
      </c>
      <c r="BX431" s="11">
        <v>0</v>
      </c>
      <c r="BY431" s="11">
        <v>0</v>
      </c>
      <c r="BZ431" s="11">
        <v>0</v>
      </c>
      <c r="CA431" s="11">
        <v>0</v>
      </c>
      <c r="CB431" s="11">
        <v>0</v>
      </c>
      <c r="CC431" s="11">
        <v>0</v>
      </c>
      <c r="CD431" s="11">
        <v>0</v>
      </c>
      <c r="CE431" s="11">
        <v>0</v>
      </c>
      <c r="CF431" s="11">
        <v>0</v>
      </c>
      <c r="CG431" s="11">
        <v>0</v>
      </c>
      <c r="CH431" s="11">
        <v>0</v>
      </c>
      <c r="CI431" s="11">
        <v>0</v>
      </c>
      <c r="CJ431" s="11">
        <v>0</v>
      </c>
      <c r="CK431" s="11">
        <v>0</v>
      </c>
      <c r="CL431" s="11">
        <v>9.2561086926969417E-9</v>
      </c>
      <c r="CM431" s="11">
        <v>-3.7317852552304253E-9</v>
      </c>
      <c r="CN431" s="11">
        <v>0</v>
      </c>
      <c r="CO431" s="11">
        <v>0</v>
      </c>
      <c r="CP431" s="11">
        <v>0</v>
      </c>
      <c r="CQ431" s="11">
        <v>0</v>
      </c>
      <c r="CR431" s="11">
        <v>0</v>
      </c>
      <c r="CS431" s="11">
        <v>0</v>
      </c>
      <c r="CT431" s="11">
        <v>0</v>
      </c>
      <c r="CU431" s="11">
        <v>0</v>
      </c>
      <c r="CV431" s="11">
        <v>0</v>
      </c>
      <c r="CW431" s="11">
        <v>0</v>
      </c>
      <c r="CX431" s="11">
        <v>0</v>
      </c>
      <c r="CY431" s="11">
        <v>0</v>
      </c>
      <c r="CZ431" s="11">
        <v>0</v>
      </c>
      <c r="DA431" s="11">
        <v>0</v>
      </c>
      <c r="DB431" s="11">
        <v>0</v>
      </c>
      <c r="DC431" s="11">
        <v>0</v>
      </c>
      <c r="DD431" s="11">
        <v>0</v>
      </c>
      <c r="DE431" s="11">
        <v>0</v>
      </c>
      <c r="DF431" s="11">
        <v>0</v>
      </c>
      <c r="DG431" s="11">
        <v>0</v>
      </c>
      <c r="DH431" s="11">
        <v>0</v>
      </c>
      <c r="DI431" s="11">
        <v>0</v>
      </c>
      <c r="DJ431" s="11">
        <v>0</v>
      </c>
      <c r="DK431" s="11">
        <v>0</v>
      </c>
      <c r="DL431" s="11">
        <v>0</v>
      </c>
      <c r="DM431" s="11">
        <v>0</v>
      </c>
      <c r="DN431" s="11">
        <v>0</v>
      </c>
      <c r="DO431" s="11">
        <v>0</v>
      </c>
      <c r="DP431" s="11">
        <v>0</v>
      </c>
      <c r="DQ431" s="11">
        <v>0</v>
      </c>
      <c r="DR431" s="11">
        <v>0</v>
      </c>
      <c r="DS431" s="11">
        <v>0</v>
      </c>
      <c r="DT431" s="11">
        <v>0</v>
      </c>
      <c r="DU431" s="11">
        <v>0</v>
      </c>
      <c r="DV431" s="11">
        <v>0</v>
      </c>
      <c r="DW431" s="11">
        <v>1.0181719561966637E-7</v>
      </c>
      <c r="DX431" s="11">
        <v>3.731785255223807E-9</v>
      </c>
      <c r="DY431" s="11">
        <v>-2.0110169517711523E-7</v>
      </c>
      <c r="DZ431" s="11">
        <v>0</v>
      </c>
      <c r="EA431" s="11">
        <v>9.1788855970867631E-9</v>
      </c>
      <c r="EB431" s="11">
        <v>0</v>
      </c>
      <c r="EC431" s="11">
        <v>6.9262704508020947E-11</v>
      </c>
      <c r="ED431" s="11">
        <v>1.9611950450517891E-10</v>
      </c>
      <c r="EE431" s="11">
        <v>4.3830351395283517E-10</v>
      </c>
      <c r="EF431" s="11">
        <v>0</v>
      </c>
      <c r="EG431" s="11">
        <v>0</v>
      </c>
      <c r="EH431" s="11">
        <v>0</v>
      </c>
      <c r="EI431" s="11">
        <v>0</v>
      </c>
      <c r="EJ431" s="11">
        <v>0</v>
      </c>
      <c r="EK431" s="11">
        <v>0</v>
      </c>
      <c r="EL431" s="11">
        <v>0</v>
      </c>
      <c r="EM431" s="11">
        <v>0</v>
      </c>
      <c r="EN431" s="11">
        <v>0</v>
      </c>
      <c r="EO431" s="11">
        <v>0</v>
      </c>
      <c r="EP431" s="11">
        <v>0</v>
      </c>
      <c r="EQ431" s="11">
        <v>0</v>
      </c>
      <c r="ER431" s="11">
        <v>0</v>
      </c>
      <c r="ES431" s="11">
        <v>0</v>
      </c>
      <c r="ET431" s="11">
        <v>0</v>
      </c>
      <c r="EU431" s="11">
        <v>0</v>
      </c>
      <c r="EV431" s="11">
        <v>0</v>
      </c>
      <c r="EW431" s="11">
        <v>0</v>
      </c>
      <c r="EX431" s="11">
        <v>0</v>
      </c>
      <c r="EY431" s="11">
        <v>0</v>
      </c>
      <c r="EZ431" s="11">
        <v>0</v>
      </c>
      <c r="FA431" s="11">
        <v>0</v>
      </c>
      <c r="FB431" s="11">
        <v>9.9999999999999995E-21</v>
      </c>
      <c r="FC431" s="11">
        <v>0</v>
      </c>
      <c r="FD431" s="11">
        <v>0</v>
      </c>
      <c r="FE431" s="11">
        <v>0</v>
      </c>
      <c r="FF431" s="11">
        <v>0</v>
      </c>
      <c r="FG431" s="11">
        <v>0</v>
      </c>
      <c r="FH431" s="11">
        <v>3.7022241858414174E-6</v>
      </c>
      <c r="FI431" s="11">
        <v>0</v>
      </c>
      <c r="FJ431" s="11">
        <v>1.380454862340724E-7</v>
      </c>
      <c r="FK431" s="11">
        <v>-3.2325959928642618E-8</v>
      </c>
      <c r="FL431" s="11">
        <v>0</v>
      </c>
      <c r="FM431" s="11">
        <v>4.4826205476488121E-9</v>
      </c>
      <c r="FN431" s="11">
        <v>0</v>
      </c>
      <c r="FO431" s="11">
        <v>0</v>
      </c>
      <c r="FP431" s="11">
        <v>0</v>
      </c>
      <c r="FQ431" s="11">
        <v>0</v>
      </c>
      <c r="FR431" s="11">
        <v>6.0731880395000691E-9</v>
      </c>
      <c r="FS431" s="11">
        <v>0</v>
      </c>
      <c r="FT431" s="11">
        <v>0</v>
      </c>
      <c r="FU431" s="11">
        <v>0</v>
      </c>
      <c r="FV431" s="11">
        <v>0</v>
      </c>
      <c r="FW431" s="11">
        <v>0</v>
      </c>
      <c r="FX431" s="11">
        <v>0</v>
      </c>
      <c r="FY431" s="11">
        <v>0</v>
      </c>
      <c r="FZ431" s="11">
        <v>0</v>
      </c>
      <c r="GA431" s="11">
        <v>0</v>
      </c>
      <c r="GB431" s="11">
        <v>0</v>
      </c>
      <c r="GC431" s="11">
        <v>0</v>
      </c>
      <c r="GD431" s="11">
        <v>0</v>
      </c>
      <c r="GE431" s="11">
        <v>0</v>
      </c>
      <c r="GF431" s="11">
        <v>0</v>
      </c>
      <c r="GG431" s="11">
        <v>0</v>
      </c>
      <c r="GH431" s="11">
        <v>0</v>
      </c>
      <c r="GI431" s="11">
        <v>0</v>
      </c>
      <c r="GJ431" s="11">
        <v>0</v>
      </c>
      <c r="GK431" s="11">
        <v>0</v>
      </c>
      <c r="GL431" s="11">
        <v>0</v>
      </c>
      <c r="GM431" s="11">
        <v>0</v>
      </c>
      <c r="GN431" s="11">
        <v>0</v>
      </c>
      <c r="GO431" s="11">
        <v>0</v>
      </c>
      <c r="GP431" s="11">
        <v>0</v>
      </c>
      <c r="GQ431" s="11">
        <v>0</v>
      </c>
      <c r="GR431" s="11">
        <v>0</v>
      </c>
      <c r="GS431" s="11">
        <v>0</v>
      </c>
      <c r="GT431" s="11">
        <v>0</v>
      </c>
      <c r="GU431" s="11">
        <v>6.3056208943036223E-8</v>
      </c>
      <c r="GV431" s="11">
        <v>0</v>
      </c>
      <c r="GW431" s="11">
        <v>-1.0376293672874436E-8</v>
      </c>
      <c r="GX431" s="11">
        <v>0</v>
      </c>
      <c r="GY431" s="11">
        <v>0</v>
      </c>
      <c r="GZ431" s="11">
        <v>0</v>
      </c>
      <c r="HA431" s="11">
        <v>0</v>
      </c>
      <c r="HB431" s="11">
        <v>0</v>
      </c>
      <c r="HC431" s="11">
        <v>0</v>
      </c>
      <c r="HD431" s="11">
        <v>0</v>
      </c>
      <c r="HE431" s="11">
        <v>0</v>
      </c>
      <c r="HF431" s="11">
        <v>0</v>
      </c>
      <c r="HG431" s="11">
        <v>0</v>
      </c>
      <c r="HH431" s="11">
        <v>0</v>
      </c>
      <c r="HI431" s="11">
        <v>0</v>
      </c>
      <c r="HJ431" s="11">
        <v>0</v>
      </c>
      <c r="HK431" s="11">
        <v>0</v>
      </c>
      <c r="HL431" s="11">
        <v>0</v>
      </c>
      <c r="HM431" s="11">
        <v>0</v>
      </c>
      <c r="HN431" s="11">
        <v>0</v>
      </c>
      <c r="HO431" s="11">
        <v>0</v>
      </c>
      <c r="HP431" s="11">
        <v>0</v>
      </c>
      <c r="HQ431" s="11">
        <v>0</v>
      </c>
      <c r="HR431" s="11">
        <v>0</v>
      </c>
      <c r="HS431" s="11">
        <v>0</v>
      </c>
      <c r="HT431" s="11">
        <v>0</v>
      </c>
      <c r="HU431" s="11">
        <v>0</v>
      </c>
      <c r="HV431" s="11">
        <v>0</v>
      </c>
      <c r="HW431" s="11">
        <v>0</v>
      </c>
      <c r="HX431" s="11">
        <v>0</v>
      </c>
      <c r="HY431" s="11">
        <v>0</v>
      </c>
      <c r="HZ431" s="11">
        <v>0</v>
      </c>
      <c r="IA431" s="11">
        <v>0</v>
      </c>
      <c r="IB431" s="11">
        <v>0</v>
      </c>
      <c r="IC431" s="11">
        <v>0</v>
      </c>
      <c r="ID431" s="11">
        <v>0</v>
      </c>
      <c r="IE431" s="11">
        <v>0</v>
      </c>
      <c r="IF431" s="11">
        <v>0</v>
      </c>
      <c r="IG431" s="11">
        <v>6.1617068144930458E-10</v>
      </c>
      <c r="IH431" s="11">
        <v>0</v>
      </c>
      <c r="II431" s="11">
        <v>-4.4826205476554353E-9</v>
      </c>
      <c r="IJ431" s="11">
        <v>0</v>
      </c>
      <c r="IK431" s="11">
        <v>0</v>
      </c>
      <c r="IL431" s="11">
        <v>0</v>
      </c>
      <c r="IM431" s="11">
        <v>0</v>
      </c>
      <c r="IN431" s="11">
        <v>0</v>
      </c>
      <c r="IO431" s="11">
        <v>0</v>
      </c>
      <c r="IP431" s="11">
        <v>0</v>
      </c>
      <c r="IQ431" s="11">
        <v>0</v>
      </c>
      <c r="IR431" s="11">
        <v>0</v>
      </c>
      <c r="IS431" s="11">
        <v>0</v>
      </c>
      <c r="IT431" s="11">
        <v>0</v>
      </c>
      <c r="IU431" s="11">
        <v>0</v>
      </c>
      <c r="IV431" s="11">
        <v>0</v>
      </c>
      <c r="IW431" s="11">
        <v>0</v>
      </c>
      <c r="IX431" s="11">
        <v>0</v>
      </c>
      <c r="IY431" s="11">
        <v>0</v>
      </c>
      <c r="IZ431" s="11">
        <v>0</v>
      </c>
      <c r="JA431" s="11">
        <v>0</v>
      </c>
      <c r="JB431" s="11">
        <v>0</v>
      </c>
      <c r="JC431" s="11">
        <v>0</v>
      </c>
      <c r="JD431" s="11">
        <v>0</v>
      </c>
      <c r="JE431" s="11">
        <v>0</v>
      </c>
      <c r="JF431" s="11">
        <v>0</v>
      </c>
      <c r="JG431" s="11">
        <v>0</v>
      </c>
      <c r="JH431" s="11">
        <v>0</v>
      </c>
      <c r="JI431" s="11">
        <v>0</v>
      </c>
      <c r="JJ431" s="11">
        <v>0</v>
      </c>
      <c r="JK431" s="11">
        <v>0</v>
      </c>
      <c r="JL431" s="11">
        <v>0</v>
      </c>
      <c r="JM431" s="11">
        <v>0</v>
      </c>
      <c r="JN431" s="11">
        <v>0</v>
      </c>
      <c r="JO431" s="11">
        <v>9.996597384414922E-7</v>
      </c>
      <c r="JP431" s="11">
        <v>0</v>
      </c>
      <c r="JQ431" s="11">
        <v>0</v>
      </c>
      <c r="JR431" s="11">
        <v>0</v>
      </c>
      <c r="JS431" s="11">
        <v>0</v>
      </c>
      <c r="JT431" s="11">
        <v>0</v>
      </c>
      <c r="JU431" s="11">
        <v>-7.0374684477271595E-11</v>
      </c>
      <c r="JV431" s="11">
        <v>0</v>
      </c>
      <c r="JW431" s="11">
        <v>0</v>
      </c>
      <c r="JX431" s="11">
        <v>0</v>
      </c>
      <c r="JY431" s="11">
        <v>0</v>
      </c>
      <c r="JZ431" s="11">
        <v>0</v>
      </c>
      <c r="KA431" s="11">
        <v>0</v>
      </c>
      <c r="KB431" s="11">
        <v>0</v>
      </c>
      <c r="KC431" s="11">
        <v>0</v>
      </c>
      <c r="KD431" s="11">
        <v>0</v>
      </c>
      <c r="KE431" s="11">
        <v>0</v>
      </c>
      <c r="KF431" s="11">
        <v>0</v>
      </c>
      <c r="KG431" s="11">
        <v>0</v>
      </c>
      <c r="KH431" s="11">
        <v>0</v>
      </c>
      <c r="KI431" s="11">
        <v>0</v>
      </c>
      <c r="KJ431" s="11">
        <v>0</v>
      </c>
      <c r="KK431" s="11">
        <v>0</v>
      </c>
      <c r="KL431" s="11">
        <v>0</v>
      </c>
      <c r="KM431" s="11">
        <v>0</v>
      </c>
      <c r="KN431" s="11">
        <v>0</v>
      </c>
      <c r="KO431" s="11">
        <v>0</v>
      </c>
      <c r="KP431" s="11">
        <v>0</v>
      </c>
      <c r="KQ431" s="11">
        <v>0</v>
      </c>
      <c r="KR431" s="11">
        <v>0</v>
      </c>
      <c r="KS431" s="11">
        <v>0</v>
      </c>
      <c r="KT431" s="11">
        <v>0</v>
      </c>
      <c r="KU431" s="11">
        <v>0</v>
      </c>
      <c r="KV431" s="11">
        <v>0</v>
      </c>
      <c r="KW431" s="11">
        <v>0</v>
      </c>
      <c r="KX431" s="11">
        <v>0</v>
      </c>
      <c r="KY431" s="11">
        <v>0</v>
      </c>
      <c r="KZ431" s="11">
        <v>2.2214660854255383E-6</v>
      </c>
      <c r="LA431" s="11">
        <v>0</v>
      </c>
      <c r="LB431" s="11">
        <v>0</v>
      </c>
      <c r="LC431" s="11">
        <v>0</v>
      </c>
      <c r="LD431" s="11">
        <v>0</v>
      </c>
      <c r="LE431" s="11">
        <v>0</v>
      </c>
      <c r="LF431" s="11">
        <v>0</v>
      </c>
      <c r="LG431" s="11">
        <v>-1.9704889918474851E-10</v>
      </c>
      <c r="LH431" s="11">
        <v>0</v>
      </c>
      <c r="LI431" s="11">
        <v>0</v>
      </c>
      <c r="LJ431" s="11">
        <v>0</v>
      </c>
      <c r="LK431" s="11">
        <v>0</v>
      </c>
      <c r="LL431" s="11">
        <v>0</v>
      </c>
      <c r="LM431" s="11">
        <v>0</v>
      </c>
      <c r="LN431" s="11">
        <v>0</v>
      </c>
      <c r="LO431" s="11">
        <v>0</v>
      </c>
      <c r="LP431" s="11">
        <v>0</v>
      </c>
      <c r="LQ431" s="11">
        <v>0</v>
      </c>
      <c r="LR431" s="11">
        <v>0</v>
      </c>
      <c r="LS431" s="11">
        <v>0</v>
      </c>
      <c r="LT431" s="11">
        <v>0</v>
      </c>
      <c r="LU431" s="11">
        <v>0</v>
      </c>
      <c r="LV431" s="11">
        <v>0</v>
      </c>
      <c r="LW431" s="11">
        <v>0</v>
      </c>
      <c r="LX431" s="11">
        <v>0</v>
      </c>
      <c r="LY431" s="11">
        <v>0</v>
      </c>
      <c r="LZ431" s="11">
        <v>0</v>
      </c>
      <c r="MA431" s="11">
        <v>0</v>
      </c>
      <c r="MB431" s="11">
        <v>0</v>
      </c>
      <c r="MC431" s="11">
        <v>0</v>
      </c>
      <c r="MD431" s="11">
        <v>0</v>
      </c>
      <c r="ME431" s="11">
        <v>0</v>
      </c>
      <c r="MF431" s="11">
        <v>0</v>
      </c>
      <c r="MG431" s="11">
        <v>0</v>
      </c>
      <c r="MH431" s="11">
        <v>0</v>
      </c>
      <c r="MI431" s="11">
        <v>0</v>
      </c>
      <c r="MJ431" s="11">
        <v>0</v>
      </c>
      <c r="MK431" s="11">
        <v>3.7024434757092308E-7</v>
      </c>
      <c r="ML431" s="11">
        <v>0</v>
      </c>
      <c r="MM431" s="11">
        <v>0</v>
      </c>
      <c r="MN431" s="11">
        <v>0</v>
      </c>
      <c r="MO431" s="11">
        <v>0</v>
      </c>
      <c r="MP431" s="11">
        <v>0</v>
      </c>
      <c r="MQ431" s="11">
        <v>0</v>
      </c>
      <c r="MR431" s="11">
        <v>0</v>
      </c>
      <c r="MS431" s="11">
        <v>-4.4548542344644574E-10</v>
      </c>
      <c r="MT431" s="11">
        <v>0</v>
      </c>
      <c r="MU431" s="11">
        <v>0</v>
      </c>
      <c r="MV431" s="11">
        <v>0</v>
      </c>
      <c r="MW431" s="11">
        <v>0</v>
      </c>
      <c r="MX431" s="11">
        <v>0</v>
      </c>
      <c r="MY431" s="11">
        <v>0</v>
      </c>
      <c r="MZ431" s="11">
        <v>0</v>
      </c>
      <c r="NA431" s="11">
        <v>0</v>
      </c>
      <c r="NB431" s="11">
        <v>0</v>
      </c>
      <c r="NC431" s="11">
        <v>0</v>
      </c>
      <c r="ND431" s="11">
        <v>0</v>
      </c>
      <c r="NE431" s="11">
        <v>0</v>
      </c>
      <c r="NF431" s="11">
        <v>0</v>
      </c>
      <c r="NG431" s="11">
        <v>0</v>
      </c>
      <c r="NH431" s="11">
        <v>0</v>
      </c>
      <c r="NI431" s="11">
        <v>0</v>
      </c>
      <c r="NJ431" s="11">
        <v>0</v>
      </c>
      <c r="NK431" s="11">
        <v>0</v>
      </c>
      <c r="NL431" s="11">
        <v>0</v>
      </c>
      <c r="NM431" s="11">
        <v>0</v>
      </c>
      <c r="NN431" s="11">
        <v>0</v>
      </c>
      <c r="NO431" s="11">
        <v>0</v>
      </c>
      <c r="NP431" s="11">
        <v>0</v>
      </c>
      <c r="NQ431" s="11">
        <v>0</v>
      </c>
      <c r="NR431" s="11">
        <v>0</v>
      </c>
      <c r="NS431" s="11">
        <v>0</v>
      </c>
      <c r="NT431" s="11">
        <v>0</v>
      </c>
      <c r="NU431" s="11">
        <v>0</v>
      </c>
      <c r="NV431" s="11">
        <v>2.1310041435023582E-6</v>
      </c>
      <c r="NW431" s="11">
        <v>0</v>
      </c>
      <c r="NX431" s="11">
        <v>0</v>
      </c>
      <c r="NY431" s="11">
        <v>0</v>
      </c>
      <c r="NZ431" s="11">
        <v>0</v>
      </c>
      <c r="OA431" s="11">
        <v>0</v>
      </c>
      <c r="OB431" s="11">
        <v>0</v>
      </c>
      <c r="OC431" s="11">
        <v>0</v>
      </c>
      <c r="OD431" s="11">
        <v>0</v>
      </c>
      <c r="OE431" s="11">
        <v>-8.8297925065739608E-6</v>
      </c>
      <c r="OF431" s="11">
        <v>1.1147068807979979E-25</v>
      </c>
      <c r="OG431" s="11">
        <v>0</v>
      </c>
      <c r="OH431" s="11">
        <v>0</v>
      </c>
      <c r="OI431" s="11">
        <v>1.4567686809689576E-25</v>
      </c>
      <c r="OJ431" s="11">
        <v>5.1925638918420895E-7</v>
      </c>
      <c r="OK431" s="11">
        <v>0</v>
      </c>
      <c r="OL431" s="11">
        <v>0</v>
      </c>
      <c r="OM431" s="11">
        <v>0</v>
      </c>
      <c r="ON431" s="11">
        <v>0</v>
      </c>
      <c r="OO431" s="11">
        <v>2.9979281607393609E-7</v>
      </c>
      <c r="OP431" s="11">
        <v>0</v>
      </c>
      <c r="OQ431" s="11">
        <v>0</v>
      </c>
      <c r="OR431" s="11">
        <v>0</v>
      </c>
      <c r="OS431" s="11">
        <v>0</v>
      </c>
      <c r="OT431" s="11">
        <v>0</v>
      </c>
      <c r="OU431" s="11">
        <v>0</v>
      </c>
      <c r="OV431" s="11">
        <v>0</v>
      </c>
      <c r="OW431" s="11">
        <v>0</v>
      </c>
      <c r="OX431" s="11">
        <v>0</v>
      </c>
      <c r="OY431" s="11">
        <v>0</v>
      </c>
      <c r="OZ431" s="11">
        <v>0</v>
      </c>
      <c r="PA431" s="11">
        <v>0</v>
      </c>
      <c r="PB431" s="11">
        <v>0</v>
      </c>
      <c r="PC431" s="11">
        <v>0</v>
      </c>
      <c r="PD431" s="11">
        <v>0</v>
      </c>
      <c r="PE431" s="11">
        <v>0</v>
      </c>
      <c r="PF431" s="11">
        <v>0</v>
      </c>
      <c r="PG431" s="11">
        <v>0</v>
      </c>
      <c r="PH431" s="11">
        <v>0</v>
      </c>
      <c r="PI431" s="11">
        <v>0</v>
      </c>
      <c r="PJ431" s="11">
        <v>3.1709764617985823E-8</v>
      </c>
      <c r="PK431" s="11">
        <v>0</v>
      </c>
      <c r="PL431" s="11">
        <v>0</v>
      </c>
      <c r="PM431" s="11">
        <v>0</v>
      </c>
      <c r="PN431" s="11">
        <v>0</v>
      </c>
      <c r="PO431" s="11">
        <v>0</v>
      </c>
      <c r="PP431" s="11">
        <v>3.9900510243436077E-6</v>
      </c>
      <c r="PQ431" s="11">
        <v>-2.9385921263203334E-7</v>
      </c>
      <c r="PR431" s="11">
        <v>8.3037289171706622E-9</v>
      </c>
      <c r="PS431" s="11">
        <v>0</v>
      </c>
      <c r="PT431" s="11">
        <v>3.5675280416354992E-10</v>
      </c>
      <c r="PU431" s="11">
        <v>0</v>
      </c>
      <c r="PV431" s="11">
        <v>0</v>
      </c>
      <c r="PW431" s="11">
        <v>0</v>
      </c>
      <c r="PX431" s="11">
        <v>0</v>
      </c>
      <c r="PY431" s="11">
        <v>0</v>
      </c>
      <c r="PZ431" s="11">
        <v>0</v>
      </c>
      <c r="QA431" s="11">
        <v>1.6806722689075633E-8</v>
      </c>
      <c r="QB431" s="11">
        <v>0</v>
      </c>
      <c r="QC431" s="11">
        <v>0</v>
      </c>
      <c r="QD431" s="11">
        <v>0</v>
      </c>
      <c r="QE431" s="11">
        <v>-1.6002299177566317</v>
      </c>
      <c r="QF431" s="11">
        <v>8.6039596032701153E-24</v>
      </c>
      <c r="QG431" s="11">
        <v>3.2880953084979224E-19</v>
      </c>
      <c r="QH431" s="11">
        <v>0</v>
      </c>
      <c r="QI431" s="11">
        <v>1.1344230291868382E-4</v>
      </c>
      <c r="QJ431" s="11">
        <v>0</v>
      </c>
      <c r="QK431" s="11">
        <v>0</v>
      </c>
      <c r="QL431" s="11">
        <v>0</v>
      </c>
      <c r="QM431" s="11">
        <v>0</v>
      </c>
      <c r="QN431" s="11">
        <v>0</v>
      </c>
      <c r="QO431" s="11">
        <v>0</v>
      </c>
      <c r="QP431" s="11">
        <v>0</v>
      </c>
      <c r="QQ431" s="11">
        <v>0</v>
      </c>
      <c r="QR431" s="11">
        <v>0</v>
      </c>
      <c r="QS431" s="11">
        <v>0</v>
      </c>
      <c r="QT431" s="11">
        <v>0</v>
      </c>
      <c r="QU431" s="11">
        <v>0</v>
      </c>
      <c r="QV431" s="11">
        <v>0</v>
      </c>
      <c r="QW431" s="11">
        <v>0</v>
      </c>
      <c r="QX431" s="11">
        <v>0</v>
      </c>
      <c r="QY431" s="11">
        <v>0</v>
      </c>
      <c r="QZ431" s="11">
        <v>0</v>
      </c>
      <c r="RA431" s="11">
        <v>0</v>
      </c>
      <c r="RB431" s="11">
        <v>0</v>
      </c>
      <c r="RC431" s="11">
        <v>0</v>
      </c>
      <c r="RD431" s="11">
        <v>0</v>
      </c>
      <c r="RE431" s="11">
        <v>0</v>
      </c>
      <c r="RF431" s="11">
        <v>0</v>
      </c>
      <c r="RG431" s="11">
        <v>0</v>
      </c>
      <c r="RH431" s="11">
        <v>0</v>
      </c>
      <c r="RI431" s="11">
        <v>0</v>
      </c>
      <c r="RJ431" s="11">
        <v>0</v>
      </c>
      <c r="RK431" s="11">
        <v>0</v>
      </c>
      <c r="RL431" s="11">
        <v>0</v>
      </c>
      <c r="RM431" s="11">
        <v>0</v>
      </c>
      <c r="RN431" s="11">
        <v>0</v>
      </c>
      <c r="RO431" s="11">
        <v>0</v>
      </c>
      <c r="RP431" s="11">
        <v>0.12789536232430729</v>
      </c>
      <c r="RQ431" s="11">
        <v>-2.7897894899117288E-7</v>
      </c>
      <c r="RR431" s="11">
        <v>1.2382242676258366E-10</v>
      </c>
      <c r="RS431" s="11">
        <v>2.7866103364911494E-4</v>
      </c>
      <c r="RT431" s="11">
        <v>0</v>
      </c>
      <c r="RU431" s="11">
        <v>0</v>
      </c>
      <c r="RV431" s="11">
        <v>0</v>
      </c>
      <c r="RW431" s="11">
        <v>0</v>
      </c>
      <c r="RX431" s="11">
        <v>0</v>
      </c>
      <c r="RY431" s="11">
        <v>0</v>
      </c>
      <c r="RZ431" s="11">
        <v>0</v>
      </c>
      <c r="SA431" s="11">
        <v>0</v>
      </c>
      <c r="SB431" s="11">
        <v>0</v>
      </c>
      <c r="SC431" s="11">
        <v>0</v>
      </c>
      <c r="SD431" s="11">
        <v>0</v>
      </c>
      <c r="SE431" s="11">
        <v>0</v>
      </c>
      <c r="SF431" s="11">
        <v>0</v>
      </c>
      <c r="SG431" s="11">
        <v>0</v>
      </c>
      <c r="SH431" s="11">
        <v>0</v>
      </c>
      <c r="SI431" s="11">
        <v>0</v>
      </c>
      <c r="SJ431" s="11">
        <v>0</v>
      </c>
      <c r="SK431" s="11">
        <v>0</v>
      </c>
      <c r="SL431" s="11">
        <v>0</v>
      </c>
      <c r="SM431" s="11">
        <v>0</v>
      </c>
      <c r="SN431" s="11">
        <v>0</v>
      </c>
      <c r="SO431" s="11">
        <v>0</v>
      </c>
      <c r="SP431" s="11">
        <v>0</v>
      </c>
      <c r="SQ431" s="11">
        <v>0</v>
      </c>
      <c r="SR431" s="11">
        <v>0</v>
      </c>
      <c r="SS431" s="11">
        <v>0</v>
      </c>
      <c r="ST431" s="11">
        <v>0</v>
      </c>
      <c r="SU431" s="11">
        <v>0</v>
      </c>
      <c r="SV431" s="11">
        <v>0</v>
      </c>
      <c r="SW431" s="11">
        <v>0</v>
      </c>
      <c r="SX431" s="11">
        <v>0</v>
      </c>
      <c r="SY431" s="11">
        <v>0</v>
      </c>
      <c r="SZ431" s="11">
        <v>0</v>
      </c>
      <c r="TA431" s="11">
        <v>1.4707966667295309</v>
      </c>
      <c r="TB431" s="11">
        <v>0</v>
      </c>
      <c r="TC431" s="11">
        <v>-1.2419344930115734E-10</v>
      </c>
      <c r="TD431" s="11">
        <v>0</v>
      </c>
      <c r="TE431" s="11">
        <v>0</v>
      </c>
      <c r="TF431" s="11">
        <v>0</v>
      </c>
      <c r="TG431" s="11">
        <v>0</v>
      </c>
      <c r="TH431" s="11">
        <v>0</v>
      </c>
      <c r="TI431" s="11">
        <v>0</v>
      </c>
      <c r="TJ431" s="11">
        <v>0</v>
      </c>
      <c r="TK431" s="11">
        <v>0</v>
      </c>
      <c r="TL431" s="11">
        <v>0</v>
      </c>
      <c r="TM431" s="11">
        <v>0</v>
      </c>
      <c r="TN431" s="11">
        <v>0</v>
      </c>
      <c r="TO431" s="11">
        <v>0</v>
      </c>
      <c r="TP431" s="11">
        <v>0</v>
      </c>
      <c r="TQ431" s="11">
        <v>0</v>
      </c>
      <c r="TR431" s="11">
        <v>0</v>
      </c>
      <c r="TS431" s="11">
        <v>0</v>
      </c>
      <c r="TT431" s="11">
        <v>0</v>
      </c>
      <c r="TU431" s="11">
        <v>0</v>
      </c>
      <c r="TV431" s="11">
        <v>0</v>
      </c>
      <c r="TW431" s="11">
        <v>0</v>
      </c>
      <c r="TX431" s="11">
        <v>0</v>
      </c>
      <c r="TY431" s="11">
        <v>0</v>
      </c>
      <c r="TZ431" s="11">
        <v>0</v>
      </c>
      <c r="UA431" s="11">
        <v>0</v>
      </c>
      <c r="UB431" s="11">
        <v>0</v>
      </c>
      <c r="UC431" s="11">
        <v>0</v>
      </c>
      <c r="UD431" s="11">
        <v>0</v>
      </c>
      <c r="UE431" s="11">
        <v>0</v>
      </c>
      <c r="UF431" s="11">
        <v>0</v>
      </c>
      <c r="UG431" s="11">
        <v>0</v>
      </c>
      <c r="UH431" s="11">
        <v>0</v>
      </c>
      <c r="UI431" s="11">
        <v>0</v>
      </c>
      <c r="UJ431" s="11">
        <v>0</v>
      </c>
      <c r="UK431" s="11">
        <v>0</v>
      </c>
      <c r="UL431" s="11">
        <v>0</v>
      </c>
      <c r="UM431" s="11">
        <v>2.6571222809278197E-7</v>
      </c>
      <c r="UN431" s="11">
        <v>0</v>
      </c>
      <c r="UO431" s="11">
        <v>-2.7866277105631162E-4</v>
      </c>
      <c r="UP431" s="11">
        <v>0</v>
      </c>
      <c r="UQ431" s="11">
        <v>0</v>
      </c>
      <c r="UR431" s="11">
        <v>0</v>
      </c>
      <c r="US431" s="11">
        <v>0</v>
      </c>
      <c r="UT431" s="11">
        <v>0</v>
      </c>
      <c r="UU431" s="11">
        <v>0</v>
      </c>
      <c r="UV431" s="11">
        <v>0</v>
      </c>
      <c r="UW431" s="11">
        <v>0</v>
      </c>
      <c r="UX431" s="11">
        <v>0</v>
      </c>
      <c r="UY431" s="11">
        <v>0</v>
      </c>
      <c r="UZ431" s="11">
        <v>0</v>
      </c>
      <c r="VA431" s="11">
        <v>0</v>
      </c>
      <c r="VB431" s="11">
        <v>0</v>
      </c>
      <c r="VC431" s="11">
        <v>0</v>
      </c>
      <c r="VD431" s="11">
        <v>0</v>
      </c>
      <c r="VE431" s="11">
        <v>0</v>
      </c>
      <c r="VF431" s="11">
        <v>0</v>
      </c>
      <c r="VG431" s="11">
        <v>0</v>
      </c>
      <c r="VH431" s="11">
        <v>0</v>
      </c>
      <c r="VI431" s="11">
        <v>0</v>
      </c>
      <c r="VJ431" s="11">
        <v>0</v>
      </c>
      <c r="VK431" s="11">
        <v>0</v>
      </c>
      <c r="VL431" s="11">
        <v>0</v>
      </c>
      <c r="VM431" s="11">
        <v>0</v>
      </c>
      <c r="VN431" s="11">
        <v>0</v>
      </c>
      <c r="VO431" s="11">
        <v>0</v>
      </c>
      <c r="VP431" s="11">
        <v>0</v>
      </c>
      <c r="VQ431" s="11">
        <v>0</v>
      </c>
      <c r="VR431" s="11">
        <v>0</v>
      </c>
      <c r="VS431" s="11">
        <v>0</v>
      </c>
      <c r="VT431" s="11">
        <v>0</v>
      </c>
      <c r="VU431" s="11">
        <v>0</v>
      </c>
      <c r="VV431" s="11">
        <v>0</v>
      </c>
      <c r="VW431" s="11">
        <v>1.5378883364676015E-3</v>
      </c>
      <c r="VX431" s="11">
        <v>0</v>
      </c>
      <c r="VY431" s="11">
        <v>0</v>
      </c>
      <c r="VZ431" s="11">
        <v>0</v>
      </c>
      <c r="WA431" s="11">
        <v>-3.3166902483037456E-4</v>
      </c>
      <c r="WB431" s="11">
        <v>2.2420791753670495E-25</v>
      </c>
      <c r="WC431" s="11">
        <v>8.5035158004968915E-24</v>
      </c>
      <c r="WD431" s="11">
        <v>2.2283342851325728E-24</v>
      </c>
      <c r="WE431" s="11">
        <v>0</v>
      </c>
      <c r="WF431" s="11">
        <v>0</v>
      </c>
      <c r="WG431" s="11">
        <v>4.0282303198056973E-25</v>
      </c>
      <c r="WH431" s="11">
        <v>6.292907189731978E-26</v>
      </c>
      <c r="WI431" s="11">
        <v>1.3663320911446792E-25</v>
      </c>
      <c r="WJ431" s="11">
        <v>4.9331847088007273E-9</v>
      </c>
      <c r="WK431" s="11">
        <v>0</v>
      </c>
      <c r="WL431" s="11">
        <v>0</v>
      </c>
      <c r="WM431" s="11">
        <v>0</v>
      </c>
      <c r="WN431" s="11">
        <v>0</v>
      </c>
      <c r="WO431" s="11">
        <v>0</v>
      </c>
      <c r="WP431" s="11">
        <v>0</v>
      </c>
      <c r="WQ431" s="11">
        <v>0</v>
      </c>
      <c r="WR431" s="11">
        <v>0</v>
      </c>
      <c r="WS431" s="11">
        <v>0</v>
      </c>
      <c r="WT431" s="11">
        <v>0</v>
      </c>
      <c r="WU431" s="11">
        <v>0</v>
      </c>
      <c r="WV431" s="11">
        <v>0</v>
      </c>
      <c r="WW431" s="11">
        <v>0</v>
      </c>
      <c r="WX431" s="11">
        <v>0</v>
      </c>
      <c r="WY431" s="11">
        <v>0</v>
      </c>
      <c r="WZ431" s="11">
        <v>0</v>
      </c>
      <c r="XA431" s="11">
        <v>0</v>
      </c>
      <c r="XB431" s="11">
        <v>0</v>
      </c>
      <c r="XC431" s="11">
        <v>0</v>
      </c>
      <c r="XD431" s="11">
        <v>0</v>
      </c>
      <c r="XE431" s="11">
        <v>0</v>
      </c>
      <c r="XF431" s="11">
        <v>0</v>
      </c>
      <c r="XG431" s="11">
        <v>0</v>
      </c>
      <c r="XH431" s="11">
        <v>0</v>
      </c>
      <c r="XI431" s="11">
        <v>0</v>
      </c>
      <c r="XJ431" s="11">
        <v>0</v>
      </c>
      <c r="XK431" s="11">
        <v>0</v>
      </c>
      <c r="XL431" s="11">
        <v>2.1393857156208422E-25</v>
      </c>
      <c r="XM431" s="11">
        <v>-1.6535214369710469E-20</v>
      </c>
      <c r="XN431" s="11">
        <v>0</v>
      </c>
      <c r="XO431" s="11">
        <v>0</v>
      </c>
      <c r="XP431" s="11">
        <v>0</v>
      </c>
      <c r="XQ431" s="11">
        <v>0</v>
      </c>
      <c r="XR431" s="11">
        <v>0</v>
      </c>
      <c r="XS431" s="11">
        <v>0</v>
      </c>
      <c r="XT431" s="11">
        <v>0</v>
      </c>
      <c r="XU431" s="11">
        <v>0</v>
      </c>
      <c r="XV431" s="11">
        <v>0</v>
      </c>
      <c r="XW431" s="11">
        <v>0</v>
      </c>
      <c r="XX431" s="11">
        <v>0</v>
      </c>
      <c r="XY431" s="11">
        <v>0</v>
      </c>
      <c r="XZ431" s="11">
        <v>0</v>
      </c>
      <c r="YA431" s="11">
        <v>0</v>
      </c>
      <c r="YB431" s="11">
        <v>0</v>
      </c>
      <c r="YC431" s="11">
        <v>0</v>
      </c>
      <c r="YD431" s="11">
        <v>0</v>
      </c>
      <c r="YE431" s="11">
        <v>0</v>
      </c>
      <c r="YF431" s="11">
        <v>0</v>
      </c>
      <c r="YG431" s="11">
        <v>0</v>
      </c>
      <c r="YH431" s="11">
        <v>0</v>
      </c>
      <c r="YI431" s="11">
        <v>0</v>
      </c>
      <c r="YJ431" s="11">
        <v>0</v>
      </c>
      <c r="YK431" s="11">
        <v>0</v>
      </c>
      <c r="YL431" s="11">
        <v>0</v>
      </c>
      <c r="YM431" s="11">
        <v>0</v>
      </c>
      <c r="YN431" s="11">
        <v>0</v>
      </c>
      <c r="YO431" s="11">
        <v>0</v>
      </c>
      <c r="YP431" s="11">
        <v>0</v>
      </c>
      <c r="YQ431" s="11">
        <v>0</v>
      </c>
      <c r="YR431" s="11">
        <v>0</v>
      </c>
      <c r="YS431" s="11">
        <v>0</v>
      </c>
      <c r="YT431" s="11">
        <v>1.3266720898383814E-8</v>
      </c>
      <c r="YU431" s="11">
        <v>0</v>
      </c>
      <c r="YV431" s="11">
        <v>0</v>
      </c>
      <c r="YW431" s="11">
        <v>5.134525717490021E-6</v>
      </c>
      <c r="YX431" s="11">
        <v>9.9999999999999995E-21</v>
      </c>
      <c r="YY431" s="11">
        <v>-2.5497173336259209E-7</v>
      </c>
      <c r="YZ431" s="11">
        <v>0</v>
      </c>
      <c r="ZA431" s="11">
        <v>9.1892701420937561E-9</v>
      </c>
      <c r="ZB431" s="11">
        <v>0</v>
      </c>
      <c r="ZC431" s="11">
        <v>6.3950342462618961E-10</v>
      </c>
      <c r="ZD431" s="11">
        <v>1.0952705531627099E-10</v>
      </c>
      <c r="ZE431" s="11">
        <v>1.3540494816428177E-10</v>
      </c>
      <c r="ZF431" s="11">
        <v>0</v>
      </c>
      <c r="ZG431" s="11">
        <v>0</v>
      </c>
      <c r="ZH431" s="11">
        <v>0</v>
      </c>
      <c r="ZI431" s="11">
        <v>0</v>
      </c>
      <c r="ZJ431" s="11">
        <v>0</v>
      </c>
      <c r="ZK431" s="11">
        <v>0</v>
      </c>
      <c r="ZL431" s="11">
        <v>0</v>
      </c>
      <c r="ZM431" s="11">
        <v>0</v>
      </c>
      <c r="ZN431" s="11">
        <v>0</v>
      </c>
      <c r="ZO431" s="11">
        <v>0</v>
      </c>
      <c r="ZP431" s="11">
        <v>0</v>
      </c>
      <c r="ZQ431" s="11">
        <v>0</v>
      </c>
      <c r="ZR431" s="11">
        <v>0</v>
      </c>
      <c r="ZS431" s="11">
        <v>0</v>
      </c>
      <c r="ZT431" s="11">
        <v>0</v>
      </c>
      <c r="ZU431" s="11">
        <v>0</v>
      </c>
      <c r="ZV431" s="11">
        <v>0</v>
      </c>
      <c r="ZW431" s="11">
        <v>0</v>
      </c>
      <c r="ZX431" s="11">
        <v>0</v>
      </c>
      <c r="ZY431" s="11">
        <v>0</v>
      </c>
      <c r="ZZ431" s="11">
        <v>0</v>
      </c>
      <c r="AAA431" s="11">
        <v>0</v>
      </c>
      <c r="AAB431" s="11">
        <v>0</v>
      </c>
      <c r="AAC431" s="11">
        <v>0</v>
      </c>
      <c r="AAD431" s="11">
        <v>0</v>
      </c>
      <c r="AAE431" s="11">
        <v>0</v>
      </c>
      <c r="AAF431" s="11">
        <v>0</v>
      </c>
      <c r="AAG431" s="11">
        <v>0</v>
      </c>
      <c r="AAH431" s="11">
        <v>9.7244805255492828E-28</v>
      </c>
      <c r="AAI431" s="11">
        <v>0</v>
      </c>
      <c r="AAJ431" s="11">
        <v>1.4922183325773267E-8</v>
      </c>
      <c r="AAK431" s="11">
        <v>-2.1661517162469135E-8</v>
      </c>
      <c r="AAL431" s="11">
        <v>0</v>
      </c>
      <c r="AAM431" s="11">
        <v>7.5106685880509183E-9</v>
      </c>
      <c r="AAN431" s="11">
        <v>0</v>
      </c>
      <c r="AAO431" s="11">
        <v>0</v>
      </c>
      <c r="AAP431" s="11">
        <v>0</v>
      </c>
      <c r="AAQ431" s="11">
        <v>0</v>
      </c>
      <c r="AAR431" s="11">
        <v>0</v>
      </c>
      <c r="AAS431" s="11">
        <v>0</v>
      </c>
      <c r="AAT431" s="11">
        <v>2.4629200887618002E-14</v>
      </c>
      <c r="AAU431" s="11">
        <v>0</v>
      </c>
      <c r="AAV431" s="11">
        <v>0</v>
      </c>
      <c r="AAW431" s="11">
        <v>0</v>
      </c>
      <c r="AAX431" s="11">
        <v>0</v>
      </c>
      <c r="AAY431" s="11">
        <v>0</v>
      </c>
      <c r="AAZ431" s="11">
        <v>0</v>
      </c>
      <c r="ABA431" s="11">
        <v>0</v>
      </c>
      <c r="ABB431" s="11">
        <v>0</v>
      </c>
      <c r="ABC431" s="11">
        <v>0</v>
      </c>
      <c r="ABD431" s="11">
        <v>0</v>
      </c>
      <c r="ABE431" s="11">
        <v>0</v>
      </c>
      <c r="ABF431" s="11">
        <v>0</v>
      </c>
      <c r="ABG431" s="11">
        <v>0</v>
      </c>
      <c r="ABH431" s="11">
        <v>0</v>
      </c>
      <c r="ABI431" s="11">
        <v>0</v>
      </c>
      <c r="ABJ431" s="11">
        <v>0</v>
      </c>
      <c r="ABK431" s="11">
        <v>0</v>
      </c>
      <c r="ABL431" s="11">
        <v>0</v>
      </c>
      <c r="ABM431" s="11">
        <v>0</v>
      </c>
      <c r="ABN431" s="11">
        <v>0</v>
      </c>
      <c r="ABO431" s="11">
        <v>0</v>
      </c>
      <c r="ABP431" s="11">
        <v>0</v>
      </c>
      <c r="ABQ431" s="11">
        <v>0</v>
      </c>
      <c r="ABR431" s="11">
        <v>0</v>
      </c>
      <c r="ABS431" s="11">
        <v>0</v>
      </c>
      <c r="ABT431" s="11">
        <v>0</v>
      </c>
      <c r="ABU431" s="11">
        <v>2.4004955003681241E-7</v>
      </c>
      <c r="ABV431" s="11">
        <v>0</v>
      </c>
      <c r="ABW431" s="11">
        <v>-1.0464789568549986E-8</v>
      </c>
      <c r="ABX431" s="11">
        <v>0</v>
      </c>
      <c r="ABY431" s="11">
        <v>0</v>
      </c>
      <c r="ABZ431" s="11">
        <v>0</v>
      </c>
      <c r="ACA431" s="11">
        <v>0</v>
      </c>
      <c r="ACB431" s="11">
        <v>0</v>
      </c>
      <c r="ACC431" s="11">
        <v>0</v>
      </c>
      <c r="ACD431" s="11">
        <v>0</v>
      </c>
      <c r="ACE431" s="11">
        <v>0</v>
      </c>
      <c r="ACF431" s="11">
        <v>0</v>
      </c>
      <c r="ACG431" s="11">
        <v>0</v>
      </c>
      <c r="ACH431" s="11">
        <v>0</v>
      </c>
      <c r="ACI431" s="11">
        <v>0</v>
      </c>
      <c r="ACJ431" s="11">
        <v>0</v>
      </c>
      <c r="ACK431" s="11">
        <v>0</v>
      </c>
      <c r="ACL431" s="11">
        <v>0</v>
      </c>
      <c r="ACM431" s="11">
        <v>0</v>
      </c>
      <c r="ACN431" s="11">
        <v>0</v>
      </c>
      <c r="ACO431" s="11">
        <v>0</v>
      </c>
      <c r="ACP431" s="11">
        <v>0</v>
      </c>
      <c r="ACQ431" s="11">
        <v>0</v>
      </c>
      <c r="ACR431" s="11">
        <v>0</v>
      </c>
      <c r="ACS431" s="11">
        <v>0</v>
      </c>
      <c r="ACT431" s="11">
        <v>0</v>
      </c>
      <c r="ACU431" s="11">
        <v>0</v>
      </c>
      <c r="ACV431" s="11">
        <v>0</v>
      </c>
      <c r="ACW431" s="11">
        <v>0</v>
      </c>
      <c r="ACX431" s="11">
        <v>0</v>
      </c>
      <c r="ACY431" s="11">
        <v>0</v>
      </c>
      <c r="ACZ431" s="11">
        <v>0</v>
      </c>
      <c r="ADA431" s="11">
        <v>0</v>
      </c>
      <c r="ADB431" s="11">
        <v>0</v>
      </c>
      <c r="ADC431" s="11">
        <v>0</v>
      </c>
      <c r="ADD431" s="11">
        <v>0</v>
      </c>
      <c r="ADE431" s="11">
        <v>0</v>
      </c>
      <c r="ADF431" s="11">
        <v>0</v>
      </c>
      <c r="ADG431" s="11">
        <v>2.1661517162452638E-8</v>
      </c>
      <c r="ADH431" s="11">
        <v>0</v>
      </c>
      <c r="ADI431" s="11">
        <v>-8.4249618296439615E-9</v>
      </c>
      <c r="ADJ431" s="11">
        <v>0</v>
      </c>
      <c r="ADK431" s="11">
        <v>0</v>
      </c>
      <c r="ADL431" s="11">
        <v>0</v>
      </c>
      <c r="ADM431" s="11">
        <v>0</v>
      </c>
      <c r="ADN431" s="11">
        <v>0</v>
      </c>
      <c r="ADO431" s="11">
        <v>0</v>
      </c>
      <c r="ADP431" s="11">
        <v>0</v>
      </c>
      <c r="ADQ431" s="11">
        <v>0</v>
      </c>
      <c r="ADR431" s="11">
        <v>0</v>
      </c>
      <c r="ADS431" s="11">
        <v>0</v>
      </c>
      <c r="ADT431" s="11">
        <v>0</v>
      </c>
      <c r="ADU431" s="11">
        <v>0</v>
      </c>
      <c r="ADV431" s="11">
        <v>0</v>
      </c>
      <c r="ADW431" s="11">
        <v>0</v>
      </c>
      <c r="ADX431" s="11">
        <v>0</v>
      </c>
      <c r="ADY431" s="11">
        <v>0</v>
      </c>
      <c r="ADZ431" s="11">
        <v>0</v>
      </c>
      <c r="AEA431" s="11">
        <v>0</v>
      </c>
      <c r="AEB431" s="11">
        <v>0</v>
      </c>
      <c r="AEC431" s="11">
        <v>0</v>
      </c>
      <c r="AED431" s="11">
        <v>0</v>
      </c>
      <c r="AEE431" s="11">
        <v>0</v>
      </c>
      <c r="AEF431" s="11">
        <v>0</v>
      </c>
      <c r="AEG431" s="11">
        <v>0</v>
      </c>
      <c r="AEH431" s="11">
        <v>0</v>
      </c>
      <c r="AEI431" s="11">
        <v>0</v>
      </c>
      <c r="AEJ431" s="11">
        <v>0</v>
      </c>
      <c r="AEK431" s="11">
        <v>0</v>
      </c>
      <c r="AEL431" s="11">
        <v>0</v>
      </c>
      <c r="AEM431" s="11">
        <v>0</v>
      </c>
      <c r="AEN431" s="11">
        <v>0</v>
      </c>
      <c r="AEO431" s="11">
        <v>2.139385715445823E-25</v>
      </c>
      <c r="AEP431" s="11">
        <v>0</v>
      </c>
      <c r="AEQ431" s="11">
        <v>0</v>
      </c>
      <c r="AER431" s="11">
        <v>0</v>
      </c>
      <c r="AES431" s="11">
        <v>0</v>
      </c>
      <c r="AET431" s="11">
        <v>0</v>
      </c>
      <c r="AEU431" s="11">
        <v>-6.4244163923475358E-10</v>
      </c>
      <c r="AEV431" s="11">
        <v>0</v>
      </c>
      <c r="AEW431" s="11">
        <v>0</v>
      </c>
      <c r="AEX431" s="11">
        <v>0</v>
      </c>
      <c r="AEY431" s="11">
        <v>0</v>
      </c>
      <c r="AEZ431" s="11">
        <v>0</v>
      </c>
      <c r="AFA431" s="11">
        <v>0</v>
      </c>
      <c r="AFB431" s="11">
        <v>0</v>
      </c>
      <c r="AFC431" s="11">
        <v>0</v>
      </c>
      <c r="AFD431" s="11">
        <v>0</v>
      </c>
      <c r="AFE431" s="11">
        <v>0</v>
      </c>
      <c r="AFF431" s="11">
        <v>0</v>
      </c>
      <c r="AFG431" s="11">
        <v>0</v>
      </c>
      <c r="AFH431" s="11">
        <v>0</v>
      </c>
      <c r="AFI431" s="11">
        <v>0</v>
      </c>
      <c r="AFJ431" s="11">
        <v>0</v>
      </c>
      <c r="AFK431" s="11">
        <v>0</v>
      </c>
      <c r="AFL431" s="11">
        <v>0</v>
      </c>
      <c r="AFM431" s="11">
        <v>0</v>
      </c>
      <c r="AFN431" s="11">
        <v>0</v>
      </c>
      <c r="AFO431" s="11">
        <v>0</v>
      </c>
      <c r="AFP431" s="11">
        <v>0</v>
      </c>
      <c r="AFQ431" s="11">
        <v>0</v>
      </c>
      <c r="AFR431" s="11">
        <v>0</v>
      </c>
      <c r="AFS431" s="11">
        <v>0</v>
      </c>
      <c r="AFT431" s="11">
        <v>0</v>
      </c>
      <c r="AFU431" s="11">
        <v>0</v>
      </c>
      <c r="AFV431" s="11">
        <v>0</v>
      </c>
      <c r="AFW431" s="11">
        <v>0</v>
      </c>
      <c r="AFX431" s="11">
        <v>0</v>
      </c>
      <c r="AFY431" s="11">
        <v>0</v>
      </c>
      <c r="AFZ431" s="11">
        <v>3.8508942878024815E-6</v>
      </c>
      <c r="AGA431" s="11">
        <v>0</v>
      </c>
      <c r="AGB431" s="11">
        <v>0</v>
      </c>
      <c r="AGC431" s="11">
        <v>0</v>
      </c>
      <c r="AGD431" s="11">
        <v>0</v>
      </c>
      <c r="AGE431" s="11">
        <v>0</v>
      </c>
      <c r="AGF431" s="11">
        <v>0</v>
      </c>
      <c r="AGG431" s="11">
        <v>-1.0999980950336212E-10</v>
      </c>
      <c r="AGH431" s="11">
        <v>0</v>
      </c>
      <c r="AGI431" s="11">
        <v>0</v>
      </c>
      <c r="AGJ431" s="11">
        <v>0</v>
      </c>
      <c r="AGK431" s="11">
        <v>0</v>
      </c>
      <c r="AGL431" s="11">
        <v>0</v>
      </c>
      <c r="AGM431" s="11">
        <v>0</v>
      </c>
      <c r="AGN431" s="11">
        <v>0</v>
      </c>
      <c r="AGO431" s="11">
        <v>0</v>
      </c>
      <c r="AGP431" s="11">
        <v>0</v>
      </c>
      <c r="AGQ431" s="11">
        <v>0</v>
      </c>
      <c r="AGR431" s="11">
        <v>0</v>
      </c>
      <c r="AGS431" s="11">
        <v>0</v>
      </c>
      <c r="AGT431" s="11">
        <v>0</v>
      </c>
      <c r="AGU431" s="11">
        <v>0</v>
      </c>
      <c r="AGV431" s="11">
        <v>0</v>
      </c>
      <c r="AGW431" s="11">
        <v>0</v>
      </c>
      <c r="AGX431" s="11">
        <v>0</v>
      </c>
      <c r="AGY431" s="11">
        <v>0</v>
      </c>
      <c r="AGZ431" s="11">
        <v>0</v>
      </c>
      <c r="AHA431" s="11">
        <v>0</v>
      </c>
      <c r="AHB431" s="11">
        <v>0</v>
      </c>
      <c r="AHC431" s="11">
        <v>0</v>
      </c>
      <c r="AHD431" s="11">
        <v>0</v>
      </c>
      <c r="AHE431" s="11">
        <v>0</v>
      </c>
      <c r="AHF431" s="11">
        <v>0</v>
      </c>
      <c r="AHG431" s="11">
        <v>0</v>
      </c>
      <c r="AHH431" s="11">
        <v>0</v>
      </c>
      <c r="AHI431" s="11">
        <v>0</v>
      </c>
      <c r="AHJ431" s="11">
        <v>0</v>
      </c>
      <c r="AHK431" s="11">
        <v>0</v>
      </c>
      <c r="AHL431" s="11">
        <v>0</v>
      </c>
      <c r="AHM431" s="11">
        <v>0</v>
      </c>
      <c r="AHN431" s="11">
        <v>0</v>
      </c>
      <c r="AHO431" s="11">
        <v>0</v>
      </c>
      <c r="AHP431" s="11">
        <v>0</v>
      </c>
      <c r="AHQ431" s="11">
        <v>0</v>
      </c>
      <c r="AHR431" s="11">
        <v>0</v>
      </c>
      <c r="AHS431" s="11">
        <v>0</v>
      </c>
      <c r="AHT431" s="11">
        <v>0</v>
      </c>
      <c r="AHU431" s="11">
        <v>0</v>
      </c>
      <c r="AHV431" s="11">
        <v>0</v>
      </c>
      <c r="AHW431" s="11">
        <v>0</v>
      </c>
      <c r="AHX431" s="11">
        <v>0</v>
      </c>
      <c r="AHY431" s="11">
        <v>0</v>
      </c>
      <c r="AHZ431" s="11">
        <v>0</v>
      </c>
      <c r="AIA431" s="11">
        <v>0</v>
      </c>
      <c r="AIB431" s="11">
        <v>0</v>
      </c>
      <c r="AIC431" s="11">
        <v>0</v>
      </c>
      <c r="AID431" s="11">
        <v>2.4911186751511984E-7</v>
      </c>
      <c r="AIE431" s="11">
        <v>-9.6676714476790135E-9</v>
      </c>
      <c r="AIF431" s="11">
        <v>1.1950503035451132E-8</v>
      </c>
      <c r="AIG431" s="11">
        <v>0</v>
      </c>
      <c r="AIH431" s="11">
        <v>0</v>
      </c>
      <c r="AII431" s="11">
        <v>0</v>
      </c>
      <c r="AIJ431" s="11">
        <v>1.9607843137254903E-9</v>
      </c>
      <c r="AIK431" s="11">
        <v>0</v>
      </c>
      <c r="AIL431" s="11">
        <v>0</v>
      </c>
      <c r="AIM431" s="11">
        <v>0</v>
      </c>
      <c r="AIN431" s="11">
        <v>0</v>
      </c>
      <c r="AIO431" s="11">
        <v>0</v>
      </c>
      <c r="AIP431" s="11">
        <v>0</v>
      </c>
      <c r="AIQ431" s="11">
        <v>0</v>
      </c>
      <c r="AIR431" s="11">
        <v>0</v>
      </c>
      <c r="AIS431" s="11">
        <v>0</v>
      </c>
      <c r="AIT431" s="11">
        <v>0</v>
      </c>
      <c r="AIU431" s="11">
        <v>0</v>
      </c>
      <c r="AIV431" s="11">
        <v>0</v>
      </c>
      <c r="AIW431" s="11">
        <v>0</v>
      </c>
      <c r="AIX431" s="11">
        <v>0</v>
      </c>
      <c r="AIY431" s="11">
        <v>0</v>
      </c>
      <c r="AIZ431" s="11">
        <v>0</v>
      </c>
      <c r="AJA431" s="11">
        <v>0</v>
      </c>
      <c r="AJB431" s="11">
        <v>0</v>
      </c>
      <c r="AJC431" s="11">
        <v>0</v>
      </c>
      <c r="AJD431" s="11">
        <v>0</v>
      </c>
      <c r="AJE431" s="11">
        <v>0</v>
      </c>
      <c r="AJF431" s="11">
        <v>0</v>
      </c>
      <c r="AJG431" s="11">
        <v>0</v>
      </c>
      <c r="AJH431" s="11">
        <v>0</v>
      </c>
      <c r="AJI431" s="11">
        <v>0</v>
      </c>
      <c r="AJJ431" s="11">
        <v>0</v>
      </c>
      <c r="AJK431" s="11">
        <v>0</v>
      </c>
      <c r="AJL431" s="11">
        <v>0</v>
      </c>
      <c r="AJM431" s="11">
        <v>0</v>
      </c>
      <c r="AJN431" s="11">
        <v>0</v>
      </c>
      <c r="AJO431" s="11">
        <v>0</v>
      </c>
      <c r="AJP431" s="11">
        <v>7.4803961257337073E-11</v>
      </c>
      <c r="AJQ431" s="11">
        <v>-1.195348696976985E-8</v>
      </c>
      <c r="AJR431" s="11">
        <v>0</v>
      </c>
      <c r="AJS431" s="11">
        <v>0</v>
      </c>
      <c r="AJT431" s="11">
        <v>0</v>
      </c>
      <c r="AJU431" s="11">
        <v>0</v>
      </c>
      <c r="AJV431" s="11">
        <v>0</v>
      </c>
      <c r="AJW431" s="11">
        <v>0</v>
      </c>
      <c r="AJX431" s="11">
        <v>0</v>
      </c>
      <c r="AJY431" s="11">
        <v>0</v>
      </c>
      <c r="AJZ431" s="11">
        <v>0</v>
      </c>
      <c r="AKA431" s="11">
        <v>0</v>
      </c>
      <c r="AKB431" s="11">
        <v>0</v>
      </c>
      <c r="AKC431" s="11">
        <v>0</v>
      </c>
      <c r="AKD431" s="11">
        <v>0</v>
      </c>
      <c r="AKE431" s="11">
        <v>0</v>
      </c>
      <c r="AKF431" s="11">
        <v>0</v>
      </c>
      <c r="AKG431" s="11">
        <v>0</v>
      </c>
      <c r="AKH431" s="11">
        <v>0</v>
      </c>
      <c r="AKI431" s="11">
        <v>0</v>
      </c>
      <c r="AKJ431" s="11">
        <v>0</v>
      </c>
      <c r="AKK431" s="11">
        <v>0</v>
      </c>
      <c r="AKL431" s="11">
        <v>0</v>
      </c>
      <c r="AKM431" s="11">
        <v>0</v>
      </c>
      <c r="AKN431" s="11">
        <v>0</v>
      </c>
      <c r="AKO431" s="11">
        <v>0</v>
      </c>
      <c r="AKP431" s="11">
        <v>0</v>
      </c>
      <c r="AKQ431" s="11">
        <v>0</v>
      </c>
      <c r="AKR431" s="11">
        <v>0</v>
      </c>
      <c r="AKS431" s="11">
        <v>0</v>
      </c>
      <c r="AKT431" s="11">
        <v>0</v>
      </c>
      <c r="AKU431" s="11">
        <v>0</v>
      </c>
      <c r="AKV431" s="11">
        <v>0</v>
      </c>
      <c r="AKW431" s="11">
        <v>0</v>
      </c>
      <c r="AKX431" s="11">
        <v>0</v>
      </c>
      <c r="AKY431" s="11">
        <v>3.9900510241728959E-6</v>
      </c>
      <c r="AKZ431" s="11">
        <v>0</v>
      </c>
      <c r="ALA431" s="11">
        <v>0</v>
      </c>
      <c r="ALB431" s="11">
        <v>0</v>
      </c>
      <c r="ALC431" s="11">
        <v>-3.5899368180655524E-10</v>
      </c>
      <c r="ALD431" s="11">
        <v>0</v>
      </c>
      <c r="ALE431" s="11">
        <v>0</v>
      </c>
      <c r="ALF431" s="11">
        <v>0</v>
      </c>
      <c r="ALG431" s="11">
        <v>0</v>
      </c>
      <c r="ALH431" s="11">
        <v>0</v>
      </c>
      <c r="ALI431" s="11">
        <v>0</v>
      </c>
      <c r="ALJ431" s="11">
        <v>0</v>
      </c>
      <c r="ALK431" s="11">
        <v>0</v>
      </c>
      <c r="ALL431" s="11">
        <v>0</v>
      </c>
      <c r="ALM431" s="11">
        <v>0</v>
      </c>
      <c r="ALN431" s="11">
        <v>0</v>
      </c>
      <c r="ALO431" s="11">
        <v>0</v>
      </c>
      <c r="ALP431" s="11">
        <v>0</v>
      </c>
      <c r="ALQ431" s="11">
        <v>0</v>
      </c>
      <c r="ALR431" s="11">
        <v>0</v>
      </c>
      <c r="ALS431" s="11">
        <v>0</v>
      </c>
      <c r="ALT431" s="11">
        <v>0</v>
      </c>
      <c r="ALU431" s="11">
        <v>0</v>
      </c>
      <c r="ALV431" s="11">
        <v>0</v>
      </c>
      <c r="ALW431" s="11">
        <v>0</v>
      </c>
      <c r="ALX431" s="11">
        <v>0</v>
      </c>
      <c r="ALY431" s="11">
        <v>0</v>
      </c>
      <c r="ALZ431" s="11">
        <v>0</v>
      </c>
      <c r="AMA431" s="11">
        <v>0</v>
      </c>
      <c r="AMB431" s="11">
        <v>0</v>
      </c>
      <c r="AMC431" s="11">
        <v>0</v>
      </c>
      <c r="AMD431" s="11">
        <v>0</v>
      </c>
      <c r="AME431" s="11">
        <v>0</v>
      </c>
      <c r="AMF431" s="11">
        <v>0</v>
      </c>
      <c r="AMG431" s="11">
        <v>0</v>
      </c>
      <c r="AMH431" s="11">
        <v>0</v>
      </c>
      <c r="AMI431" s="11">
        <v>0</v>
      </c>
      <c r="AMJ431" s="11">
        <v>2.844922114157459E-7</v>
      </c>
      <c r="AMK431" s="11">
        <v>0</v>
      </c>
      <c r="AML431" s="11">
        <v>0</v>
      </c>
      <c r="AMM431" s="11">
        <v>0</v>
      </c>
      <c r="AMN431" s="11">
        <v>0</v>
      </c>
      <c r="AMO431" s="11">
        <v>-8.5779169381186184E-6</v>
      </c>
      <c r="AMP431" s="11">
        <v>6.7327645496369702E-27</v>
      </c>
      <c r="AMQ431" s="11">
        <v>0</v>
      </c>
      <c r="AMR431" s="11">
        <v>0</v>
      </c>
      <c r="AMS431" s="11">
        <v>8.7988875940604655E-27</v>
      </c>
      <c r="AMT431" s="11">
        <v>0</v>
      </c>
      <c r="AMU431" s="11">
        <v>0</v>
      </c>
      <c r="AMV431" s="11">
        <v>0</v>
      </c>
      <c r="AMW431" s="11">
        <v>0</v>
      </c>
      <c r="AMX431" s="11">
        <v>0</v>
      </c>
      <c r="AMY431" s="11">
        <v>0</v>
      </c>
      <c r="AMZ431" s="11">
        <v>0</v>
      </c>
      <c r="ANA431" s="11">
        <v>0</v>
      </c>
      <c r="ANB431" s="11">
        <v>0</v>
      </c>
      <c r="ANC431" s="11">
        <v>0</v>
      </c>
      <c r="AND431" s="11">
        <v>0</v>
      </c>
      <c r="ANE431" s="11">
        <v>0</v>
      </c>
      <c r="ANF431" s="11">
        <v>0</v>
      </c>
      <c r="ANG431" s="11">
        <v>0</v>
      </c>
      <c r="ANH431" s="11">
        <v>0</v>
      </c>
      <c r="ANI431" s="11">
        <v>0</v>
      </c>
      <c r="ANJ431" s="11">
        <v>0</v>
      </c>
      <c r="ANK431" s="11">
        <v>0</v>
      </c>
      <c r="ANL431" s="11">
        <v>0</v>
      </c>
      <c r="ANM431" s="11">
        <v>0</v>
      </c>
      <c r="ANN431" s="11">
        <v>0</v>
      </c>
      <c r="ANO431" s="11">
        <v>0</v>
      </c>
      <c r="ANP431" s="11">
        <v>0</v>
      </c>
      <c r="ANQ431" s="11">
        <v>0</v>
      </c>
      <c r="ANR431" s="11">
        <v>0</v>
      </c>
      <c r="ANS431" s="11">
        <v>0</v>
      </c>
      <c r="ANT431" s="11">
        <v>0</v>
      </c>
      <c r="ANU431" s="11">
        <v>0</v>
      </c>
      <c r="ANV431" s="11">
        <v>3.8674157077409421E-8</v>
      </c>
      <c r="ANW431" s="11">
        <v>0</v>
      </c>
      <c r="ANX431" s="11">
        <v>0</v>
      </c>
      <c r="ANY431" s="11">
        <v>0</v>
      </c>
      <c r="ANZ431" s="11">
        <v>4.8349765339134901E-6</v>
      </c>
      <c r="AOA431" s="11">
        <v>-2.6926123984947601E-7</v>
      </c>
      <c r="AOB431" s="11">
        <v>8.9753746616491718E-9</v>
      </c>
      <c r="AOC431" s="11">
        <v>0</v>
      </c>
      <c r="AOD431" s="11">
        <v>1.4295412087627268E-10</v>
      </c>
      <c r="AOE431" s="11">
        <v>0</v>
      </c>
      <c r="AOF431" s="11">
        <v>0</v>
      </c>
      <c r="AOG431" s="11">
        <v>0</v>
      </c>
      <c r="AOH431" s="11">
        <v>0</v>
      </c>
      <c r="AOI431" s="11">
        <v>0</v>
      </c>
      <c r="AOJ431" s="11">
        <v>0</v>
      </c>
      <c r="AOK431" s="11">
        <v>0</v>
      </c>
      <c r="AOL431" s="11">
        <v>0</v>
      </c>
      <c r="AOM431" s="11">
        <v>0</v>
      </c>
      <c r="AON431" s="11">
        <v>0</v>
      </c>
      <c r="AOO431" s="11">
        <v>0</v>
      </c>
      <c r="AOP431" s="11">
        <v>0</v>
      </c>
      <c r="AOQ431" s="11">
        <v>0</v>
      </c>
      <c r="AOR431" s="11">
        <v>0</v>
      </c>
      <c r="AOS431" s="11">
        <v>0</v>
      </c>
      <c r="AOT431" s="11">
        <v>0</v>
      </c>
      <c r="AOU431" s="11">
        <v>0</v>
      </c>
      <c r="AOV431" s="11">
        <v>0</v>
      </c>
      <c r="AOW431" s="11">
        <v>0</v>
      </c>
      <c r="AOX431" s="11">
        <v>0</v>
      </c>
      <c r="AOY431" s="11">
        <v>0</v>
      </c>
      <c r="AOZ431" s="11">
        <v>0</v>
      </c>
      <c r="APA431" s="11">
        <v>0</v>
      </c>
      <c r="APB431" s="11">
        <v>0</v>
      </c>
      <c r="APC431" s="11">
        <v>0</v>
      </c>
      <c r="APD431" s="11">
        <v>0</v>
      </c>
      <c r="APE431" s="11">
        <v>0</v>
      </c>
      <c r="APF431" s="11">
        <v>0</v>
      </c>
      <c r="APG431" s="11">
        <v>0</v>
      </c>
      <c r="APH431" s="11">
        <v>0</v>
      </c>
      <c r="API431" s="11">
        <v>0</v>
      </c>
      <c r="APJ431" s="11">
        <v>0</v>
      </c>
      <c r="APK431" s="11">
        <v>0</v>
      </c>
      <c r="APL431" s="11">
        <v>2.6926123984947511E-7</v>
      </c>
      <c r="APM431" s="11">
        <v>-1.1010962936632878E-8</v>
      </c>
      <c r="APN431" s="11">
        <v>1.1951372983633537E-8</v>
      </c>
      <c r="APO431" s="11">
        <v>0</v>
      </c>
      <c r="APP431" s="11">
        <v>0</v>
      </c>
      <c r="APQ431" s="11">
        <v>0</v>
      </c>
      <c r="APR431" s="11">
        <v>0</v>
      </c>
      <c r="APS431" s="11">
        <v>0</v>
      </c>
      <c r="APT431" s="11">
        <v>0</v>
      </c>
      <c r="APU431" s="11">
        <v>0</v>
      </c>
      <c r="APV431" s="11">
        <v>0</v>
      </c>
      <c r="APW431" s="11">
        <v>0</v>
      </c>
      <c r="APX431" s="11">
        <v>0</v>
      </c>
      <c r="APY431" s="11">
        <v>0</v>
      </c>
      <c r="APZ431" s="11">
        <v>0</v>
      </c>
      <c r="AQA431" s="11">
        <v>0</v>
      </c>
      <c r="AQB431" s="11">
        <v>0</v>
      </c>
      <c r="AQC431" s="11">
        <v>0</v>
      </c>
      <c r="AQD431" s="11">
        <v>0</v>
      </c>
      <c r="AQE431" s="11">
        <v>0</v>
      </c>
      <c r="AQF431" s="11">
        <v>0</v>
      </c>
      <c r="AQG431" s="11">
        <v>0</v>
      </c>
      <c r="AQH431" s="11">
        <v>0</v>
      </c>
      <c r="AQI431" s="11">
        <v>0</v>
      </c>
      <c r="AQJ431" s="11">
        <v>0</v>
      </c>
      <c r="AQK431" s="11">
        <v>0</v>
      </c>
      <c r="AQL431" s="11">
        <v>0</v>
      </c>
      <c r="AQM431" s="11">
        <v>0</v>
      </c>
      <c r="AQN431" s="11">
        <v>0</v>
      </c>
      <c r="AQO431" s="11">
        <v>0</v>
      </c>
      <c r="AQP431" s="11">
        <v>0</v>
      </c>
      <c r="AQQ431" s="11">
        <v>0</v>
      </c>
      <c r="AQR431" s="11">
        <v>0</v>
      </c>
      <c r="AQS431" s="11">
        <v>0</v>
      </c>
      <c r="AQT431" s="11">
        <v>0</v>
      </c>
      <c r="AQU431" s="11">
        <v>0</v>
      </c>
      <c r="AQV431" s="11">
        <v>0</v>
      </c>
      <c r="AQW431" s="11">
        <v>0</v>
      </c>
      <c r="AQX431" s="11">
        <v>7.4803961257337073E-11</v>
      </c>
      <c r="AQY431" s="11">
        <v>-1.1953486969766672E-8</v>
      </c>
      <c r="AQZ431" s="11">
        <v>0</v>
      </c>
      <c r="ARA431" s="11">
        <v>0</v>
      </c>
      <c r="ARB431" s="11">
        <v>0</v>
      </c>
      <c r="ARC431" s="11">
        <v>0</v>
      </c>
      <c r="ARD431" s="11">
        <v>0</v>
      </c>
      <c r="ARE431" s="11">
        <v>0</v>
      </c>
      <c r="ARF431" s="11">
        <v>0</v>
      </c>
      <c r="ARG431" s="11">
        <v>0</v>
      </c>
      <c r="ARH431" s="11">
        <v>0</v>
      </c>
      <c r="ARI431" s="11">
        <v>0</v>
      </c>
      <c r="ARJ431" s="11">
        <v>0</v>
      </c>
      <c r="ARK431" s="11">
        <v>0</v>
      </c>
      <c r="ARL431" s="11">
        <v>0</v>
      </c>
      <c r="ARM431" s="11">
        <v>0</v>
      </c>
      <c r="ARN431" s="11">
        <v>0</v>
      </c>
      <c r="ARO431" s="11">
        <v>0</v>
      </c>
      <c r="ARP431" s="11">
        <v>0</v>
      </c>
      <c r="ARQ431" s="11">
        <v>0</v>
      </c>
      <c r="ARR431" s="11">
        <v>0</v>
      </c>
      <c r="ARS431" s="11">
        <v>0</v>
      </c>
      <c r="ART431" s="11">
        <v>0</v>
      </c>
      <c r="ARU431" s="11">
        <v>0</v>
      </c>
      <c r="ARV431" s="11">
        <v>0</v>
      </c>
      <c r="ARW431" s="11">
        <v>0</v>
      </c>
      <c r="ARX431" s="11">
        <v>0</v>
      </c>
      <c r="ARY431" s="11">
        <v>0</v>
      </c>
      <c r="ARZ431" s="11">
        <v>0</v>
      </c>
      <c r="ASA431" s="11">
        <v>0</v>
      </c>
      <c r="ASB431" s="11">
        <v>0</v>
      </c>
      <c r="ASC431" s="11">
        <v>0</v>
      </c>
      <c r="ASD431" s="11">
        <v>0</v>
      </c>
      <c r="ASE431" s="11">
        <v>0</v>
      </c>
      <c r="ASF431" s="11">
        <v>0</v>
      </c>
      <c r="ASG431" s="11">
        <v>3.2233176891390915E-6</v>
      </c>
      <c r="ASH431" s="11">
        <v>0</v>
      </c>
      <c r="ASI431" s="11">
        <v>0</v>
      </c>
      <c r="ASJ431" s="11">
        <v>0</v>
      </c>
      <c r="ASK431" s="11">
        <v>-1.4375443431963653E-10</v>
      </c>
      <c r="ASL431" s="11">
        <v>0</v>
      </c>
      <c r="ASM431" s="11">
        <v>0</v>
      </c>
      <c r="ASN431" s="11">
        <v>0</v>
      </c>
      <c r="ASO431" s="11">
        <v>0</v>
      </c>
      <c r="ASP431" s="11">
        <v>0</v>
      </c>
      <c r="ASQ431" s="11">
        <v>0</v>
      </c>
      <c r="ASR431" s="11">
        <v>0</v>
      </c>
      <c r="ASS431" s="11">
        <v>0</v>
      </c>
      <c r="AST431" s="11">
        <v>0</v>
      </c>
      <c r="ASU431" s="11">
        <v>0</v>
      </c>
      <c r="ASV431" s="11">
        <v>0</v>
      </c>
      <c r="ASW431" s="11">
        <v>0</v>
      </c>
      <c r="ASX431" s="11">
        <v>0</v>
      </c>
      <c r="ASY431" s="11">
        <v>0</v>
      </c>
      <c r="ASZ431" s="11">
        <v>0</v>
      </c>
      <c r="ATA431" s="11">
        <v>0</v>
      </c>
      <c r="ATB431" s="11">
        <v>0</v>
      </c>
      <c r="ATC431" s="11">
        <v>0</v>
      </c>
      <c r="ATD431" s="11">
        <v>0</v>
      </c>
      <c r="ATE431" s="11">
        <v>0</v>
      </c>
      <c r="ATF431" s="11">
        <v>0</v>
      </c>
      <c r="ATG431" s="11">
        <v>0</v>
      </c>
      <c r="ATH431" s="11">
        <v>0</v>
      </c>
      <c r="ATI431" s="11">
        <v>0</v>
      </c>
      <c r="ATJ431" s="11">
        <v>0</v>
      </c>
      <c r="ATK431" s="11">
        <v>0</v>
      </c>
      <c r="ATL431" s="11">
        <v>0</v>
      </c>
      <c r="ATM431" s="11">
        <v>4.9275496452969838E-7</v>
      </c>
      <c r="ATN431" s="11">
        <v>0</v>
      </c>
      <c r="ATO431" s="11">
        <v>0</v>
      </c>
      <c r="ATP431" s="11">
        <v>0</v>
      </c>
      <c r="ATQ431" s="11">
        <v>0</v>
      </c>
      <c r="ATR431" s="11">
        <v>0</v>
      </c>
      <c r="ATS431" s="11">
        <v>0</v>
      </c>
      <c r="ATT431" s="11">
        <v>0</v>
      </c>
      <c r="ATU431" s="11">
        <v>0</v>
      </c>
      <c r="ATV431" s="11">
        <v>0</v>
      </c>
      <c r="ATW431" s="11">
        <v>-8.4122738682888886E-6</v>
      </c>
      <c r="ATX431" s="11">
        <v>4.8048979757129112E-25</v>
      </c>
      <c r="ATY431" s="11">
        <v>0</v>
      </c>
      <c r="ATZ431" s="11">
        <v>0</v>
      </c>
      <c r="AUA431" s="11">
        <v>6.2792747191536486E-25</v>
      </c>
      <c r="AUB431" s="11">
        <v>0</v>
      </c>
      <c r="AUC431" s="11">
        <v>0</v>
      </c>
      <c r="AUD431" s="11">
        <v>0</v>
      </c>
      <c r="AUE431" s="11">
        <v>0</v>
      </c>
      <c r="AUF431" s="11">
        <v>0</v>
      </c>
      <c r="AUG431" s="11">
        <v>0</v>
      </c>
      <c r="AUH431" s="11">
        <v>0</v>
      </c>
      <c r="AUI431" s="11">
        <v>0</v>
      </c>
      <c r="AUJ431" s="11">
        <v>0</v>
      </c>
      <c r="AUK431" s="11">
        <v>0</v>
      </c>
      <c r="AUL431" s="11">
        <v>0</v>
      </c>
      <c r="AUM431" s="11">
        <v>0</v>
      </c>
      <c r="AUN431" s="11">
        <v>0</v>
      </c>
      <c r="AUO431" s="11">
        <v>0</v>
      </c>
      <c r="AUP431" s="11">
        <v>0</v>
      </c>
      <c r="AUQ431" s="11">
        <v>0</v>
      </c>
      <c r="AUR431" s="11">
        <v>0</v>
      </c>
      <c r="AUS431" s="11">
        <v>0</v>
      </c>
      <c r="AUT431" s="11">
        <v>0</v>
      </c>
      <c r="AUU431" s="11">
        <v>0</v>
      </c>
      <c r="AUV431" s="11">
        <v>0</v>
      </c>
      <c r="AUW431" s="11">
        <v>0</v>
      </c>
      <c r="AUX431" s="11">
        <v>0</v>
      </c>
      <c r="AUY431" s="11">
        <v>0</v>
      </c>
      <c r="AUZ431" s="11">
        <v>0</v>
      </c>
      <c r="AVA431" s="11">
        <v>0</v>
      </c>
      <c r="AVB431" s="11">
        <v>0</v>
      </c>
      <c r="AVC431" s="11">
        <v>0</v>
      </c>
      <c r="AVD431" s="11">
        <v>0</v>
      </c>
      <c r="AVE431" s="11">
        <v>0</v>
      </c>
      <c r="AVF431" s="11">
        <v>0</v>
      </c>
      <c r="AVG431" s="11">
        <v>0</v>
      </c>
      <c r="AVH431" s="11">
        <v>5.6784803086108489E-6</v>
      </c>
      <c r="AVI431" s="11">
        <v>-2.4405115581587164E-7</v>
      </c>
      <c r="AVJ431" s="11">
        <v>7.5748144375595357E-9</v>
      </c>
      <c r="AVK431" s="11">
        <v>0</v>
      </c>
      <c r="AVL431" s="11">
        <v>6.4181771521325276E-10</v>
      </c>
      <c r="AVM431" s="11">
        <v>0</v>
      </c>
      <c r="AVN431" s="11">
        <v>0</v>
      </c>
      <c r="AVO431" s="11">
        <v>0</v>
      </c>
      <c r="AVP431" s="11">
        <v>0</v>
      </c>
      <c r="AVQ431" s="11">
        <v>0</v>
      </c>
      <c r="AVR431" s="11">
        <v>0</v>
      </c>
      <c r="AVS431" s="11">
        <v>0</v>
      </c>
      <c r="AVT431" s="11">
        <v>0</v>
      </c>
      <c r="AVU431" s="11">
        <v>0</v>
      </c>
      <c r="AVV431" s="11">
        <v>0</v>
      </c>
      <c r="AVW431" s="11">
        <v>0</v>
      </c>
      <c r="AVX431" s="11">
        <v>0</v>
      </c>
      <c r="AVY431" s="11">
        <v>0</v>
      </c>
      <c r="AVZ431" s="11">
        <v>0</v>
      </c>
      <c r="AWA431" s="11">
        <v>0</v>
      </c>
      <c r="AWB431" s="11">
        <v>0</v>
      </c>
      <c r="AWC431" s="11">
        <v>0</v>
      </c>
      <c r="AWD431" s="11">
        <v>0</v>
      </c>
      <c r="AWE431" s="11">
        <v>0</v>
      </c>
      <c r="AWF431" s="11">
        <v>0</v>
      </c>
      <c r="AWG431" s="11">
        <v>0</v>
      </c>
      <c r="AWH431" s="11">
        <v>0</v>
      </c>
      <c r="AWI431" s="11">
        <v>0</v>
      </c>
      <c r="AWJ431" s="11">
        <v>0</v>
      </c>
      <c r="AWK431" s="11">
        <v>1.2891385692469807E-9</v>
      </c>
      <c r="AWL431" s="11">
        <v>0</v>
      </c>
      <c r="AWM431" s="11">
        <v>0</v>
      </c>
      <c r="AWN431" s="11">
        <v>0</v>
      </c>
      <c r="AWO431" s="11">
        <v>0</v>
      </c>
      <c r="AWP431" s="11">
        <v>0</v>
      </c>
      <c r="AWQ431" s="11">
        <v>0</v>
      </c>
      <c r="AWR431" s="11">
        <v>0</v>
      </c>
      <c r="AWS431" s="11">
        <v>0</v>
      </c>
      <c r="AWT431" s="11">
        <v>2.2724443312678606E-7</v>
      </c>
      <c r="AWU431" s="11">
        <v>-7.6496183988268046E-9</v>
      </c>
      <c r="AWV431" s="11">
        <v>1.1951372983633537E-8</v>
      </c>
      <c r="AWW431" s="11">
        <v>0</v>
      </c>
      <c r="AWX431" s="11">
        <v>0</v>
      </c>
      <c r="AWY431" s="11">
        <v>0</v>
      </c>
      <c r="AWZ431" s="11">
        <v>0</v>
      </c>
      <c r="AXA431" s="11">
        <v>0</v>
      </c>
      <c r="AXB431" s="11">
        <v>0</v>
      </c>
      <c r="AXC431" s="11">
        <v>0</v>
      </c>
      <c r="AXD431" s="11">
        <v>0</v>
      </c>
      <c r="AXE431" s="11">
        <v>0</v>
      </c>
      <c r="AXF431" s="11">
        <v>0</v>
      </c>
      <c r="AXG431" s="11">
        <v>0</v>
      </c>
      <c r="AXH431" s="11">
        <v>0</v>
      </c>
      <c r="AXI431" s="11">
        <v>0</v>
      </c>
      <c r="AXJ431" s="11">
        <v>0</v>
      </c>
      <c r="AXK431" s="11">
        <v>0</v>
      </c>
      <c r="AXL431" s="11">
        <v>0</v>
      </c>
      <c r="AXM431" s="11">
        <v>0</v>
      </c>
      <c r="AXN431" s="11">
        <v>0</v>
      </c>
      <c r="AXO431" s="11">
        <v>0</v>
      </c>
      <c r="AXP431" s="11">
        <v>0</v>
      </c>
      <c r="AXQ431" s="11">
        <v>0</v>
      </c>
      <c r="AXR431" s="11">
        <v>0</v>
      </c>
      <c r="AXS431" s="11">
        <v>0</v>
      </c>
      <c r="AXT431" s="11">
        <v>0</v>
      </c>
      <c r="AXU431" s="11">
        <v>0</v>
      </c>
      <c r="AXV431" s="11">
        <v>0</v>
      </c>
      <c r="AXW431" s="11">
        <v>0</v>
      </c>
      <c r="AXX431" s="11">
        <v>0</v>
      </c>
      <c r="AXY431" s="11">
        <v>0</v>
      </c>
      <c r="AXZ431" s="11">
        <v>0</v>
      </c>
      <c r="AYA431" s="11">
        <v>0</v>
      </c>
      <c r="AYB431" s="11">
        <v>0</v>
      </c>
      <c r="AYC431" s="11">
        <v>0</v>
      </c>
      <c r="AYD431" s="11">
        <v>0</v>
      </c>
      <c r="AYE431" s="11">
        <v>0</v>
      </c>
      <c r="AYF431" s="11">
        <v>7.4803961257337073E-11</v>
      </c>
      <c r="AYG431" s="11">
        <v>-1.1953486969775788E-8</v>
      </c>
      <c r="AYH431" s="11">
        <v>0</v>
      </c>
      <c r="AYI431" s="11">
        <v>0</v>
      </c>
      <c r="AYJ431" s="11">
        <v>0</v>
      </c>
      <c r="AYK431" s="11">
        <v>0</v>
      </c>
      <c r="AYL431" s="11">
        <v>0</v>
      </c>
      <c r="AYM431" s="11">
        <v>0</v>
      </c>
      <c r="AYN431" s="11">
        <v>0</v>
      </c>
      <c r="AYO431" s="11">
        <v>0</v>
      </c>
      <c r="AYP431" s="11">
        <v>0</v>
      </c>
      <c r="AYQ431" s="11">
        <v>0</v>
      </c>
      <c r="AYR431" s="11">
        <v>0</v>
      </c>
      <c r="AYS431" s="11">
        <v>0</v>
      </c>
      <c r="AYT431" s="11">
        <v>0</v>
      </c>
      <c r="AYU431" s="11">
        <v>0</v>
      </c>
      <c r="AYV431" s="11">
        <v>0</v>
      </c>
      <c r="AYW431" s="11">
        <v>0</v>
      </c>
      <c r="AYX431" s="11">
        <v>0</v>
      </c>
      <c r="AYY431" s="11">
        <v>0</v>
      </c>
      <c r="AYZ431" s="11">
        <v>0</v>
      </c>
      <c r="AZA431" s="11">
        <v>0</v>
      </c>
      <c r="AZB431" s="11">
        <v>0</v>
      </c>
      <c r="AZC431" s="11">
        <v>0</v>
      </c>
      <c r="AZD431" s="11">
        <v>0</v>
      </c>
      <c r="AZE431" s="11">
        <v>0</v>
      </c>
      <c r="AZF431" s="11">
        <v>0</v>
      </c>
      <c r="AZG431" s="11">
        <v>0</v>
      </c>
      <c r="AZH431" s="11">
        <v>0</v>
      </c>
      <c r="AZI431" s="11">
        <v>0</v>
      </c>
      <c r="AZJ431" s="11">
        <v>0</v>
      </c>
      <c r="AZK431" s="11">
        <v>0</v>
      </c>
      <c r="AZL431" s="11">
        <v>0</v>
      </c>
      <c r="AZM431" s="11">
        <v>0</v>
      </c>
      <c r="AZN431" s="11">
        <v>0</v>
      </c>
      <c r="AZO431" s="11">
        <v>2.4336344177222761E-6</v>
      </c>
      <c r="AZP431" s="11">
        <v>0</v>
      </c>
      <c r="AZQ431" s="11">
        <v>0</v>
      </c>
      <c r="AZR431" s="11">
        <v>0</v>
      </c>
      <c r="AZS431" s="11">
        <v>-6.4597934512414922E-10</v>
      </c>
      <c r="AZT431" s="12">
        <v>4850576347.6063576</v>
      </c>
      <c r="AZU431" s="12">
        <v>6697751.0484879799</v>
      </c>
      <c r="AZV431" s="12">
        <v>1472000</v>
      </c>
      <c r="AZW431" s="12">
        <v>63993.139465116248</v>
      </c>
      <c r="AZX431" s="12">
        <v>65757169928.721893</v>
      </c>
      <c r="AZY431" s="12">
        <v>2.1999999999999999E-10</v>
      </c>
      <c r="AZZ431" s="12">
        <v>136228994.92459941</v>
      </c>
      <c r="BAA431" s="12">
        <v>1E-13</v>
      </c>
      <c r="BAB431" s="12">
        <v>3595604.4439700483</v>
      </c>
      <c r="BAC431" s="12">
        <v>2.9999999999999999E-16</v>
      </c>
      <c r="BAD431" s="12">
        <v>1.1E-13</v>
      </c>
      <c r="BAE431" s="12">
        <v>7920000</v>
      </c>
      <c r="BAF431" s="12">
        <v>6380000</v>
      </c>
      <c r="BAG431" s="12">
        <v>2623690133419737.5</v>
      </c>
      <c r="BAH431" s="12">
        <v>928602500000</v>
      </c>
      <c r="BAI431" s="12">
        <v>251029223193.00345</v>
      </c>
      <c r="BAJ431" s="12">
        <v>742837999999999.88</v>
      </c>
      <c r="BAK431" s="12">
        <v>7355680907.847373</v>
      </c>
      <c r="BAL431" s="12">
        <v>180410429361.953</v>
      </c>
      <c r="BAM431" s="12">
        <v>50144535000</v>
      </c>
      <c r="BAN431" s="12">
        <v>445729200000</v>
      </c>
      <c r="BAO431" s="12">
        <v>18572050000</v>
      </c>
      <c r="BAP431" s="12">
        <v>7.757118E+16</v>
      </c>
      <c r="BAQ431" s="12">
        <v>3878559000000000</v>
      </c>
      <c r="BAR431" s="12">
        <v>1.1635677E+17</v>
      </c>
      <c r="BAS431" s="12">
        <v>1163567700000</v>
      </c>
      <c r="BAT431" s="12">
        <v>1939279500000</v>
      </c>
      <c r="BAU431" s="12">
        <v>4.25E+16</v>
      </c>
      <c r="BAV431" s="12">
        <v>2550000000000000</v>
      </c>
      <c r="BAW431" s="12">
        <v>7.65E+16</v>
      </c>
      <c r="BAX431" s="12">
        <v>765000000000</v>
      </c>
      <c r="BAY431" s="12">
        <v>850000000000</v>
      </c>
      <c r="BAZ431" s="12">
        <v>1.275E+17</v>
      </c>
      <c r="BBA431" s="12">
        <v>8924999999999999</v>
      </c>
      <c r="BBB431" s="12">
        <v>2.6774999999999997E+17</v>
      </c>
      <c r="BBC431" s="12">
        <v>2677500000000</v>
      </c>
      <c r="BBD431" s="12">
        <v>1912500000000.0005</v>
      </c>
      <c r="BBE431" s="13">
        <v>5.2326180066312347</v>
      </c>
      <c r="BBF431" s="13">
        <v>2.5800946008446859</v>
      </c>
      <c r="BBG431" s="13">
        <v>2.4575465252453252</v>
      </c>
      <c r="BBH431" s="13">
        <v>2575.1190020241033</v>
      </c>
      <c r="BBI431" s="12">
        <v>81.697258967108695</v>
      </c>
      <c r="BBJ431" s="12">
        <v>104.21866928415217</v>
      </c>
      <c r="BBK431" s="12">
        <v>1773.24804164242</v>
      </c>
      <c r="BBL431" s="12">
        <v>1074.8276694593339</v>
      </c>
      <c r="BBM431" s="12">
        <v>13716.602986428332</v>
      </c>
      <c r="BBN431" s="12">
        <v>17558.166730779601</v>
      </c>
      <c r="BBO431" s="14">
        <v>303.16102172539735</v>
      </c>
      <c r="BBP431" s="14">
        <v>298.89622694873589</v>
      </c>
      <c r="BBQ431" s="14">
        <v>353.18769800766466</v>
      </c>
      <c r="BBR431" s="13">
        <v>5.4516722084693559</v>
      </c>
      <c r="BBS431" s="13">
        <v>2.5873375185261027</v>
      </c>
      <c r="BBT431" s="13">
        <v>5.1592542824440946</v>
      </c>
      <c r="BBU431" s="14">
        <v>20.888855255303493</v>
      </c>
      <c r="BBV431" s="14">
        <v>18.872473980611119</v>
      </c>
      <c r="BBW431" s="14">
        <v>19.055750799404127</v>
      </c>
      <c r="BBX431" s="14">
        <v>624.77703425701566</v>
      </c>
      <c r="BBY431" s="14">
        <v>853.71098458762015</v>
      </c>
      <c r="BBZ431" s="14">
        <v>904.77727326104025</v>
      </c>
      <c r="BCA431" s="13">
        <v>4.9994640207122067</v>
      </c>
      <c r="BCB431" s="13">
        <v>0.82828804637022801</v>
      </c>
      <c r="BCC431" s="13">
        <v>0.13582400589246635</v>
      </c>
      <c r="BCD431" s="13">
        <v>0.11574515464688331</v>
      </c>
      <c r="BCE431" s="13">
        <v>38.260772494789911</v>
      </c>
      <c r="BCF431" s="13">
        <v>4.3099655449779319E-2</v>
      </c>
      <c r="BCG431" s="13">
        <v>2.8427960249394042E-2</v>
      </c>
      <c r="BCH431" s="13">
        <v>2.7009424283932717E-4</v>
      </c>
      <c r="BCI431" s="13">
        <v>25848.313036286811</v>
      </c>
      <c r="BCJ431" s="13">
        <v>2.3404956660987693E-5</v>
      </c>
      <c r="BCK431" s="13">
        <v>7.8946802353221823</v>
      </c>
      <c r="BCL431" s="13">
        <v>4.2053576183660629E-6</v>
      </c>
      <c r="BCM431" s="13">
        <v>5.3798199541467913E-8</v>
      </c>
      <c r="BCN431" s="13">
        <v>4.2895401189141411E-2</v>
      </c>
      <c r="BCO431" s="13">
        <v>0.21773918393380076</v>
      </c>
      <c r="BCP431" s="13">
        <v>0.1171965854551992</v>
      </c>
      <c r="BCQ431" s="13">
        <v>6.8098569014584243</v>
      </c>
      <c r="BCR431" s="13">
        <v>0.24954848435476393</v>
      </c>
      <c r="BCS431" s="13">
        <v>0.32515556572235504</v>
      </c>
      <c r="BCT431" s="13">
        <v>7.5347538440370454E-2</v>
      </c>
      <c r="BCU431" s="13">
        <v>0.7139044245478624</v>
      </c>
      <c r="BCV431" s="13">
        <v>9.2684216822658191E-2</v>
      </c>
      <c r="BCW431" s="13">
        <v>17.793131291868839</v>
      </c>
      <c r="BCX431" s="13">
        <v>4.8418267710750987E-2</v>
      </c>
      <c r="BCY431" s="13">
        <v>1.7346401853316731E-2</v>
      </c>
      <c r="BCZ431" s="13">
        <v>5.8598666121396664E-2</v>
      </c>
      <c r="BDA431" s="13">
        <v>3.8873354701777309E-2</v>
      </c>
      <c r="BDB431" s="13">
        <v>1.4140664531218559E-3</v>
      </c>
      <c r="BDC431" s="13">
        <v>25400.626776181147</v>
      </c>
      <c r="BDD431" s="13">
        <v>2.6345103742120091E-5</v>
      </c>
      <c r="BDE431" s="13">
        <v>6.3450926064058919</v>
      </c>
      <c r="BDF431" s="13">
        <v>5.7024528817551694E-6</v>
      </c>
      <c r="BDG431" s="13">
        <v>3.7665471458902838E-8</v>
      </c>
      <c r="BDH431" s="13">
        <v>3.4115586846441011E-2</v>
      </c>
      <c r="BDI431" s="13">
        <v>3.7958106540772897E-2</v>
      </c>
      <c r="BDJ431" s="13">
        <v>5.4558106394562135E-2</v>
      </c>
      <c r="BDK431" s="13">
        <v>0.30023300346719928</v>
      </c>
      <c r="BDL431" s="13">
        <v>0.13681882561478656</v>
      </c>
      <c r="BDM431" s="13">
        <v>0.13224658576285114</v>
      </c>
      <c r="BDN431" s="13">
        <v>0.21392233326073151</v>
      </c>
      <c r="BDO431" s="13">
        <v>0.22033214984817506</v>
      </c>
      <c r="BDP431" s="13">
        <v>0.34290851097565211</v>
      </c>
      <c r="BDQ431" s="13">
        <v>7.2011249630467411</v>
      </c>
      <c r="BDR431" s="13">
        <v>4.857329037070075</v>
      </c>
      <c r="BDS431" s="13">
        <v>0.14627788422095966</v>
      </c>
      <c r="BDT431" s="13">
        <v>0.31420726606481703</v>
      </c>
      <c r="BDU431" s="13">
        <v>0.16325779083451694</v>
      </c>
      <c r="BDV431" s="13">
        <v>0.84391678402050441</v>
      </c>
      <c r="BDW431" s="13">
        <v>5.8006110066852273E-2</v>
      </c>
      <c r="BDX431" s="13">
        <v>4.9129579195695774</v>
      </c>
      <c r="BDY431" s="13">
        <v>7.670740605086683E-2</v>
      </c>
      <c r="BDZ431" s="13">
        <v>2.6604067694335973</v>
      </c>
      <c r="BEA431" s="13">
        <v>1.9549334245308917E-2</v>
      </c>
      <c r="BEB431" s="13">
        <v>0.28864058510360779</v>
      </c>
      <c r="BEC431" s="13">
        <v>7.2416818380581421E-2</v>
      </c>
      <c r="BED431" s="13">
        <v>4.2156156654705283E-2</v>
      </c>
      <c r="BEE431" s="13">
        <v>1.2682914287863533E-2</v>
      </c>
      <c r="BEF431" s="13">
        <v>2.2021595221888589E-4</v>
      </c>
      <c r="BEG431" s="13">
        <v>21795.466189449795</v>
      </c>
      <c r="BEH431" s="13">
        <v>2.8825445496956209E-5</v>
      </c>
      <c r="BEI431" s="13">
        <v>9.8165658271295655</v>
      </c>
      <c r="BEJ431" s="13">
        <v>1.1561291059937557</v>
      </c>
      <c r="BEK431" s="13">
        <v>4.9241666705334815E-6</v>
      </c>
      <c r="BEL431" s="13">
        <v>4.3268276499180811E-8</v>
      </c>
      <c r="BEM431" s="13">
        <v>1.6855231690735543E-2</v>
      </c>
      <c r="BEN431" s="13">
        <v>1.9982191024407008E-2</v>
      </c>
      <c r="BEO431" s="13">
        <v>3.2008158593630903E-2</v>
      </c>
      <c r="BEP431" s="13">
        <v>0.12769737569642828</v>
      </c>
      <c r="BEQ431" s="13">
        <v>0.41175556835026172</v>
      </c>
      <c r="BER431" s="13">
        <v>0.16146682941433832</v>
      </c>
      <c r="BES431" s="13">
        <v>0.37849458609605574</v>
      </c>
      <c r="BET431" s="13">
        <v>0.30083596162180348</v>
      </c>
      <c r="BEU431" s="22">
        <v>0.41721817254254923</v>
      </c>
    </row>
    <row r="432" spans="2:1503" x14ac:dyDescent="0.25">
      <c r="B432" s="16">
        <v>427</v>
      </c>
      <c r="C432" s="10">
        <v>0</v>
      </c>
      <c r="D432" s="11">
        <v>0</v>
      </c>
      <c r="E432" s="11">
        <v>0</v>
      </c>
      <c r="F432" s="11">
        <v>0</v>
      </c>
      <c r="G432" s="11">
        <v>3.6486783207570483E-5</v>
      </c>
      <c r="H432" s="11">
        <v>0</v>
      </c>
      <c r="I432" s="11">
        <v>0</v>
      </c>
      <c r="J432" s="11">
        <v>0</v>
      </c>
      <c r="K432" s="11">
        <v>0</v>
      </c>
      <c r="L432" s="11">
        <v>0</v>
      </c>
      <c r="M432" s="11">
        <v>0</v>
      </c>
      <c r="N432" s="11">
        <v>0</v>
      </c>
      <c r="O432" s="11">
        <v>-3.1116160271026824E-11</v>
      </c>
      <c r="P432" s="11">
        <v>0</v>
      </c>
      <c r="Q432" s="11">
        <v>0</v>
      </c>
      <c r="R432" s="11">
        <v>0</v>
      </c>
      <c r="S432" s="11">
        <v>0</v>
      </c>
      <c r="T432" s="11">
        <v>0</v>
      </c>
      <c r="U432" s="11">
        <v>0</v>
      </c>
      <c r="V432" s="11">
        <v>0</v>
      </c>
      <c r="W432" s="11">
        <v>0</v>
      </c>
      <c r="X432" s="11">
        <v>0</v>
      </c>
      <c r="Y432" s="11">
        <v>0</v>
      </c>
      <c r="Z432" s="11">
        <v>0</v>
      </c>
      <c r="AA432" s="11">
        <v>0</v>
      </c>
      <c r="AB432" s="11">
        <v>0</v>
      </c>
      <c r="AC432" s="11">
        <v>0</v>
      </c>
      <c r="AD432" s="11">
        <v>0</v>
      </c>
      <c r="AE432" s="11">
        <v>0</v>
      </c>
      <c r="AF432" s="11">
        <v>0</v>
      </c>
      <c r="AG432" s="11">
        <v>0</v>
      </c>
      <c r="AH432" s="11">
        <v>0</v>
      </c>
      <c r="AI432" s="11">
        <v>0</v>
      </c>
      <c r="AJ432" s="11">
        <v>0</v>
      </c>
      <c r="AK432" s="11">
        <v>0</v>
      </c>
      <c r="AL432" s="11">
        <v>0</v>
      </c>
      <c r="AM432" s="11">
        <v>0</v>
      </c>
      <c r="AN432" s="11">
        <v>0</v>
      </c>
      <c r="AO432" s="11">
        <v>0</v>
      </c>
      <c r="AP432" s="11">
        <v>0</v>
      </c>
      <c r="AQ432" s="11">
        <v>0</v>
      </c>
      <c r="AR432" s="11">
        <v>9.0827383433224492E-4</v>
      </c>
      <c r="AS432" s="11">
        <v>0</v>
      </c>
      <c r="AT432" s="11">
        <v>0</v>
      </c>
      <c r="AU432" s="11">
        <v>0</v>
      </c>
      <c r="AV432" s="11">
        <v>0</v>
      </c>
      <c r="AW432" s="11">
        <v>0</v>
      </c>
      <c r="AX432" s="11">
        <v>0</v>
      </c>
      <c r="AY432" s="11">
        <v>0</v>
      </c>
      <c r="AZ432" s="11">
        <v>0</v>
      </c>
      <c r="BA432" s="11">
        <v>-1.0864354588060035E-5</v>
      </c>
      <c r="BB432" s="11">
        <v>8.6972768381330554E-26</v>
      </c>
      <c r="BC432" s="11">
        <v>2.46870726570529E-25</v>
      </c>
      <c r="BD432" s="11">
        <v>4.0461882112967634E-26</v>
      </c>
      <c r="BE432" s="11">
        <v>0</v>
      </c>
      <c r="BF432" s="11">
        <v>0</v>
      </c>
      <c r="BG432" s="11">
        <v>2.2249379618262305E-28</v>
      </c>
      <c r="BH432" s="11">
        <v>1.0124674397459512E-28</v>
      </c>
      <c r="BI432" s="11">
        <v>2.2249379618262305E-28</v>
      </c>
      <c r="BJ432" s="11">
        <v>3.8812237574380822E-7</v>
      </c>
      <c r="BK432" s="11">
        <v>0</v>
      </c>
      <c r="BL432" s="11">
        <v>0</v>
      </c>
      <c r="BM432" s="11">
        <v>0</v>
      </c>
      <c r="BN432" s="11">
        <v>0</v>
      </c>
      <c r="BO432" s="11">
        <v>0</v>
      </c>
      <c r="BP432" s="11">
        <v>0</v>
      </c>
      <c r="BQ432" s="11">
        <v>0</v>
      </c>
      <c r="BR432" s="11">
        <v>0</v>
      </c>
      <c r="BS432" s="11">
        <v>0</v>
      </c>
      <c r="BT432" s="11">
        <v>0</v>
      </c>
      <c r="BU432" s="11">
        <v>0</v>
      </c>
      <c r="BV432" s="11">
        <v>0</v>
      </c>
      <c r="BW432" s="11">
        <v>0</v>
      </c>
      <c r="BX432" s="11">
        <v>0</v>
      </c>
      <c r="BY432" s="11">
        <v>0</v>
      </c>
      <c r="BZ432" s="11">
        <v>0</v>
      </c>
      <c r="CA432" s="11">
        <v>0</v>
      </c>
      <c r="CB432" s="11">
        <v>0</v>
      </c>
      <c r="CC432" s="11">
        <v>0</v>
      </c>
      <c r="CD432" s="11">
        <v>0</v>
      </c>
      <c r="CE432" s="11">
        <v>0</v>
      </c>
      <c r="CF432" s="11">
        <v>0</v>
      </c>
      <c r="CG432" s="11">
        <v>0</v>
      </c>
      <c r="CH432" s="11">
        <v>0</v>
      </c>
      <c r="CI432" s="11">
        <v>0</v>
      </c>
      <c r="CJ432" s="11">
        <v>0</v>
      </c>
      <c r="CK432" s="11">
        <v>0</v>
      </c>
      <c r="CL432" s="11">
        <v>8.5309217005917372E-9</v>
      </c>
      <c r="CM432" s="11">
        <v>-2.6758446434072965E-9</v>
      </c>
      <c r="CN432" s="11">
        <v>0</v>
      </c>
      <c r="CO432" s="11">
        <v>0</v>
      </c>
      <c r="CP432" s="11">
        <v>0</v>
      </c>
      <c r="CQ432" s="11">
        <v>0</v>
      </c>
      <c r="CR432" s="11">
        <v>0</v>
      </c>
      <c r="CS432" s="11">
        <v>0</v>
      </c>
      <c r="CT432" s="11">
        <v>0</v>
      </c>
      <c r="CU432" s="11">
        <v>0</v>
      </c>
      <c r="CV432" s="11">
        <v>0</v>
      </c>
      <c r="CW432" s="11">
        <v>0</v>
      </c>
      <c r="CX432" s="11">
        <v>0</v>
      </c>
      <c r="CY432" s="11">
        <v>0</v>
      </c>
      <c r="CZ432" s="11">
        <v>0</v>
      </c>
      <c r="DA432" s="11">
        <v>0</v>
      </c>
      <c r="DB432" s="11">
        <v>0</v>
      </c>
      <c r="DC432" s="11">
        <v>0</v>
      </c>
      <c r="DD432" s="11">
        <v>0</v>
      </c>
      <c r="DE432" s="11">
        <v>0</v>
      </c>
      <c r="DF432" s="11">
        <v>0</v>
      </c>
      <c r="DG432" s="11">
        <v>0</v>
      </c>
      <c r="DH432" s="11">
        <v>0</v>
      </c>
      <c r="DI432" s="11">
        <v>0</v>
      </c>
      <c r="DJ432" s="11">
        <v>0</v>
      </c>
      <c r="DK432" s="11">
        <v>0</v>
      </c>
      <c r="DL432" s="11">
        <v>0</v>
      </c>
      <c r="DM432" s="11">
        <v>0</v>
      </c>
      <c r="DN432" s="11">
        <v>0</v>
      </c>
      <c r="DO432" s="11">
        <v>0</v>
      </c>
      <c r="DP432" s="11">
        <v>0</v>
      </c>
      <c r="DQ432" s="11">
        <v>0</v>
      </c>
      <c r="DR432" s="11">
        <v>0</v>
      </c>
      <c r="DS432" s="11">
        <v>0</v>
      </c>
      <c r="DT432" s="11">
        <v>0</v>
      </c>
      <c r="DU432" s="11">
        <v>0</v>
      </c>
      <c r="DV432" s="11">
        <v>0</v>
      </c>
      <c r="DW432" s="11">
        <v>9.3840138706509119E-8</v>
      </c>
      <c r="DX432" s="11">
        <v>2.6758446434052967E-9</v>
      </c>
      <c r="DY432" s="11">
        <v>-1.9963868148978404E-6</v>
      </c>
      <c r="DZ432" s="11">
        <v>0</v>
      </c>
      <c r="EA432" s="11">
        <v>7.3082441014053915E-9</v>
      </c>
      <c r="EB432" s="11">
        <v>0</v>
      </c>
      <c r="EC432" s="11">
        <v>2.1242089513754204E-11</v>
      </c>
      <c r="ED432" s="11">
        <v>1.0698900995844298E-11</v>
      </c>
      <c r="EE432" s="11">
        <v>2.348848162208316E-11</v>
      </c>
      <c r="EF432" s="11">
        <v>0</v>
      </c>
      <c r="EG432" s="11">
        <v>0</v>
      </c>
      <c r="EH432" s="11">
        <v>0</v>
      </c>
      <c r="EI432" s="11">
        <v>0</v>
      </c>
      <c r="EJ432" s="11">
        <v>0</v>
      </c>
      <c r="EK432" s="11">
        <v>0</v>
      </c>
      <c r="EL432" s="11">
        <v>0</v>
      </c>
      <c r="EM432" s="11">
        <v>0</v>
      </c>
      <c r="EN432" s="11">
        <v>0</v>
      </c>
      <c r="EO432" s="11">
        <v>0</v>
      </c>
      <c r="EP432" s="11">
        <v>0</v>
      </c>
      <c r="EQ432" s="11">
        <v>0</v>
      </c>
      <c r="ER432" s="11">
        <v>0</v>
      </c>
      <c r="ES432" s="11">
        <v>0</v>
      </c>
      <c r="ET432" s="11">
        <v>0</v>
      </c>
      <c r="EU432" s="11">
        <v>0</v>
      </c>
      <c r="EV432" s="11">
        <v>0</v>
      </c>
      <c r="EW432" s="11">
        <v>0</v>
      </c>
      <c r="EX432" s="11">
        <v>0</v>
      </c>
      <c r="EY432" s="11">
        <v>0</v>
      </c>
      <c r="EZ432" s="11">
        <v>0</v>
      </c>
      <c r="FA432" s="11">
        <v>0</v>
      </c>
      <c r="FB432" s="11">
        <v>9.9999999999999995E-21</v>
      </c>
      <c r="FC432" s="11">
        <v>0</v>
      </c>
      <c r="FD432" s="11">
        <v>0</v>
      </c>
      <c r="FE432" s="11">
        <v>0</v>
      </c>
      <c r="FF432" s="11">
        <v>0</v>
      </c>
      <c r="FG432" s="11">
        <v>0</v>
      </c>
      <c r="FH432" s="11">
        <v>3.4121665697777921E-6</v>
      </c>
      <c r="FI432" s="11">
        <v>0</v>
      </c>
      <c r="FJ432" s="11">
        <v>3.7194549145723702E-8</v>
      </c>
      <c r="FK432" s="11">
        <v>-4.3550941821429347E-8</v>
      </c>
      <c r="FL432" s="11">
        <v>0</v>
      </c>
      <c r="FM432" s="11">
        <v>1.2627795901508816E-9</v>
      </c>
      <c r="FN432" s="11">
        <v>0</v>
      </c>
      <c r="FO432" s="11">
        <v>0</v>
      </c>
      <c r="FP432" s="11">
        <v>0</v>
      </c>
      <c r="FQ432" s="11">
        <v>0</v>
      </c>
      <c r="FR432" s="11">
        <v>6.0731860498543688E-9</v>
      </c>
      <c r="FS432" s="11">
        <v>0</v>
      </c>
      <c r="FT432" s="11">
        <v>0</v>
      </c>
      <c r="FU432" s="11">
        <v>0</v>
      </c>
      <c r="FV432" s="11">
        <v>0</v>
      </c>
      <c r="FW432" s="11">
        <v>0</v>
      </c>
      <c r="FX432" s="11">
        <v>0</v>
      </c>
      <c r="FY432" s="11">
        <v>0</v>
      </c>
      <c r="FZ432" s="11">
        <v>0</v>
      </c>
      <c r="GA432" s="11">
        <v>0</v>
      </c>
      <c r="GB432" s="11">
        <v>0</v>
      </c>
      <c r="GC432" s="11">
        <v>0</v>
      </c>
      <c r="GD432" s="11">
        <v>0</v>
      </c>
      <c r="GE432" s="11">
        <v>0</v>
      </c>
      <c r="GF432" s="11">
        <v>0</v>
      </c>
      <c r="GG432" s="11">
        <v>0</v>
      </c>
      <c r="GH432" s="11">
        <v>0</v>
      </c>
      <c r="GI432" s="11">
        <v>0</v>
      </c>
      <c r="GJ432" s="11">
        <v>0</v>
      </c>
      <c r="GK432" s="11">
        <v>0</v>
      </c>
      <c r="GL432" s="11">
        <v>0</v>
      </c>
      <c r="GM432" s="11">
        <v>0</v>
      </c>
      <c r="GN432" s="11">
        <v>0</v>
      </c>
      <c r="GO432" s="11">
        <v>0</v>
      </c>
      <c r="GP432" s="11">
        <v>0</v>
      </c>
      <c r="GQ432" s="11">
        <v>0</v>
      </c>
      <c r="GR432" s="11">
        <v>0</v>
      </c>
      <c r="GS432" s="11">
        <v>0</v>
      </c>
      <c r="GT432" s="11">
        <v>0</v>
      </c>
      <c r="GU432" s="11">
        <v>1.9591922657521161E-6</v>
      </c>
      <c r="GV432" s="11">
        <v>0</v>
      </c>
      <c r="GW432" s="11">
        <v>-8.4605472545011869E-9</v>
      </c>
      <c r="GX432" s="11">
        <v>0</v>
      </c>
      <c r="GY432" s="11">
        <v>0</v>
      </c>
      <c r="GZ432" s="11">
        <v>0</v>
      </c>
      <c r="HA432" s="11">
        <v>0</v>
      </c>
      <c r="HB432" s="11">
        <v>0</v>
      </c>
      <c r="HC432" s="11">
        <v>0</v>
      </c>
      <c r="HD432" s="11">
        <v>0</v>
      </c>
      <c r="HE432" s="11">
        <v>0</v>
      </c>
      <c r="HF432" s="11">
        <v>0</v>
      </c>
      <c r="HG432" s="11">
        <v>0</v>
      </c>
      <c r="HH432" s="11">
        <v>0</v>
      </c>
      <c r="HI432" s="11">
        <v>0</v>
      </c>
      <c r="HJ432" s="11">
        <v>0</v>
      </c>
      <c r="HK432" s="11">
        <v>0</v>
      </c>
      <c r="HL432" s="11">
        <v>0</v>
      </c>
      <c r="HM432" s="11">
        <v>0</v>
      </c>
      <c r="HN432" s="11">
        <v>0</v>
      </c>
      <c r="HO432" s="11">
        <v>0</v>
      </c>
      <c r="HP432" s="11">
        <v>0</v>
      </c>
      <c r="HQ432" s="11">
        <v>0</v>
      </c>
      <c r="HR432" s="11">
        <v>0</v>
      </c>
      <c r="HS432" s="11">
        <v>0</v>
      </c>
      <c r="HT432" s="11">
        <v>0</v>
      </c>
      <c r="HU432" s="11">
        <v>0</v>
      </c>
      <c r="HV432" s="11">
        <v>0</v>
      </c>
      <c r="HW432" s="11">
        <v>0</v>
      </c>
      <c r="HX432" s="11">
        <v>0</v>
      </c>
      <c r="HY432" s="11">
        <v>0</v>
      </c>
      <c r="HZ432" s="11">
        <v>0</v>
      </c>
      <c r="IA432" s="11">
        <v>0</v>
      </c>
      <c r="IB432" s="11">
        <v>0</v>
      </c>
      <c r="IC432" s="11">
        <v>0</v>
      </c>
      <c r="ID432" s="11">
        <v>0</v>
      </c>
      <c r="IE432" s="11">
        <v>0</v>
      </c>
      <c r="IF432" s="11">
        <v>0</v>
      </c>
      <c r="IG432" s="11">
        <v>1.1841153613088842E-8</v>
      </c>
      <c r="IH432" s="11">
        <v>0</v>
      </c>
      <c r="II432" s="11">
        <v>-1.2627795901530744E-9</v>
      </c>
      <c r="IJ432" s="11">
        <v>0</v>
      </c>
      <c r="IK432" s="11">
        <v>0</v>
      </c>
      <c r="IL432" s="11">
        <v>0</v>
      </c>
      <c r="IM432" s="11">
        <v>0</v>
      </c>
      <c r="IN432" s="11">
        <v>0</v>
      </c>
      <c r="IO432" s="11">
        <v>0</v>
      </c>
      <c r="IP432" s="11">
        <v>0</v>
      </c>
      <c r="IQ432" s="11">
        <v>0</v>
      </c>
      <c r="IR432" s="11">
        <v>0</v>
      </c>
      <c r="IS432" s="11">
        <v>0</v>
      </c>
      <c r="IT432" s="11">
        <v>0</v>
      </c>
      <c r="IU432" s="11">
        <v>0</v>
      </c>
      <c r="IV432" s="11">
        <v>0</v>
      </c>
      <c r="IW432" s="11">
        <v>0</v>
      </c>
      <c r="IX432" s="11">
        <v>0</v>
      </c>
      <c r="IY432" s="11">
        <v>0</v>
      </c>
      <c r="IZ432" s="11">
        <v>0</v>
      </c>
      <c r="JA432" s="11">
        <v>0</v>
      </c>
      <c r="JB432" s="11">
        <v>0</v>
      </c>
      <c r="JC432" s="11">
        <v>0</v>
      </c>
      <c r="JD432" s="11">
        <v>0</v>
      </c>
      <c r="JE432" s="11">
        <v>0</v>
      </c>
      <c r="JF432" s="11">
        <v>0</v>
      </c>
      <c r="JG432" s="11">
        <v>0</v>
      </c>
      <c r="JH432" s="11">
        <v>0</v>
      </c>
      <c r="JI432" s="11">
        <v>0</v>
      </c>
      <c r="JJ432" s="11">
        <v>0</v>
      </c>
      <c r="JK432" s="11">
        <v>0</v>
      </c>
      <c r="JL432" s="11">
        <v>0</v>
      </c>
      <c r="JM432" s="11">
        <v>0</v>
      </c>
      <c r="JN432" s="11">
        <v>0</v>
      </c>
      <c r="JO432" s="11">
        <v>9.2133954361084676E-7</v>
      </c>
      <c r="JP432" s="11">
        <v>0</v>
      </c>
      <c r="JQ432" s="11">
        <v>0</v>
      </c>
      <c r="JR432" s="11">
        <v>0</v>
      </c>
      <c r="JS432" s="11">
        <v>0</v>
      </c>
      <c r="JT432" s="11">
        <v>0</v>
      </c>
      <c r="JU432" s="11">
        <v>-2.1248149304574269E-11</v>
      </c>
      <c r="JV432" s="11">
        <v>0</v>
      </c>
      <c r="JW432" s="11">
        <v>0</v>
      </c>
      <c r="JX432" s="11">
        <v>0</v>
      </c>
      <c r="JY432" s="11">
        <v>0</v>
      </c>
      <c r="JZ432" s="11">
        <v>0</v>
      </c>
      <c r="KA432" s="11">
        <v>0</v>
      </c>
      <c r="KB432" s="11">
        <v>0</v>
      </c>
      <c r="KC432" s="11">
        <v>0</v>
      </c>
      <c r="KD432" s="11">
        <v>0</v>
      </c>
      <c r="KE432" s="11">
        <v>0</v>
      </c>
      <c r="KF432" s="11">
        <v>0</v>
      </c>
      <c r="KG432" s="11">
        <v>0</v>
      </c>
      <c r="KH432" s="11">
        <v>0</v>
      </c>
      <c r="KI432" s="11">
        <v>0</v>
      </c>
      <c r="KJ432" s="11">
        <v>0</v>
      </c>
      <c r="KK432" s="11">
        <v>0</v>
      </c>
      <c r="KL432" s="11">
        <v>0</v>
      </c>
      <c r="KM432" s="11">
        <v>0</v>
      </c>
      <c r="KN432" s="11">
        <v>0</v>
      </c>
      <c r="KO432" s="11">
        <v>0</v>
      </c>
      <c r="KP432" s="11">
        <v>0</v>
      </c>
      <c r="KQ432" s="11">
        <v>0</v>
      </c>
      <c r="KR432" s="11">
        <v>0</v>
      </c>
      <c r="KS432" s="11">
        <v>0</v>
      </c>
      <c r="KT432" s="11">
        <v>0</v>
      </c>
      <c r="KU432" s="11">
        <v>0</v>
      </c>
      <c r="KV432" s="11">
        <v>0</v>
      </c>
      <c r="KW432" s="11">
        <v>0</v>
      </c>
      <c r="KX432" s="11">
        <v>0</v>
      </c>
      <c r="KY432" s="11">
        <v>0</v>
      </c>
      <c r="KZ432" s="11">
        <v>2.047421208024104E-6</v>
      </c>
      <c r="LA432" s="11">
        <v>0</v>
      </c>
      <c r="LB432" s="11">
        <v>0</v>
      </c>
      <c r="LC432" s="11">
        <v>0</v>
      </c>
      <c r="LD432" s="11">
        <v>0</v>
      </c>
      <c r="LE432" s="11">
        <v>0</v>
      </c>
      <c r="LF432" s="11">
        <v>0</v>
      </c>
      <c r="LG432" s="11">
        <v>-1.0699375673293013E-11</v>
      </c>
      <c r="LH432" s="11">
        <v>0</v>
      </c>
      <c r="LI432" s="11">
        <v>0</v>
      </c>
      <c r="LJ432" s="11">
        <v>0</v>
      </c>
      <c r="LK432" s="11">
        <v>0</v>
      </c>
      <c r="LL432" s="11">
        <v>0</v>
      </c>
      <c r="LM432" s="11">
        <v>0</v>
      </c>
      <c r="LN432" s="11">
        <v>0</v>
      </c>
      <c r="LO432" s="11">
        <v>0</v>
      </c>
      <c r="LP432" s="11">
        <v>0</v>
      </c>
      <c r="LQ432" s="11">
        <v>0</v>
      </c>
      <c r="LR432" s="11">
        <v>0</v>
      </c>
      <c r="LS432" s="11">
        <v>0</v>
      </c>
      <c r="LT432" s="11">
        <v>0</v>
      </c>
      <c r="LU432" s="11">
        <v>0</v>
      </c>
      <c r="LV432" s="11">
        <v>0</v>
      </c>
      <c r="LW432" s="11">
        <v>0</v>
      </c>
      <c r="LX432" s="11">
        <v>0</v>
      </c>
      <c r="LY432" s="11">
        <v>0</v>
      </c>
      <c r="LZ432" s="11">
        <v>0</v>
      </c>
      <c r="MA432" s="11">
        <v>0</v>
      </c>
      <c r="MB432" s="11">
        <v>0</v>
      </c>
      <c r="MC432" s="11">
        <v>0</v>
      </c>
      <c r="MD432" s="11">
        <v>0</v>
      </c>
      <c r="ME432" s="11">
        <v>0</v>
      </c>
      <c r="MF432" s="11">
        <v>0</v>
      </c>
      <c r="MG432" s="11">
        <v>0</v>
      </c>
      <c r="MH432" s="11">
        <v>0</v>
      </c>
      <c r="MI432" s="11">
        <v>0</v>
      </c>
      <c r="MJ432" s="11">
        <v>0</v>
      </c>
      <c r="MK432" s="11">
        <v>3.4123686800401734E-7</v>
      </c>
      <c r="ML432" s="11">
        <v>0</v>
      </c>
      <c r="MM432" s="11">
        <v>0</v>
      </c>
      <c r="MN432" s="11">
        <v>0</v>
      </c>
      <c r="MO432" s="11">
        <v>0</v>
      </c>
      <c r="MP432" s="11">
        <v>0</v>
      </c>
      <c r="MQ432" s="11">
        <v>0</v>
      </c>
      <c r="MR432" s="11">
        <v>0</v>
      </c>
      <c r="MS432" s="11">
        <v>-2.3491930861031383E-11</v>
      </c>
      <c r="MT432" s="11">
        <v>0</v>
      </c>
      <c r="MU432" s="11">
        <v>0</v>
      </c>
      <c r="MV432" s="11">
        <v>0</v>
      </c>
      <c r="MW432" s="11">
        <v>0</v>
      </c>
      <c r="MX432" s="11">
        <v>0</v>
      </c>
      <c r="MY432" s="11">
        <v>0</v>
      </c>
      <c r="MZ432" s="11">
        <v>0</v>
      </c>
      <c r="NA432" s="11">
        <v>0</v>
      </c>
      <c r="NB432" s="11">
        <v>0</v>
      </c>
      <c r="NC432" s="11">
        <v>0</v>
      </c>
      <c r="ND432" s="11">
        <v>0</v>
      </c>
      <c r="NE432" s="11">
        <v>0</v>
      </c>
      <c r="NF432" s="11">
        <v>0</v>
      </c>
      <c r="NG432" s="11">
        <v>0</v>
      </c>
      <c r="NH432" s="11">
        <v>0</v>
      </c>
      <c r="NI432" s="11">
        <v>0</v>
      </c>
      <c r="NJ432" s="11">
        <v>0</v>
      </c>
      <c r="NK432" s="11">
        <v>0</v>
      </c>
      <c r="NL432" s="11">
        <v>0</v>
      </c>
      <c r="NM432" s="11">
        <v>0</v>
      </c>
      <c r="NN432" s="11">
        <v>0</v>
      </c>
      <c r="NO432" s="11">
        <v>0</v>
      </c>
      <c r="NP432" s="11">
        <v>0</v>
      </c>
      <c r="NQ432" s="11">
        <v>0</v>
      </c>
      <c r="NR432" s="11">
        <v>0</v>
      </c>
      <c r="NS432" s="11">
        <v>0</v>
      </c>
      <c r="NT432" s="11">
        <v>0</v>
      </c>
      <c r="NU432" s="11">
        <v>0</v>
      </c>
      <c r="NV432" s="11">
        <v>4.0140339364513604E-6</v>
      </c>
      <c r="NW432" s="11">
        <v>0</v>
      </c>
      <c r="NX432" s="11">
        <v>0</v>
      </c>
      <c r="NY432" s="11">
        <v>0</v>
      </c>
      <c r="NZ432" s="11">
        <v>0</v>
      </c>
      <c r="OA432" s="11">
        <v>0</v>
      </c>
      <c r="OB432" s="11">
        <v>0</v>
      </c>
      <c r="OC432" s="11">
        <v>0</v>
      </c>
      <c r="OD432" s="11">
        <v>0</v>
      </c>
      <c r="OE432" s="11">
        <v>-9.0740278503386564E-6</v>
      </c>
      <c r="OF432" s="11">
        <v>5.7066492453461643E-26</v>
      </c>
      <c r="OG432" s="11">
        <v>0</v>
      </c>
      <c r="OH432" s="11">
        <v>0</v>
      </c>
      <c r="OI432" s="11">
        <v>9.6287996811276089E-28</v>
      </c>
      <c r="OJ432" s="11">
        <v>5.1925638918420895E-7</v>
      </c>
      <c r="OK432" s="11">
        <v>0</v>
      </c>
      <c r="OL432" s="11">
        <v>0</v>
      </c>
      <c r="OM432" s="11">
        <v>0</v>
      </c>
      <c r="ON432" s="11">
        <v>0</v>
      </c>
      <c r="OO432" s="11">
        <v>2.9979281607393609E-7</v>
      </c>
      <c r="OP432" s="11">
        <v>0</v>
      </c>
      <c r="OQ432" s="11">
        <v>0</v>
      </c>
      <c r="OR432" s="11">
        <v>0</v>
      </c>
      <c r="OS432" s="11">
        <v>0</v>
      </c>
      <c r="OT432" s="11">
        <v>0</v>
      </c>
      <c r="OU432" s="11">
        <v>0</v>
      </c>
      <c r="OV432" s="11">
        <v>0</v>
      </c>
      <c r="OW432" s="11">
        <v>0</v>
      </c>
      <c r="OX432" s="11">
        <v>0</v>
      </c>
      <c r="OY432" s="11">
        <v>0</v>
      </c>
      <c r="OZ432" s="11">
        <v>0</v>
      </c>
      <c r="PA432" s="11">
        <v>0</v>
      </c>
      <c r="PB432" s="11">
        <v>0</v>
      </c>
      <c r="PC432" s="11">
        <v>0</v>
      </c>
      <c r="PD432" s="11">
        <v>0</v>
      </c>
      <c r="PE432" s="11">
        <v>0</v>
      </c>
      <c r="PF432" s="11">
        <v>0</v>
      </c>
      <c r="PG432" s="11">
        <v>0</v>
      </c>
      <c r="PH432" s="11">
        <v>0</v>
      </c>
      <c r="PI432" s="11">
        <v>0</v>
      </c>
      <c r="PJ432" s="11">
        <v>3.1709754229505104E-8</v>
      </c>
      <c r="PK432" s="11">
        <v>0</v>
      </c>
      <c r="PL432" s="11">
        <v>0</v>
      </c>
      <c r="PM432" s="11">
        <v>0</v>
      </c>
      <c r="PN432" s="11">
        <v>0</v>
      </c>
      <c r="PO432" s="11">
        <v>0</v>
      </c>
      <c r="PP432" s="11">
        <v>3.9541459864691425E-6</v>
      </c>
      <c r="PQ432" s="11">
        <v>-2.9385921064238572E-7</v>
      </c>
      <c r="PR432" s="11">
        <v>8.3037289171706622E-9</v>
      </c>
      <c r="PS432" s="11">
        <v>0</v>
      </c>
      <c r="PT432" s="11">
        <v>2.6375268610521087E-11</v>
      </c>
      <c r="PU432" s="11">
        <v>0</v>
      </c>
      <c r="PV432" s="11">
        <v>0</v>
      </c>
      <c r="PW432" s="11">
        <v>0</v>
      </c>
      <c r="PX432" s="11">
        <v>0</v>
      </c>
      <c r="PY432" s="11">
        <v>0</v>
      </c>
      <c r="PZ432" s="11">
        <v>0</v>
      </c>
      <c r="QA432" s="11">
        <v>1.6806722689075633E-8</v>
      </c>
      <c r="QB432" s="11">
        <v>0</v>
      </c>
      <c r="QC432" s="11">
        <v>0</v>
      </c>
      <c r="QD432" s="11">
        <v>0</v>
      </c>
      <c r="QE432" s="11">
        <v>-1.4732925280708904</v>
      </c>
      <c r="QF432" s="11">
        <v>3.3032525193609248E-25</v>
      </c>
      <c r="QG432" s="11">
        <v>1.7449522199395301E-18</v>
      </c>
      <c r="QH432" s="11">
        <v>0</v>
      </c>
      <c r="QI432" s="11">
        <v>2.2717939591313202E-4</v>
      </c>
      <c r="QJ432" s="11">
        <v>0</v>
      </c>
      <c r="QK432" s="11">
        <v>0</v>
      </c>
      <c r="QL432" s="11">
        <v>0</v>
      </c>
      <c r="QM432" s="11">
        <v>0</v>
      </c>
      <c r="QN432" s="11">
        <v>0</v>
      </c>
      <c r="QO432" s="11">
        <v>0</v>
      </c>
      <c r="QP432" s="11">
        <v>0</v>
      </c>
      <c r="QQ432" s="11">
        <v>0</v>
      </c>
      <c r="QR432" s="11">
        <v>0</v>
      </c>
      <c r="QS432" s="11">
        <v>0</v>
      </c>
      <c r="QT432" s="11">
        <v>0</v>
      </c>
      <c r="QU432" s="11">
        <v>0</v>
      </c>
      <c r="QV432" s="11">
        <v>0</v>
      </c>
      <c r="QW432" s="11">
        <v>0</v>
      </c>
      <c r="QX432" s="11">
        <v>0</v>
      </c>
      <c r="QY432" s="11">
        <v>0</v>
      </c>
      <c r="QZ432" s="11">
        <v>0</v>
      </c>
      <c r="RA432" s="11">
        <v>0</v>
      </c>
      <c r="RB432" s="11">
        <v>0</v>
      </c>
      <c r="RC432" s="11">
        <v>0</v>
      </c>
      <c r="RD432" s="11">
        <v>0</v>
      </c>
      <c r="RE432" s="11">
        <v>0</v>
      </c>
      <c r="RF432" s="11">
        <v>0</v>
      </c>
      <c r="RG432" s="11">
        <v>0</v>
      </c>
      <c r="RH432" s="11">
        <v>0</v>
      </c>
      <c r="RI432" s="11">
        <v>0</v>
      </c>
      <c r="RJ432" s="11">
        <v>0</v>
      </c>
      <c r="RK432" s="11">
        <v>0</v>
      </c>
      <c r="RL432" s="11">
        <v>0</v>
      </c>
      <c r="RM432" s="11">
        <v>0</v>
      </c>
      <c r="RN432" s="11">
        <v>0</v>
      </c>
      <c r="RO432" s="11">
        <v>0</v>
      </c>
      <c r="RP432" s="11">
        <v>0.11765751458897174</v>
      </c>
      <c r="RQ432" s="11">
        <v>-3.9099935123039519E-6</v>
      </c>
      <c r="RR432" s="11">
        <v>1.3176115630509051E-11</v>
      </c>
      <c r="RS432" s="11">
        <v>1.1646174627499705E-2</v>
      </c>
      <c r="RT432" s="11">
        <v>0</v>
      </c>
      <c r="RU432" s="11">
        <v>0</v>
      </c>
      <c r="RV432" s="11">
        <v>0</v>
      </c>
      <c r="RW432" s="11">
        <v>0</v>
      </c>
      <c r="RX432" s="11">
        <v>0</v>
      </c>
      <c r="RY432" s="11">
        <v>0</v>
      </c>
      <c r="RZ432" s="11">
        <v>0</v>
      </c>
      <c r="SA432" s="11">
        <v>0</v>
      </c>
      <c r="SB432" s="11">
        <v>0</v>
      </c>
      <c r="SC432" s="11">
        <v>0</v>
      </c>
      <c r="SD432" s="11">
        <v>0</v>
      </c>
      <c r="SE432" s="11">
        <v>0</v>
      </c>
      <c r="SF432" s="11">
        <v>0</v>
      </c>
      <c r="SG432" s="11">
        <v>0</v>
      </c>
      <c r="SH432" s="11">
        <v>0</v>
      </c>
      <c r="SI432" s="11">
        <v>0</v>
      </c>
      <c r="SJ432" s="11">
        <v>0</v>
      </c>
      <c r="SK432" s="11">
        <v>0</v>
      </c>
      <c r="SL432" s="11">
        <v>0</v>
      </c>
      <c r="SM432" s="11">
        <v>0</v>
      </c>
      <c r="SN432" s="11">
        <v>0</v>
      </c>
      <c r="SO432" s="11">
        <v>0</v>
      </c>
      <c r="SP432" s="11">
        <v>0</v>
      </c>
      <c r="SQ432" s="11">
        <v>0</v>
      </c>
      <c r="SR432" s="11">
        <v>0</v>
      </c>
      <c r="SS432" s="11">
        <v>0</v>
      </c>
      <c r="ST432" s="11">
        <v>0</v>
      </c>
      <c r="SU432" s="11">
        <v>0</v>
      </c>
      <c r="SV432" s="11">
        <v>0</v>
      </c>
      <c r="SW432" s="11">
        <v>0</v>
      </c>
      <c r="SX432" s="11">
        <v>0</v>
      </c>
      <c r="SY432" s="11">
        <v>0</v>
      </c>
      <c r="SZ432" s="11">
        <v>0</v>
      </c>
      <c r="TA432" s="11">
        <v>1.3530614177731743</v>
      </c>
      <c r="TB432" s="11">
        <v>0</v>
      </c>
      <c r="TC432" s="11">
        <v>-1.3197056939425067E-11</v>
      </c>
      <c r="TD432" s="11">
        <v>0</v>
      </c>
      <c r="TE432" s="11">
        <v>0</v>
      </c>
      <c r="TF432" s="11">
        <v>0</v>
      </c>
      <c r="TG432" s="11">
        <v>0</v>
      </c>
      <c r="TH432" s="11">
        <v>0</v>
      </c>
      <c r="TI432" s="11">
        <v>0</v>
      </c>
      <c r="TJ432" s="11">
        <v>0</v>
      </c>
      <c r="TK432" s="11">
        <v>0</v>
      </c>
      <c r="TL432" s="11">
        <v>0</v>
      </c>
      <c r="TM432" s="11">
        <v>0</v>
      </c>
      <c r="TN432" s="11">
        <v>0</v>
      </c>
      <c r="TO432" s="11">
        <v>0</v>
      </c>
      <c r="TP432" s="11">
        <v>0</v>
      </c>
      <c r="TQ432" s="11">
        <v>0</v>
      </c>
      <c r="TR432" s="11">
        <v>0</v>
      </c>
      <c r="TS432" s="11">
        <v>0</v>
      </c>
      <c r="TT432" s="11">
        <v>0</v>
      </c>
      <c r="TU432" s="11">
        <v>0</v>
      </c>
      <c r="TV432" s="11">
        <v>0</v>
      </c>
      <c r="TW432" s="11">
        <v>0</v>
      </c>
      <c r="TX432" s="11">
        <v>0</v>
      </c>
      <c r="TY432" s="11">
        <v>0</v>
      </c>
      <c r="TZ432" s="11">
        <v>0</v>
      </c>
      <c r="UA432" s="11">
        <v>0</v>
      </c>
      <c r="UB432" s="11">
        <v>0</v>
      </c>
      <c r="UC432" s="11">
        <v>0</v>
      </c>
      <c r="UD432" s="11">
        <v>0</v>
      </c>
      <c r="UE432" s="11">
        <v>0</v>
      </c>
      <c r="UF432" s="11">
        <v>0</v>
      </c>
      <c r="UG432" s="11">
        <v>0</v>
      </c>
      <c r="UH432" s="11">
        <v>0</v>
      </c>
      <c r="UI432" s="11">
        <v>0</v>
      </c>
      <c r="UJ432" s="11">
        <v>0</v>
      </c>
      <c r="UK432" s="11">
        <v>0</v>
      </c>
      <c r="UL432" s="11">
        <v>0</v>
      </c>
      <c r="UM432" s="11">
        <v>3.8910385703251747E-6</v>
      </c>
      <c r="UN432" s="11">
        <v>0</v>
      </c>
      <c r="UO432" s="11">
        <v>-1.1646176201181063E-2</v>
      </c>
      <c r="UP432" s="11">
        <v>0</v>
      </c>
      <c r="UQ432" s="11">
        <v>0</v>
      </c>
      <c r="UR432" s="11">
        <v>0</v>
      </c>
      <c r="US432" s="11">
        <v>0</v>
      </c>
      <c r="UT432" s="11">
        <v>0</v>
      </c>
      <c r="UU432" s="11">
        <v>0</v>
      </c>
      <c r="UV432" s="11">
        <v>0</v>
      </c>
      <c r="UW432" s="11">
        <v>0</v>
      </c>
      <c r="UX432" s="11">
        <v>0</v>
      </c>
      <c r="UY432" s="11">
        <v>0</v>
      </c>
      <c r="UZ432" s="11">
        <v>0</v>
      </c>
      <c r="VA432" s="11">
        <v>0</v>
      </c>
      <c r="VB432" s="11">
        <v>0</v>
      </c>
      <c r="VC432" s="11">
        <v>0</v>
      </c>
      <c r="VD432" s="11">
        <v>0</v>
      </c>
      <c r="VE432" s="11">
        <v>0</v>
      </c>
      <c r="VF432" s="11">
        <v>0</v>
      </c>
      <c r="VG432" s="11">
        <v>0</v>
      </c>
      <c r="VH432" s="11">
        <v>0</v>
      </c>
      <c r="VI432" s="11">
        <v>0</v>
      </c>
      <c r="VJ432" s="11">
        <v>0</v>
      </c>
      <c r="VK432" s="11">
        <v>0</v>
      </c>
      <c r="VL432" s="11">
        <v>0</v>
      </c>
      <c r="VM432" s="11">
        <v>0</v>
      </c>
      <c r="VN432" s="11">
        <v>0</v>
      </c>
      <c r="VO432" s="11">
        <v>0</v>
      </c>
      <c r="VP432" s="11">
        <v>0</v>
      </c>
      <c r="VQ432" s="11">
        <v>0</v>
      </c>
      <c r="VR432" s="11">
        <v>0</v>
      </c>
      <c r="VS432" s="11">
        <v>0</v>
      </c>
      <c r="VT432" s="11">
        <v>0</v>
      </c>
      <c r="VU432" s="11">
        <v>0</v>
      </c>
      <c r="VV432" s="11">
        <v>0</v>
      </c>
      <c r="VW432" s="11">
        <v>2.5735953424183612E-3</v>
      </c>
      <c r="VX432" s="11">
        <v>0</v>
      </c>
      <c r="VY432" s="11">
        <v>0</v>
      </c>
      <c r="VZ432" s="11">
        <v>0</v>
      </c>
      <c r="WA432" s="11">
        <v>-1.1983618434810563E-3</v>
      </c>
      <c r="WB432" s="11">
        <v>1.7619699848543233E-25</v>
      </c>
      <c r="WC432" s="11">
        <v>1.4016808687882025E-24</v>
      </c>
      <c r="WD432" s="11">
        <v>9.8249050239763862E-25</v>
      </c>
      <c r="WE432" s="11">
        <v>0</v>
      </c>
      <c r="WF432" s="11">
        <v>0</v>
      </c>
      <c r="WG432" s="11">
        <v>6.874011904740105E-28</v>
      </c>
      <c r="WH432" s="11">
        <v>3.9192879505122686E-28</v>
      </c>
      <c r="WI432" s="11">
        <v>3.6801220342219168E-28</v>
      </c>
      <c r="WJ432" s="11">
        <v>2.5419075902985212E-8</v>
      </c>
      <c r="WK432" s="11">
        <v>0</v>
      </c>
      <c r="WL432" s="11">
        <v>0</v>
      </c>
      <c r="WM432" s="11">
        <v>0</v>
      </c>
      <c r="WN432" s="11">
        <v>0</v>
      </c>
      <c r="WO432" s="11">
        <v>0</v>
      </c>
      <c r="WP432" s="11">
        <v>0</v>
      </c>
      <c r="WQ432" s="11">
        <v>0</v>
      </c>
      <c r="WR432" s="11">
        <v>0</v>
      </c>
      <c r="WS432" s="11">
        <v>0</v>
      </c>
      <c r="WT432" s="11">
        <v>0</v>
      </c>
      <c r="WU432" s="11">
        <v>0</v>
      </c>
      <c r="WV432" s="11">
        <v>0</v>
      </c>
      <c r="WW432" s="11">
        <v>0</v>
      </c>
      <c r="WX432" s="11">
        <v>0</v>
      </c>
      <c r="WY432" s="11">
        <v>0</v>
      </c>
      <c r="WZ432" s="11">
        <v>0</v>
      </c>
      <c r="XA432" s="11">
        <v>0</v>
      </c>
      <c r="XB432" s="11">
        <v>0</v>
      </c>
      <c r="XC432" s="11">
        <v>0</v>
      </c>
      <c r="XD432" s="11">
        <v>0</v>
      </c>
      <c r="XE432" s="11">
        <v>0</v>
      </c>
      <c r="XF432" s="11">
        <v>0</v>
      </c>
      <c r="XG432" s="11">
        <v>0</v>
      </c>
      <c r="XH432" s="11">
        <v>0</v>
      </c>
      <c r="XI432" s="11">
        <v>0</v>
      </c>
      <c r="XJ432" s="11">
        <v>0</v>
      </c>
      <c r="XK432" s="11">
        <v>0</v>
      </c>
      <c r="XL432" s="11">
        <v>6.2908246910409841E-25</v>
      </c>
      <c r="XM432" s="11">
        <v>-1.2691053193446061E-20</v>
      </c>
      <c r="XN432" s="11">
        <v>0</v>
      </c>
      <c r="XO432" s="11">
        <v>0</v>
      </c>
      <c r="XP432" s="11">
        <v>0</v>
      </c>
      <c r="XQ432" s="11">
        <v>0</v>
      </c>
      <c r="XR432" s="11">
        <v>0</v>
      </c>
      <c r="XS432" s="11">
        <v>0</v>
      </c>
      <c r="XT432" s="11">
        <v>0</v>
      </c>
      <c r="XU432" s="11">
        <v>0</v>
      </c>
      <c r="XV432" s="11">
        <v>0</v>
      </c>
      <c r="XW432" s="11">
        <v>0</v>
      </c>
      <c r="XX432" s="11">
        <v>0</v>
      </c>
      <c r="XY432" s="11">
        <v>0</v>
      </c>
      <c r="XZ432" s="11">
        <v>0</v>
      </c>
      <c r="YA432" s="11">
        <v>0</v>
      </c>
      <c r="YB432" s="11">
        <v>0</v>
      </c>
      <c r="YC432" s="11">
        <v>0</v>
      </c>
      <c r="YD432" s="11">
        <v>0</v>
      </c>
      <c r="YE432" s="11">
        <v>0</v>
      </c>
      <c r="YF432" s="11">
        <v>0</v>
      </c>
      <c r="YG432" s="11">
        <v>0</v>
      </c>
      <c r="YH432" s="11">
        <v>0</v>
      </c>
      <c r="YI432" s="11">
        <v>0</v>
      </c>
      <c r="YJ432" s="11">
        <v>0</v>
      </c>
      <c r="YK432" s="11">
        <v>0</v>
      </c>
      <c r="YL432" s="11">
        <v>0</v>
      </c>
      <c r="YM432" s="11">
        <v>0</v>
      </c>
      <c r="YN432" s="11">
        <v>0</v>
      </c>
      <c r="YO432" s="11">
        <v>0</v>
      </c>
      <c r="YP432" s="11">
        <v>0</v>
      </c>
      <c r="YQ432" s="11">
        <v>0</v>
      </c>
      <c r="YR432" s="11">
        <v>0</v>
      </c>
      <c r="YS432" s="11">
        <v>0</v>
      </c>
      <c r="YT432" s="11">
        <v>1.8954941978776734E-8</v>
      </c>
      <c r="YU432" s="11">
        <v>0</v>
      </c>
      <c r="YV432" s="11">
        <v>0</v>
      </c>
      <c r="YW432" s="11">
        <v>1.5097979258498361E-5</v>
      </c>
      <c r="YX432" s="11">
        <v>9.9999999999999995E-21</v>
      </c>
      <c r="YY432" s="11">
        <v>-1.1392099063109768E-5</v>
      </c>
      <c r="YZ432" s="11">
        <v>0</v>
      </c>
      <c r="ZA432" s="11">
        <v>1.5628893384485324E-8</v>
      </c>
      <c r="ZB432" s="11">
        <v>0</v>
      </c>
      <c r="ZC432" s="11">
        <v>4.036452698068254E-11</v>
      </c>
      <c r="ZD432" s="11">
        <v>1.1455326418519558E-11</v>
      </c>
      <c r="ZE432" s="11">
        <v>3.1105278054110328E-11</v>
      </c>
      <c r="ZF432" s="11">
        <v>0</v>
      </c>
      <c r="ZG432" s="11">
        <v>0</v>
      </c>
      <c r="ZH432" s="11">
        <v>0</v>
      </c>
      <c r="ZI432" s="11">
        <v>0</v>
      </c>
      <c r="ZJ432" s="11">
        <v>0</v>
      </c>
      <c r="ZK432" s="11">
        <v>0</v>
      </c>
      <c r="ZL432" s="11">
        <v>0</v>
      </c>
      <c r="ZM432" s="11">
        <v>0</v>
      </c>
      <c r="ZN432" s="11">
        <v>0</v>
      </c>
      <c r="ZO432" s="11">
        <v>0</v>
      </c>
      <c r="ZP432" s="11">
        <v>0</v>
      </c>
      <c r="ZQ432" s="11">
        <v>0</v>
      </c>
      <c r="ZR432" s="11">
        <v>0</v>
      </c>
      <c r="ZS432" s="11">
        <v>0</v>
      </c>
      <c r="ZT432" s="11">
        <v>0</v>
      </c>
      <c r="ZU432" s="11">
        <v>0</v>
      </c>
      <c r="ZV432" s="11">
        <v>0</v>
      </c>
      <c r="ZW432" s="11">
        <v>0</v>
      </c>
      <c r="ZX432" s="11">
        <v>0</v>
      </c>
      <c r="ZY432" s="11">
        <v>0</v>
      </c>
      <c r="ZZ432" s="11">
        <v>0</v>
      </c>
      <c r="AAA432" s="11">
        <v>0</v>
      </c>
      <c r="AAB432" s="11">
        <v>0</v>
      </c>
      <c r="AAC432" s="11">
        <v>0</v>
      </c>
      <c r="AAD432" s="11">
        <v>0</v>
      </c>
      <c r="AAE432" s="11">
        <v>0</v>
      </c>
      <c r="AAF432" s="11">
        <v>0</v>
      </c>
      <c r="AAG432" s="11">
        <v>0</v>
      </c>
      <c r="AAH432" s="11">
        <v>2.859465768654993E-27</v>
      </c>
      <c r="AAI432" s="11">
        <v>0</v>
      </c>
      <c r="AAJ432" s="11">
        <v>2.6659779221856703E-8</v>
      </c>
      <c r="AAK432" s="11">
        <v>-1.3026026445419889E-6</v>
      </c>
      <c r="AAL432" s="11">
        <v>0</v>
      </c>
      <c r="AAM432" s="11">
        <v>3.759689644964642E-9</v>
      </c>
      <c r="AAN432" s="11">
        <v>0</v>
      </c>
      <c r="AAO432" s="11">
        <v>0</v>
      </c>
      <c r="AAP432" s="11">
        <v>0</v>
      </c>
      <c r="AAQ432" s="11">
        <v>0</v>
      </c>
      <c r="AAR432" s="11">
        <v>0</v>
      </c>
      <c r="AAS432" s="11">
        <v>0</v>
      </c>
      <c r="AAT432" s="11">
        <v>3.3978833537039218E-14</v>
      </c>
      <c r="AAU432" s="11">
        <v>0</v>
      </c>
      <c r="AAV432" s="11">
        <v>0</v>
      </c>
      <c r="AAW432" s="11">
        <v>0</v>
      </c>
      <c r="AAX432" s="11">
        <v>0</v>
      </c>
      <c r="AAY432" s="11">
        <v>0</v>
      </c>
      <c r="AAZ432" s="11">
        <v>0</v>
      </c>
      <c r="ABA432" s="11">
        <v>0</v>
      </c>
      <c r="ABB432" s="11">
        <v>0</v>
      </c>
      <c r="ABC432" s="11">
        <v>0</v>
      </c>
      <c r="ABD432" s="11">
        <v>0</v>
      </c>
      <c r="ABE432" s="11">
        <v>0</v>
      </c>
      <c r="ABF432" s="11">
        <v>0</v>
      </c>
      <c r="ABG432" s="11">
        <v>0</v>
      </c>
      <c r="ABH432" s="11">
        <v>0</v>
      </c>
      <c r="ABI432" s="11">
        <v>0</v>
      </c>
      <c r="ABJ432" s="11">
        <v>0</v>
      </c>
      <c r="ABK432" s="11">
        <v>0</v>
      </c>
      <c r="ABL432" s="11">
        <v>0</v>
      </c>
      <c r="ABM432" s="11">
        <v>0</v>
      </c>
      <c r="ABN432" s="11">
        <v>0</v>
      </c>
      <c r="ABO432" s="11">
        <v>0</v>
      </c>
      <c r="ABP432" s="11">
        <v>0</v>
      </c>
      <c r="ABQ432" s="11">
        <v>0</v>
      </c>
      <c r="ABR432" s="11">
        <v>0</v>
      </c>
      <c r="ABS432" s="11">
        <v>0</v>
      </c>
      <c r="ABT432" s="11">
        <v>0</v>
      </c>
      <c r="ABU432" s="11">
        <v>1.1365439283887912E-5</v>
      </c>
      <c r="ABV432" s="11">
        <v>0</v>
      </c>
      <c r="ABW432" s="11">
        <v>-1.7396228329401107E-8</v>
      </c>
      <c r="ABX432" s="11">
        <v>0</v>
      </c>
      <c r="ABY432" s="11">
        <v>0</v>
      </c>
      <c r="ABZ432" s="11">
        <v>0</v>
      </c>
      <c r="ACA432" s="11">
        <v>0</v>
      </c>
      <c r="ACB432" s="11">
        <v>0</v>
      </c>
      <c r="ACC432" s="11">
        <v>0</v>
      </c>
      <c r="ACD432" s="11">
        <v>0</v>
      </c>
      <c r="ACE432" s="11">
        <v>0</v>
      </c>
      <c r="ACF432" s="11">
        <v>0</v>
      </c>
      <c r="ACG432" s="11">
        <v>0</v>
      </c>
      <c r="ACH432" s="11">
        <v>0</v>
      </c>
      <c r="ACI432" s="11">
        <v>0</v>
      </c>
      <c r="ACJ432" s="11">
        <v>0</v>
      </c>
      <c r="ACK432" s="11">
        <v>0</v>
      </c>
      <c r="ACL432" s="11">
        <v>0</v>
      </c>
      <c r="ACM432" s="11">
        <v>0</v>
      </c>
      <c r="ACN432" s="11">
        <v>0</v>
      </c>
      <c r="ACO432" s="11">
        <v>0</v>
      </c>
      <c r="ACP432" s="11">
        <v>0</v>
      </c>
      <c r="ACQ432" s="11">
        <v>0</v>
      </c>
      <c r="ACR432" s="11">
        <v>0</v>
      </c>
      <c r="ACS432" s="11">
        <v>0</v>
      </c>
      <c r="ACT432" s="11">
        <v>0</v>
      </c>
      <c r="ACU432" s="11">
        <v>0</v>
      </c>
      <c r="ACV432" s="11">
        <v>0</v>
      </c>
      <c r="ACW432" s="11">
        <v>0</v>
      </c>
      <c r="ACX432" s="11">
        <v>0</v>
      </c>
      <c r="ACY432" s="11">
        <v>0</v>
      </c>
      <c r="ACZ432" s="11">
        <v>0</v>
      </c>
      <c r="ADA432" s="11">
        <v>0</v>
      </c>
      <c r="ADB432" s="11">
        <v>0</v>
      </c>
      <c r="ADC432" s="11">
        <v>0</v>
      </c>
      <c r="ADD432" s="11">
        <v>0</v>
      </c>
      <c r="ADE432" s="11">
        <v>0</v>
      </c>
      <c r="ADF432" s="11">
        <v>0</v>
      </c>
      <c r="ADG432" s="11">
        <v>1.3026026445419775E-6</v>
      </c>
      <c r="ADH432" s="11">
        <v>0</v>
      </c>
      <c r="ADI432" s="11">
        <v>-4.6739828865540961E-9</v>
      </c>
      <c r="ADJ432" s="11">
        <v>0</v>
      </c>
      <c r="ADK432" s="11">
        <v>0</v>
      </c>
      <c r="ADL432" s="11">
        <v>0</v>
      </c>
      <c r="ADM432" s="11">
        <v>0</v>
      </c>
      <c r="ADN432" s="11">
        <v>0</v>
      </c>
      <c r="ADO432" s="11">
        <v>0</v>
      </c>
      <c r="ADP432" s="11">
        <v>0</v>
      </c>
      <c r="ADQ432" s="11">
        <v>0</v>
      </c>
      <c r="ADR432" s="11">
        <v>0</v>
      </c>
      <c r="ADS432" s="11">
        <v>0</v>
      </c>
      <c r="ADT432" s="11">
        <v>0</v>
      </c>
      <c r="ADU432" s="11">
        <v>0</v>
      </c>
      <c r="ADV432" s="11">
        <v>0</v>
      </c>
      <c r="ADW432" s="11">
        <v>0</v>
      </c>
      <c r="ADX432" s="11">
        <v>0</v>
      </c>
      <c r="ADY432" s="11">
        <v>0</v>
      </c>
      <c r="ADZ432" s="11">
        <v>0</v>
      </c>
      <c r="AEA432" s="11">
        <v>0</v>
      </c>
      <c r="AEB432" s="11">
        <v>0</v>
      </c>
      <c r="AEC432" s="11">
        <v>0</v>
      </c>
      <c r="AED432" s="11">
        <v>0</v>
      </c>
      <c r="AEE432" s="11">
        <v>0</v>
      </c>
      <c r="AEF432" s="11">
        <v>0</v>
      </c>
      <c r="AEG432" s="11">
        <v>0</v>
      </c>
      <c r="AEH432" s="11">
        <v>0</v>
      </c>
      <c r="AEI432" s="11">
        <v>0</v>
      </c>
      <c r="AEJ432" s="11">
        <v>0</v>
      </c>
      <c r="AEK432" s="11">
        <v>0</v>
      </c>
      <c r="AEL432" s="11">
        <v>0</v>
      </c>
      <c r="AEM432" s="11">
        <v>0</v>
      </c>
      <c r="AEN432" s="11">
        <v>0</v>
      </c>
      <c r="AEO432" s="11">
        <v>6.2908246909604278E-25</v>
      </c>
      <c r="AEP432" s="11">
        <v>0</v>
      </c>
      <c r="AEQ432" s="11">
        <v>0</v>
      </c>
      <c r="AER432" s="11">
        <v>0</v>
      </c>
      <c r="AES432" s="11">
        <v>0</v>
      </c>
      <c r="AET432" s="11">
        <v>0</v>
      </c>
      <c r="AEU432" s="11">
        <v>-4.0395264965601912E-11</v>
      </c>
      <c r="AEV432" s="11">
        <v>0</v>
      </c>
      <c r="AEW432" s="11">
        <v>0</v>
      </c>
      <c r="AEX432" s="11">
        <v>0</v>
      </c>
      <c r="AEY432" s="11">
        <v>0</v>
      </c>
      <c r="AEZ432" s="11">
        <v>0</v>
      </c>
      <c r="AFA432" s="11">
        <v>0</v>
      </c>
      <c r="AFB432" s="11">
        <v>0</v>
      </c>
      <c r="AFC432" s="11">
        <v>0</v>
      </c>
      <c r="AFD432" s="11">
        <v>0</v>
      </c>
      <c r="AFE432" s="11">
        <v>0</v>
      </c>
      <c r="AFF432" s="11">
        <v>0</v>
      </c>
      <c r="AFG432" s="11">
        <v>0</v>
      </c>
      <c r="AFH432" s="11">
        <v>0</v>
      </c>
      <c r="AFI432" s="11">
        <v>0</v>
      </c>
      <c r="AFJ432" s="11">
        <v>0</v>
      </c>
      <c r="AFK432" s="11">
        <v>0</v>
      </c>
      <c r="AFL432" s="11">
        <v>0</v>
      </c>
      <c r="AFM432" s="11">
        <v>0</v>
      </c>
      <c r="AFN432" s="11">
        <v>0</v>
      </c>
      <c r="AFO432" s="11">
        <v>0</v>
      </c>
      <c r="AFP432" s="11">
        <v>0</v>
      </c>
      <c r="AFQ432" s="11">
        <v>0</v>
      </c>
      <c r="AFR432" s="11">
        <v>0</v>
      </c>
      <c r="AFS432" s="11">
        <v>0</v>
      </c>
      <c r="AFT432" s="11">
        <v>0</v>
      </c>
      <c r="AFU432" s="11">
        <v>0</v>
      </c>
      <c r="AFV432" s="11">
        <v>0</v>
      </c>
      <c r="AFW432" s="11">
        <v>0</v>
      </c>
      <c r="AFX432" s="11">
        <v>0</v>
      </c>
      <c r="AFY432" s="11">
        <v>0</v>
      </c>
      <c r="AFZ432" s="11">
        <v>1.1323484443728771E-5</v>
      </c>
      <c r="AGA432" s="11">
        <v>0</v>
      </c>
      <c r="AGB432" s="11">
        <v>0</v>
      </c>
      <c r="AGC432" s="11">
        <v>0</v>
      </c>
      <c r="AGD432" s="11">
        <v>0</v>
      </c>
      <c r="AGE432" s="11">
        <v>0</v>
      </c>
      <c r="AGF432" s="11">
        <v>0</v>
      </c>
      <c r="AGG432" s="11">
        <v>-1.1459962311765834E-11</v>
      </c>
      <c r="AGH432" s="11">
        <v>0</v>
      </c>
      <c r="AGI432" s="11">
        <v>0</v>
      </c>
      <c r="AGJ432" s="11">
        <v>0</v>
      </c>
      <c r="AGK432" s="11">
        <v>0</v>
      </c>
      <c r="AGL432" s="11">
        <v>0</v>
      </c>
      <c r="AGM432" s="11">
        <v>0</v>
      </c>
      <c r="AGN432" s="11">
        <v>0</v>
      </c>
      <c r="AGO432" s="11">
        <v>0</v>
      </c>
      <c r="AGP432" s="11">
        <v>0</v>
      </c>
      <c r="AGQ432" s="11">
        <v>0</v>
      </c>
      <c r="AGR432" s="11">
        <v>0</v>
      </c>
      <c r="AGS432" s="11">
        <v>0</v>
      </c>
      <c r="AGT432" s="11">
        <v>0</v>
      </c>
      <c r="AGU432" s="11">
        <v>0</v>
      </c>
      <c r="AGV432" s="11">
        <v>0</v>
      </c>
      <c r="AGW432" s="11">
        <v>0</v>
      </c>
      <c r="AGX432" s="11">
        <v>0</v>
      </c>
      <c r="AGY432" s="11">
        <v>0</v>
      </c>
      <c r="AGZ432" s="11">
        <v>0</v>
      </c>
      <c r="AHA432" s="11">
        <v>0</v>
      </c>
      <c r="AHB432" s="11">
        <v>0</v>
      </c>
      <c r="AHC432" s="11">
        <v>0</v>
      </c>
      <c r="AHD432" s="11">
        <v>0</v>
      </c>
      <c r="AHE432" s="11">
        <v>0</v>
      </c>
      <c r="AHF432" s="11">
        <v>0</v>
      </c>
      <c r="AHG432" s="11">
        <v>0</v>
      </c>
      <c r="AHH432" s="11">
        <v>0</v>
      </c>
      <c r="AHI432" s="11">
        <v>0</v>
      </c>
      <c r="AHJ432" s="11">
        <v>0</v>
      </c>
      <c r="AHK432" s="11">
        <v>0</v>
      </c>
      <c r="AHL432" s="11">
        <v>0</v>
      </c>
      <c r="AHM432" s="11">
        <v>0</v>
      </c>
      <c r="AHN432" s="11">
        <v>0</v>
      </c>
      <c r="AHO432" s="11">
        <v>0</v>
      </c>
      <c r="AHP432" s="11">
        <v>0</v>
      </c>
      <c r="AHQ432" s="11">
        <v>0</v>
      </c>
      <c r="AHR432" s="11">
        <v>0</v>
      </c>
      <c r="AHS432" s="11">
        <v>0</v>
      </c>
      <c r="AHT432" s="11">
        <v>0</v>
      </c>
      <c r="AHU432" s="11">
        <v>0</v>
      </c>
      <c r="AHV432" s="11">
        <v>0</v>
      </c>
      <c r="AHW432" s="11">
        <v>0</v>
      </c>
      <c r="AHX432" s="11">
        <v>0</v>
      </c>
      <c r="AHY432" s="11">
        <v>0</v>
      </c>
      <c r="AHZ432" s="11">
        <v>0</v>
      </c>
      <c r="AIA432" s="11">
        <v>0</v>
      </c>
      <c r="AIB432" s="11">
        <v>0</v>
      </c>
      <c r="AIC432" s="11">
        <v>0</v>
      </c>
      <c r="AID432" s="11">
        <v>2.4911186751511984E-7</v>
      </c>
      <c r="AIE432" s="11">
        <v>-1.4338515278703821E-8</v>
      </c>
      <c r="AIF432" s="11">
        <v>8.7341344892284827E-9</v>
      </c>
      <c r="AIG432" s="11">
        <v>0</v>
      </c>
      <c r="AIH432" s="11">
        <v>0</v>
      </c>
      <c r="AII432" s="11">
        <v>0</v>
      </c>
      <c r="AIJ432" s="11">
        <v>1.9607843137254903E-9</v>
      </c>
      <c r="AIK432" s="11">
        <v>0</v>
      </c>
      <c r="AIL432" s="11">
        <v>0</v>
      </c>
      <c r="AIM432" s="11">
        <v>0</v>
      </c>
      <c r="AIN432" s="11">
        <v>0</v>
      </c>
      <c r="AIO432" s="11">
        <v>0</v>
      </c>
      <c r="AIP432" s="11">
        <v>0</v>
      </c>
      <c r="AIQ432" s="11">
        <v>0</v>
      </c>
      <c r="AIR432" s="11">
        <v>0</v>
      </c>
      <c r="AIS432" s="11">
        <v>0</v>
      </c>
      <c r="AIT432" s="11">
        <v>0</v>
      </c>
      <c r="AIU432" s="11">
        <v>0</v>
      </c>
      <c r="AIV432" s="11">
        <v>0</v>
      </c>
      <c r="AIW432" s="11">
        <v>0</v>
      </c>
      <c r="AIX432" s="11">
        <v>0</v>
      </c>
      <c r="AIY432" s="11">
        <v>0</v>
      </c>
      <c r="AIZ432" s="11">
        <v>0</v>
      </c>
      <c r="AJA432" s="11">
        <v>0</v>
      </c>
      <c r="AJB432" s="11">
        <v>0</v>
      </c>
      <c r="AJC432" s="11">
        <v>0</v>
      </c>
      <c r="AJD432" s="11">
        <v>0</v>
      </c>
      <c r="AJE432" s="11">
        <v>0</v>
      </c>
      <c r="AJF432" s="11">
        <v>0</v>
      </c>
      <c r="AJG432" s="11">
        <v>0</v>
      </c>
      <c r="AJH432" s="11">
        <v>0</v>
      </c>
      <c r="AJI432" s="11">
        <v>0</v>
      </c>
      <c r="AJJ432" s="11">
        <v>0</v>
      </c>
      <c r="AJK432" s="11">
        <v>0</v>
      </c>
      <c r="AJL432" s="11">
        <v>0</v>
      </c>
      <c r="AJM432" s="11">
        <v>0</v>
      </c>
      <c r="AJN432" s="11">
        <v>0</v>
      </c>
      <c r="AJO432" s="11">
        <v>0</v>
      </c>
      <c r="AJP432" s="11">
        <v>4.745647792284114E-9</v>
      </c>
      <c r="AJQ432" s="11">
        <v>-8.7371184235472004E-9</v>
      </c>
      <c r="AJR432" s="11">
        <v>0</v>
      </c>
      <c r="AJS432" s="11">
        <v>0</v>
      </c>
      <c r="AJT432" s="11">
        <v>0</v>
      </c>
      <c r="AJU432" s="11">
        <v>0</v>
      </c>
      <c r="AJV432" s="11">
        <v>0</v>
      </c>
      <c r="AJW432" s="11">
        <v>0</v>
      </c>
      <c r="AJX432" s="11">
        <v>0</v>
      </c>
      <c r="AJY432" s="11">
        <v>0</v>
      </c>
      <c r="AJZ432" s="11">
        <v>0</v>
      </c>
      <c r="AKA432" s="11">
        <v>0</v>
      </c>
      <c r="AKB432" s="11">
        <v>0</v>
      </c>
      <c r="AKC432" s="11">
        <v>0</v>
      </c>
      <c r="AKD432" s="11">
        <v>0</v>
      </c>
      <c r="AKE432" s="11">
        <v>0</v>
      </c>
      <c r="AKF432" s="11">
        <v>0</v>
      </c>
      <c r="AKG432" s="11">
        <v>0</v>
      </c>
      <c r="AKH432" s="11">
        <v>0</v>
      </c>
      <c r="AKI432" s="11">
        <v>0</v>
      </c>
      <c r="AKJ432" s="11">
        <v>0</v>
      </c>
      <c r="AKK432" s="11">
        <v>0</v>
      </c>
      <c r="AKL432" s="11">
        <v>0</v>
      </c>
      <c r="AKM432" s="11">
        <v>0</v>
      </c>
      <c r="AKN432" s="11">
        <v>0</v>
      </c>
      <c r="AKO432" s="11">
        <v>0</v>
      </c>
      <c r="AKP432" s="11">
        <v>0</v>
      </c>
      <c r="AKQ432" s="11">
        <v>0</v>
      </c>
      <c r="AKR432" s="11">
        <v>0</v>
      </c>
      <c r="AKS432" s="11">
        <v>0</v>
      </c>
      <c r="AKT432" s="11">
        <v>0</v>
      </c>
      <c r="AKU432" s="11">
        <v>0</v>
      </c>
      <c r="AKV432" s="11">
        <v>0</v>
      </c>
      <c r="AKW432" s="11">
        <v>0</v>
      </c>
      <c r="AKX432" s="11">
        <v>0</v>
      </c>
      <c r="AKY432" s="11">
        <v>3.9541459862984314E-6</v>
      </c>
      <c r="AKZ432" s="11">
        <v>0</v>
      </c>
      <c r="ALA432" s="11">
        <v>0</v>
      </c>
      <c r="ALB432" s="11">
        <v>0</v>
      </c>
      <c r="ALC432" s="11">
        <v>-2.6390079929281463E-11</v>
      </c>
      <c r="ALD432" s="11">
        <v>0</v>
      </c>
      <c r="ALE432" s="11">
        <v>0</v>
      </c>
      <c r="ALF432" s="11">
        <v>0</v>
      </c>
      <c r="ALG432" s="11">
        <v>0</v>
      </c>
      <c r="ALH432" s="11">
        <v>0</v>
      </c>
      <c r="ALI432" s="11">
        <v>0</v>
      </c>
      <c r="ALJ432" s="11">
        <v>0</v>
      </c>
      <c r="ALK432" s="11">
        <v>0</v>
      </c>
      <c r="ALL432" s="11">
        <v>0</v>
      </c>
      <c r="ALM432" s="11">
        <v>0</v>
      </c>
      <c r="ALN432" s="11">
        <v>0</v>
      </c>
      <c r="ALO432" s="11">
        <v>0</v>
      </c>
      <c r="ALP432" s="11">
        <v>0</v>
      </c>
      <c r="ALQ432" s="11">
        <v>0</v>
      </c>
      <c r="ALR432" s="11">
        <v>0</v>
      </c>
      <c r="ALS432" s="11">
        <v>0</v>
      </c>
      <c r="ALT432" s="11">
        <v>0</v>
      </c>
      <c r="ALU432" s="11">
        <v>0</v>
      </c>
      <c r="ALV432" s="11">
        <v>0</v>
      </c>
      <c r="ALW432" s="11">
        <v>0</v>
      </c>
      <c r="ALX432" s="11">
        <v>0</v>
      </c>
      <c r="ALY432" s="11">
        <v>0</v>
      </c>
      <c r="ALZ432" s="11">
        <v>0</v>
      </c>
      <c r="AMA432" s="11">
        <v>0</v>
      </c>
      <c r="AMB432" s="11">
        <v>0</v>
      </c>
      <c r="AMC432" s="11">
        <v>0</v>
      </c>
      <c r="AMD432" s="11">
        <v>0</v>
      </c>
      <c r="AME432" s="11">
        <v>0</v>
      </c>
      <c r="AMF432" s="11">
        <v>0</v>
      </c>
      <c r="AMG432" s="11">
        <v>0</v>
      </c>
      <c r="AMH432" s="11">
        <v>0</v>
      </c>
      <c r="AMI432" s="11">
        <v>0</v>
      </c>
      <c r="AMJ432" s="11">
        <v>2.844922114157459E-7</v>
      </c>
      <c r="AMK432" s="11">
        <v>0</v>
      </c>
      <c r="AML432" s="11">
        <v>0</v>
      </c>
      <c r="AMM432" s="11">
        <v>0</v>
      </c>
      <c r="AMN432" s="11">
        <v>0</v>
      </c>
      <c r="AMO432" s="11">
        <v>-8.5779169381186184E-6</v>
      </c>
      <c r="AMP432" s="11">
        <v>3.4467828626637678E-27</v>
      </c>
      <c r="AMQ432" s="11">
        <v>0</v>
      </c>
      <c r="AMR432" s="11">
        <v>0</v>
      </c>
      <c r="AMS432" s="11">
        <v>5.8157392436244165E-29</v>
      </c>
      <c r="AMT432" s="11">
        <v>0</v>
      </c>
      <c r="AMU432" s="11">
        <v>0</v>
      </c>
      <c r="AMV432" s="11">
        <v>0</v>
      </c>
      <c r="AMW432" s="11">
        <v>0</v>
      </c>
      <c r="AMX432" s="11">
        <v>0</v>
      </c>
      <c r="AMY432" s="11">
        <v>0</v>
      </c>
      <c r="AMZ432" s="11">
        <v>0</v>
      </c>
      <c r="ANA432" s="11">
        <v>0</v>
      </c>
      <c r="ANB432" s="11">
        <v>0</v>
      </c>
      <c r="ANC432" s="11">
        <v>0</v>
      </c>
      <c r="AND432" s="11">
        <v>0</v>
      </c>
      <c r="ANE432" s="11">
        <v>0</v>
      </c>
      <c r="ANF432" s="11">
        <v>0</v>
      </c>
      <c r="ANG432" s="11">
        <v>0</v>
      </c>
      <c r="ANH432" s="11">
        <v>0</v>
      </c>
      <c r="ANI432" s="11">
        <v>0</v>
      </c>
      <c r="ANJ432" s="11">
        <v>0</v>
      </c>
      <c r="ANK432" s="11">
        <v>0</v>
      </c>
      <c r="ANL432" s="11">
        <v>0</v>
      </c>
      <c r="ANM432" s="11">
        <v>0</v>
      </c>
      <c r="ANN432" s="11">
        <v>0</v>
      </c>
      <c r="ANO432" s="11">
        <v>0</v>
      </c>
      <c r="ANP432" s="11">
        <v>0</v>
      </c>
      <c r="ANQ432" s="11">
        <v>0</v>
      </c>
      <c r="ANR432" s="11">
        <v>0</v>
      </c>
      <c r="ANS432" s="11">
        <v>0</v>
      </c>
      <c r="ANT432" s="11">
        <v>0</v>
      </c>
      <c r="ANU432" s="11">
        <v>0</v>
      </c>
      <c r="ANV432" s="11">
        <v>3.8674157077409421E-8</v>
      </c>
      <c r="ANW432" s="11">
        <v>0</v>
      </c>
      <c r="ANX432" s="11">
        <v>0</v>
      </c>
      <c r="ANY432" s="11">
        <v>0</v>
      </c>
      <c r="ANZ432" s="11">
        <v>4.8349765339134901E-6</v>
      </c>
      <c r="AOA432" s="11">
        <v>-2.6926123984947554E-7</v>
      </c>
      <c r="AOB432" s="11">
        <v>8.9753746616491718E-9</v>
      </c>
      <c r="AOC432" s="11">
        <v>0</v>
      </c>
      <c r="AOD432" s="11">
        <v>2.4962143893048132E-11</v>
      </c>
      <c r="AOE432" s="11">
        <v>0</v>
      </c>
      <c r="AOF432" s="11">
        <v>0</v>
      </c>
      <c r="AOG432" s="11">
        <v>0</v>
      </c>
      <c r="AOH432" s="11">
        <v>0</v>
      </c>
      <c r="AOI432" s="11">
        <v>0</v>
      </c>
      <c r="AOJ432" s="11">
        <v>0</v>
      </c>
      <c r="AOK432" s="11">
        <v>0</v>
      </c>
      <c r="AOL432" s="11">
        <v>0</v>
      </c>
      <c r="AOM432" s="11">
        <v>0</v>
      </c>
      <c r="AON432" s="11">
        <v>0</v>
      </c>
      <c r="AOO432" s="11">
        <v>0</v>
      </c>
      <c r="AOP432" s="11">
        <v>0</v>
      </c>
      <c r="AOQ432" s="11">
        <v>0</v>
      </c>
      <c r="AOR432" s="11">
        <v>0</v>
      </c>
      <c r="AOS432" s="11">
        <v>0</v>
      </c>
      <c r="AOT432" s="11">
        <v>0</v>
      </c>
      <c r="AOU432" s="11">
        <v>0</v>
      </c>
      <c r="AOV432" s="11">
        <v>0</v>
      </c>
      <c r="AOW432" s="11">
        <v>0</v>
      </c>
      <c r="AOX432" s="11">
        <v>0</v>
      </c>
      <c r="AOY432" s="11">
        <v>0</v>
      </c>
      <c r="AOZ432" s="11">
        <v>0</v>
      </c>
      <c r="APA432" s="11">
        <v>0</v>
      </c>
      <c r="APB432" s="11">
        <v>0</v>
      </c>
      <c r="APC432" s="11">
        <v>0</v>
      </c>
      <c r="APD432" s="11">
        <v>0</v>
      </c>
      <c r="APE432" s="11">
        <v>0</v>
      </c>
      <c r="APF432" s="11">
        <v>0</v>
      </c>
      <c r="APG432" s="11">
        <v>0</v>
      </c>
      <c r="APH432" s="11">
        <v>0</v>
      </c>
      <c r="API432" s="11">
        <v>0</v>
      </c>
      <c r="APJ432" s="11">
        <v>0</v>
      </c>
      <c r="APK432" s="11">
        <v>0</v>
      </c>
      <c r="APL432" s="11">
        <v>2.6926123984947511E-7</v>
      </c>
      <c r="APM432" s="11">
        <v>-1.5681806767659226E-8</v>
      </c>
      <c r="APN432" s="11">
        <v>8.7350044374108892E-9</v>
      </c>
      <c r="APO432" s="11">
        <v>0</v>
      </c>
      <c r="APP432" s="11">
        <v>0</v>
      </c>
      <c r="APQ432" s="11">
        <v>0</v>
      </c>
      <c r="APR432" s="11">
        <v>0</v>
      </c>
      <c r="APS432" s="11">
        <v>0</v>
      </c>
      <c r="APT432" s="11">
        <v>0</v>
      </c>
      <c r="APU432" s="11">
        <v>0</v>
      </c>
      <c r="APV432" s="11">
        <v>0</v>
      </c>
      <c r="APW432" s="11">
        <v>0</v>
      </c>
      <c r="APX432" s="11">
        <v>0</v>
      </c>
      <c r="APY432" s="11">
        <v>0</v>
      </c>
      <c r="APZ432" s="11">
        <v>0</v>
      </c>
      <c r="AQA432" s="11">
        <v>0</v>
      </c>
      <c r="AQB432" s="11">
        <v>0</v>
      </c>
      <c r="AQC432" s="11">
        <v>0</v>
      </c>
      <c r="AQD432" s="11">
        <v>0</v>
      </c>
      <c r="AQE432" s="11">
        <v>0</v>
      </c>
      <c r="AQF432" s="11">
        <v>0</v>
      </c>
      <c r="AQG432" s="11">
        <v>0</v>
      </c>
      <c r="AQH432" s="11">
        <v>0</v>
      </c>
      <c r="AQI432" s="11">
        <v>0</v>
      </c>
      <c r="AQJ432" s="11">
        <v>0</v>
      </c>
      <c r="AQK432" s="11">
        <v>0</v>
      </c>
      <c r="AQL432" s="11">
        <v>0</v>
      </c>
      <c r="AQM432" s="11">
        <v>0</v>
      </c>
      <c r="AQN432" s="11">
        <v>0</v>
      </c>
      <c r="AQO432" s="11">
        <v>0</v>
      </c>
      <c r="AQP432" s="11">
        <v>0</v>
      </c>
      <c r="AQQ432" s="11">
        <v>0</v>
      </c>
      <c r="AQR432" s="11">
        <v>0</v>
      </c>
      <c r="AQS432" s="11">
        <v>0</v>
      </c>
      <c r="AQT432" s="11">
        <v>0</v>
      </c>
      <c r="AQU432" s="11">
        <v>0</v>
      </c>
      <c r="AQV432" s="11">
        <v>0</v>
      </c>
      <c r="AQW432" s="11">
        <v>0</v>
      </c>
      <c r="AQX432" s="11">
        <v>4.745647792284114E-9</v>
      </c>
      <c r="AQY432" s="11">
        <v>-8.737118423544024E-9</v>
      </c>
      <c r="AQZ432" s="11">
        <v>0</v>
      </c>
      <c r="ARA432" s="11">
        <v>0</v>
      </c>
      <c r="ARB432" s="11">
        <v>0</v>
      </c>
      <c r="ARC432" s="11">
        <v>0</v>
      </c>
      <c r="ARD432" s="11">
        <v>0</v>
      </c>
      <c r="ARE432" s="11">
        <v>0</v>
      </c>
      <c r="ARF432" s="11">
        <v>0</v>
      </c>
      <c r="ARG432" s="11">
        <v>0</v>
      </c>
      <c r="ARH432" s="11">
        <v>0</v>
      </c>
      <c r="ARI432" s="11">
        <v>0</v>
      </c>
      <c r="ARJ432" s="11">
        <v>0</v>
      </c>
      <c r="ARK432" s="11">
        <v>0</v>
      </c>
      <c r="ARL432" s="11">
        <v>0</v>
      </c>
      <c r="ARM432" s="11">
        <v>0</v>
      </c>
      <c r="ARN432" s="11">
        <v>0</v>
      </c>
      <c r="ARO432" s="11">
        <v>0</v>
      </c>
      <c r="ARP432" s="11">
        <v>0</v>
      </c>
      <c r="ARQ432" s="11">
        <v>0</v>
      </c>
      <c r="ARR432" s="11">
        <v>0</v>
      </c>
      <c r="ARS432" s="11">
        <v>0</v>
      </c>
      <c r="ART432" s="11">
        <v>0</v>
      </c>
      <c r="ARU432" s="11">
        <v>0</v>
      </c>
      <c r="ARV432" s="11">
        <v>0</v>
      </c>
      <c r="ARW432" s="11">
        <v>0</v>
      </c>
      <c r="ARX432" s="11">
        <v>0</v>
      </c>
      <c r="ARY432" s="11">
        <v>0</v>
      </c>
      <c r="ARZ432" s="11">
        <v>0</v>
      </c>
      <c r="ASA432" s="11">
        <v>0</v>
      </c>
      <c r="ASB432" s="11">
        <v>0</v>
      </c>
      <c r="ASC432" s="11">
        <v>0</v>
      </c>
      <c r="ASD432" s="11">
        <v>0</v>
      </c>
      <c r="ASE432" s="11">
        <v>0</v>
      </c>
      <c r="ASF432" s="11">
        <v>0</v>
      </c>
      <c r="ASG432" s="11">
        <v>3.2233176891390915E-6</v>
      </c>
      <c r="ASH432" s="11">
        <v>0</v>
      </c>
      <c r="ASI432" s="11">
        <v>0</v>
      </c>
      <c r="ASJ432" s="11">
        <v>0</v>
      </c>
      <c r="ASK432" s="11">
        <v>-2.4967433649181701E-11</v>
      </c>
      <c r="ASL432" s="11">
        <v>0</v>
      </c>
      <c r="ASM432" s="11">
        <v>0</v>
      </c>
      <c r="ASN432" s="11">
        <v>0</v>
      </c>
      <c r="ASO432" s="11">
        <v>0</v>
      </c>
      <c r="ASP432" s="11">
        <v>0</v>
      </c>
      <c r="ASQ432" s="11">
        <v>0</v>
      </c>
      <c r="ASR432" s="11">
        <v>0</v>
      </c>
      <c r="ASS432" s="11">
        <v>0</v>
      </c>
      <c r="AST432" s="11">
        <v>0</v>
      </c>
      <c r="ASU432" s="11">
        <v>0</v>
      </c>
      <c r="ASV432" s="11">
        <v>0</v>
      </c>
      <c r="ASW432" s="11">
        <v>0</v>
      </c>
      <c r="ASX432" s="11">
        <v>0</v>
      </c>
      <c r="ASY432" s="11">
        <v>0</v>
      </c>
      <c r="ASZ432" s="11">
        <v>0</v>
      </c>
      <c r="ATA432" s="11">
        <v>0</v>
      </c>
      <c r="ATB432" s="11">
        <v>0</v>
      </c>
      <c r="ATC432" s="11">
        <v>0</v>
      </c>
      <c r="ATD432" s="11">
        <v>0</v>
      </c>
      <c r="ATE432" s="11">
        <v>0</v>
      </c>
      <c r="ATF432" s="11">
        <v>0</v>
      </c>
      <c r="ATG432" s="11">
        <v>0</v>
      </c>
      <c r="ATH432" s="11">
        <v>0</v>
      </c>
      <c r="ATI432" s="11">
        <v>0</v>
      </c>
      <c r="ATJ432" s="11">
        <v>0</v>
      </c>
      <c r="ATK432" s="11">
        <v>0</v>
      </c>
      <c r="ATL432" s="11">
        <v>0</v>
      </c>
      <c r="ATM432" s="11">
        <v>4.9275496452969838E-7</v>
      </c>
      <c r="ATN432" s="11">
        <v>0</v>
      </c>
      <c r="ATO432" s="11">
        <v>0</v>
      </c>
      <c r="ATP432" s="11">
        <v>0</v>
      </c>
      <c r="ATQ432" s="11">
        <v>0</v>
      </c>
      <c r="ATR432" s="11">
        <v>0</v>
      </c>
      <c r="ATS432" s="11">
        <v>0</v>
      </c>
      <c r="ATT432" s="11">
        <v>0</v>
      </c>
      <c r="ATU432" s="11">
        <v>0</v>
      </c>
      <c r="ATV432" s="11">
        <v>0</v>
      </c>
      <c r="ATW432" s="11">
        <v>-8.4122738682888954E-6</v>
      </c>
      <c r="ATX432" s="11">
        <v>2.4598275904996674E-25</v>
      </c>
      <c r="ATY432" s="11">
        <v>0</v>
      </c>
      <c r="ATZ432" s="11">
        <v>0</v>
      </c>
      <c r="AUA432" s="11">
        <v>4.1504540479511928E-27</v>
      </c>
      <c r="AUB432" s="11">
        <v>0</v>
      </c>
      <c r="AUC432" s="11">
        <v>0</v>
      </c>
      <c r="AUD432" s="11">
        <v>0</v>
      </c>
      <c r="AUE432" s="11">
        <v>0</v>
      </c>
      <c r="AUF432" s="11">
        <v>0</v>
      </c>
      <c r="AUG432" s="11">
        <v>0</v>
      </c>
      <c r="AUH432" s="11">
        <v>0</v>
      </c>
      <c r="AUI432" s="11">
        <v>0</v>
      </c>
      <c r="AUJ432" s="11">
        <v>0</v>
      </c>
      <c r="AUK432" s="11">
        <v>0</v>
      </c>
      <c r="AUL432" s="11">
        <v>0</v>
      </c>
      <c r="AUM432" s="11">
        <v>0</v>
      </c>
      <c r="AUN432" s="11">
        <v>0</v>
      </c>
      <c r="AUO432" s="11">
        <v>0</v>
      </c>
      <c r="AUP432" s="11">
        <v>0</v>
      </c>
      <c r="AUQ432" s="11">
        <v>0</v>
      </c>
      <c r="AUR432" s="11">
        <v>0</v>
      </c>
      <c r="AUS432" s="11">
        <v>0</v>
      </c>
      <c r="AUT432" s="11">
        <v>0</v>
      </c>
      <c r="AUU432" s="11">
        <v>0</v>
      </c>
      <c r="AUV432" s="11">
        <v>0</v>
      </c>
      <c r="AUW432" s="11">
        <v>0</v>
      </c>
      <c r="AUX432" s="11">
        <v>0</v>
      </c>
      <c r="AUY432" s="11">
        <v>0</v>
      </c>
      <c r="AUZ432" s="11">
        <v>0</v>
      </c>
      <c r="AVA432" s="11">
        <v>0</v>
      </c>
      <c r="AVB432" s="11">
        <v>0</v>
      </c>
      <c r="AVC432" s="11">
        <v>0</v>
      </c>
      <c r="AVD432" s="11">
        <v>0</v>
      </c>
      <c r="AVE432" s="11">
        <v>0</v>
      </c>
      <c r="AVF432" s="11">
        <v>0</v>
      </c>
      <c r="AVG432" s="11">
        <v>0</v>
      </c>
      <c r="AVH432" s="11">
        <v>5.6784803086108523E-6</v>
      </c>
      <c r="AVI432" s="11">
        <v>-2.4405115581586677E-7</v>
      </c>
      <c r="AVJ432" s="11">
        <v>7.5748144375595357E-9</v>
      </c>
      <c r="AVK432" s="11">
        <v>0</v>
      </c>
      <c r="AVL432" s="11">
        <v>2.8259434900485043E-11</v>
      </c>
      <c r="AVM432" s="11">
        <v>0</v>
      </c>
      <c r="AVN432" s="11">
        <v>0</v>
      </c>
      <c r="AVO432" s="11">
        <v>0</v>
      </c>
      <c r="AVP432" s="11">
        <v>0</v>
      </c>
      <c r="AVQ432" s="11">
        <v>0</v>
      </c>
      <c r="AVR432" s="11">
        <v>0</v>
      </c>
      <c r="AVS432" s="11">
        <v>0</v>
      </c>
      <c r="AVT432" s="11">
        <v>0</v>
      </c>
      <c r="AVU432" s="11">
        <v>0</v>
      </c>
      <c r="AVV432" s="11">
        <v>0</v>
      </c>
      <c r="AVW432" s="11">
        <v>0</v>
      </c>
      <c r="AVX432" s="11">
        <v>0</v>
      </c>
      <c r="AVY432" s="11">
        <v>0</v>
      </c>
      <c r="AVZ432" s="11">
        <v>0</v>
      </c>
      <c r="AWA432" s="11">
        <v>0</v>
      </c>
      <c r="AWB432" s="11">
        <v>0</v>
      </c>
      <c r="AWC432" s="11">
        <v>0</v>
      </c>
      <c r="AWD432" s="11">
        <v>0</v>
      </c>
      <c r="AWE432" s="11">
        <v>0</v>
      </c>
      <c r="AWF432" s="11">
        <v>0</v>
      </c>
      <c r="AWG432" s="11">
        <v>0</v>
      </c>
      <c r="AWH432" s="11">
        <v>0</v>
      </c>
      <c r="AWI432" s="11">
        <v>0</v>
      </c>
      <c r="AWJ432" s="11">
        <v>0</v>
      </c>
      <c r="AWK432" s="11">
        <v>1.2891385692469807E-9</v>
      </c>
      <c r="AWL432" s="11">
        <v>0</v>
      </c>
      <c r="AWM432" s="11">
        <v>0</v>
      </c>
      <c r="AWN432" s="11">
        <v>0</v>
      </c>
      <c r="AWO432" s="11">
        <v>0</v>
      </c>
      <c r="AWP432" s="11">
        <v>0</v>
      </c>
      <c r="AWQ432" s="11">
        <v>0</v>
      </c>
      <c r="AWR432" s="11">
        <v>0</v>
      </c>
      <c r="AWS432" s="11">
        <v>0</v>
      </c>
      <c r="AWT432" s="11">
        <v>2.2724443312678606E-7</v>
      </c>
      <c r="AWU432" s="11">
        <v>-1.2320462229848734E-8</v>
      </c>
      <c r="AWV432" s="11">
        <v>8.7350044374108892E-9</v>
      </c>
      <c r="AWW432" s="11">
        <v>0</v>
      </c>
      <c r="AWX432" s="11">
        <v>0</v>
      </c>
      <c r="AWY432" s="11">
        <v>0</v>
      </c>
      <c r="AWZ432" s="11">
        <v>0</v>
      </c>
      <c r="AXA432" s="11">
        <v>0</v>
      </c>
      <c r="AXB432" s="11">
        <v>0</v>
      </c>
      <c r="AXC432" s="11">
        <v>0</v>
      </c>
      <c r="AXD432" s="11">
        <v>0</v>
      </c>
      <c r="AXE432" s="11">
        <v>0</v>
      </c>
      <c r="AXF432" s="11">
        <v>0</v>
      </c>
      <c r="AXG432" s="11">
        <v>0</v>
      </c>
      <c r="AXH432" s="11">
        <v>0</v>
      </c>
      <c r="AXI432" s="11">
        <v>0</v>
      </c>
      <c r="AXJ432" s="11">
        <v>0</v>
      </c>
      <c r="AXK432" s="11">
        <v>0</v>
      </c>
      <c r="AXL432" s="11">
        <v>0</v>
      </c>
      <c r="AXM432" s="11">
        <v>0</v>
      </c>
      <c r="AXN432" s="11">
        <v>0</v>
      </c>
      <c r="AXO432" s="11">
        <v>0</v>
      </c>
      <c r="AXP432" s="11">
        <v>0</v>
      </c>
      <c r="AXQ432" s="11">
        <v>0</v>
      </c>
      <c r="AXR432" s="11">
        <v>0</v>
      </c>
      <c r="AXS432" s="11">
        <v>0</v>
      </c>
      <c r="AXT432" s="11">
        <v>0</v>
      </c>
      <c r="AXU432" s="11">
        <v>0</v>
      </c>
      <c r="AXV432" s="11">
        <v>0</v>
      </c>
      <c r="AXW432" s="11">
        <v>0</v>
      </c>
      <c r="AXX432" s="11">
        <v>0</v>
      </c>
      <c r="AXY432" s="11">
        <v>0</v>
      </c>
      <c r="AXZ432" s="11">
        <v>0</v>
      </c>
      <c r="AYA432" s="11">
        <v>0</v>
      </c>
      <c r="AYB432" s="11">
        <v>0</v>
      </c>
      <c r="AYC432" s="11">
        <v>0</v>
      </c>
      <c r="AYD432" s="11">
        <v>0</v>
      </c>
      <c r="AYE432" s="11">
        <v>0</v>
      </c>
      <c r="AYF432" s="11">
        <v>4.745647792284114E-9</v>
      </c>
      <c r="AYG432" s="11">
        <v>-8.7371184235531395E-9</v>
      </c>
      <c r="AYH432" s="11">
        <v>0</v>
      </c>
      <c r="AYI432" s="11">
        <v>0</v>
      </c>
      <c r="AYJ432" s="11">
        <v>0</v>
      </c>
      <c r="AYK432" s="11">
        <v>0</v>
      </c>
      <c r="AYL432" s="11">
        <v>0</v>
      </c>
      <c r="AYM432" s="11">
        <v>0</v>
      </c>
      <c r="AYN432" s="11">
        <v>0</v>
      </c>
      <c r="AYO432" s="11">
        <v>0</v>
      </c>
      <c r="AYP432" s="11">
        <v>0</v>
      </c>
      <c r="AYQ432" s="11">
        <v>0</v>
      </c>
      <c r="AYR432" s="11">
        <v>0</v>
      </c>
      <c r="AYS432" s="11">
        <v>0</v>
      </c>
      <c r="AYT432" s="11">
        <v>0</v>
      </c>
      <c r="AYU432" s="11">
        <v>0</v>
      </c>
      <c r="AYV432" s="11">
        <v>0</v>
      </c>
      <c r="AYW432" s="11">
        <v>0</v>
      </c>
      <c r="AYX432" s="11">
        <v>0</v>
      </c>
      <c r="AYY432" s="11">
        <v>0</v>
      </c>
      <c r="AYZ432" s="11">
        <v>0</v>
      </c>
      <c r="AZA432" s="11">
        <v>0</v>
      </c>
      <c r="AZB432" s="11">
        <v>0</v>
      </c>
      <c r="AZC432" s="11">
        <v>0</v>
      </c>
      <c r="AZD432" s="11">
        <v>0</v>
      </c>
      <c r="AZE432" s="11">
        <v>0</v>
      </c>
      <c r="AZF432" s="11">
        <v>0</v>
      </c>
      <c r="AZG432" s="11">
        <v>0</v>
      </c>
      <c r="AZH432" s="11">
        <v>0</v>
      </c>
      <c r="AZI432" s="11">
        <v>0</v>
      </c>
      <c r="AZJ432" s="11">
        <v>0</v>
      </c>
      <c r="AZK432" s="11">
        <v>0</v>
      </c>
      <c r="AZL432" s="11">
        <v>0</v>
      </c>
      <c r="AZM432" s="11">
        <v>0</v>
      </c>
      <c r="AZN432" s="11">
        <v>0</v>
      </c>
      <c r="AZO432" s="11">
        <v>2.4336344177222795E-6</v>
      </c>
      <c r="AZP432" s="11">
        <v>0</v>
      </c>
      <c r="AZQ432" s="11">
        <v>0</v>
      </c>
      <c r="AZR432" s="11">
        <v>0</v>
      </c>
      <c r="AZS432" s="11">
        <v>-2.8286941637783399E-11</v>
      </c>
      <c r="AZT432" s="12">
        <v>18529328138.684338</v>
      </c>
      <c r="AZU432" s="12">
        <v>5031419.9577775886</v>
      </c>
      <c r="AZV432" s="12">
        <v>1472000</v>
      </c>
      <c r="AZW432" s="12">
        <v>70650.986971755512</v>
      </c>
      <c r="AZX432" s="12">
        <v>209908968215.11868</v>
      </c>
      <c r="AZY432" s="12">
        <v>2.1999999999999999E-10</v>
      </c>
      <c r="AZZ432" s="12">
        <v>105197039.98437795</v>
      </c>
      <c r="BAA432" s="12">
        <v>1E-13</v>
      </c>
      <c r="BAB432" s="12">
        <v>2595016.4858754813</v>
      </c>
      <c r="BAC432" s="12">
        <v>2.9999999999999999E-16</v>
      </c>
      <c r="BAD432" s="12">
        <v>1.1E-13</v>
      </c>
      <c r="BAE432" s="12">
        <v>7920000</v>
      </c>
      <c r="BAF432" s="12">
        <v>6380000</v>
      </c>
      <c r="BAG432" s="12">
        <v>7500462414492444</v>
      </c>
      <c r="BAH432" s="12">
        <v>928602500000</v>
      </c>
      <c r="BAI432" s="12">
        <v>668053809643.62268</v>
      </c>
      <c r="BAJ432" s="12">
        <v>742837999999999.88</v>
      </c>
      <c r="BAK432" s="12">
        <v>7643606370.6661196</v>
      </c>
      <c r="BAL432" s="12">
        <v>199741086988.72855</v>
      </c>
      <c r="BAM432" s="12">
        <v>50144535000</v>
      </c>
      <c r="BAN432" s="12">
        <v>445729200000</v>
      </c>
      <c r="BAO432" s="12">
        <v>18572050000</v>
      </c>
      <c r="BAP432" s="12">
        <v>7.757118E+16</v>
      </c>
      <c r="BAQ432" s="12">
        <v>3878559000000000</v>
      </c>
      <c r="BAR432" s="12">
        <v>1.1635677E+17</v>
      </c>
      <c r="BAS432" s="12">
        <v>1163567700000</v>
      </c>
      <c r="BAT432" s="12">
        <v>1939279500000</v>
      </c>
      <c r="BAU432" s="12">
        <v>4.25E+16</v>
      </c>
      <c r="BAV432" s="12">
        <v>2550000000000000</v>
      </c>
      <c r="BAW432" s="12">
        <v>7.65E+16</v>
      </c>
      <c r="BAX432" s="12">
        <v>765000000000</v>
      </c>
      <c r="BAY432" s="12">
        <v>850000000000</v>
      </c>
      <c r="BAZ432" s="12">
        <v>1.275E+17</v>
      </c>
      <c r="BBA432" s="12">
        <v>8924999999999999</v>
      </c>
      <c r="BBB432" s="12">
        <v>2.6774999999999997E+17</v>
      </c>
      <c r="BBC432" s="12">
        <v>2677500000000</v>
      </c>
      <c r="BBD432" s="12">
        <v>1912500000000.0005</v>
      </c>
      <c r="BBE432" s="13">
        <v>3.9307968420137414</v>
      </c>
      <c r="BBF432" s="13">
        <v>1.9923681815223098</v>
      </c>
      <c r="BBG432" s="13">
        <v>6.5401681034734036</v>
      </c>
      <c r="BBH432" s="13">
        <v>2765.2220019354454</v>
      </c>
      <c r="BBI432" s="12">
        <v>637.92854185256101</v>
      </c>
      <c r="BBJ432" s="12">
        <v>64.682019335263419</v>
      </c>
      <c r="BBK432" s="12">
        <v>144.68911324908399</v>
      </c>
      <c r="BBL432" s="12">
        <v>70097.36708702438</v>
      </c>
      <c r="BBM432" s="12">
        <v>1933489.9627600405</v>
      </c>
      <c r="BBN432" s="12">
        <v>15197.1848018687</v>
      </c>
      <c r="BBO432" s="14">
        <v>1158.0830086677711</v>
      </c>
      <c r="BBP432" s="14">
        <v>954.13167370508495</v>
      </c>
      <c r="BBQ432" s="14">
        <v>1009.6737493595622</v>
      </c>
      <c r="BBR432" s="13">
        <v>9.1231579506838472</v>
      </c>
      <c r="BBS432" s="13">
        <v>11.939141083899862</v>
      </c>
      <c r="BBT432" s="13">
        <v>9.7571052190818541</v>
      </c>
      <c r="BBU432" s="14">
        <v>2.5297937413564551</v>
      </c>
      <c r="BBV432" s="14">
        <v>7.392849441471121</v>
      </c>
      <c r="BBW432" s="14">
        <v>3.1094429635373935</v>
      </c>
      <c r="BBX432" s="14">
        <v>686.17842217979251</v>
      </c>
      <c r="BBY432" s="14">
        <v>945.68523929313062</v>
      </c>
      <c r="BBZ432" s="14">
        <v>600.21355230368056</v>
      </c>
      <c r="BCA432" s="13">
        <v>5.5196083571683996</v>
      </c>
      <c r="BCB432" s="13">
        <v>0.81981884683898665</v>
      </c>
      <c r="BCC432" s="13">
        <v>0.22349123954861094</v>
      </c>
      <c r="BCD432" s="13">
        <v>0.12156741996974529</v>
      </c>
      <c r="BCE432" s="13">
        <v>23.165747875374862</v>
      </c>
      <c r="BCF432" s="13">
        <v>1.9128394407265169E-2</v>
      </c>
      <c r="BCG432" s="13">
        <v>1.6479555758887897E-2</v>
      </c>
      <c r="BCH432" s="13">
        <v>6.4577362520553761E-4</v>
      </c>
      <c r="BCI432" s="13">
        <v>16484.893362110528</v>
      </c>
      <c r="BCJ432" s="13">
        <v>1.8097406933622602E-5</v>
      </c>
      <c r="BCK432" s="13">
        <v>10.771858055397587</v>
      </c>
      <c r="BCL432" s="13">
        <v>2.9222399683960386E-6</v>
      </c>
      <c r="BCM432" s="13">
        <v>3.5304275096650702E-8</v>
      </c>
      <c r="BCN432" s="13">
        <v>2.341825138554092E-2</v>
      </c>
      <c r="BCO432" s="13">
        <v>0.21080924552769553</v>
      </c>
      <c r="BCP432" s="13">
        <v>0.45860069948997323</v>
      </c>
      <c r="BCQ432" s="13">
        <v>4.9148039505217449</v>
      </c>
      <c r="BCR432" s="13">
        <v>0.41033071595809356</v>
      </c>
      <c r="BCS432" s="13">
        <v>0.44886415344103758</v>
      </c>
      <c r="BCT432" s="13">
        <v>0.31808125608791687</v>
      </c>
      <c r="BCU432" s="13">
        <v>0.65780269860784712</v>
      </c>
      <c r="BCV432" s="13">
        <v>0.10019019344862846</v>
      </c>
      <c r="BCW432" s="13">
        <v>30.556114770450993</v>
      </c>
      <c r="BCX432" s="13">
        <v>4.4670293846604259E-2</v>
      </c>
      <c r="BCY432" s="13">
        <v>2.48675523392261E-2</v>
      </c>
      <c r="BCZ432" s="13">
        <v>2.2025157808023662E-2</v>
      </c>
      <c r="BDA432" s="13">
        <v>3.7558261928401553E-2</v>
      </c>
      <c r="BDB432" s="13">
        <v>1.0677704022684857E-3</v>
      </c>
      <c r="BDC432" s="13">
        <v>13191.888301513827</v>
      </c>
      <c r="BDD432" s="13">
        <v>2.6463713350687928E-5</v>
      </c>
      <c r="BDE432" s="13">
        <v>10.997308163080939</v>
      </c>
      <c r="BDF432" s="13">
        <v>3.3929993141580663E-6</v>
      </c>
      <c r="BDG432" s="13">
        <v>3.559150120628444E-8</v>
      </c>
      <c r="BDH432" s="13">
        <v>4.6965935939928545E-2</v>
      </c>
      <c r="BDI432" s="13">
        <v>2.7327028242697494E-2</v>
      </c>
      <c r="BDJ432" s="13">
        <v>3.63346132327826E-2</v>
      </c>
      <c r="BDK432" s="13">
        <v>0.1709377141675946</v>
      </c>
      <c r="BDL432" s="13">
        <v>0.28244278694028252</v>
      </c>
      <c r="BDM432" s="13">
        <v>0.23149387007034244</v>
      </c>
      <c r="BDN432" s="13">
        <v>0.31011532920421858</v>
      </c>
      <c r="BDO432" s="13">
        <v>8.2032156843989221E-2</v>
      </c>
      <c r="BDP432" s="13">
        <v>0.20507523675774456</v>
      </c>
      <c r="BDQ432" s="13">
        <v>7.4830005995481681</v>
      </c>
      <c r="BDR432" s="13">
        <v>5.3777832310336464</v>
      </c>
      <c r="BDS432" s="13">
        <v>0.1001386056428499</v>
      </c>
      <c r="BDT432" s="13">
        <v>8.226318982806094E-2</v>
      </c>
      <c r="BDU432" s="13">
        <v>0.25638779785274063</v>
      </c>
      <c r="BDV432" s="13">
        <v>0.76242014939623037</v>
      </c>
      <c r="BDW432" s="13">
        <v>9.4244143348512679E-2</v>
      </c>
      <c r="BDX432" s="13">
        <v>26.931647999489034</v>
      </c>
      <c r="BDY432" s="13">
        <v>3.2327850902304257E-2</v>
      </c>
      <c r="BDZ432" s="13">
        <v>2.8581505717738893</v>
      </c>
      <c r="BEA432" s="13">
        <v>2.6580820949387733E-2</v>
      </c>
      <c r="BEB432" s="13">
        <v>3.4864639557865305E-2</v>
      </c>
      <c r="BEC432" s="13">
        <v>2.520821692666373E-2</v>
      </c>
      <c r="BED432" s="13">
        <v>0.15535269920042677</v>
      </c>
      <c r="BEE432" s="13">
        <v>9.2436604690769336E-2</v>
      </c>
      <c r="BEF432" s="13">
        <v>3.4494476177481735E-4</v>
      </c>
      <c r="BEG432" s="13">
        <v>18554.579894153219</v>
      </c>
      <c r="BEH432" s="13">
        <v>1.5416891562660304E-5</v>
      </c>
      <c r="BEI432" s="13">
        <v>14.233814890516777</v>
      </c>
      <c r="BEJ432" s="13">
        <v>1.6415326653855793</v>
      </c>
      <c r="BEK432" s="13">
        <v>4.8762199565561067E-6</v>
      </c>
      <c r="BEL432" s="13">
        <v>3.7369334259766333E-8</v>
      </c>
      <c r="BEM432" s="13">
        <v>2.4494755528756573E-2</v>
      </c>
      <c r="BEN432" s="13">
        <v>2.8786260618457765E-2</v>
      </c>
      <c r="BEO432" s="13">
        <v>2.8834012506615922E-2</v>
      </c>
      <c r="BEP432" s="13">
        <v>0.29283495739974541</v>
      </c>
      <c r="BEQ432" s="13">
        <v>0.38495023836559183</v>
      </c>
      <c r="BER432" s="13">
        <v>0.13945305371011843</v>
      </c>
      <c r="BES432" s="13">
        <v>0.17537518572384106</v>
      </c>
      <c r="BET432" s="13">
        <v>0.19079788628534777</v>
      </c>
      <c r="BEU432" s="22">
        <v>0.28432342579406705</v>
      </c>
    </row>
    <row r="433" spans="2:1503" x14ac:dyDescent="0.25">
      <c r="B433" s="16">
        <v>428</v>
      </c>
      <c r="C433" s="10">
        <v>0</v>
      </c>
      <c r="D433" s="11">
        <v>0</v>
      </c>
      <c r="E433" s="11">
        <v>0</v>
      </c>
      <c r="F433" s="11">
        <v>0</v>
      </c>
      <c r="G433" s="11">
        <v>1.2998635110216912E-5</v>
      </c>
      <c r="H433" s="11">
        <v>0</v>
      </c>
      <c r="I433" s="11">
        <v>0</v>
      </c>
      <c r="J433" s="11">
        <v>0</v>
      </c>
      <c r="K433" s="11">
        <v>0</v>
      </c>
      <c r="L433" s="11">
        <v>0</v>
      </c>
      <c r="M433" s="11">
        <v>0</v>
      </c>
      <c r="N433" s="11">
        <v>0</v>
      </c>
      <c r="O433" s="11">
        <v>-5.1623212105269292E-10</v>
      </c>
      <c r="P433" s="11">
        <v>0</v>
      </c>
      <c r="Q433" s="11">
        <v>0</v>
      </c>
      <c r="R433" s="11">
        <v>0</v>
      </c>
      <c r="S433" s="11">
        <v>0</v>
      </c>
      <c r="T433" s="11">
        <v>0</v>
      </c>
      <c r="U433" s="11">
        <v>0</v>
      </c>
      <c r="V433" s="11">
        <v>0</v>
      </c>
      <c r="W433" s="11">
        <v>0</v>
      </c>
      <c r="X433" s="11">
        <v>0</v>
      </c>
      <c r="Y433" s="11">
        <v>0</v>
      </c>
      <c r="Z433" s="11">
        <v>0</v>
      </c>
      <c r="AA433" s="11">
        <v>0</v>
      </c>
      <c r="AB433" s="11">
        <v>0</v>
      </c>
      <c r="AC433" s="11">
        <v>0</v>
      </c>
      <c r="AD433" s="11">
        <v>0</v>
      </c>
      <c r="AE433" s="11">
        <v>0</v>
      </c>
      <c r="AF433" s="11">
        <v>0</v>
      </c>
      <c r="AG433" s="11">
        <v>0</v>
      </c>
      <c r="AH433" s="11">
        <v>0</v>
      </c>
      <c r="AI433" s="11">
        <v>0</v>
      </c>
      <c r="AJ433" s="11">
        <v>0</v>
      </c>
      <c r="AK433" s="11">
        <v>0</v>
      </c>
      <c r="AL433" s="11">
        <v>0</v>
      </c>
      <c r="AM433" s="11">
        <v>0</v>
      </c>
      <c r="AN433" s="11">
        <v>0</v>
      </c>
      <c r="AO433" s="11">
        <v>0</v>
      </c>
      <c r="AP433" s="11">
        <v>0</v>
      </c>
      <c r="AQ433" s="11">
        <v>0</v>
      </c>
      <c r="AR433" s="11">
        <v>1.3372003367310048E-4</v>
      </c>
      <c r="AS433" s="11">
        <v>0</v>
      </c>
      <c r="AT433" s="11">
        <v>0</v>
      </c>
      <c r="AU433" s="11">
        <v>0</v>
      </c>
      <c r="AV433" s="11">
        <v>0</v>
      </c>
      <c r="AW433" s="11">
        <v>0</v>
      </c>
      <c r="AX433" s="11">
        <v>0</v>
      </c>
      <c r="AY433" s="11">
        <v>0</v>
      </c>
      <c r="AZ433" s="11">
        <v>0</v>
      </c>
      <c r="BA433" s="11">
        <v>-1.2390651113366921E-5</v>
      </c>
      <c r="BB433" s="11">
        <v>1.2907974876832718E-24</v>
      </c>
      <c r="BC433" s="11">
        <v>1.54452233188696E-23</v>
      </c>
      <c r="BD433" s="11">
        <v>6.4335080893641997E-25</v>
      </c>
      <c r="BE433" s="11">
        <v>0</v>
      </c>
      <c r="BF433" s="11">
        <v>0</v>
      </c>
      <c r="BG433" s="11">
        <v>1.4231115741024028E-24</v>
      </c>
      <c r="BH433" s="11">
        <v>6.4759294714070875E-25</v>
      </c>
      <c r="BI433" s="11">
        <v>1.4231115741024028E-24</v>
      </c>
      <c r="BJ433" s="11">
        <v>7.1931101746693259E-8</v>
      </c>
      <c r="BK433" s="11">
        <v>0</v>
      </c>
      <c r="BL433" s="11">
        <v>0</v>
      </c>
      <c r="BM433" s="11">
        <v>0</v>
      </c>
      <c r="BN433" s="11">
        <v>0</v>
      </c>
      <c r="BO433" s="11">
        <v>0</v>
      </c>
      <c r="BP433" s="11">
        <v>0</v>
      </c>
      <c r="BQ433" s="11">
        <v>0</v>
      </c>
      <c r="BR433" s="11">
        <v>0</v>
      </c>
      <c r="BS433" s="11">
        <v>0</v>
      </c>
      <c r="BT433" s="11">
        <v>0</v>
      </c>
      <c r="BU433" s="11">
        <v>0</v>
      </c>
      <c r="BV433" s="11">
        <v>0</v>
      </c>
      <c r="BW433" s="11">
        <v>0</v>
      </c>
      <c r="BX433" s="11">
        <v>0</v>
      </c>
      <c r="BY433" s="11">
        <v>0</v>
      </c>
      <c r="BZ433" s="11">
        <v>0</v>
      </c>
      <c r="CA433" s="11">
        <v>0</v>
      </c>
      <c r="CB433" s="11">
        <v>0</v>
      </c>
      <c r="CC433" s="11">
        <v>0</v>
      </c>
      <c r="CD433" s="11">
        <v>0</v>
      </c>
      <c r="CE433" s="11">
        <v>0</v>
      </c>
      <c r="CF433" s="11">
        <v>0</v>
      </c>
      <c r="CG433" s="11">
        <v>0</v>
      </c>
      <c r="CH433" s="11">
        <v>0</v>
      </c>
      <c r="CI433" s="11">
        <v>0</v>
      </c>
      <c r="CJ433" s="11">
        <v>0</v>
      </c>
      <c r="CK433" s="11">
        <v>0</v>
      </c>
      <c r="CL433" s="11">
        <v>1.2698542275595291E-8</v>
      </c>
      <c r="CM433" s="11">
        <v>-3.2365028497604818E-9</v>
      </c>
      <c r="CN433" s="11">
        <v>0</v>
      </c>
      <c r="CO433" s="11">
        <v>0</v>
      </c>
      <c r="CP433" s="11">
        <v>0</v>
      </c>
      <c r="CQ433" s="11">
        <v>0</v>
      </c>
      <c r="CR433" s="11">
        <v>0</v>
      </c>
      <c r="CS433" s="11">
        <v>0</v>
      </c>
      <c r="CT433" s="11">
        <v>0</v>
      </c>
      <c r="CU433" s="11">
        <v>0</v>
      </c>
      <c r="CV433" s="11">
        <v>0</v>
      </c>
      <c r="CW433" s="11">
        <v>0</v>
      </c>
      <c r="CX433" s="11">
        <v>0</v>
      </c>
      <c r="CY433" s="11">
        <v>0</v>
      </c>
      <c r="CZ433" s="11">
        <v>0</v>
      </c>
      <c r="DA433" s="11">
        <v>0</v>
      </c>
      <c r="DB433" s="11">
        <v>0</v>
      </c>
      <c r="DC433" s="11">
        <v>0</v>
      </c>
      <c r="DD433" s="11">
        <v>0</v>
      </c>
      <c r="DE433" s="11">
        <v>0</v>
      </c>
      <c r="DF433" s="11">
        <v>0</v>
      </c>
      <c r="DG433" s="11">
        <v>0</v>
      </c>
      <c r="DH433" s="11">
        <v>0</v>
      </c>
      <c r="DI433" s="11">
        <v>0</v>
      </c>
      <c r="DJ433" s="11">
        <v>0</v>
      </c>
      <c r="DK433" s="11">
        <v>0</v>
      </c>
      <c r="DL433" s="11">
        <v>0</v>
      </c>
      <c r="DM433" s="11">
        <v>0</v>
      </c>
      <c r="DN433" s="11">
        <v>0</v>
      </c>
      <c r="DO433" s="11">
        <v>0</v>
      </c>
      <c r="DP433" s="11">
        <v>0</v>
      </c>
      <c r="DQ433" s="11">
        <v>0</v>
      </c>
      <c r="DR433" s="11">
        <v>0</v>
      </c>
      <c r="DS433" s="11">
        <v>0</v>
      </c>
      <c r="DT433" s="11">
        <v>0</v>
      </c>
      <c r="DU433" s="11">
        <v>0</v>
      </c>
      <c r="DV433" s="11">
        <v>0</v>
      </c>
      <c r="DW433" s="11">
        <v>1.3968396503154822E-7</v>
      </c>
      <c r="DX433" s="11">
        <v>3.2365028497460839E-9</v>
      </c>
      <c r="DY433" s="11">
        <v>-1.4603759629181833E-7</v>
      </c>
      <c r="DZ433" s="11">
        <v>0</v>
      </c>
      <c r="EA433" s="11">
        <v>7.5326185216068455E-9</v>
      </c>
      <c r="EB433" s="11">
        <v>0</v>
      </c>
      <c r="EC433" s="11">
        <v>4.3935330702891091E-10</v>
      </c>
      <c r="ED433" s="11">
        <v>9.4519754028738517E-11</v>
      </c>
      <c r="EE433" s="11">
        <v>6.7367353952284196E-11</v>
      </c>
      <c r="EF433" s="11">
        <v>0</v>
      </c>
      <c r="EG433" s="11">
        <v>0</v>
      </c>
      <c r="EH433" s="11">
        <v>0</v>
      </c>
      <c r="EI433" s="11">
        <v>0</v>
      </c>
      <c r="EJ433" s="11">
        <v>0</v>
      </c>
      <c r="EK433" s="11">
        <v>0</v>
      </c>
      <c r="EL433" s="11">
        <v>0</v>
      </c>
      <c r="EM433" s="11">
        <v>0</v>
      </c>
      <c r="EN433" s="11">
        <v>0</v>
      </c>
      <c r="EO433" s="11">
        <v>0</v>
      </c>
      <c r="EP433" s="11">
        <v>0</v>
      </c>
      <c r="EQ433" s="11">
        <v>0</v>
      </c>
      <c r="ER433" s="11">
        <v>0</v>
      </c>
      <c r="ES433" s="11">
        <v>0</v>
      </c>
      <c r="ET433" s="11">
        <v>0</v>
      </c>
      <c r="EU433" s="11">
        <v>0</v>
      </c>
      <c r="EV433" s="11">
        <v>0</v>
      </c>
      <c r="EW433" s="11">
        <v>0</v>
      </c>
      <c r="EX433" s="11">
        <v>0</v>
      </c>
      <c r="EY433" s="11">
        <v>0</v>
      </c>
      <c r="EZ433" s="11">
        <v>0</v>
      </c>
      <c r="FA433" s="11">
        <v>0</v>
      </c>
      <c r="FB433" s="11">
        <v>9.9999999999999995E-21</v>
      </c>
      <c r="FC433" s="11">
        <v>0</v>
      </c>
      <c r="FD433" s="11">
        <v>0</v>
      </c>
      <c r="FE433" s="11">
        <v>0</v>
      </c>
      <c r="FF433" s="11">
        <v>0</v>
      </c>
      <c r="FG433" s="11">
        <v>0</v>
      </c>
      <c r="FH433" s="11">
        <v>5.0791160625341062E-6</v>
      </c>
      <c r="FI433" s="11">
        <v>0</v>
      </c>
      <c r="FJ433" s="11">
        <v>3.6428276284207627E-8</v>
      </c>
      <c r="FK433" s="11">
        <v>-3.2482640430870015E-8</v>
      </c>
      <c r="FL433" s="11">
        <v>0</v>
      </c>
      <c r="FM433" s="11">
        <v>2.2439844490122245E-9</v>
      </c>
      <c r="FN433" s="11">
        <v>0</v>
      </c>
      <c r="FO433" s="11">
        <v>0</v>
      </c>
      <c r="FP433" s="11">
        <v>0</v>
      </c>
      <c r="FQ433" s="11">
        <v>0</v>
      </c>
      <c r="FR433" s="11">
        <v>6.0731892915525437E-9</v>
      </c>
      <c r="FS433" s="11">
        <v>0</v>
      </c>
      <c r="FT433" s="11">
        <v>0</v>
      </c>
      <c r="FU433" s="11">
        <v>0</v>
      </c>
      <c r="FV433" s="11">
        <v>0</v>
      </c>
      <c r="FW433" s="11">
        <v>0</v>
      </c>
      <c r="FX433" s="11">
        <v>0</v>
      </c>
      <c r="FY433" s="11">
        <v>0</v>
      </c>
      <c r="FZ433" s="11">
        <v>0</v>
      </c>
      <c r="GA433" s="11">
        <v>0</v>
      </c>
      <c r="GB433" s="11">
        <v>0</v>
      </c>
      <c r="GC433" s="11">
        <v>0</v>
      </c>
      <c r="GD433" s="11">
        <v>0</v>
      </c>
      <c r="GE433" s="11">
        <v>0</v>
      </c>
      <c r="GF433" s="11">
        <v>0</v>
      </c>
      <c r="GG433" s="11">
        <v>0</v>
      </c>
      <c r="GH433" s="11">
        <v>0</v>
      </c>
      <c r="GI433" s="11">
        <v>0</v>
      </c>
      <c r="GJ433" s="11">
        <v>0</v>
      </c>
      <c r="GK433" s="11">
        <v>0</v>
      </c>
      <c r="GL433" s="11">
        <v>0</v>
      </c>
      <c r="GM433" s="11">
        <v>0</v>
      </c>
      <c r="GN433" s="11">
        <v>0</v>
      </c>
      <c r="GO433" s="11">
        <v>0</v>
      </c>
      <c r="GP433" s="11">
        <v>0</v>
      </c>
      <c r="GQ433" s="11">
        <v>0</v>
      </c>
      <c r="GR433" s="11">
        <v>0</v>
      </c>
      <c r="GS433" s="11">
        <v>0</v>
      </c>
      <c r="GT433" s="11">
        <v>0</v>
      </c>
      <c r="GU433" s="11">
        <v>1.0960932000759676E-7</v>
      </c>
      <c r="GV433" s="11">
        <v>0</v>
      </c>
      <c r="GW433" s="11">
        <v>-9.6499885686898143E-9</v>
      </c>
      <c r="GX433" s="11">
        <v>0</v>
      </c>
      <c r="GY433" s="11">
        <v>0</v>
      </c>
      <c r="GZ433" s="11">
        <v>0</v>
      </c>
      <c r="HA433" s="11">
        <v>0</v>
      </c>
      <c r="HB433" s="11">
        <v>0</v>
      </c>
      <c r="HC433" s="11">
        <v>0</v>
      </c>
      <c r="HD433" s="11">
        <v>0</v>
      </c>
      <c r="HE433" s="11">
        <v>0</v>
      </c>
      <c r="HF433" s="11">
        <v>0</v>
      </c>
      <c r="HG433" s="11">
        <v>0</v>
      </c>
      <c r="HH433" s="11">
        <v>0</v>
      </c>
      <c r="HI433" s="11">
        <v>0</v>
      </c>
      <c r="HJ433" s="11">
        <v>0</v>
      </c>
      <c r="HK433" s="11">
        <v>0</v>
      </c>
      <c r="HL433" s="11">
        <v>0</v>
      </c>
      <c r="HM433" s="11">
        <v>0</v>
      </c>
      <c r="HN433" s="11">
        <v>0</v>
      </c>
      <c r="HO433" s="11">
        <v>0</v>
      </c>
      <c r="HP433" s="11">
        <v>0</v>
      </c>
      <c r="HQ433" s="11">
        <v>0</v>
      </c>
      <c r="HR433" s="11">
        <v>0</v>
      </c>
      <c r="HS433" s="11">
        <v>0</v>
      </c>
      <c r="HT433" s="11">
        <v>0</v>
      </c>
      <c r="HU433" s="11">
        <v>0</v>
      </c>
      <c r="HV433" s="11">
        <v>0</v>
      </c>
      <c r="HW433" s="11">
        <v>0</v>
      </c>
      <c r="HX433" s="11">
        <v>0</v>
      </c>
      <c r="HY433" s="11">
        <v>0</v>
      </c>
      <c r="HZ433" s="11">
        <v>0</v>
      </c>
      <c r="IA433" s="11">
        <v>0</v>
      </c>
      <c r="IB433" s="11">
        <v>0</v>
      </c>
      <c r="IC433" s="11">
        <v>0</v>
      </c>
      <c r="ID433" s="11">
        <v>0</v>
      </c>
      <c r="IE433" s="11">
        <v>0</v>
      </c>
      <c r="IF433" s="11">
        <v>0</v>
      </c>
      <c r="IG433" s="11">
        <v>7.7285052993833468E-10</v>
      </c>
      <c r="IH433" s="11">
        <v>0</v>
      </c>
      <c r="II433" s="11">
        <v>-2.2439844490266364E-9</v>
      </c>
      <c r="IJ433" s="11">
        <v>0</v>
      </c>
      <c r="IK433" s="11">
        <v>0</v>
      </c>
      <c r="IL433" s="11">
        <v>0</v>
      </c>
      <c r="IM433" s="11">
        <v>0</v>
      </c>
      <c r="IN433" s="11">
        <v>0</v>
      </c>
      <c r="IO433" s="11">
        <v>0</v>
      </c>
      <c r="IP433" s="11">
        <v>0</v>
      </c>
      <c r="IQ433" s="11">
        <v>0</v>
      </c>
      <c r="IR433" s="11">
        <v>0</v>
      </c>
      <c r="IS433" s="11">
        <v>0</v>
      </c>
      <c r="IT433" s="11">
        <v>0</v>
      </c>
      <c r="IU433" s="11">
        <v>0</v>
      </c>
      <c r="IV433" s="11">
        <v>0</v>
      </c>
      <c r="IW433" s="11">
        <v>0</v>
      </c>
      <c r="IX433" s="11">
        <v>0</v>
      </c>
      <c r="IY433" s="11">
        <v>0</v>
      </c>
      <c r="IZ433" s="11">
        <v>0</v>
      </c>
      <c r="JA433" s="11">
        <v>0</v>
      </c>
      <c r="JB433" s="11">
        <v>0</v>
      </c>
      <c r="JC433" s="11">
        <v>0</v>
      </c>
      <c r="JD433" s="11">
        <v>0</v>
      </c>
      <c r="JE433" s="11">
        <v>0</v>
      </c>
      <c r="JF433" s="11">
        <v>0</v>
      </c>
      <c r="JG433" s="11">
        <v>0</v>
      </c>
      <c r="JH433" s="11">
        <v>0</v>
      </c>
      <c r="JI433" s="11">
        <v>0</v>
      </c>
      <c r="JJ433" s="11">
        <v>0</v>
      </c>
      <c r="JK433" s="11">
        <v>0</v>
      </c>
      <c r="JL433" s="11">
        <v>0</v>
      </c>
      <c r="JM433" s="11">
        <v>0</v>
      </c>
      <c r="JN433" s="11">
        <v>0</v>
      </c>
      <c r="JO433" s="11">
        <v>1.371442565061588E-6</v>
      </c>
      <c r="JP433" s="11">
        <v>0</v>
      </c>
      <c r="JQ433" s="11">
        <v>0</v>
      </c>
      <c r="JR433" s="11">
        <v>0</v>
      </c>
      <c r="JS433" s="11">
        <v>0</v>
      </c>
      <c r="JT433" s="11">
        <v>0</v>
      </c>
      <c r="JU433" s="11">
        <v>-4.4242247447735758E-10</v>
      </c>
      <c r="JV433" s="11">
        <v>0</v>
      </c>
      <c r="JW433" s="11">
        <v>0</v>
      </c>
      <c r="JX433" s="11">
        <v>0</v>
      </c>
      <c r="JY433" s="11">
        <v>0</v>
      </c>
      <c r="JZ433" s="11">
        <v>0</v>
      </c>
      <c r="KA433" s="11">
        <v>0</v>
      </c>
      <c r="KB433" s="11">
        <v>0</v>
      </c>
      <c r="KC433" s="11">
        <v>0</v>
      </c>
      <c r="KD433" s="11">
        <v>0</v>
      </c>
      <c r="KE433" s="11">
        <v>0</v>
      </c>
      <c r="KF433" s="11">
        <v>0</v>
      </c>
      <c r="KG433" s="11">
        <v>0</v>
      </c>
      <c r="KH433" s="11">
        <v>0</v>
      </c>
      <c r="KI433" s="11">
        <v>0</v>
      </c>
      <c r="KJ433" s="11">
        <v>0</v>
      </c>
      <c r="KK433" s="11">
        <v>0</v>
      </c>
      <c r="KL433" s="11">
        <v>0</v>
      </c>
      <c r="KM433" s="11">
        <v>0</v>
      </c>
      <c r="KN433" s="11">
        <v>0</v>
      </c>
      <c r="KO433" s="11">
        <v>0</v>
      </c>
      <c r="KP433" s="11">
        <v>0</v>
      </c>
      <c r="KQ433" s="11">
        <v>0</v>
      </c>
      <c r="KR433" s="11">
        <v>0</v>
      </c>
      <c r="KS433" s="11">
        <v>0</v>
      </c>
      <c r="KT433" s="11">
        <v>0</v>
      </c>
      <c r="KU433" s="11">
        <v>0</v>
      </c>
      <c r="KV433" s="11">
        <v>0</v>
      </c>
      <c r="KW433" s="11">
        <v>0</v>
      </c>
      <c r="KX433" s="11">
        <v>0</v>
      </c>
      <c r="KY433" s="11">
        <v>0</v>
      </c>
      <c r="KZ433" s="11">
        <v>3.0476501445813065E-6</v>
      </c>
      <c r="LA433" s="11">
        <v>0</v>
      </c>
      <c r="LB433" s="11">
        <v>0</v>
      </c>
      <c r="LC433" s="11">
        <v>0</v>
      </c>
      <c r="LD433" s="11">
        <v>0</v>
      </c>
      <c r="LE433" s="11">
        <v>0</v>
      </c>
      <c r="LF433" s="11">
        <v>0</v>
      </c>
      <c r="LG433" s="11">
        <v>-9.4877876176633513E-11</v>
      </c>
      <c r="LH433" s="11">
        <v>0</v>
      </c>
      <c r="LI433" s="11">
        <v>0</v>
      </c>
      <c r="LJ433" s="11">
        <v>0</v>
      </c>
      <c r="LK433" s="11">
        <v>0</v>
      </c>
      <c r="LL433" s="11">
        <v>0</v>
      </c>
      <c r="LM433" s="11">
        <v>0</v>
      </c>
      <c r="LN433" s="11">
        <v>0</v>
      </c>
      <c r="LO433" s="11">
        <v>0</v>
      </c>
      <c r="LP433" s="11">
        <v>0</v>
      </c>
      <c r="LQ433" s="11">
        <v>0</v>
      </c>
      <c r="LR433" s="11">
        <v>0</v>
      </c>
      <c r="LS433" s="11">
        <v>0</v>
      </c>
      <c r="LT433" s="11">
        <v>0</v>
      </c>
      <c r="LU433" s="11">
        <v>0</v>
      </c>
      <c r="LV433" s="11">
        <v>0</v>
      </c>
      <c r="LW433" s="11">
        <v>0</v>
      </c>
      <c r="LX433" s="11">
        <v>0</v>
      </c>
      <c r="LY433" s="11">
        <v>0</v>
      </c>
      <c r="LZ433" s="11">
        <v>0</v>
      </c>
      <c r="MA433" s="11">
        <v>0</v>
      </c>
      <c r="MB433" s="11">
        <v>0</v>
      </c>
      <c r="MC433" s="11">
        <v>0</v>
      </c>
      <c r="MD433" s="11">
        <v>0</v>
      </c>
      <c r="ME433" s="11">
        <v>0</v>
      </c>
      <c r="MF433" s="11">
        <v>0</v>
      </c>
      <c r="MG433" s="11">
        <v>0</v>
      </c>
      <c r="MH433" s="11">
        <v>0</v>
      </c>
      <c r="MI433" s="11">
        <v>0</v>
      </c>
      <c r="MJ433" s="11">
        <v>0</v>
      </c>
      <c r="MK433" s="11">
        <v>5.0794169076355115E-7</v>
      </c>
      <c r="ML433" s="11">
        <v>0</v>
      </c>
      <c r="MM433" s="11">
        <v>0</v>
      </c>
      <c r="MN433" s="11">
        <v>0</v>
      </c>
      <c r="MO433" s="11">
        <v>0</v>
      </c>
      <c r="MP433" s="11">
        <v>0</v>
      </c>
      <c r="MQ433" s="11">
        <v>0</v>
      </c>
      <c r="MR433" s="11">
        <v>0</v>
      </c>
      <c r="MS433" s="11">
        <v>-6.765826542849578E-11</v>
      </c>
      <c r="MT433" s="11">
        <v>0</v>
      </c>
      <c r="MU433" s="11">
        <v>0</v>
      </c>
      <c r="MV433" s="11">
        <v>0</v>
      </c>
      <c r="MW433" s="11">
        <v>0</v>
      </c>
      <c r="MX433" s="11">
        <v>0</v>
      </c>
      <c r="MY433" s="11">
        <v>0</v>
      </c>
      <c r="MZ433" s="11">
        <v>0</v>
      </c>
      <c r="NA433" s="11">
        <v>0</v>
      </c>
      <c r="NB433" s="11">
        <v>0</v>
      </c>
      <c r="NC433" s="11">
        <v>0</v>
      </c>
      <c r="ND433" s="11">
        <v>0</v>
      </c>
      <c r="NE433" s="11">
        <v>0</v>
      </c>
      <c r="NF433" s="11">
        <v>0</v>
      </c>
      <c r="NG433" s="11">
        <v>0</v>
      </c>
      <c r="NH433" s="11">
        <v>0</v>
      </c>
      <c r="NI433" s="11">
        <v>0</v>
      </c>
      <c r="NJ433" s="11">
        <v>0</v>
      </c>
      <c r="NK433" s="11">
        <v>0</v>
      </c>
      <c r="NL433" s="11">
        <v>0</v>
      </c>
      <c r="NM433" s="11">
        <v>0</v>
      </c>
      <c r="NN433" s="11">
        <v>0</v>
      </c>
      <c r="NO433" s="11">
        <v>0</v>
      </c>
      <c r="NP433" s="11">
        <v>0</v>
      </c>
      <c r="NQ433" s="11">
        <v>0</v>
      </c>
      <c r="NR433" s="11">
        <v>0</v>
      </c>
      <c r="NS433" s="11">
        <v>0</v>
      </c>
      <c r="NT433" s="11">
        <v>0</v>
      </c>
      <c r="NU433" s="11">
        <v>0</v>
      </c>
      <c r="NV433" s="11">
        <v>2.2292482174728134E-6</v>
      </c>
      <c r="NW433" s="11">
        <v>0</v>
      </c>
      <c r="NX433" s="11">
        <v>0</v>
      </c>
      <c r="NY433" s="11">
        <v>0</v>
      </c>
      <c r="NZ433" s="11">
        <v>0</v>
      </c>
      <c r="OA433" s="11">
        <v>0</v>
      </c>
      <c r="OB433" s="11">
        <v>0</v>
      </c>
      <c r="OC433" s="11">
        <v>0</v>
      </c>
      <c r="OD433" s="11">
        <v>0</v>
      </c>
      <c r="OE433" s="11">
        <v>-8.8296804765503464E-6</v>
      </c>
      <c r="OF433" s="11">
        <v>1.1105743824184079E-25</v>
      </c>
      <c r="OG433" s="11">
        <v>0</v>
      </c>
      <c r="OH433" s="11">
        <v>0</v>
      </c>
      <c r="OI433" s="11">
        <v>8.7861522271798247E-26</v>
      </c>
      <c r="OJ433" s="11">
        <v>5.1925638918420895E-7</v>
      </c>
      <c r="OK433" s="11">
        <v>0</v>
      </c>
      <c r="OL433" s="11">
        <v>0</v>
      </c>
      <c r="OM433" s="11">
        <v>0</v>
      </c>
      <c r="ON433" s="11">
        <v>0</v>
      </c>
      <c r="OO433" s="11">
        <v>2.9979281607393609E-7</v>
      </c>
      <c r="OP433" s="11">
        <v>0</v>
      </c>
      <c r="OQ433" s="11">
        <v>0</v>
      </c>
      <c r="OR433" s="11">
        <v>0</v>
      </c>
      <c r="OS433" s="11">
        <v>0</v>
      </c>
      <c r="OT433" s="11">
        <v>0</v>
      </c>
      <c r="OU433" s="11">
        <v>0</v>
      </c>
      <c r="OV433" s="11">
        <v>0</v>
      </c>
      <c r="OW433" s="11">
        <v>0</v>
      </c>
      <c r="OX433" s="11">
        <v>0</v>
      </c>
      <c r="OY433" s="11">
        <v>0</v>
      </c>
      <c r="OZ433" s="11">
        <v>0</v>
      </c>
      <c r="PA433" s="11">
        <v>0</v>
      </c>
      <c r="PB433" s="11">
        <v>0</v>
      </c>
      <c r="PC433" s="11">
        <v>0</v>
      </c>
      <c r="PD433" s="11">
        <v>0</v>
      </c>
      <c r="PE433" s="11">
        <v>0</v>
      </c>
      <c r="PF433" s="11">
        <v>0</v>
      </c>
      <c r="PG433" s="11">
        <v>0</v>
      </c>
      <c r="PH433" s="11">
        <v>0</v>
      </c>
      <c r="PI433" s="11">
        <v>0</v>
      </c>
      <c r="PJ433" s="11">
        <v>3.1709771155291931E-8</v>
      </c>
      <c r="PK433" s="11">
        <v>0</v>
      </c>
      <c r="PL433" s="11">
        <v>0</v>
      </c>
      <c r="PM433" s="11">
        <v>0</v>
      </c>
      <c r="PN433" s="11">
        <v>0</v>
      </c>
      <c r="PO433" s="11">
        <v>0</v>
      </c>
      <c r="PP433" s="11">
        <v>3.9900679365735462E-6</v>
      </c>
      <c r="PQ433" s="11">
        <v>-2.9385921388408578E-7</v>
      </c>
      <c r="PR433" s="11">
        <v>8.3037289171706622E-9</v>
      </c>
      <c r="PS433" s="11">
        <v>0</v>
      </c>
      <c r="PT433" s="11">
        <v>2.247610559539958E-10</v>
      </c>
      <c r="PU433" s="11">
        <v>0</v>
      </c>
      <c r="PV433" s="11">
        <v>0</v>
      </c>
      <c r="PW433" s="11">
        <v>0</v>
      </c>
      <c r="PX433" s="11">
        <v>0</v>
      </c>
      <c r="PY433" s="11">
        <v>0</v>
      </c>
      <c r="PZ433" s="11">
        <v>0</v>
      </c>
      <c r="QA433" s="11">
        <v>1.6806722689075633E-8</v>
      </c>
      <c r="QB433" s="11">
        <v>0</v>
      </c>
      <c r="QC433" s="11">
        <v>0</v>
      </c>
      <c r="QD433" s="11">
        <v>0</v>
      </c>
      <c r="QE433" s="11">
        <v>-1.5166819137926353</v>
      </c>
      <c r="QF433" s="11">
        <v>1.6095137950154806E-23</v>
      </c>
      <c r="QG433" s="11">
        <v>7.3686875380269963E-20</v>
      </c>
      <c r="QH433" s="11">
        <v>0</v>
      </c>
      <c r="QI433" s="11">
        <v>4.865493428892552E-5</v>
      </c>
      <c r="QJ433" s="11">
        <v>0</v>
      </c>
      <c r="QK433" s="11">
        <v>0</v>
      </c>
      <c r="QL433" s="11">
        <v>0</v>
      </c>
      <c r="QM433" s="11">
        <v>0</v>
      </c>
      <c r="QN433" s="11">
        <v>0</v>
      </c>
      <c r="QO433" s="11">
        <v>0</v>
      </c>
      <c r="QP433" s="11">
        <v>0</v>
      </c>
      <c r="QQ433" s="11">
        <v>0</v>
      </c>
      <c r="QR433" s="11">
        <v>0</v>
      </c>
      <c r="QS433" s="11">
        <v>0</v>
      </c>
      <c r="QT433" s="11">
        <v>0</v>
      </c>
      <c r="QU433" s="11">
        <v>0</v>
      </c>
      <c r="QV433" s="11">
        <v>0</v>
      </c>
      <c r="QW433" s="11">
        <v>0</v>
      </c>
      <c r="QX433" s="11">
        <v>0</v>
      </c>
      <c r="QY433" s="11">
        <v>0</v>
      </c>
      <c r="QZ433" s="11">
        <v>0</v>
      </c>
      <c r="RA433" s="11">
        <v>0</v>
      </c>
      <c r="RB433" s="11">
        <v>0</v>
      </c>
      <c r="RC433" s="11">
        <v>0</v>
      </c>
      <c r="RD433" s="11">
        <v>0</v>
      </c>
      <c r="RE433" s="11">
        <v>0</v>
      </c>
      <c r="RF433" s="11">
        <v>0</v>
      </c>
      <c r="RG433" s="11">
        <v>0</v>
      </c>
      <c r="RH433" s="11">
        <v>0</v>
      </c>
      <c r="RI433" s="11">
        <v>0</v>
      </c>
      <c r="RJ433" s="11">
        <v>0</v>
      </c>
      <c r="RK433" s="11">
        <v>0</v>
      </c>
      <c r="RL433" s="11">
        <v>0</v>
      </c>
      <c r="RM433" s="11">
        <v>0</v>
      </c>
      <c r="RN433" s="11">
        <v>0</v>
      </c>
      <c r="RO433" s="11">
        <v>0</v>
      </c>
      <c r="RP433" s="11">
        <v>0.12129592557079048</v>
      </c>
      <c r="RQ433" s="11">
        <v>-1.2992190114963279E-7</v>
      </c>
      <c r="RR433" s="11">
        <v>5.6856795371767434E-10</v>
      </c>
      <c r="RS433" s="11">
        <v>4.5888771654261189E-3</v>
      </c>
      <c r="RT433" s="11">
        <v>0</v>
      </c>
      <c r="RU433" s="11">
        <v>0</v>
      </c>
      <c r="RV433" s="11">
        <v>0</v>
      </c>
      <c r="RW433" s="11">
        <v>0</v>
      </c>
      <c r="RX433" s="11">
        <v>0</v>
      </c>
      <c r="RY433" s="11">
        <v>0</v>
      </c>
      <c r="RZ433" s="11">
        <v>0</v>
      </c>
      <c r="SA433" s="11">
        <v>0</v>
      </c>
      <c r="SB433" s="11">
        <v>0</v>
      </c>
      <c r="SC433" s="11">
        <v>0</v>
      </c>
      <c r="SD433" s="11">
        <v>0</v>
      </c>
      <c r="SE433" s="11">
        <v>0</v>
      </c>
      <c r="SF433" s="11">
        <v>0</v>
      </c>
      <c r="SG433" s="11">
        <v>0</v>
      </c>
      <c r="SH433" s="11">
        <v>0</v>
      </c>
      <c r="SI433" s="11">
        <v>0</v>
      </c>
      <c r="SJ433" s="11">
        <v>0</v>
      </c>
      <c r="SK433" s="11">
        <v>0</v>
      </c>
      <c r="SL433" s="11">
        <v>0</v>
      </c>
      <c r="SM433" s="11">
        <v>0</v>
      </c>
      <c r="SN433" s="11">
        <v>0</v>
      </c>
      <c r="SO433" s="11">
        <v>0</v>
      </c>
      <c r="SP433" s="11">
        <v>0</v>
      </c>
      <c r="SQ433" s="11">
        <v>0</v>
      </c>
      <c r="SR433" s="11">
        <v>0</v>
      </c>
      <c r="SS433" s="11">
        <v>0</v>
      </c>
      <c r="ST433" s="11">
        <v>0</v>
      </c>
      <c r="SU433" s="11">
        <v>0</v>
      </c>
      <c r="SV433" s="11">
        <v>0</v>
      </c>
      <c r="SW433" s="11">
        <v>0</v>
      </c>
      <c r="SX433" s="11">
        <v>0</v>
      </c>
      <c r="SY433" s="11">
        <v>0</v>
      </c>
      <c r="SZ433" s="11">
        <v>0</v>
      </c>
      <c r="TA433" s="11">
        <v>1.3949031440640891</v>
      </c>
      <c r="TB433" s="11">
        <v>0</v>
      </c>
      <c r="TC433" s="11">
        <v>-5.6917396777863698E-10</v>
      </c>
      <c r="TD433" s="11">
        <v>0</v>
      </c>
      <c r="TE433" s="11">
        <v>0</v>
      </c>
      <c r="TF433" s="11">
        <v>0</v>
      </c>
      <c r="TG433" s="11">
        <v>0</v>
      </c>
      <c r="TH433" s="11">
        <v>0</v>
      </c>
      <c r="TI433" s="11">
        <v>0</v>
      </c>
      <c r="TJ433" s="11">
        <v>0</v>
      </c>
      <c r="TK433" s="11">
        <v>0</v>
      </c>
      <c r="TL433" s="11">
        <v>0</v>
      </c>
      <c r="TM433" s="11">
        <v>0</v>
      </c>
      <c r="TN433" s="11">
        <v>0</v>
      </c>
      <c r="TO433" s="11">
        <v>0</v>
      </c>
      <c r="TP433" s="11">
        <v>0</v>
      </c>
      <c r="TQ433" s="11">
        <v>0</v>
      </c>
      <c r="TR433" s="11">
        <v>0</v>
      </c>
      <c r="TS433" s="11">
        <v>0</v>
      </c>
      <c r="TT433" s="11">
        <v>0</v>
      </c>
      <c r="TU433" s="11">
        <v>0</v>
      </c>
      <c r="TV433" s="11">
        <v>0</v>
      </c>
      <c r="TW433" s="11">
        <v>0</v>
      </c>
      <c r="TX433" s="11">
        <v>0</v>
      </c>
      <c r="TY433" s="11">
        <v>0</v>
      </c>
      <c r="TZ433" s="11">
        <v>0</v>
      </c>
      <c r="UA433" s="11">
        <v>0</v>
      </c>
      <c r="UB433" s="11">
        <v>0</v>
      </c>
      <c r="UC433" s="11">
        <v>0</v>
      </c>
      <c r="UD433" s="11">
        <v>0</v>
      </c>
      <c r="UE433" s="11">
        <v>0</v>
      </c>
      <c r="UF433" s="11">
        <v>0</v>
      </c>
      <c r="UG433" s="11">
        <v>0</v>
      </c>
      <c r="UH433" s="11">
        <v>0</v>
      </c>
      <c r="UI433" s="11">
        <v>0</v>
      </c>
      <c r="UJ433" s="11">
        <v>0</v>
      </c>
      <c r="UK433" s="11">
        <v>0</v>
      </c>
      <c r="UL433" s="11">
        <v>0</v>
      </c>
      <c r="UM433" s="11">
        <v>8.3846207329455905E-8</v>
      </c>
      <c r="UN433" s="11">
        <v>0</v>
      </c>
      <c r="UO433" s="11">
        <v>-4.5888812395851837E-3</v>
      </c>
      <c r="UP433" s="11">
        <v>0</v>
      </c>
      <c r="UQ433" s="11">
        <v>0</v>
      </c>
      <c r="UR433" s="11">
        <v>0</v>
      </c>
      <c r="US433" s="11">
        <v>0</v>
      </c>
      <c r="UT433" s="11">
        <v>0</v>
      </c>
      <c r="UU433" s="11">
        <v>0</v>
      </c>
      <c r="UV433" s="11">
        <v>0</v>
      </c>
      <c r="UW433" s="11">
        <v>0</v>
      </c>
      <c r="UX433" s="11">
        <v>0</v>
      </c>
      <c r="UY433" s="11">
        <v>0</v>
      </c>
      <c r="UZ433" s="11">
        <v>0</v>
      </c>
      <c r="VA433" s="11">
        <v>0</v>
      </c>
      <c r="VB433" s="11">
        <v>0</v>
      </c>
      <c r="VC433" s="11">
        <v>0</v>
      </c>
      <c r="VD433" s="11">
        <v>0</v>
      </c>
      <c r="VE433" s="11">
        <v>0</v>
      </c>
      <c r="VF433" s="11">
        <v>0</v>
      </c>
      <c r="VG433" s="11">
        <v>0</v>
      </c>
      <c r="VH433" s="11">
        <v>0</v>
      </c>
      <c r="VI433" s="11">
        <v>0</v>
      </c>
      <c r="VJ433" s="11">
        <v>0</v>
      </c>
      <c r="VK433" s="11">
        <v>0</v>
      </c>
      <c r="VL433" s="11">
        <v>0</v>
      </c>
      <c r="VM433" s="11">
        <v>0</v>
      </c>
      <c r="VN433" s="11">
        <v>0</v>
      </c>
      <c r="VO433" s="11">
        <v>0</v>
      </c>
      <c r="VP433" s="11">
        <v>0</v>
      </c>
      <c r="VQ433" s="11">
        <v>0</v>
      </c>
      <c r="VR433" s="11">
        <v>0</v>
      </c>
      <c r="VS433" s="11">
        <v>0</v>
      </c>
      <c r="VT433" s="11">
        <v>0</v>
      </c>
      <c r="VU433" s="11">
        <v>0</v>
      </c>
      <c r="VV433" s="11">
        <v>0</v>
      </c>
      <c r="VW433" s="11">
        <v>4.828437914298747E-4</v>
      </c>
      <c r="VX433" s="11">
        <v>0</v>
      </c>
      <c r="VY433" s="11">
        <v>0</v>
      </c>
      <c r="VZ433" s="11">
        <v>0</v>
      </c>
      <c r="WA433" s="11">
        <v>-2.0478677413366531E-4</v>
      </c>
      <c r="WB433" s="11">
        <v>2.804714588353251E-25</v>
      </c>
      <c r="WC433" s="11">
        <v>7.9387537726558942E-24</v>
      </c>
      <c r="WD433" s="11">
        <v>2.7782262454291573E-24</v>
      </c>
      <c r="WE433" s="11">
        <v>0</v>
      </c>
      <c r="WF433" s="11">
        <v>0</v>
      </c>
      <c r="WG433" s="11">
        <v>2.0711679840314831E-25</v>
      </c>
      <c r="WH433" s="11">
        <v>6.6616147467875042E-26</v>
      </c>
      <c r="WI433" s="11">
        <v>1.1234198948687888E-24</v>
      </c>
      <c r="WJ433" s="11">
        <v>2.5035997645847293E-9</v>
      </c>
      <c r="WK433" s="11">
        <v>0</v>
      </c>
      <c r="WL433" s="11">
        <v>0</v>
      </c>
      <c r="WM433" s="11">
        <v>0</v>
      </c>
      <c r="WN433" s="11">
        <v>0</v>
      </c>
      <c r="WO433" s="11">
        <v>0</v>
      </c>
      <c r="WP433" s="11">
        <v>0</v>
      </c>
      <c r="WQ433" s="11">
        <v>0</v>
      </c>
      <c r="WR433" s="11">
        <v>0</v>
      </c>
      <c r="WS433" s="11">
        <v>0</v>
      </c>
      <c r="WT433" s="11">
        <v>0</v>
      </c>
      <c r="WU433" s="11">
        <v>0</v>
      </c>
      <c r="WV433" s="11">
        <v>0</v>
      </c>
      <c r="WW433" s="11">
        <v>0</v>
      </c>
      <c r="WX433" s="11">
        <v>0</v>
      </c>
      <c r="WY433" s="11">
        <v>0</v>
      </c>
      <c r="WZ433" s="11">
        <v>0</v>
      </c>
      <c r="XA433" s="11">
        <v>0</v>
      </c>
      <c r="XB433" s="11">
        <v>0</v>
      </c>
      <c r="XC433" s="11">
        <v>0</v>
      </c>
      <c r="XD433" s="11">
        <v>0</v>
      </c>
      <c r="XE433" s="11">
        <v>0</v>
      </c>
      <c r="XF433" s="11">
        <v>0</v>
      </c>
      <c r="XG433" s="11">
        <v>0</v>
      </c>
      <c r="XH433" s="11">
        <v>0</v>
      </c>
      <c r="XI433" s="11">
        <v>0</v>
      </c>
      <c r="XJ433" s="11">
        <v>0</v>
      </c>
      <c r="XK433" s="11">
        <v>0</v>
      </c>
      <c r="XL433" s="11">
        <v>2.2411439847517871E-25</v>
      </c>
      <c r="XM433" s="11">
        <v>-1.8670211680268758E-20</v>
      </c>
      <c r="XN433" s="11">
        <v>0</v>
      </c>
      <c r="XO433" s="11">
        <v>0</v>
      </c>
      <c r="XP433" s="11">
        <v>0</v>
      </c>
      <c r="XQ433" s="11">
        <v>0</v>
      </c>
      <c r="XR433" s="11">
        <v>0</v>
      </c>
      <c r="XS433" s="11">
        <v>0</v>
      </c>
      <c r="XT433" s="11">
        <v>0</v>
      </c>
      <c r="XU433" s="11">
        <v>0</v>
      </c>
      <c r="XV433" s="11">
        <v>0</v>
      </c>
      <c r="XW433" s="11">
        <v>0</v>
      </c>
      <c r="XX433" s="11">
        <v>0</v>
      </c>
      <c r="XY433" s="11">
        <v>0</v>
      </c>
      <c r="XZ433" s="11">
        <v>0</v>
      </c>
      <c r="YA433" s="11">
        <v>0</v>
      </c>
      <c r="YB433" s="11">
        <v>0</v>
      </c>
      <c r="YC433" s="11">
        <v>0</v>
      </c>
      <c r="YD433" s="11">
        <v>0</v>
      </c>
      <c r="YE433" s="11">
        <v>0</v>
      </c>
      <c r="YF433" s="11">
        <v>0</v>
      </c>
      <c r="YG433" s="11">
        <v>0</v>
      </c>
      <c r="YH433" s="11">
        <v>0</v>
      </c>
      <c r="YI433" s="11">
        <v>0</v>
      </c>
      <c r="YJ433" s="11">
        <v>0</v>
      </c>
      <c r="YK433" s="11">
        <v>0</v>
      </c>
      <c r="YL433" s="11">
        <v>0</v>
      </c>
      <c r="YM433" s="11">
        <v>0</v>
      </c>
      <c r="YN433" s="11">
        <v>0</v>
      </c>
      <c r="YO433" s="11">
        <v>0</v>
      </c>
      <c r="YP433" s="11">
        <v>0</v>
      </c>
      <c r="YQ433" s="11">
        <v>0</v>
      </c>
      <c r="YR433" s="11">
        <v>0</v>
      </c>
      <c r="YS433" s="11">
        <v>0</v>
      </c>
      <c r="YT433" s="11">
        <v>4.6075693820165558E-8</v>
      </c>
      <c r="YU433" s="11">
        <v>0</v>
      </c>
      <c r="YV433" s="11">
        <v>0</v>
      </c>
      <c r="YW433" s="11">
        <v>5.3787455634042889E-6</v>
      </c>
      <c r="YX433" s="11">
        <v>9.9999999999999995E-21</v>
      </c>
      <c r="YY433" s="11">
        <v>-2.3764583695955206E-7</v>
      </c>
      <c r="YZ433" s="11">
        <v>0</v>
      </c>
      <c r="ZA433" s="11">
        <v>1.8418718536563775E-9</v>
      </c>
      <c r="ZB433" s="11">
        <v>0</v>
      </c>
      <c r="ZC433" s="11">
        <v>9.5686028787568293E-11</v>
      </c>
      <c r="ZD433" s="11">
        <v>3.1733994609849067E-11</v>
      </c>
      <c r="ZE433" s="11">
        <v>5.0945271290419206E-10</v>
      </c>
      <c r="ZF433" s="11">
        <v>0</v>
      </c>
      <c r="ZG433" s="11">
        <v>0</v>
      </c>
      <c r="ZH433" s="11">
        <v>0</v>
      </c>
      <c r="ZI433" s="11">
        <v>0</v>
      </c>
      <c r="ZJ433" s="11">
        <v>0</v>
      </c>
      <c r="ZK433" s="11">
        <v>0</v>
      </c>
      <c r="ZL433" s="11">
        <v>0</v>
      </c>
      <c r="ZM433" s="11">
        <v>0</v>
      </c>
      <c r="ZN433" s="11">
        <v>0</v>
      </c>
      <c r="ZO433" s="11">
        <v>0</v>
      </c>
      <c r="ZP433" s="11">
        <v>0</v>
      </c>
      <c r="ZQ433" s="11">
        <v>0</v>
      </c>
      <c r="ZR433" s="11">
        <v>0</v>
      </c>
      <c r="ZS433" s="11">
        <v>0</v>
      </c>
      <c r="ZT433" s="11">
        <v>0</v>
      </c>
      <c r="ZU433" s="11">
        <v>0</v>
      </c>
      <c r="ZV433" s="11">
        <v>0</v>
      </c>
      <c r="ZW433" s="11">
        <v>0</v>
      </c>
      <c r="ZX433" s="11">
        <v>0</v>
      </c>
      <c r="ZY433" s="11">
        <v>0</v>
      </c>
      <c r="ZZ433" s="11">
        <v>0</v>
      </c>
      <c r="AAA433" s="11">
        <v>0</v>
      </c>
      <c r="AAB433" s="11">
        <v>0</v>
      </c>
      <c r="AAC433" s="11">
        <v>0</v>
      </c>
      <c r="AAD433" s="11">
        <v>0</v>
      </c>
      <c r="AAE433" s="11">
        <v>0</v>
      </c>
      <c r="AAF433" s="11">
        <v>0</v>
      </c>
      <c r="AAG433" s="11">
        <v>0</v>
      </c>
      <c r="AAH433" s="11">
        <v>1.0187018112508122E-27</v>
      </c>
      <c r="AAI433" s="11">
        <v>0</v>
      </c>
      <c r="AAJ433" s="11">
        <v>8.5151522213534452E-9</v>
      </c>
      <c r="AAK433" s="11">
        <v>-3.156569660602636E-8</v>
      </c>
      <c r="AAL433" s="11">
        <v>0</v>
      </c>
      <c r="AAM433" s="11">
        <v>4.8993433875039057E-9</v>
      </c>
      <c r="AAN433" s="11">
        <v>0</v>
      </c>
      <c r="AAO433" s="11">
        <v>0</v>
      </c>
      <c r="AAP433" s="11">
        <v>0</v>
      </c>
      <c r="AAQ433" s="11">
        <v>0</v>
      </c>
      <c r="AAR433" s="11">
        <v>0</v>
      </c>
      <c r="AAS433" s="11">
        <v>0</v>
      </c>
      <c r="AAT433" s="11">
        <v>1.8745625396032327E-14</v>
      </c>
      <c r="AAU433" s="11">
        <v>0</v>
      </c>
      <c r="AAV433" s="11">
        <v>0</v>
      </c>
      <c r="AAW433" s="11">
        <v>0</v>
      </c>
      <c r="AAX433" s="11">
        <v>0</v>
      </c>
      <c r="AAY433" s="11">
        <v>0</v>
      </c>
      <c r="AAZ433" s="11">
        <v>0</v>
      </c>
      <c r="ABA433" s="11">
        <v>0</v>
      </c>
      <c r="ABB433" s="11">
        <v>0</v>
      </c>
      <c r="ABC433" s="11">
        <v>0</v>
      </c>
      <c r="ABD433" s="11">
        <v>0</v>
      </c>
      <c r="ABE433" s="11">
        <v>0</v>
      </c>
      <c r="ABF433" s="11">
        <v>0</v>
      </c>
      <c r="ABG433" s="11">
        <v>0</v>
      </c>
      <c r="ABH433" s="11">
        <v>0</v>
      </c>
      <c r="ABI433" s="11">
        <v>0</v>
      </c>
      <c r="ABJ433" s="11">
        <v>0</v>
      </c>
      <c r="ABK433" s="11">
        <v>0</v>
      </c>
      <c r="ABL433" s="11">
        <v>0</v>
      </c>
      <c r="ABM433" s="11">
        <v>0</v>
      </c>
      <c r="ABN433" s="11">
        <v>0</v>
      </c>
      <c r="ABO433" s="11">
        <v>0</v>
      </c>
      <c r="ABP433" s="11">
        <v>0</v>
      </c>
      <c r="ABQ433" s="11">
        <v>0</v>
      </c>
      <c r="ABR433" s="11">
        <v>0</v>
      </c>
      <c r="ABS433" s="11">
        <v>0</v>
      </c>
      <c r="ABT433" s="11">
        <v>0</v>
      </c>
      <c r="ABU433" s="11">
        <v>2.2913068473819017E-7</v>
      </c>
      <c r="ABV433" s="11">
        <v>0</v>
      </c>
      <c r="ABW433" s="11">
        <v>-3.2558877994323342E-9</v>
      </c>
      <c r="ABX433" s="11">
        <v>0</v>
      </c>
      <c r="ABY433" s="11">
        <v>0</v>
      </c>
      <c r="ABZ433" s="11">
        <v>0</v>
      </c>
      <c r="ACA433" s="11">
        <v>0</v>
      </c>
      <c r="ACB433" s="11">
        <v>0</v>
      </c>
      <c r="ACC433" s="11">
        <v>0</v>
      </c>
      <c r="ACD433" s="11">
        <v>0</v>
      </c>
      <c r="ACE433" s="11">
        <v>0</v>
      </c>
      <c r="ACF433" s="11">
        <v>0</v>
      </c>
      <c r="ACG433" s="11">
        <v>0</v>
      </c>
      <c r="ACH433" s="11">
        <v>0</v>
      </c>
      <c r="ACI433" s="11">
        <v>0</v>
      </c>
      <c r="ACJ433" s="11">
        <v>0</v>
      </c>
      <c r="ACK433" s="11">
        <v>0</v>
      </c>
      <c r="ACL433" s="11">
        <v>0</v>
      </c>
      <c r="ACM433" s="11">
        <v>0</v>
      </c>
      <c r="ACN433" s="11">
        <v>0</v>
      </c>
      <c r="ACO433" s="11">
        <v>0</v>
      </c>
      <c r="ACP433" s="11">
        <v>0</v>
      </c>
      <c r="ACQ433" s="11">
        <v>0</v>
      </c>
      <c r="ACR433" s="11">
        <v>0</v>
      </c>
      <c r="ACS433" s="11">
        <v>0</v>
      </c>
      <c r="ACT433" s="11">
        <v>0</v>
      </c>
      <c r="ACU433" s="11">
        <v>0</v>
      </c>
      <c r="ACV433" s="11">
        <v>0</v>
      </c>
      <c r="ACW433" s="11">
        <v>0</v>
      </c>
      <c r="ACX433" s="11">
        <v>0</v>
      </c>
      <c r="ACY433" s="11">
        <v>0</v>
      </c>
      <c r="ACZ433" s="11">
        <v>0</v>
      </c>
      <c r="ADA433" s="11">
        <v>0</v>
      </c>
      <c r="ADB433" s="11">
        <v>0</v>
      </c>
      <c r="ADC433" s="11">
        <v>0</v>
      </c>
      <c r="ADD433" s="11">
        <v>0</v>
      </c>
      <c r="ADE433" s="11">
        <v>0</v>
      </c>
      <c r="ADF433" s="11">
        <v>0</v>
      </c>
      <c r="ADG433" s="11">
        <v>3.1565696606007772E-8</v>
      </c>
      <c r="ADH433" s="11">
        <v>0</v>
      </c>
      <c r="ADI433" s="11">
        <v>-5.8136366290990881E-9</v>
      </c>
      <c r="ADJ433" s="11">
        <v>0</v>
      </c>
      <c r="ADK433" s="11">
        <v>0</v>
      </c>
      <c r="ADL433" s="11">
        <v>0</v>
      </c>
      <c r="ADM433" s="11">
        <v>0</v>
      </c>
      <c r="ADN433" s="11">
        <v>0</v>
      </c>
      <c r="ADO433" s="11">
        <v>0</v>
      </c>
      <c r="ADP433" s="11">
        <v>0</v>
      </c>
      <c r="ADQ433" s="11">
        <v>0</v>
      </c>
      <c r="ADR433" s="11">
        <v>0</v>
      </c>
      <c r="ADS433" s="11">
        <v>0</v>
      </c>
      <c r="ADT433" s="11">
        <v>0</v>
      </c>
      <c r="ADU433" s="11">
        <v>0</v>
      </c>
      <c r="ADV433" s="11">
        <v>0</v>
      </c>
      <c r="ADW433" s="11">
        <v>0</v>
      </c>
      <c r="ADX433" s="11">
        <v>0</v>
      </c>
      <c r="ADY433" s="11">
        <v>0</v>
      </c>
      <c r="ADZ433" s="11">
        <v>0</v>
      </c>
      <c r="AEA433" s="11">
        <v>0</v>
      </c>
      <c r="AEB433" s="11">
        <v>0</v>
      </c>
      <c r="AEC433" s="11">
        <v>0</v>
      </c>
      <c r="AED433" s="11">
        <v>0</v>
      </c>
      <c r="AEE433" s="11">
        <v>0</v>
      </c>
      <c r="AEF433" s="11">
        <v>0</v>
      </c>
      <c r="AEG433" s="11">
        <v>0</v>
      </c>
      <c r="AEH433" s="11">
        <v>0</v>
      </c>
      <c r="AEI433" s="11">
        <v>0</v>
      </c>
      <c r="AEJ433" s="11">
        <v>0</v>
      </c>
      <c r="AEK433" s="11">
        <v>0</v>
      </c>
      <c r="AEL433" s="11">
        <v>0</v>
      </c>
      <c r="AEM433" s="11">
        <v>0</v>
      </c>
      <c r="AEN433" s="11">
        <v>0</v>
      </c>
      <c r="AEO433" s="11">
        <v>2.2411439845201573E-25</v>
      </c>
      <c r="AEP433" s="11">
        <v>0</v>
      </c>
      <c r="AEQ433" s="11">
        <v>0</v>
      </c>
      <c r="AER433" s="11">
        <v>0</v>
      </c>
      <c r="AES433" s="11">
        <v>0</v>
      </c>
      <c r="AET433" s="11">
        <v>0</v>
      </c>
      <c r="AEU433" s="11">
        <v>-9.6104171433284695E-11</v>
      </c>
      <c r="AEV433" s="11">
        <v>0</v>
      </c>
      <c r="AEW433" s="11">
        <v>0</v>
      </c>
      <c r="AEX433" s="11">
        <v>0</v>
      </c>
      <c r="AEY433" s="11">
        <v>0</v>
      </c>
      <c r="AEZ433" s="11">
        <v>0</v>
      </c>
      <c r="AFA433" s="11">
        <v>0</v>
      </c>
      <c r="AFB433" s="11">
        <v>0</v>
      </c>
      <c r="AFC433" s="11">
        <v>0</v>
      </c>
      <c r="AFD433" s="11">
        <v>0</v>
      </c>
      <c r="AFE433" s="11">
        <v>0</v>
      </c>
      <c r="AFF433" s="11">
        <v>0</v>
      </c>
      <c r="AFG433" s="11">
        <v>0</v>
      </c>
      <c r="AFH433" s="11">
        <v>0</v>
      </c>
      <c r="AFI433" s="11">
        <v>0</v>
      </c>
      <c r="AFJ433" s="11">
        <v>0</v>
      </c>
      <c r="AFK433" s="11">
        <v>0</v>
      </c>
      <c r="AFL433" s="11">
        <v>0</v>
      </c>
      <c r="AFM433" s="11">
        <v>0</v>
      </c>
      <c r="AFN433" s="11">
        <v>0</v>
      </c>
      <c r="AFO433" s="11">
        <v>0</v>
      </c>
      <c r="AFP433" s="11">
        <v>0</v>
      </c>
      <c r="AFQ433" s="11">
        <v>0</v>
      </c>
      <c r="AFR433" s="11">
        <v>0</v>
      </c>
      <c r="AFS433" s="11">
        <v>0</v>
      </c>
      <c r="AFT433" s="11">
        <v>0</v>
      </c>
      <c r="AFU433" s="11">
        <v>0</v>
      </c>
      <c r="AFV433" s="11">
        <v>0</v>
      </c>
      <c r="AFW433" s="11">
        <v>0</v>
      </c>
      <c r="AFX433" s="11">
        <v>0</v>
      </c>
      <c r="AFY433" s="11">
        <v>0</v>
      </c>
      <c r="AFZ433" s="11">
        <v>4.0340591721362831E-6</v>
      </c>
      <c r="AGA433" s="11">
        <v>0</v>
      </c>
      <c r="AGB433" s="11">
        <v>0</v>
      </c>
      <c r="AGC433" s="11">
        <v>0</v>
      </c>
      <c r="AGD433" s="11">
        <v>0</v>
      </c>
      <c r="AGE433" s="11">
        <v>0</v>
      </c>
      <c r="AGF433" s="11">
        <v>0</v>
      </c>
      <c r="AGG433" s="11">
        <v>-3.1838561531482232E-11</v>
      </c>
      <c r="AGH433" s="11">
        <v>0</v>
      </c>
      <c r="AGI433" s="11">
        <v>0</v>
      </c>
      <c r="AGJ433" s="11">
        <v>0</v>
      </c>
      <c r="AGK433" s="11">
        <v>0</v>
      </c>
      <c r="AGL433" s="11">
        <v>0</v>
      </c>
      <c r="AGM433" s="11">
        <v>0</v>
      </c>
      <c r="AGN433" s="11">
        <v>0</v>
      </c>
      <c r="AGO433" s="11">
        <v>0</v>
      </c>
      <c r="AGP433" s="11">
        <v>0</v>
      </c>
      <c r="AGQ433" s="11">
        <v>0</v>
      </c>
      <c r="AGR433" s="11">
        <v>0</v>
      </c>
      <c r="AGS433" s="11">
        <v>0</v>
      </c>
      <c r="AGT433" s="11">
        <v>0</v>
      </c>
      <c r="AGU433" s="11">
        <v>0</v>
      </c>
      <c r="AGV433" s="11">
        <v>0</v>
      </c>
      <c r="AGW433" s="11">
        <v>0</v>
      </c>
      <c r="AGX433" s="11">
        <v>0</v>
      </c>
      <c r="AGY433" s="11">
        <v>0</v>
      </c>
      <c r="AGZ433" s="11">
        <v>0</v>
      </c>
      <c r="AHA433" s="11">
        <v>0</v>
      </c>
      <c r="AHB433" s="11">
        <v>0</v>
      </c>
      <c r="AHC433" s="11">
        <v>0</v>
      </c>
      <c r="AHD433" s="11">
        <v>0</v>
      </c>
      <c r="AHE433" s="11">
        <v>0</v>
      </c>
      <c r="AHF433" s="11">
        <v>0</v>
      </c>
      <c r="AHG433" s="11">
        <v>0</v>
      </c>
      <c r="AHH433" s="11">
        <v>0</v>
      </c>
      <c r="AHI433" s="11">
        <v>0</v>
      </c>
      <c r="AHJ433" s="11">
        <v>0</v>
      </c>
      <c r="AHK433" s="11">
        <v>0</v>
      </c>
      <c r="AHL433" s="11">
        <v>0</v>
      </c>
      <c r="AHM433" s="11">
        <v>0</v>
      </c>
      <c r="AHN433" s="11">
        <v>0</v>
      </c>
      <c r="AHO433" s="11">
        <v>0</v>
      </c>
      <c r="AHP433" s="11">
        <v>0</v>
      </c>
      <c r="AHQ433" s="11">
        <v>0</v>
      </c>
      <c r="AHR433" s="11">
        <v>0</v>
      </c>
      <c r="AHS433" s="11">
        <v>0</v>
      </c>
      <c r="AHT433" s="11">
        <v>0</v>
      </c>
      <c r="AHU433" s="11">
        <v>0</v>
      </c>
      <c r="AHV433" s="11">
        <v>0</v>
      </c>
      <c r="AHW433" s="11">
        <v>0</v>
      </c>
      <c r="AHX433" s="11">
        <v>0</v>
      </c>
      <c r="AHY433" s="11">
        <v>0</v>
      </c>
      <c r="AHZ433" s="11">
        <v>0</v>
      </c>
      <c r="AIA433" s="11">
        <v>0</v>
      </c>
      <c r="AIB433" s="11">
        <v>0</v>
      </c>
      <c r="AIC433" s="11">
        <v>0</v>
      </c>
      <c r="AID433" s="11">
        <v>2.4911186751511984E-7</v>
      </c>
      <c r="AIE433" s="11">
        <v>-9.7031507969108288E-9</v>
      </c>
      <c r="AIF433" s="11">
        <v>1.0291020345351657E-8</v>
      </c>
      <c r="AIG433" s="11">
        <v>0</v>
      </c>
      <c r="AIH433" s="11">
        <v>0</v>
      </c>
      <c r="AII433" s="11">
        <v>0</v>
      </c>
      <c r="AIJ433" s="11">
        <v>1.9607843137254903E-9</v>
      </c>
      <c r="AIK433" s="11">
        <v>0</v>
      </c>
      <c r="AIL433" s="11">
        <v>0</v>
      </c>
      <c r="AIM433" s="11">
        <v>0</v>
      </c>
      <c r="AIN433" s="11">
        <v>0</v>
      </c>
      <c r="AIO433" s="11">
        <v>0</v>
      </c>
      <c r="AIP433" s="11">
        <v>0</v>
      </c>
      <c r="AIQ433" s="11">
        <v>0</v>
      </c>
      <c r="AIR433" s="11">
        <v>0</v>
      </c>
      <c r="AIS433" s="11">
        <v>0</v>
      </c>
      <c r="AIT433" s="11">
        <v>0</v>
      </c>
      <c r="AIU433" s="11">
        <v>0</v>
      </c>
      <c r="AIV433" s="11">
        <v>0</v>
      </c>
      <c r="AIW433" s="11">
        <v>0</v>
      </c>
      <c r="AIX433" s="11">
        <v>0</v>
      </c>
      <c r="AIY433" s="11">
        <v>0</v>
      </c>
      <c r="AIZ433" s="11">
        <v>0</v>
      </c>
      <c r="AJA433" s="11">
        <v>0</v>
      </c>
      <c r="AJB433" s="11">
        <v>0</v>
      </c>
      <c r="AJC433" s="11">
        <v>0</v>
      </c>
      <c r="AJD433" s="11">
        <v>0</v>
      </c>
      <c r="AJE433" s="11">
        <v>0</v>
      </c>
      <c r="AJF433" s="11">
        <v>0</v>
      </c>
      <c r="AJG433" s="11">
        <v>0</v>
      </c>
      <c r="AJH433" s="11">
        <v>0</v>
      </c>
      <c r="AJI433" s="11">
        <v>0</v>
      </c>
      <c r="AJJ433" s="11">
        <v>0</v>
      </c>
      <c r="AJK433" s="11">
        <v>0</v>
      </c>
      <c r="AJL433" s="11">
        <v>0</v>
      </c>
      <c r="AJM433" s="11">
        <v>0</v>
      </c>
      <c r="AJN433" s="11">
        <v>0</v>
      </c>
      <c r="AJO433" s="11">
        <v>0</v>
      </c>
      <c r="AJP433" s="11">
        <v>1.1028331048916847E-10</v>
      </c>
      <c r="AJQ433" s="11">
        <v>-1.0294004279670375E-8</v>
      </c>
      <c r="AJR433" s="11">
        <v>0</v>
      </c>
      <c r="AJS433" s="11">
        <v>0</v>
      </c>
      <c r="AJT433" s="11">
        <v>0</v>
      </c>
      <c r="AJU433" s="11">
        <v>0</v>
      </c>
      <c r="AJV433" s="11">
        <v>0</v>
      </c>
      <c r="AJW433" s="11">
        <v>0</v>
      </c>
      <c r="AJX433" s="11">
        <v>0</v>
      </c>
      <c r="AJY433" s="11">
        <v>0</v>
      </c>
      <c r="AJZ433" s="11">
        <v>0</v>
      </c>
      <c r="AKA433" s="11">
        <v>0</v>
      </c>
      <c r="AKB433" s="11">
        <v>0</v>
      </c>
      <c r="AKC433" s="11">
        <v>0</v>
      </c>
      <c r="AKD433" s="11">
        <v>0</v>
      </c>
      <c r="AKE433" s="11">
        <v>0</v>
      </c>
      <c r="AKF433" s="11">
        <v>0</v>
      </c>
      <c r="AKG433" s="11">
        <v>0</v>
      </c>
      <c r="AKH433" s="11">
        <v>0</v>
      </c>
      <c r="AKI433" s="11">
        <v>0</v>
      </c>
      <c r="AKJ433" s="11">
        <v>0</v>
      </c>
      <c r="AKK433" s="11">
        <v>0</v>
      </c>
      <c r="AKL433" s="11">
        <v>0</v>
      </c>
      <c r="AKM433" s="11">
        <v>0</v>
      </c>
      <c r="AKN433" s="11">
        <v>0</v>
      </c>
      <c r="AKO433" s="11">
        <v>0</v>
      </c>
      <c r="AKP433" s="11">
        <v>0</v>
      </c>
      <c r="AKQ433" s="11">
        <v>0</v>
      </c>
      <c r="AKR433" s="11">
        <v>0</v>
      </c>
      <c r="AKS433" s="11">
        <v>0</v>
      </c>
      <c r="AKT433" s="11">
        <v>0</v>
      </c>
      <c r="AKU433" s="11">
        <v>0</v>
      </c>
      <c r="AKV433" s="11">
        <v>0</v>
      </c>
      <c r="AKW433" s="11">
        <v>0</v>
      </c>
      <c r="AKX433" s="11">
        <v>0</v>
      </c>
      <c r="AKY433" s="11">
        <v>3.9900679364028343E-6</v>
      </c>
      <c r="AKZ433" s="11">
        <v>0</v>
      </c>
      <c r="ALA433" s="11">
        <v>0</v>
      </c>
      <c r="ALB433" s="11">
        <v>0</v>
      </c>
      <c r="ALC433" s="11">
        <v>-2.2611258019324844E-10</v>
      </c>
      <c r="ALD433" s="11">
        <v>0</v>
      </c>
      <c r="ALE433" s="11">
        <v>0</v>
      </c>
      <c r="ALF433" s="11">
        <v>0</v>
      </c>
      <c r="ALG433" s="11">
        <v>0</v>
      </c>
      <c r="ALH433" s="11">
        <v>0</v>
      </c>
      <c r="ALI433" s="11">
        <v>0</v>
      </c>
      <c r="ALJ433" s="11">
        <v>0</v>
      </c>
      <c r="ALK433" s="11">
        <v>0</v>
      </c>
      <c r="ALL433" s="11">
        <v>0</v>
      </c>
      <c r="ALM433" s="11">
        <v>0</v>
      </c>
      <c r="ALN433" s="11">
        <v>0</v>
      </c>
      <c r="ALO433" s="11">
        <v>0</v>
      </c>
      <c r="ALP433" s="11">
        <v>0</v>
      </c>
      <c r="ALQ433" s="11">
        <v>0</v>
      </c>
      <c r="ALR433" s="11">
        <v>0</v>
      </c>
      <c r="ALS433" s="11">
        <v>0</v>
      </c>
      <c r="ALT433" s="11">
        <v>0</v>
      </c>
      <c r="ALU433" s="11">
        <v>0</v>
      </c>
      <c r="ALV433" s="11">
        <v>0</v>
      </c>
      <c r="ALW433" s="11">
        <v>0</v>
      </c>
      <c r="ALX433" s="11">
        <v>0</v>
      </c>
      <c r="ALY433" s="11">
        <v>0</v>
      </c>
      <c r="ALZ433" s="11">
        <v>0</v>
      </c>
      <c r="AMA433" s="11">
        <v>0</v>
      </c>
      <c r="AMB433" s="11">
        <v>0</v>
      </c>
      <c r="AMC433" s="11">
        <v>0</v>
      </c>
      <c r="AMD433" s="11">
        <v>0</v>
      </c>
      <c r="AME433" s="11">
        <v>0</v>
      </c>
      <c r="AMF433" s="11">
        <v>0</v>
      </c>
      <c r="AMG433" s="11">
        <v>0</v>
      </c>
      <c r="AMH433" s="11">
        <v>0</v>
      </c>
      <c r="AMI433" s="11">
        <v>0</v>
      </c>
      <c r="AMJ433" s="11">
        <v>2.844922114157459E-7</v>
      </c>
      <c r="AMK433" s="11">
        <v>0</v>
      </c>
      <c r="AML433" s="11">
        <v>0</v>
      </c>
      <c r="AMM433" s="11">
        <v>0</v>
      </c>
      <c r="AMN433" s="11">
        <v>0</v>
      </c>
      <c r="AMO433" s="11">
        <v>-8.5779169381186184E-6</v>
      </c>
      <c r="AMP433" s="11">
        <v>6.7078045004340639E-27</v>
      </c>
      <c r="AMQ433" s="11">
        <v>0</v>
      </c>
      <c r="AMR433" s="11">
        <v>0</v>
      </c>
      <c r="AMS433" s="11">
        <v>5.3068173405904625E-27</v>
      </c>
      <c r="AMT433" s="11">
        <v>0</v>
      </c>
      <c r="AMU433" s="11">
        <v>0</v>
      </c>
      <c r="AMV433" s="11">
        <v>0</v>
      </c>
      <c r="AMW433" s="11">
        <v>0</v>
      </c>
      <c r="AMX433" s="11">
        <v>0</v>
      </c>
      <c r="AMY433" s="11">
        <v>0</v>
      </c>
      <c r="AMZ433" s="11">
        <v>0</v>
      </c>
      <c r="ANA433" s="11">
        <v>0</v>
      </c>
      <c r="ANB433" s="11">
        <v>0</v>
      </c>
      <c r="ANC433" s="11">
        <v>0</v>
      </c>
      <c r="AND433" s="11">
        <v>0</v>
      </c>
      <c r="ANE433" s="11">
        <v>0</v>
      </c>
      <c r="ANF433" s="11">
        <v>0</v>
      </c>
      <c r="ANG433" s="11">
        <v>0</v>
      </c>
      <c r="ANH433" s="11">
        <v>0</v>
      </c>
      <c r="ANI433" s="11">
        <v>0</v>
      </c>
      <c r="ANJ433" s="11">
        <v>0</v>
      </c>
      <c r="ANK433" s="11">
        <v>0</v>
      </c>
      <c r="ANL433" s="11">
        <v>0</v>
      </c>
      <c r="ANM433" s="11">
        <v>0</v>
      </c>
      <c r="ANN433" s="11">
        <v>0</v>
      </c>
      <c r="ANO433" s="11">
        <v>0</v>
      </c>
      <c r="ANP433" s="11">
        <v>0</v>
      </c>
      <c r="ANQ433" s="11">
        <v>0</v>
      </c>
      <c r="ANR433" s="11">
        <v>0</v>
      </c>
      <c r="ANS433" s="11">
        <v>0</v>
      </c>
      <c r="ANT433" s="11">
        <v>0</v>
      </c>
      <c r="ANU433" s="11">
        <v>0</v>
      </c>
      <c r="ANV433" s="11">
        <v>3.8674157077409421E-8</v>
      </c>
      <c r="ANW433" s="11">
        <v>0</v>
      </c>
      <c r="ANX433" s="11">
        <v>0</v>
      </c>
      <c r="ANY433" s="11">
        <v>0</v>
      </c>
      <c r="ANZ433" s="11">
        <v>4.8349765339134901E-6</v>
      </c>
      <c r="AOA433" s="11">
        <v>-2.6926123984947601E-7</v>
      </c>
      <c r="AOB433" s="11">
        <v>8.9753746616491718E-9</v>
      </c>
      <c r="AOC433" s="11">
        <v>0</v>
      </c>
      <c r="AOD433" s="11">
        <v>9.5814210801431983E-11</v>
      </c>
      <c r="AOE433" s="11">
        <v>0</v>
      </c>
      <c r="AOF433" s="11">
        <v>0</v>
      </c>
      <c r="AOG433" s="11">
        <v>0</v>
      </c>
      <c r="AOH433" s="11">
        <v>0</v>
      </c>
      <c r="AOI433" s="11">
        <v>0</v>
      </c>
      <c r="AOJ433" s="11">
        <v>0</v>
      </c>
      <c r="AOK433" s="11">
        <v>0</v>
      </c>
      <c r="AOL433" s="11">
        <v>0</v>
      </c>
      <c r="AOM433" s="11">
        <v>0</v>
      </c>
      <c r="AON433" s="11">
        <v>0</v>
      </c>
      <c r="AOO433" s="11">
        <v>0</v>
      </c>
      <c r="AOP433" s="11">
        <v>0</v>
      </c>
      <c r="AOQ433" s="11">
        <v>0</v>
      </c>
      <c r="AOR433" s="11">
        <v>0</v>
      </c>
      <c r="AOS433" s="11">
        <v>0</v>
      </c>
      <c r="AOT433" s="11">
        <v>0</v>
      </c>
      <c r="AOU433" s="11">
        <v>0</v>
      </c>
      <c r="AOV433" s="11">
        <v>0</v>
      </c>
      <c r="AOW433" s="11">
        <v>0</v>
      </c>
      <c r="AOX433" s="11">
        <v>0</v>
      </c>
      <c r="AOY433" s="11">
        <v>0</v>
      </c>
      <c r="AOZ433" s="11">
        <v>0</v>
      </c>
      <c r="APA433" s="11">
        <v>0</v>
      </c>
      <c r="APB433" s="11">
        <v>0</v>
      </c>
      <c r="APC433" s="11">
        <v>0</v>
      </c>
      <c r="APD433" s="11">
        <v>0</v>
      </c>
      <c r="APE433" s="11">
        <v>0</v>
      </c>
      <c r="APF433" s="11">
        <v>0</v>
      </c>
      <c r="APG433" s="11">
        <v>0</v>
      </c>
      <c r="APH433" s="11">
        <v>0</v>
      </c>
      <c r="API433" s="11">
        <v>0</v>
      </c>
      <c r="APJ433" s="11">
        <v>0</v>
      </c>
      <c r="APK433" s="11">
        <v>0</v>
      </c>
      <c r="APL433" s="11">
        <v>2.6926123984947511E-7</v>
      </c>
      <c r="APM433" s="11">
        <v>-1.1046442285864705E-8</v>
      </c>
      <c r="APN433" s="11">
        <v>1.0291890293534062E-8</v>
      </c>
      <c r="APO433" s="11">
        <v>0</v>
      </c>
      <c r="APP433" s="11">
        <v>0</v>
      </c>
      <c r="APQ433" s="11">
        <v>0</v>
      </c>
      <c r="APR433" s="11">
        <v>0</v>
      </c>
      <c r="APS433" s="11">
        <v>0</v>
      </c>
      <c r="APT433" s="11">
        <v>0</v>
      </c>
      <c r="APU433" s="11">
        <v>0</v>
      </c>
      <c r="APV433" s="11">
        <v>0</v>
      </c>
      <c r="APW433" s="11">
        <v>0</v>
      </c>
      <c r="APX433" s="11">
        <v>0</v>
      </c>
      <c r="APY433" s="11">
        <v>0</v>
      </c>
      <c r="APZ433" s="11">
        <v>0</v>
      </c>
      <c r="AQA433" s="11">
        <v>0</v>
      </c>
      <c r="AQB433" s="11">
        <v>0</v>
      </c>
      <c r="AQC433" s="11">
        <v>0</v>
      </c>
      <c r="AQD433" s="11">
        <v>0</v>
      </c>
      <c r="AQE433" s="11">
        <v>0</v>
      </c>
      <c r="AQF433" s="11">
        <v>0</v>
      </c>
      <c r="AQG433" s="11">
        <v>0</v>
      </c>
      <c r="AQH433" s="11">
        <v>0</v>
      </c>
      <c r="AQI433" s="11">
        <v>0</v>
      </c>
      <c r="AQJ433" s="11">
        <v>0</v>
      </c>
      <c r="AQK433" s="11">
        <v>0</v>
      </c>
      <c r="AQL433" s="11">
        <v>0</v>
      </c>
      <c r="AQM433" s="11">
        <v>0</v>
      </c>
      <c r="AQN433" s="11">
        <v>0</v>
      </c>
      <c r="AQO433" s="11">
        <v>0</v>
      </c>
      <c r="AQP433" s="11">
        <v>0</v>
      </c>
      <c r="AQQ433" s="11">
        <v>0</v>
      </c>
      <c r="AQR433" s="11">
        <v>0</v>
      </c>
      <c r="AQS433" s="11">
        <v>0</v>
      </c>
      <c r="AQT433" s="11">
        <v>0</v>
      </c>
      <c r="AQU433" s="11">
        <v>0</v>
      </c>
      <c r="AQV433" s="11">
        <v>0</v>
      </c>
      <c r="AQW433" s="11">
        <v>0</v>
      </c>
      <c r="AQX433" s="11">
        <v>1.1028331048916847E-10</v>
      </c>
      <c r="AQY433" s="11">
        <v>-1.0294004279667197E-8</v>
      </c>
      <c r="AQZ433" s="11">
        <v>0</v>
      </c>
      <c r="ARA433" s="11">
        <v>0</v>
      </c>
      <c r="ARB433" s="11">
        <v>0</v>
      </c>
      <c r="ARC433" s="11">
        <v>0</v>
      </c>
      <c r="ARD433" s="11">
        <v>0</v>
      </c>
      <c r="ARE433" s="11">
        <v>0</v>
      </c>
      <c r="ARF433" s="11">
        <v>0</v>
      </c>
      <c r="ARG433" s="11">
        <v>0</v>
      </c>
      <c r="ARH433" s="11">
        <v>0</v>
      </c>
      <c r="ARI433" s="11">
        <v>0</v>
      </c>
      <c r="ARJ433" s="11">
        <v>0</v>
      </c>
      <c r="ARK433" s="11">
        <v>0</v>
      </c>
      <c r="ARL433" s="11">
        <v>0</v>
      </c>
      <c r="ARM433" s="11">
        <v>0</v>
      </c>
      <c r="ARN433" s="11">
        <v>0</v>
      </c>
      <c r="ARO433" s="11">
        <v>0</v>
      </c>
      <c r="ARP433" s="11">
        <v>0</v>
      </c>
      <c r="ARQ433" s="11">
        <v>0</v>
      </c>
      <c r="ARR433" s="11">
        <v>0</v>
      </c>
      <c r="ARS433" s="11">
        <v>0</v>
      </c>
      <c r="ART433" s="11">
        <v>0</v>
      </c>
      <c r="ARU433" s="11">
        <v>0</v>
      </c>
      <c r="ARV433" s="11">
        <v>0</v>
      </c>
      <c r="ARW433" s="11">
        <v>0</v>
      </c>
      <c r="ARX433" s="11">
        <v>0</v>
      </c>
      <c r="ARY433" s="11">
        <v>0</v>
      </c>
      <c r="ARZ433" s="11">
        <v>0</v>
      </c>
      <c r="ASA433" s="11">
        <v>0</v>
      </c>
      <c r="ASB433" s="11">
        <v>0</v>
      </c>
      <c r="ASC433" s="11">
        <v>0</v>
      </c>
      <c r="ASD433" s="11">
        <v>0</v>
      </c>
      <c r="ASE433" s="11">
        <v>0</v>
      </c>
      <c r="ASF433" s="11">
        <v>0</v>
      </c>
      <c r="ASG433" s="11">
        <v>3.2233176891390915E-6</v>
      </c>
      <c r="ASH433" s="11">
        <v>0</v>
      </c>
      <c r="ASI433" s="11">
        <v>0</v>
      </c>
      <c r="ASJ433" s="11">
        <v>0</v>
      </c>
      <c r="ASK433" s="11">
        <v>-9.6296898029169903E-11</v>
      </c>
      <c r="ASL433" s="11">
        <v>0</v>
      </c>
      <c r="ASM433" s="11">
        <v>0</v>
      </c>
      <c r="ASN433" s="11">
        <v>0</v>
      </c>
      <c r="ASO433" s="11">
        <v>0</v>
      </c>
      <c r="ASP433" s="11">
        <v>0</v>
      </c>
      <c r="ASQ433" s="11">
        <v>0</v>
      </c>
      <c r="ASR433" s="11">
        <v>0</v>
      </c>
      <c r="ASS433" s="11">
        <v>0</v>
      </c>
      <c r="AST433" s="11">
        <v>0</v>
      </c>
      <c r="ASU433" s="11">
        <v>0</v>
      </c>
      <c r="ASV433" s="11">
        <v>0</v>
      </c>
      <c r="ASW433" s="11">
        <v>0</v>
      </c>
      <c r="ASX433" s="11">
        <v>0</v>
      </c>
      <c r="ASY433" s="11">
        <v>0</v>
      </c>
      <c r="ASZ433" s="11">
        <v>0</v>
      </c>
      <c r="ATA433" s="11">
        <v>0</v>
      </c>
      <c r="ATB433" s="11">
        <v>0</v>
      </c>
      <c r="ATC433" s="11">
        <v>0</v>
      </c>
      <c r="ATD433" s="11">
        <v>0</v>
      </c>
      <c r="ATE433" s="11">
        <v>0</v>
      </c>
      <c r="ATF433" s="11">
        <v>0</v>
      </c>
      <c r="ATG433" s="11">
        <v>0</v>
      </c>
      <c r="ATH433" s="11">
        <v>0</v>
      </c>
      <c r="ATI433" s="11">
        <v>0</v>
      </c>
      <c r="ATJ433" s="11">
        <v>0</v>
      </c>
      <c r="ATK433" s="11">
        <v>0</v>
      </c>
      <c r="ATL433" s="11">
        <v>0</v>
      </c>
      <c r="ATM433" s="11">
        <v>4.9275496452969838E-7</v>
      </c>
      <c r="ATN433" s="11">
        <v>0</v>
      </c>
      <c r="ATO433" s="11">
        <v>0</v>
      </c>
      <c r="ATP433" s="11">
        <v>0</v>
      </c>
      <c r="ATQ433" s="11">
        <v>0</v>
      </c>
      <c r="ATR433" s="11">
        <v>0</v>
      </c>
      <c r="ATS433" s="11">
        <v>0</v>
      </c>
      <c r="ATT433" s="11">
        <v>0</v>
      </c>
      <c r="ATU433" s="11">
        <v>0</v>
      </c>
      <c r="ATV433" s="11">
        <v>0</v>
      </c>
      <c r="ATW433" s="11">
        <v>-8.4122738682888954E-6</v>
      </c>
      <c r="ATX433" s="11">
        <v>4.7870850121071645E-25</v>
      </c>
      <c r="ATY433" s="11">
        <v>0</v>
      </c>
      <c r="ATZ433" s="11">
        <v>0</v>
      </c>
      <c r="AUA433" s="11">
        <v>3.7872104358936959E-25</v>
      </c>
      <c r="AUB433" s="11">
        <v>0</v>
      </c>
      <c r="AUC433" s="11">
        <v>0</v>
      </c>
      <c r="AUD433" s="11">
        <v>0</v>
      </c>
      <c r="AUE433" s="11">
        <v>0</v>
      </c>
      <c r="AUF433" s="11">
        <v>0</v>
      </c>
      <c r="AUG433" s="11">
        <v>0</v>
      </c>
      <c r="AUH433" s="11">
        <v>0</v>
      </c>
      <c r="AUI433" s="11">
        <v>0</v>
      </c>
      <c r="AUJ433" s="11">
        <v>0</v>
      </c>
      <c r="AUK433" s="11">
        <v>0</v>
      </c>
      <c r="AUL433" s="11">
        <v>0</v>
      </c>
      <c r="AUM433" s="11">
        <v>0</v>
      </c>
      <c r="AUN433" s="11">
        <v>0</v>
      </c>
      <c r="AUO433" s="11">
        <v>0</v>
      </c>
      <c r="AUP433" s="11">
        <v>0</v>
      </c>
      <c r="AUQ433" s="11">
        <v>0</v>
      </c>
      <c r="AUR433" s="11">
        <v>0</v>
      </c>
      <c r="AUS433" s="11">
        <v>0</v>
      </c>
      <c r="AUT433" s="11">
        <v>0</v>
      </c>
      <c r="AUU433" s="11">
        <v>0</v>
      </c>
      <c r="AUV433" s="11">
        <v>0</v>
      </c>
      <c r="AUW433" s="11">
        <v>0</v>
      </c>
      <c r="AUX433" s="11">
        <v>0</v>
      </c>
      <c r="AUY433" s="11">
        <v>0</v>
      </c>
      <c r="AUZ433" s="11">
        <v>0</v>
      </c>
      <c r="AVA433" s="11">
        <v>0</v>
      </c>
      <c r="AVB433" s="11">
        <v>0</v>
      </c>
      <c r="AVC433" s="11">
        <v>0</v>
      </c>
      <c r="AVD433" s="11">
        <v>0</v>
      </c>
      <c r="AVE433" s="11">
        <v>0</v>
      </c>
      <c r="AVF433" s="11">
        <v>0</v>
      </c>
      <c r="AVG433" s="11">
        <v>0</v>
      </c>
      <c r="AVH433" s="11">
        <v>5.6784803086108523E-6</v>
      </c>
      <c r="AVI433" s="11">
        <v>-2.4405115581587158E-7</v>
      </c>
      <c r="AVJ433" s="11">
        <v>7.5748144375595357E-9</v>
      </c>
      <c r="AVK433" s="11">
        <v>0</v>
      </c>
      <c r="AVL433" s="11">
        <v>3.9669018282408103E-10</v>
      </c>
      <c r="AVM433" s="11">
        <v>0</v>
      </c>
      <c r="AVN433" s="11">
        <v>0</v>
      </c>
      <c r="AVO433" s="11">
        <v>0</v>
      </c>
      <c r="AVP433" s="11">
        <v>0</v>
      </c>
      <c r="AVQ433" s="11">
        <v>0</v>
      </c>
      <c r="AVR433" s="11">
        <v>0</v>
      </c>
      <c r="AVS433" s="11">
        <v>0</v>
      </c>
      <c r="AVT433" s="11">
        <v>0</v>
      </c>
      <c r="AVU433" s="11">
        <v>0</v>
      </c>
      <c r="AVV433" s="11">
        <v>0</v>
      </c>
      <c r="AVW433" s="11">
        <v>0</v>
      </c>
      <c r="AVX433" s="11">
        <v>0</v>
      </c>
      <c r="AVY433" s="11">
        <v>0</v>
      </c>
      <c r="AVZ433" s="11">
        <v>0</v>
      </c>
      <c r="AWA433" s="11">
        <v>0</v>
      </c>
      <c r="AWB433" s="11">
        <v>0</v>
      </c>
      <c r="AWC433" s="11">
        <v>0</v>
      </c>
      <c r="AWD433" s="11">
        <v>0</v>
      </c>
      <c r="AWE433" s="11">
        <v>0</v>
      </c>
      <c r="AWF433" s="11">
        <v>0</v>
      </c>
      <c r="AWG433" s="11">
        <v>0</v>
      </c>
      <c r="AWH433" s="11">
        <v>0</v>
      </c>
      <c r="AWI433" s="11">
        <v>0</v>
      </c>
      <c r="AWJ433" s="11">
        <v>0</v>
      </c>
      <c r="AWK433" s="11">
        <v>1.2891385692469807E-9</v>
      </c>
      <c r="AWL433" s="11">
        <v>0</v>
      </c>
      <c r="AWM433" s="11">
        <v>0</v>
      </c>
      <c r="AWN433" s="11">
        <v>0</v>
      </c>
      <c r="AWO433" s="11">
        <v>0</v>
      </c>
      <c r="AWP433" s="11">
        <v>0</v>
      </c>
      <c r="AWQ433" s="11">
        <v>0</v>
      </c>
      <c r="AWR433" s="11">
        <v>0</v>
      </c>
      <c r="AWS433" s="11">
        <v>0</v>
      </c>
      <c r="AWT433" s="11">
        <v>2.2724443312678606E-7</v>
      </c>
      <c r="AWU433" s="11">
        <v>-7.6850977480585984E-9</v>
      </c>
      <c r="AWV433" s="11">
        <v>1.0291890293534062E-8</v>
      </c>
      <c r="AWW433" s="11">
        <v>0</v>
      </c>
      <c r="AWX433" s="11">
        <v>0</v>
      </c>
      <c r="AWY433" s="11">
        <v>0</v>
      </c>
      <c r="AWZ433" s="11">
        <v>0</v>
      </c>
      <c r="AXA433" s="11">
        <v>0</v>
      </c>
      <c r="AXB433" s="11">
        <v>0</v>
      </c>
      <c r="AXC433" s="11">
        <v>0</v>
      </c>
      <c r="AXD433" s="11">
        <v>0</v>
      </c>
      <c r="AXE433" s="11">
        <v>0</v>
      </c>
      <c r="AXF433" s="11">
        <v>0</v>
      </c>
      <c r="AXG433" s="11">
        <v>0</v>
      </c>
      <c r="AXH433" s="11">
        <v>0</v>
      </c>
      <c r="AXI433" s="11">
        <v>0</v>
      </c>
      <c r="AXJ433" s="11">
        <v>0</v>
      </c>
      <c r="AXK433" s="11">
        <v>0</v>
      </c>
      <c r="AXL433" s="11">
        <v>0</v>
      </c>
      <c r="AXM433" s="11">
        <v>0</v>
      </c>
      <c r="AXN433" s="11">
        <v>0</v>
      </c>
      <c r="AXO433" s="11">
        <v>0</v>
      </c>
      <c r="AXP433" s="11">
        <v>0</v>
      </c>
      <c r="AXQ433" s="11">
        <v>0</v>
      </c>
      <c r="AXR433" s="11">
        <v>0</v>
      </c>
      <c r="AXS433" s="11">
        <v>0</v>
      </c>
      <c r="AXT433" s="11">
        <v>0</v>
      </c>
      <c r="AXU433" s="11">
        <v>0</v>
      </c>
      <c r="AXV433" s="11">
        <v>0</v>
      </c>
      <c r="AXW433" s="11">
        <v>0</v>
      </c>
      <c r="AXX433" s="11">
        <v>0</v>
      </c>
      <c r="AXY433" s="11">
        <v>0</v>
      </c>
      <c r="AXZ433" s="11">
        <v>0</v>
      </c>
      <c r="AYA433" s="11">
        <v>0</v>
      </c>
      <c r="AYB433" s="11">
        <v>0</v>
      </c>
      <c r="AYC433" s="11">
        <v>0</v>
      </c>
      <c r="AYD433" s="11">
        <v>0</v>
      </c>
      <c r="AYE433" s="11">
        <v>0</v>
      </c>
      <c r="AYF433" s="11">
        <v>1.1028331048916847E-10</v>
      </c>
      <c r="AYG433" s="11">
        <v>-1.0294004279676312E-8</v>
      </c>
      <c r="AYH433" s="11">
        <v>0</v>
      </c>
      <c r="AYI433" s="11">
        <v>0</v>
      </c>
      <c r="AYJ433" s="11">
        <v>0</v>
      </c>
      <c r="AYK433" s="11">
        <v>0</v>
      </c>
      <c r="AYL433" s="11">
        <v>0</v>
      </c>
      <c r="AYM433" s="11">
        <v>0</v>
      </c>
      <c r="AYN433" s="11">
        <v>0</v>
      </c>
      <c r="AYO433" s="11">
        <v>0</v>
      </c>
      <c r="AYP433" s="11">
        <v>0</v>
      </c>
      <c r="AYQ433" s="11">
        <v>0</v>
      </c>
      <c r="AYR433" s="11">
        <v>0</v>
      </c>
      <c r="AYS433" s="11">
        <v>0</v>
      </c>
      <c r="AYT433" s="11">
        <v>0</v>
      </c>
      <c r="AYU433" s="11">
        <v>0</v>
      </c>
      <c r="AYV433" s="11">
        <v>0</v>
      </c>
      <c r="AYW433" s="11">
        <v>0</v>
      </c>
      <c r="AYX433" s="11">
        <v>0</v>
      </c>
      <c r="AYY433" s="11">
        <v>0</v>
      </c>
      <c r="AYZ433" s="11">
        <v>0</v>
      </c>
      <c r="AZA433" s="11">
        <v>0</v>
      </c>
      <c r="AZB433" s="11">
        <v>0</v>
      </c>
      <c r="AZC433" s="11">
        <v>0</v>
      </c>
      <c r="AZD433" s="11">
        <v>0</v>
      </c>
      <c r="AZE433" s="11">
        <v>0</v>
      </c>
      <c r="AZF433" s="11">
        <v>0</v>
      </c>
      <c r="AZG433" s="11">
        <v>0</v>
      </c>
      <c r="AZH433" s="11">
        <v>0</v>
      </c>
      <c r="AZI433" s="11">
        <v>0</v>
      </c>
      <c r="AZJ433" s="11">
        <v>0</v>
      </c>
      <c r="AZK433" s="11">
        <v>0</v>
      </c>
      <c r="AZL433" s="11">
        <v>0</v>
      </c>
      <c r="AZM433" s="11">
        <v>0</v>
      </c>
      <c r="AZN433" s="11">
        <v>0</v>
      </c>
      <c r="AZO433" s="11">
        <v>2.4336344177222786E-6</v>
      </c>
      <c r="AZP433" s="11">
        <v>0</v>
      </c>
      <c r="AZQ433" s="11">
        <v>0</v>
      </c>
      <c r="AZR433" s="11">
        <v>0</v>
      </c>
      <c r="AZS433" s="11">
        <v>-3.9920015641372233E-10</v>
      </c>
      <c r="AZT433" s="12">
        <v>4722232282.2719545</v>
      </c>
      <c r="AZU433" s="12">
        <v>3331521.5529924775</v>
      </c>
      <c r="AZV433" s="12">
        <v>1472000</v>
      </c>
      <c r="AZW433" s="12">
        <v>27289.592593642454</v>
      </c>
      <c r="AZX433" s="12">
        <v>46862678421.163147</v>
      </c>
      <c r="AZY433" s="12">
        <v>2.1999999999999999E-10</v>
      </c>
      <c r="AZZ433" s="12">
        <v>181701754.39361995</v>
      </c>
      <c r="BAA433" s="12">
        <v>1E-13</v>
      </c>
      <c r="BAB433" s="12">
        <v>3243431.1167714745</v>
      </c>
      <c r="BAC433" s="12">
        <v>2.9999999999999999E-16</v>
      </c>
      <c r="BAD433" s="12">
        <v>1.1E-13</v>
      </c>
      <c r="BAE433" s="12">
        <v>7920000</v>
      </c>
      <c r="BAF433" s="12">
        <v>6380000</v>
      </c>
      <c r="BAG433" s="12">
        <v>2502987508280515</v>
      </c>
      <c r="BAH433" s="12">
        <v>928602500000</v>
      </c>
      <c r="BAI433" s="12">
        <v>825025212305.8175</v>
      </c>
      <c r="BAJ433" s="12">
        <v>742837999999999.88</v>
      </c>
      <c r="BAK433" s="12">
        <v>4159760233.748003</v>
      </c>
      <c r="BAL433" s="12">
        <v>229900380918.09784</v>
      </c>
      <c r="BAM433" s="12">
        <v>50144535000</v>
      </c>
      <c r="BAN433" s="12">
        <v>445729200000</v>
      </c>
      <c r="BAO433" s="12">
        <v>18572050000</v>
      </c>
      <c r="BAP433" s="12">
        <v>7.757118E+16</v>
      </c>
      <c r="BAQ433" s="12">
        <v>3878559000000000</v>
      </c>
      <c r="BAR433" s="12">
        <v>1.1635677E+17</v>
      </c>
      <c r="BAS433" s="12">
        <v>1163567700000</v>
      </c>
      <c r="BAT433" s="12">
        <v>1939279500000</v>
      </c>
      <c r="BAU433" s="12">
        <v>4.25E+16</v>
      </c>
      <c r="BAV433" s="12">
        <v>2550000000000000</v>
      </c>
      <c r="BAW433" s="12">
        <v>7.65E+16</v>
      </c>
      <c r="BAX433" s="12">
        <v>765000000000</v>
      </c>
      <c r="BAY433" s="12">
        <v>850000000000</v>
      </c>
      <c r="BAZ433" s="12">
        <v>1.275E+17</v>
      </c>
      <c r="BBA433" s="12">
        <v>8924999999999999</v>
      </c>
      <c r="BBB433" s="12">
        <v>2.6774999999999997E+17</v>
      </c>
      <c r="BBC433" s="12">
        <v>2677500000000</v>
      </c>
      <c r="BBD433" s="12">
        <v>1912500000000.0005</v>
      </c>
      <c r="BBE433" s="13">
        <v>2.602751213275373</v>
      </c>
      <c r="BBF433" s="13">
        <v>3.4413211059397719</v>
      </c>
      <c r="BBG433" s="13">
        <v>8.076899645198198</v>
      </c>
      <c r="BBH433" s="13">
        <v>2761.7484172489403</v>
      </c>
      <c r="BBI433" s="12">
        <v>665.27665986249497</v>
      </c>
      <c r="BBJ433" s="12">
        <v>555.78244643305391</v>
      </c>
      <c r="BBK433" s="12">
        <v>947.23899229075596</v>
      </c>
      <c r="BBL433" s="12">
        <v>51.024858477786779</v>
      </c>
      <c r="BBM433" s="12">
        <v>21209.741962192111</v>
      </c>
      <c r="BBN433" s="12">
        <v>1344.69836575358</v>
      </c>
      <c r="BBO433" s="14">
        <v>295.13951764199714</v>
      </c>
      <c r="BBP433" s="14">
        <v>213.01217464165066</v>
      </c>
      <c r="BBQ433" s="14">
        <v>336.93933019418398</v>
      </c>
      <c r="BBR433" s="13">
        <v>1.7116366750114023</v>
      </c>
      <c r="BBS433" s="13">
        <v>1.7577324011989424</v>
      </c>
      <c r="BBT433" s="13">
        <v>5.3906895901657954</v>
      </c>
      <c r="BBU433" s="14">
        <v>26.880548382694336</v>
      </c>
      <c r="BBV433" s="14">
        <v>22.956229241477672</v>
      </c>
      <c r="BBW433" s="14">
        <v>30.272648746894511</v>
      </c>
      <c r="BBX433" s="14">
        <v>858.0854426379417</v>
      </c>
      <c r="BBY433" s="14">
        <v>548.22809439128878</v>
      </c>
      <c r="BBZ433" s="14">
        <v>823.00460927003644</v>
      </c>
      <c r="BCA433" s="13">
        <v>2.1319994213783167</v>
      </c>
      <c r="BCB433" s="13">
        <v>0.70920341528654673</v>
      </c>
      <c r="BCC433" s="13">
        <v>0.4063327021771288</v>
      </c>
      <c r="BCD433" s="13">
        <v>5.6241937354459565E-2</v>
      </c>
      <c r="BCE433" s="13">
        <v>6.2077252758510015</v>
      </c>
      <c r="BCF433" s="13">
        <v>0.14571286187784005</v>
      </c>
      <c r="BCG433" s="13">
        <v>1.0121420652320247E-2</v>
      </c>
      <c r="BCH433" s="13">
        <v>1.1728570915913344E-3</v>
      </c>
      <c r="BCI433" s="13">
        <v>25630.109821429451</v>
      </c>
      <c r="BCJ433" s="13">
        <v>2.4367285981783399E-5</v>
      </c>
      <c r="BCK433" s="13">
        <v>16.183753858906222</v>
      </c>
      <c r="BCL433" s="13">
        <v>3.2756554204605033E-6</v>
      </c>
      <c r="BCM433" s="13">
        <v>3.9885819970473821E-8</v>
      </c>
      <c r="BCN433" s="13">
        <v>4.5968938775468322E-2</v>
      </c>
      <c r="BCO433" s="13">
        <v>0.29629401661599186</v>
      </c>
      <c r="BCP433" s="13">
        <v>4.8851374396345112E-2</v>
      </c>
      <c r="BCQ433" s="13">
        <v>6.1428619635823383</v>
      </c>
      <c r="BCR433" s="13">
        <v>0.26063501171047598</v>
      </c>
      <c r="BCS433" s="13">
        <v>0.30227013135995934</v>
      </c>
      <c r="BCT433" s="13">
        <v>0.54589860612617913</v>
      </c>
      <c r="BCU433" s="13">
        <v>0.67366214555751069</v>
      </c>
      <c r="BCV433" s="13">
        <v>0.23703418413521318</v>
      </c>
      <c r="BCW433" s="13">
        <v>5.5121775281450942</v>
      </c>
      <c r="BCX433" s="13">
        <v>3.0935510611578329E-2</v>
      </c>
      <c r="BCY433" s="13">
        <v>3.2614617773286642E-2</v>
      </c>
      <c r="BCZ433" s="13">
        <v>5.0005907342340519E-2</v>
      </c>
      <c r="BDA433" s="13">
        <v>1.2729269805825019E-2</v>
      </c>
      <c r="BDB433" s="13">
        <v>2.012592085914232E-3</v>
      </c>
      <c r="BDC433" s="13">
        <v>23359.118062480309</v>
      </c>
      <c r="BDD433" s="13">
        <v>2.8722321600350077E-5</v>
      </c>
      <c r="BDE433" s="13">
        <v>13.502790965657015</v>
      </c>
      <c r="BDF433" s="13">
        <v>4.1945753224344005E-6</v>
      </c>
      <c r="BDG433" s="13">
        <v>1.4457905025766599E-8</v>
      </c>
      <c r="BDH433" s="13">
        <v>2.669254040313954E-2</v>
      </c>
      <c r="BDI433" s="13">
        <v>2.147882216811418E-2</v>
      </c>
      <c r="BDJ433" s="13">
        <v>3.2354528451339223E-2</v>
      </c>
      <c r="BDK433" s="13">
        <v>0.17303537443227757</v>
      </c>
      <c r="BDL433" s="13">
        <v>0.24432580772481036</v>
      </c>
      <c r="BDM433" s="13">
        <v>0.20788480932414574</v>
      </c>
      <c r="BDN433" s="13">
        <v>0.14476962859622919</v>
      </c>
      <c r="BDO433" s="13">
        <v>0.11256005588349169</v>
      </c>
      <c r="BDP433" s="13">
        <v>0.43271301605344603</v>
      </c>
      <c r="BDQ433" s="13">
        <v>4.0723562692305748</v>
      </c>
      <c r="BDR433" s="13">
        <v>6.1897851461044766</v>
      </c>
      <c r="BDS433" s="13">
        <v>0.19049993218704003</v>
      </c>
      <c r="BDT433" s="13">
        <v>0.18235869460834311</v>
      </c>
      <c r="BDU433" s="13">
        <v>0.12304449300908876</v>
      </c>
      <c r="BDV433" s="13">
        <v>0.62484347358484937</v>
      </c>
      <c r="BDW433" s="13">
        <v>0.10336233856382575</v>
      </c>
      <c r="BDX433" s="13">
        <v>16.333947887725571</v>
      </c>
      <c r="BDY433" s="13">
        <v>7.622491344774085E-2</v>
      </c>
      <c r="BDZ433" s="13">
        <v>2.6269991997718045</v>
      </c>
      <c r="BEA433" s="13">
        <v>0.19229632405024766</v>
      </c>
      <c r="BEB433" s="13">
        <v>3.0846171102978964E-2</v>
      </c>
      <c r="BEC433" s="13">
        <v>9.1361514614500348E-3</v>
      </c>
      <c r="BED433" s="13">
        <v>3.2241369924962189E-2</v>
      </c>
      <c r="BEE433" s="13">
        <v>9.5427129641032241E-2</v>
      </c>
      <c r="BEF433" s="13">
        <v>1.3240530835190961E-3</v>
      </c>
      <c r="BEG433" s="13">
        <v>25564.073641808882</v>
      </c>
      <c r="BEH433" s="13">
        <v>2.4136243558820336E-5</v>
      </c>
      <c r="BEI433" s="13">
        <v>9.1298134504670969</v>
      </c>
      <c r="BEJ433" s="13">
        <v>1.1139592511492504</v>
      </c>
      <c r="BEK433" s="13">
        <v>4.9591977005419618E-6</v>
      </c>
      <c r="BEL433" s="13">
        <v>5.3284160931778171E-8</v>
      </c>
      <c r="BEM433" s="13">
        <v>4.2801914596688993E-2</v>
      </c>
      <c r="BEN433" s="13">
        <v>1.7109520210249814E-2</v>
      </c>
      <c r="BEO433" s="13">
        <v>3.1191650559164133E-2</v>
      </c>
      <c r="BEP433" s="13">
        <v>0.19921833167609027</v>
      </c>
      <c r="BEQ433" s="13">
        <v>0.34109891048575369</v>
      </c>
      <c r="BER433" s="13">
        <v>0.24093570021494007</v>
      </c>
      <c r="BES433" s="13">
        <v>0.22413947175351603</v>
      </c>
      <c r="BET433" s="13">
        <v>0.20544371390751656</v>
      </c>
      <c r="BEU433" s="22">
        <v>0.24632817289978276</v>
      </c>
    </row>
    <row r="434" spans="2:1503" x14ac:dyDescent="0.25">
      <c r="B434" s="16">
        <v>429</v>
      </c>
      <c r="C434" s="10">
        <v>0</v>
      </c>
      <c r="D434" s="11">
        <v>0</v>
      </c>
      <c r="E434" s="11">
        <v>0</v>
      </c>
      <c r="F434" s="11">
        <v>0</v>
      </c>
      <c r="G434" s="11">
        <v>7.0731577436948737E-6</v>
      </c>
      <c r="H434" s="11">
        <v>0</v>
      </c>
      <c r="I434" s="11">
        <v>0</v>
      </c>
      <c r="J434" s="11">
        <v>0</v>
      </c>
      <c r="K434" s="11">
        <v>0</v>
      </c>
      <c r="L434" s="11">
        <v>0</v>
      </c>
      <c r="M434" s="11">
        <v>0</v>
      </c>
      <c r="N434" s="11">
        <v>0</v>
      </c>
      <c r="O434" s="11">
        <v>-3.6300354687249607E-11</v>
      </c>
      <c r="P434" s="11">
        <v>0</v>
      </c>
      <c r="Q434" s="11">
        <v>0</v>
      </c>
      <c r="R434" s="11">
        <v>0</v>
      </c>
      <c r="S434" s="11">
        <v>0</v>
      </c>
      <c r="T434" s="11">
        <v>0</v>
      </c>
      <c r="U434" s="11">
        <v>0</v>
      </c>
      <c r="V434" s="11">
        <v>0</v>
      </c>
      <c r="W434" s="11">
        <v>0</v>
      </c>
      <c r="X434" s="11">
        <v>0</v>
      </c>
      <c r="Y434" s="11">
        <v>0</v>
      </c>
      <c r="Z434" s="11">
        <v>0</v>
      </c>
      <c r="AA434" s="11">
        <v>0</v>
      </c>
      <c r="AB434" s="11">
        <v>0</v>
      </c>
      <c r="AC434" s="11">
        <v>0</v>
      </c>
      <c r="AD434" s="11">
        <v>0</v>
      </c>
      <c r="AE434" s="11">
        <v>0</v>
      </c>
      <c r="AF434" s="11">
        <v>0</v>
      </c>
      <c r="AG434" s="11">
        <v>0</v>
      </c>
      <c r="AH434" s="11">
        <v>0</v>
      </c>
      <c r="AI434" s="11">
        <v>0</v>
      </c>
      <c r="AJ434" s="11">
        <v>0</v>
      </c>
      <c r="AK434" s="11">
        <v>0</v>
      </c>
      <c r="AL434" s="11">
        <v>0</v>
      </c>
      <c r="AM434" s="11">
        <v>0</v>
      </c>
      <c r="AN434" s="11">
        <v>0</v>
      </c>
      <c r="AO434" s="11">
        <v>0</v>
      </c>
      <c r="AP434" s="11">
        <v>0</v>
      </c>
      <c r="AQ434" s="11">
        <v>0</v>
      </c>
      <c r="AR434" s="11">
        <v>1.2540542844862069E-4</v>
      </c>
      <c r="AS434" s="11">
        <v>0</v>
      </c>
      <c r="AT434" s="11">
        <v>0</v>
      </c>
      <c r="AU434" s="11">
        <v>0</v>
      </c>
      <c r="AV434" s="11">
        <v>0</v>
      </c>
      <c r="AW434" s="11">
        <v>0</v>
      </c>
      <c r="AX434" s="11">
        <v>0</v>
      </c>
      <c r="AY434" s="11">
        <v>0</v>
      </c>
      <c r="AZ434" s="11">
        <v>0</v>
      </c>
      <c r="BA434" s="11">
        <v>-8.6093123822517087E-6</v>
      </c>
      <c r="BB434" s="11">
        <v>1.2262132204188602E-26</v>
      </c>
      <c r="BC434" s="11">
        <v>1.6146348560191949E-25</v>
      </c>
      <c r="BD434" s="11">
        <v>5.0367105447707142E-27</v>
      </c>
      <c r="BE434" s="11">
        <v>0</v>
      </c>
      <c r="BF434" s="11">
        <v>0</v>
      </c>
      <c r="BG434" s="11">
        <v>4.9745570524711703E-28</v>
      </c>
      <c r="BH434" s="11">
        <v>2.2636932486205716E-28</v>
      </c>
      <c r="BI434" s="11">
        <v>4.9745570524711703E-28</v>
      </c>
      <c r="BJ434" s="11">
        <v>2.9544278908167658E-8</v>
      </c>
      <c r="BK434" s="11">
        <v>0</v>
      </c>
      <c r="BL434" s="11">
        <v>0</v>
      </c>
      <c r="BM434" s="11">
        <v>0</v>
      </c>
      <c r="BN434" s="11">
        <v>0</v>
      </c>
      <c r="BO434" s="11">
        <v>0</v>
      </c>
      <c r="BP434" s="11">
        <v>0</v>
      </c>
      <c r="BQ434" s="11">
        <v>0</v>
      </c>
      <c r="BR434" s="11">
        <v>0</v>
      </c>
      <c r="BS434" s="11">
        <v>0</v>
      </c>
      <c r="BT434" s="11">
        <v>0</v>
      </c>
      <c r="BU434" s="11">
        <v>0</v>
      </c>
      <c r="BV434" s="11">
        <v>0</v>
      </c>
      <c r="BW434" s="11">
        <v>0</v>
      </c>
      <c r="BX434" s="11">
        <v>0</v>
      </c>
      <c r="BY434" s="11">
        <v>0</v>
      </c>
      <c r="BZ434" s="11">
        <v>0</v>
      </c>
      <c r="CA434" s="11">
        <v>0</v>
      </c>
      <c r="CB434" s="11">
        <v>0</v>
      </c>
      <c r="CC434" s="11">
        <v>0</v>
      </c>
      <c r="CD434" s="11">
        <v>0</v>
      </c>
      <c r="CE434" s="11">
        <v>0</v>
      </c>
      <c r="CF434" s="11">
        <v>0</v>
      </c>
      <c r="CG434" s="11">
        <v>0</v>
      </c>
      <c r="CH434" s="11">
        <v>0</v>
      </c>
      <c r="CI434" s="11">
        <v>0</v>
      </c>
      <c r="CJ434" s="11">
        <v>0</v>
      </c>
      <c r="CK434" s="11">
        <v>0</v>
      </c>
      <c r="CL434" s="11">
        <v>9.6296188956141314E-9</v>
      </c>
      <c r="CM434" s="11">
        <v>-2.0360430045001178E-9</v>
      </c>
      <c r="CN434" s="11">
        <v>0</v>
      </c>
      <c r="CO434" s="11">
        <v>0</v>
      </c>
      <c r="CP434" s="11">
        <v>0</v>
      </c>
      <c r="CQ434" s="11">
        <v>0</v>
      </c>
      <c r="CR434" s="11">
        <v>0</v>
      </c>
      <c r="CS434" s="11">
        <v>0</v>
      </c>
      <c r="CT434" s="11">
        <v>0</v>
      </c>
      <c r="CU434" s="11">
        <v>0</v>
      </c>
      <c r="CV434" s="11">
        <v>0</v>
      </c>
      <c r="CW434" s="11">
        <v>0</v>
      </c>
      <c r="CX434" s="11">
        <v>0</v>
      </c>
      <c r="CY434" s="11">
        <v>0</v>
      </c>
      <c r="CZ434" s="11">
        <v>0</v>
      </c>
      <c r="DA434" s="11">
        <v>0</v>
      </c>
      <c r="DB434" s="11">
        <v>0</v>
      </c>
      <c r="DC434" s="11">
        <v>0</v>
      </c>
      <c r="DD434" s="11">
        <v>0</v>
      </c>
      <c r="DE434" s="11">
        <v>0</v>
      </c>
      <c r="DF434" s="11">
        <v>0</v>
      </c>
      <c r="DG434" s="11">
        <v>0</v>
      </c>
      <c r="DH434" s="11">
        <v>0</v>
      </c>
      <c r="DI434" s="11">
        <v>0</v>
      </c>
      <c r="DJ434" s="11">
        <v>0</v>
      </c>
      <c r="DK434" s="11">
        <v>0</v>
      </c>
      <c r="DL434" s="11">
        <v>0</v>
      </c>
      <c r="DM434" s="11">
        <v>0</v>
      </c>
      <c r="DN434" s="11">
        <v>0</v>
      </c>
      <c r="DO434" s="11">
        <v>0</v>
      </c>
      <c r="DP434" s="11">
        <v>0</v>
      </c>
      <c r="DQ434" s="11">
        <v>0</v>
      </c>
      <c r="DR434" s="11">
        <v>0</v>
      </c>
      <c r="DS434" s="11">
        <v>0</v>
      </c>
      <c r="DT434" s="11">
        <v>0</v>
      </c>
      <c r="DU434" s="11">
        <v>0</v>
      </c>
      <c r="DV434" s="11">
        <v>0</v>
      </c>
      <c r="DW434" s="11">
        <v>1.0592580785175545E-7</v>
      </c>
      <c r="DX434" s="11">
        <v>2.0360430044988034E-9</v>
      </c>
      <c r="DY434" s="11">
        <v>-1.0186008710737429E-6</v>
      </c>
      <c r="DZ434" s="11">
        <v>0</v>
      </c>
      <c r="EA434" s="11">
        <v>9.6020366245239189E-9</v>
      </c>
      <c r="EB434" s="11">
        <v>0</v>
      </c>
      <c r="EC434" s="11">
        <v>2.8731387792103424E-11</v>
      </c>
      <c r="ED434" s="11">
        <v>9.2776196714334517E-12</v>
      </c>
      <c r="EE434" s="11">
        <v>3.5783371471620515E-11</v>
      </c>
      <c r="EF434" s="11">
        <v>0</v>
      </c>
      <c r="EG434" s="11">
        <v>0</v>
      </c>
      <c r="EH434" s="11">
        <v>0</v>
      </c>
      <c r="EI434" s="11">
        <v>0</v>
      </c>
      <c r="EJ434" s="11">
        <v>0</v>
      </c>
      <c r="EK434" s="11">
        <v>0</v>
      </c>
      <c r="EL434" s="11">
        <v>0</v>
      </c>
      <c r="EM434" s="11">
        <v>0</v>
      </c>
      <c r="EN434" s="11">
        <v>0</v>
      </c>
      <c r="EO434" s="11">
        <v>0</v>
      </c>
      <c r="EP434" s="11">
        <v>0</v>
      </c>
      <c r="EQ434" s="11">
        <v>0</v>
      </c>
      <c r="ER434" s="11">
        <v>0</v>
      </c>
      <c r="ES434" s="11">
        <v>0</v>
      </c>
      <c r="ET434" s="11">
        <v>0</v>
      </c>
      <c r="EU434" s="11">
        <v>0</v>
      </c>
      <c r="EV434" s="11">
        <v>0</v>
      </c>
      <c r="EW434" s="11">
        <v>0</v>
      </c>
      <c r="EX434" s="11">
        <v>0</v>
      </c>
      <c r="EY434" s="11">
        <v>0</v>
      </c>
      <c r="EZ434" s="11">
        <v>0</v>
      </c>
      <c r="FA434" s="11">
        <v>0</v>
      </c>
      <c r="FB434" s="11">
        <v>9.9999999999999995E-21</v>
      </c>
      <c r="FC434" s="11">
        <v>0</v>
      </c>
      <c r="FD434" s="11">
        <v>0</v>
      </c>
      <c r="FE434" s="11">
        <v>0</v>
      </c>
      <c r="FF434" s="11">
        <v>0</v>
      </c>
      <c r="FG434" s="11">
        <v>0</v>
      </c>
      <c r="FH434" s="11">
        <v>3.8516194179857415E-6</v>
      </c>
      <c r="FI434" s="11">
        <v>0</v>
      </c>
      <c r="FJ434" s="11">
        <v>3.9099426542574189E-8</v>
      </c>
      <c r="FK434" s="11">
        <v>-4.3326590417535154E-8</v>
      </c>
      <c r="FL434" s="11">
        <v>0</v>
      </c>
      <c r="FM434" s="11">
        <v>2.1415032524764935E-9</v>
      </c>
      <c r="FN434" s="11">
        <v>0</v>
      </c>
      <c r="FO434" s="11">
        <v>0</v>
      </c>
      <c r="FP434" s="11">
        <v>0</v>
      </c>
      <c r="FQ434" s="11">
        <v>0</v>
      </c>
      <c r="FR434" s="11">
        <v>6.0731878646331554E-9</v>
      </c>
      <c r="FS434" s="11">
        <v>0</v>
      </c>
      <c r="FT434" s="11">
        <v>0</v>
      </c>
      <c r="FU434" s="11">
        <v>0</v>
      </c>
      <c r="FV434" s="11">
        <v>0</v>
      </c>
      <c r="FW434" s="11">
        <v>0</v>
      </c>
      <c r="FX434" s="11">
        <v>0</v>
      </c>
      <c r="FY434" s="11">
        <v>0</v>
      </c>
      <c r="FZ434" s="11">
        <v>0</v>
      </c>
      <c r="GA434" s="11">
        <v>0</v>
      </c>
      <c r="GB434" s="11">
        <v>0</v>
      </c>
      <c r="GC434" s="11">
        <v>0</v>
      </c>
      <c r="GD434" s="11">
        <v>0</v>
      </c>
      <c r="GE434" s="11">
        <v>0</v>
      </c>
      <c r="GF434" s="11">
        <v>0</v>
      </c>
      <c r="GG434" s="11">
        <v>0</v>
      </c>
      <c r="GH434" s="11">
        <v>0</v>
      </c>
      <c r="GI434" s="11">
        <v>0</v>
      </c>
      <c r="GJ434" s="11">
        <v>0</v>
      </c>
      <c r="GK434" s="11">
        <v>0</v>
      </c>
      <c r="GL434" s="11">
        <v>0</v>
      </c>
      <c r="GM434" s="11">
        <v>0</v>
      </c>
      <c r="GN434" s="11">
        <v>0</v>
      </c>
      <c r="GO434" s="11">
        <v>0</v>
      </c>
      <c r="GP434" s="11">
        <v>0</v>
      </c>
      <c r="GQ434" s="11">
        <v>0</v>
      </c>
      <c r="GR434" s="11">
        <v>0</v>
      </c>
      <c r="GS434" s="11">
        <v>0</v>
      </c>
      <c r="GT434" s="11">
        <v>0</v>
      </c>
      <c r="GU434" s="11">
        <v>9.7950144453116785E-7</v>
      </c>
      <c r="GV434" s="11">
        <v>0</v>
      </c>
      <c r="GW434" s="11">
        <v>-1.2155075692120097E-8</v>
      </c>
      <c r="GX434" s="11">
        <v>0</v>
      </c>
      <c r="GY434" s="11">
        <v>0</v>
      </c>
      <c r="GZ434" s="11">
        <v>0</v>
      </c>
      <c r="HA434" s="11">
        <v>0</v>
      </c>
      <c r="HB434" s="11">
        <v>0</v>
      </c>
      <c r="HC434" s="11">
        <v>0</v>
      </c>
      <c r="HD434" s="11">
        <v>0</v>
      </c>
      <c r="HE434" s="11">
        <v>0</v>
      </c>
      <c r="HF434" s="11">
        <v>0</v>
      </c>
      <c r="HG434" s="11">
        <v>0</v>
      </c>
      <c r="HH434" s="11">
        <v>0</v>
      </c>
      <c r="HI434" s="11">
        <v>0</v>
      </c>
      <c r="HJ434" s="11">
        <v>0</v>
      </c>
      <c r="HK434" s="11">
        <v>0</v>
      </c>
      <c r="HL434" s="11">
        <v>0</v>
      </c>
      <c r="HM434" s="11">
        <v>0</v>
      </c>
      <c r="HN434" s="11">
        <v>0</v>
      </c>
      <c r="HO434" s="11">
        <v>0</v>
      </c>
      <c r="HP434" s="11">
        <v>0</v>
      </c>
      <c r="HQ434" s="11">
        <v>0</v>
      </c>
      <c r="HR434" s="11">
        <v>0</v>
      </c>
      <c r="HS434" s="11">
        <v>0</v>
      </c>
      <c r="HT434" s="11">
        <v>0</v>
      </c>
      <c r="HU434" s="11">
        <v>0</v>
      </c>
      <c r="HV434" s="11">
        <v>0</v>
      </c>
      <c r="HW434" s="11">
        <v>0</v>
      </c>
      <c r="HX434" s="11">
        <v>0</v>
      </c>
      <c r="HY434" s="11">
        <v>0</v>
      </c>
      <c r="HZ434" s="11">
        <v>0</v>
      </c>
      <c r="IA434" s="11">
        <v>0</v>
      </c>
      <c r="IB434" s="11">
        <v>0</v>
      </c>
      <c r="IC434" s="11">
        <v>0</v>
      </c>
      <c r="ID434" s="11">
        <v>0</v>
      </c>
      <c r="IE434" s="11">
        <v>0</v>
      </c>
      <c r="IF434" s="11">
        <v>0</v>
      </c>
      <c r="IG434" s="11">
        <v>1.1616801261650127E-8</v>
      </c>
      <c r="IH434" s="11">
        <v>0</v>
      </c>
      <c r="II434" s="11">
        <v>-2.1415032524778318E-9</v>
      </c>
      <c r="IJ434" s="11">
        <v>0</v>
      </c>
      <c r="IK434" s="11">
        <v>0</v>
      </c>
      <c r="IL434" s="11">
        <v>0</v>
      </c>
      <c r="IM434" s="11">
        <v>0</v>
      </c>
      <c r="IN434" s="11">
        <v>0</v>
      </c>
      <c r="IO434" s="11">
        <v>0</v>
      </c>
      <c r="IP434" s="11">
        <v>0</v>
      </c>
      <c r="IQ434" s="11">
        <v>0</v>
      </c>
      <c r="IR434" s="11">
        <v>0</v>
      </c>
      <c r="IS434" s="11">
        <v>0</v>
      </c>
      <c r="IT434" s="11">
        <v>0</v>
      </c>
      <c r="IU434" s="11">
        <v>0</v>
      </c>
      <c r="IV434" s="11">
        <v>0</v>
      </c>
      <c r="IW434" s="11">
        <v>0</v>
      </c>
      <c r="IX434" s="11">
        <v>0</v>
      </c>
      <c r="IY434" s="11">
        <v>0</v>
      </c>
      <c r="IZ434" s="11">
        <v>0</v>
      </c>
      <c r="JA434" s="11">
        <v>0</v>
      </c>
      <c r="JB434" s="11">
        <v>0</v>
      </c>
      <c r="JC434" s="11">
        <v>0</v>
      </c>
      <c r="JD434" s="11">
        <v>0</v>
      </c>
      <c r="JE434" s="11">
        <v>0</v>
      </c>
      <c r="JF434" s="11">
        <v>0</v>
      </c>
      <c r="JG434" s="11">
        <v>0</v>
      </c>
      <c r="JH434" s="11">
        <v>0</v>
      </c>
      <c r="JI434" s="11">
        <v>0</v>
      </c>
      <c r="JJ434" s="11">
        <v>0</v>
      </c>
      <c r="JK434" s="11">
        <v>0</v>
      </c>
      <c r="JL434" s="11">
        <v>0</v>
      </c>
      <c r="JM434" s="11">
        <v>0</v>
      </c>
      <c r="JN434" s="11">
        <v>0</v>
      </c>
      <c r="JO434" s="11">
        <v>1.0399988407088933E-6</v>
      </c>
      <c r="JP434" s="11">
        <v>0</v>
      </c>
      <c r="JQ434" s="11">
        <v>0</v>
      </c>
      <c r="JR434" s="11">
        <v>0</v>
      </c>
      <c r="JS434" s="11">
        <v>0</v>
      </c>
      <c r="JT434" s="11">
        <v>0</v>
      </c>
      <c r="JU434" s="11">
        <v>-2.8796477745748005E-11</v>
      </c>
      <c r="JV434" s="11">
        <v>0</v>
      </c>
      <c r="JW434" s="11">
        <v>0</v>
      </c>
      <c r="JX434" s="11">
        <v>0</v>
      </c>
      <c r="JY434" s="11">
        <v>0</v>
      </c>
      <c r="JZ434" s="11">
        <v>0</v>
      </c>
      <c r="KA434" s="11">
        <v>0</v>
      </c>
      <c r="KB434" s="11">
        <v>0</v>
      </c>
      <c r="KC434" s="11">
        <v>0</v>
      </c>
      <c r="KD434" s="11">
        <v>0</v>
      </c>
      <c r="KE434" s="11">
        <v>0</v>
      </c>
      <c r="KF434" s="11">
        <v>0</v>
      </c>
      <c r="KG434" s="11">
        <v>0</v>
      </c>
      <c r="KH434" s="11">
        <v>0</v>
      </c>
      <c r="KI434" s="11">
        <v>0</v>
      </c>
      <c r="KJ434" s="11">
        <v>0</v>
      </c>
      <c r="KK434" s="11">
        <v>0</v>
      </c>
      <c r="KL434" s="11">
        <v>0</v>
      </c>
      <c r="KM434" s="11">
        <v>0</v>
      </c>
      <c r="KN434" s="11">
        <v>0</v>
      </c>
      <c r="KO434" s="11">
        <v>0</v>
      </c>
      <c r="KP434" s="11">
        <v>0</v>
      </c>
      <c r="KQ434" s="11">
        <v>0</v>
      </c>
      <c r="KR434" s="11">
        <v>0</v>
      </c>
      <c r="KS434" s="11">
        <v>0</v>
      </c>
      <c r="KT434" s="11">
        <v>0</v>
      </c>
      <c r="KU434" s="11">
        <v>0</v>
      </c>
      <c r="KV434" s="11">
        <v>0</v>
      </c>
      <c r="KW434" s="11">
        <v>0</v>
      </c>
      <c r="KX434" s="11">
        <v>0</v>
      </c>
      <c r="KY434" s="11">
        <v>0</v>
      </c>
      <c r="KZ434" s="11">
        <v>2.3111085349086521E-6</v>
      </c>
      <c r="LA434" s="11">
        <v>0</v>
      </c>
      <c r="LB434" s="11">
        <v>0</v>
      </c>
      <c r="LC434" s="11">
        <v>0</v>
      </c>
      <c r="LD434" s="11">
        <v>0</v>
      </c>
      <c r="LE434" s="11">
        <v>0</v>
      </c>
      <c r="LF434" s="11">
        <v>0</v>
      </c>
      <c r="LG434" s="11">
        <v>-9.2815451571515138E-12</v>
      </c>
      <c r="LH434" s="11">
        <v>0</v>
      </c>
      <c r="LI434" s="11">
        <v>0</v>
      </c>
      <c r="LJ434" s="11">
        <v>0</v>
      </c>
      <c r="LK434" s="11">
        <v>0</v>
      </c>
      <c r="LL434" s="11">
        <v>0</v>
      </c>
      <c r="LM434" s="11">
        <v>0</v>
      </c>
      <c r="LN434" s="11">
        <v>0</v>
      </c>
      <c r="LO434" s="11">
        <v>0</v>
      </c>
      <c r="LP434" s="11">
        <v>0</v>
      </c>
      <c r="LQ434" s="11">
        <v>0</v>
      </c>
      <c r="LR434" s="11">
        <v>0</v>
      </c>
      <c r="LS434" s="11">
        <v>0</v>
      </c>
      <c r="LT434" s="11">
        <v>0</v>
      </c>
      <c r="LU434" s="11">
        <v>0</v>
      </c>
      <c r="LV434" s="11">
        <v>0</v>
      </c>
      <c r="LW434" s="11">
        <v>0</v>
      </c>
      <c r="LX434" s="11">
        <v>0</v>
      </c>
      <c r="LY434" s="11">
        <v>0</v>
      </c>
      <c r="LZ434" s="11">
        <v>0</v>
      </c>
      <c r="MA434" s="11">
        <v>0</v>
      </c>
      <c r="MB434" s="11">
        <v>0</v>
      </c>
      <c r="MC434" s="11">
        <v>0</v>
      </c>
      <c r="MD434" s="11">
        <v>0</v>
      </c>
      <c r="ME434" s="11">
        <v>0</v>
      </c>
      <c r="MF434" s="11">
        <v>0</v>
      </c>
      <c r="MG434" s="11">
        <v>0</v>
      </c>
      <c r="MH434" s="11">
        <v>0</v>
      </c>
      <c r="MI434" s="11">
        <v>0</v>
      </c>
      <c r="MJ434" s="11">
        <v>0</v>
      </c>
      <c r="MK434" s="11">
        <v>3.8518475581810868E-7</v>
      </c>
      <c r="ML434" s="11">
        <v>0</v>
      </c>
      <c r="MM434" s="11">
        <v>0</v>
      </c>
      <c r="MN434" s="11">
        <v>0</v>
      </c>
      <c r="MO434" s="11">
        <v>0</v>
      </c>
      <c r="MP434" s="11">
        <v>0</v>
      </c>
      <c r="MQ434" s="11">
        <v>0</v>
      </c>
      <c r="MR434" s="11">
        <v>0</v>
      </c>
      <c r="MS434" s="11">
        <v>-3.5821049428302783E-11</v>
      </c>
      <c r="MT434" s="11">
        <v>0</v>
      </c>
      <c r="MU434" s="11">
        <v>0</v>
      </c>
      <c r="MV434" s="11">
        <v>0</v>
      </c>
      <c r="MW434" s="11">
        <v>0</v>
      </c>
      <c r="MX434" s="11">
        <v>0</v>
      </c>
      <c r="MY434" s="11">
        <v>0</v>
      </c>
      <c r="MZ434" s="11">
        <v>0</v>
      </c>
      <c r="NA434" s="11">
        <v>0</v>
      </c>
      <c r="NB434" s="11">
        <v>0</v>
      </c>
      <c r="NC434" s="11">
        <v>0</v>
      </c>
      <c r="ND434" s="11">
        <v>0</v>
      </c>
      <c r="NE434" s="11">
        <v>0</v>
      </c>
      <c r="NF434" s="11">
        <v>0</v>
      </c>
      <c r="NG434" s="11">
        <v>0</v>
      </c>
      <c r="NH434" s="11">
        <v>0</v>
      </c>
      <c r="NI434" s="11">
        <v>0</v>
      </c>
      <c r="NJ434" s="11">
        <v>0</v>
      </c>
      <c r="NK434" s="11">
        <v>0</v>
      </c>
      <c r="NL434" s="11">
        <v>0</v>
      </c>
      <c r="NM434" s="11">
        <v>0</v>
      </c>
      <c r="NN434" s="11">
        <v>0</v>
      </c>
      <c r="NO434" s="11">
        <v>0</v>
      </c>
      <c r="NP434" s="11">
        <v>0</v>
      </c>
      <c r="NQ434" s="11">
        <v>0</v>
      </c>
      <c r="NR434" s="11">
        <v>0</v>
      </c>
      <c r="NS434" s="11">
        <v>0</v>
      </c>
      <c r="NT434" s="11">
        <v>0</v>
      </c>
      <c r="NU434" s="11">
        <v>0</v>
      </c>
      <c r="NV434" s="11">
        <v>9.0129477234948139E-7</v>
      </c>
      <c r="NW434" s="11">
        <v>0</v>
      </c>
      <c r="NX434" s="11">
        <v>0</v>
      </c>
      <c r="NY434" s="11">
        <v>0</v>
      </c>
      <c r="NZ434" s="11">
        <v>0</v>
      </c>
      <c r="OA434" s="11">
        <v>0</v>
      </c>
      <c r="OB434" s="11">
        <v>0</v>
      </c>
      <c r="OC434" s="11">
        <v>0</v>
      </c>
      <c r="OD434" s="11">
        <v>0</v>
      </c>
      <c r="OE434" s="11">
        <v>-8.7971503719175297E-6</v>
      </c>
      <c r="OF434" s="11">
        <v>9.494788826388842E-26</v>
      </c>
      <c r="OG434" s="11">
        <v>0</v>
      </c>
      <c r="OH434" s="11">
        <v>0</v>
      </c>
      <c r="OI434" s="11">
        <v>6.2252415692875294E-27</v>
      </c>
      <c r="OJ434" s="11">
        <v>5.1925638918420895E-7</v>
      </c>
      <c r="OK434" s="11">
        <v>0</v>
      </c>
      <c r="OL434" s="11">
        <v>0</v>
      </c>
      <c r="OM434" s="11">
        <v>0</v>
      </c>
      <c r="ON434" s="11">
        <v>0</v>
      </c>
      <c r="OO434" s="11">
        <v>2.9979281607393609E-7</v>
      </c>
      <c r="OP434" s="11">
        <v>0</v>
      </c>
      <c r="OQ434" s="11">
        <v>0</v>
      </c>
      <c r="OR434" s="11">
        <v>0</v>
      </c>
      <c r="OS434" s="11">
        <v>0</v>
      </c>
      <c r="OT434" s="11">
        <v>0</v>
      </c>
      <c r="OU434" s="11">
        <v>0</v>
      </c>
      <c r="OV434" s="11">
        <v>0</v>
      </c>
      <c r="OW434" s="11">
        <v>0</v>
      </c>
      <c r="OX434" s="11">
        <v>0</v>
      </c>
      <c r="OY434" s="11">
        <v>0</v>
      </c>
      <c r="OZ434" s="11">
        <v>0</v>
      </c>
      <c r="PA434" s="11">
        <v>0</v>
      </c>
      <c r="PB434" s="11">
        <v>0</v>
      </c>
      <c r="PC434" s="11">
        <v>0</v>
      </c>
      <c r="PD434" s="11">
        <v>0</v>
      </c>
      <c r="PE434" s="11">
        <v>0</v>
      </c>
      <c r="PF434" s="11">
        <v>0</v>
      </c>
      <c r="PG434" s="11">
        <v>0</v>
      </c>
      <c r="PH434" s="11">
        <v>0</v>
      </c>
      <c r="PI434" s="11">
        <v>0</v>
      </c>
      <c r="PJ434" s="11">
        <v>3.1709763704958163E-8</v>
      </c>
      <c r="PK434" s="11">
        <v>0</v>
      </c>
      <c r="PL434" s="11">
        <v>0</v>
      </c>
      <c r="PM434" s="11">
        <v>0</v>
      </c>
      <c r="PN434" s="11">
        <v>0</v>
      </c>
      <c r="PO434" s="11">
        <v>0</v>
      </c>
      <c r="PP434" s="11">
        <v>3.9949962956763995E-6</v>
      </c>
      <c r="PQ434" s="11">
        <v>-2.9385921245716588E-7</v>
      </c>
      <c r="PR434" s="11">
        <v>8.3037289171706622E-9</v>
      </c>
      <c r="PS434" s="11">
        <v>0</v>
      </c>
      <c r="PT434" s="11">
        <v>3.8388914218960087E-11</v>
      </c>
      <c r="PU434" s="11">
        <v>0</v>
      </c>
      <c r="PV434" s="11">
        <v>0</v>
      </c>
      <c r="PW434" s="11">
        <v>0</v>
      </c>
      <c r="PX434" s="11">
        <v>0</v>
      </c>
      <c r="PY434" s="11">
        <v>0</v>
      </c>
      <c r="PZ434" s="11">
        <v>0</v>
      </c>
      <c r="QA434" s="11">
        <v>1.6806722689075633E-8</v>
      </c>
      <c r="QB434" s="11">
        <v>0</v>
      </c>
      <c r="QC434" s="11">
        <v>0</v>
      </c>
      <c r="QD434" s="11">
        <v>0</v>
      </c>
      <c r="QE434" s="11">
        <v>-4.8299532418641107</v>
      </c>
      <c r="QF434" s="11">
        <v>9.8130657270632524E-26</v>
      </c>
      <c r="QG434" s="11">
        <v>1.8713927066161577E-19</v>
      </c>
      <c r="QH434" s="11">
        <v>0</v>
      </c>
      <c r="QI434" s="11">
        <v>3.5828718821645182E-5</v>
      </c>
      <c r="QJ434" s="11">
        <v>0</v>
      </c>
      <c r="QK434" s="11">
        <v>0</v>
      </c>
      <c r="QL434" s="11">
        <v>0</v>
      </c>
      <c r="QM434" s="11">
        <v>0</v>
      </c>
      <c r="QN434" s="11">
        <v>0</v>
      </c>
      <c r="QO434" s="11">
        <v>0</v>
      </c>
      <c r="QP434" s="11">
        <v>0</v>
      </c>
      <c r="QQ434" s="11">
        <v>0</v>
      </c>
      <c r="QR434" s="11">
        <v>0</v>
      </c>
      <c r="QS434" s="11">
        <v>0</v>
      </c>
      <c r="QT434" s="11">
        <v>0</v>
      </c>
      <c r="QU434" s="11">
        <v>0</v>
      </c>
      <c r="QV434" s="11">
        <v>0</v>
      </c>
      <c r="QW434" s="11">
        <v>0</v>
      </c>
      <c r="QX434" s="11">
        <v>0</v>
      </c>
      <c r="QY434" s="11">
        <v>0</v>
      </c>
      <c r="QZ434" s="11">
        <v>0</v>
      </c>
      <c r="RA434" s="11">
        <v>0</v>
      </c>
      <c r="RB434" s="11">
        <v>0</v>
      </c>
      <c r="RC434" s="11">
        <v>0</v>
      </c>
      <c r="RD434" s="11">
        <v>0</v>
      </c>
      <c r="RE434" s="11">
        <v>0</v>
      </c>
      <c r="RF434" s="11">
        <v>0</v>
      </c>
      <c r="RG434" s="11">
        <v>0</v>
      </c>
      <c r="RH434" s="11">
        <v>0</v>
      </c>
      <c r="RI434" s="11">
        <v>0</v>
      </c>
      <c r="RJ434" s="11">
        <v>0</v>
      </c>
      <c r="RK434" s="11">
        <v>0</v>
      </c>
      <c r="RL434" s="11">
        <v>0</v>
      </c>
      <c r="RM434" s="11">
        <v>0</v>
      </c>
      <c r="RN434" s="11">
        <v>0</v>
      </c>
      <c r="RO434" s="11">
        <v>0</v>
      </c>
      <c r="RP434" s="11">
        <v>0.38635594512339644</v>
      </c>
      <c r="RQ434" s="11">
        <v>-2.2041862622130651E-6</v>
      </c>
      <c r="RR434" s="11">
        <v>2.3253241204422341E-11</v>
      </c>
      <c r="RS434" s="11">
        <v>5.6068120782730452E-3</v>
      </c>
      <c r="RT434" s="11">
        <v>0</v>
      </c>
      <c r="RU434" s="11">
        <v>0</v>
      </c>
      <c r="RV434" s="11">
        <v>0</v>
      </c>
      <c r="RW434" s="11">
        <v>0</v>
      </c>
      <c r="RX434" s="11">
        <v>0</v>
      </c>
      <c r="RY434" s="11">
        <v>0</v>
      </c>
      <c r="RZ434" s="11">
        <v>0</v>
      </c>
      <c r="SA434" s="11">
        <v>0</v>
      </c>
      <c r="SB434" s="11">
        <v>0</v>
      </c>
      <c r="SC434" s="11">
        <v>0</v>
      </c>
      <c r="SD434" s="11">
        <v>0</v>
      </c>
      <c r="SE434" s="11">
        <v>0</v>
      </c>
      <c r="SF434" s="11">
        <v>0</v>
      </c>
      <c r="SG434" s="11">
        <v>0</v>
      </c>
      <c r="SH434" s="11">
        <v>0</v>
      </c>
      <c r="SI434" s="11">
        <v>0</v>
      </c>
      <c r="SJ434" s="11">
        <v>0</v>
      </c>
      <c r="SK434" s="11">
        <v>0</v>
      </c>
      <c r="SL434" s="11">
        <v>0</v>
      </c>
      <c r="SM434" s="11">
        <v>0</v>
      </c>
      <c r="SN434" s="11">
        <v>0</v>
      </c>
      <c r="SO434" s="11">
        <v>0</v>
      </c>
      <c r="SP434" s="11">
        <v>0</v>
      </c>
      <c r="SQ434" s="11">
        <v>0</v>
      </c>
      <c r="SR434" s="11">
        <v>0</v>
      </c>
      <c r="SS434" s="11">
        <v>0</v>
      </c>
      <c r="ST434" s="11">
        <v>0</v>
      </c>
      <c r="SU434" s="11">
        <v>0</v>
      </c>
      <c r="SV434" s="11">
        <v>0</v>
      </c>
      <c r="SW434" s="11">
        <v>0</v>
      </c>
      <c r="SX434" s="11">
        <v>0</v>
      </c>
      <c r="SY434" s="11">
        <v>0</v>
      </c>
      <c r="SZ434" s="11">
        <v>0</v>
      </c>
      <c r="TA434" s="11">
        <v>4.443093368919059</v>
      </c>
      <c r="TB434" s="11">
        <v>0</v>
      </c>
      <c r="TC434" s="11">
        <v>-2.3268762152825321E-11</v>
      </c>
      <c r="TD434" s="11">
        <v>0</v>
      </c>
      <c r="TE434" s="11">
        <v>0</v>
      </c>
      <c r="TF434" s="11">
        <v>0</v>
      </c>
      <c r="TG434" s="11">
        <v>0</v>
      </c>
      <c r="TH434" s="11">
        <v>0</v>
      </c>
      <c r="TI434" s="11">
        <v>0</v>
      </c>
      <c r="TJ434" s="11">
        <v>0</v>
      </c>
      <c r="TK434" s="11">
        <v>0</v>
      </c>
      <c r="TL434" s="11">
        <v>0</v>
      </c>
      <c r="TM434" s="11">
        <v>0</v>
      </c>
      <c r="TN434" s="11">
        <v>0</v>
      </c>
      <c r="TO434" s="11">
        <v>0</v>
      </c>
      <c r="TP434" s="11">
        <v>0</v>
      </c>
      <c r="TQ434" s="11">
        <v>0</v>
      </c>
      <c r="TR434" s="11">
        <v>0</v>
      </c>
      <c r="TS434" s="11">
        <v>0</v>
      </c>
      <c r="TT434" s="11">
        <v>0</v>
      </c>
      <c r="TU434" s="11">
        <v>0</v>
      </c>
      <c r="TV434" s="11">
        <v>0</v>
      </c>
      <c r="TW434" s="11">
        <v>0</v>
      </c>
      <c r="TX434" s="11">
        <v>0</v>
      </c>
      <c r="TY434" s="11">
        <v>0</v>
      </c>
      <c r="TZ434" s="11">
        <v>0</v>
      </c>
      <c r="UA434" s="11">
        <v>0</v>
      </c>
      <c r="UB434" s="11">
        <v>0</v>
      </c>
      <c r="UC434" s="11">
        <v>0</v>
      </c>
      <c r="UD434" s="11">
        <v>0</v>
      </c>
      <c r="UE434" s="11">
        <v>0</v>
      </c>
      <c r="UF434" s="11">
        <v>0</v>
      </c>
      <c r="UG434" s="11">
        <v>0</v>
      </c>
      <c r="UH434" s="11">
        <v>0</v>
      </c>
      <c r="UI434" s="11">
        <v>0</v>
      </c>
      <c r="UJ434" s="11">
        <v>0</v>
      </c>
      <c r="UK434" s="11">
        <v>0</v>
      </c>
      <c r="UL434" s="11">
        <v>0</v>
      </c>
      <c r="UM434" s="11">
        <v>2.1810177642341458E-6</v>
      </c>
      <c r="UN434" s="11">
        <v>0</v>
      </c>
      <c r="UO434" s="11">
        <v>-5.6068137328897059E-3</v>
      </c>
      <c r="UP434" s="11">
        <v>0</v>
      </c>
      <c r="UQ434" s="11">
        <v>0</v>
      </c>
      <c r="UR434" s="11">
        <v>0</v>
      </c>
      <c r="US434" s="11">
        <v>0</v>
      </c>
      <c r="UT434" s="11">
        <v>0</v>
      </c>
      <c r="UU434" s="11">
        <v>0</v>
      </c>
      <c r="UV434" s="11">
        <v>0</v>
      </c>
      <c r="UW434" s="11">
        <v>0</v>
      </c>
      <c r="UX434" s="11">
        <v>0</v>
      </c>
      <c r="UY434" s="11">
        <v>0</v>
      </c>
      <c r="UZ434" s="11">
        <v>0</v>
      </c>
      <c r="VA434" s="11">
        <v>0</v>
      </c>
      <c r="VB434" s="11">
        <v>0</v>
      </c>
      <c r="VC434" s="11">
        <v>0</v>
      </c>
      <c r="VD434" s="11">
        <v>0</v>
      </c>
      <c r="VE434" s="11">
        <v>0</v>
      </c>
      <c r="VF434" s="11">
        <v>0</v>
      </c>
      <c r="VG434" s="11">
        <v>0</v>
      </c>
      <c r="VH434" s="11">
        <v>0</v>
      </c>
      <c r="VI434" s="11">
        <v>0</v>
      </c>
      <c r="VJ434" s="11">
        <v>0</v>
      </c>
      <c r="VK434" s="11">
        <v>0</v>
      </c>
      <c r="VL434" s="11">
        <v>0</v>
      </c>
      <c r="VM434" s="11">
        <v>0</v>
      </c>
      <c r="VN434" s="11">
        <v>0</v>
      </c>
      <c r="VO434" s="11">
        <v>0</v>
      </c>
      <c r="VP434" s="11">
        <v>0</v>
      </c>
      <c r="VQ434" s="11">
        <v>0</v>
      </c>
      <c r="VR434" s="11">
        <v>0</v>
      </c>
      <c r="VS434" s="11">
        <v>0</v>
      </c>
      <c r="VT434" s="11">
        <v>0</v>
      </c>
      <c r="VU434" s="11">
        <v>0</v>
      </c>
      <c r="VV434" s="11">
        <v>0</v>
      </c>
      <c r="VW434" s="11">
        <v>5.0392745532956728E-4</v>
      </c>
      <c r="VX434" s="11">
        <v>0</v>
      </c>
      <c r="VY434" s="11">
        <v>0</v>
      </c>
      <c r="VZ434" s="11">
        <v>0</v>
      </c>
      <c r="WA434" s="11">
        <v>-1.734296131542779E-4</v>
      </c>
      <c r="WB434" s="11">
        <v>1.73179370978267E-26</v>
      </c>
      <c r="WC434" s="11">
        <v>4.4854833406387498E-25</v>
      </c>
      <c r="WD434" s="11">
        <v>1.4917243308101066E-25</v>
      </c>
      <c r="WE434" s="11">
        <v>0</v>
      </c>
      <c r="WF434" s="11">
        <v>0</v>
      </c>
      <c r="WG434" s="11">
        <v>1.7825019622360752E-27</v>
      </c>
      <c r="WH434" s="11">
        <v>4.2586344137779996E-28</v>
      </c>
      <c r="WI434" s="11">
        <v>3.2797815061438842E-28</v>
      </c>
      <c r="WJ434" s="11">
        <v>4.1843078516338423E-9</v>
      </c>
      <c r="WK434" s="11">
        <v>0</v>
      </c>
      <c r="WL434" s="11">
        <v>0</v>
      </c>
      <c r="WM434" s="11">
        <v>0</v>
      </c>
      <c r="WN434" s="11">
        <v>0</v>
      </c>
      <c r="WO434" s="11">
        <v>0</v>
      </c>
      <c r="WP434" s="11">
        <v>0</v>
      </c>
      <c r="WQ434" s="11">
        <v>0</v>
      </c>
      <c r="WR434" s="11">
        <v>0</v>
      </c>
      <c r="WS434" s="11">
        <v>0</v>
      </c>
      <c r="WT434" s="11">
        <v>0</v>
      </c>
      <c r="WU434" s="11">
        <v>0</v>
      </c>
      <c r="WV434" s="11">
        <v>0</v>
      </c>
      <c r="WW434" s="11">
        <v>0</v>
      </c>
      <c r="WX434" s="11">
        <v>0</v>
      </c>
      <c r="WY434" s="11">
        <v>0</v>
      </c>
      <c r="WZ434" s="11">
        <v>0</v>
      </c>
      <c r="XA434" s="11">
        <v>0</v>
      </c>
      <c r="XB434" s="11">
        <v>0</v>
      </c>
      <c r="XC434" s="11">
        <v>0</v>
      </c>
      <c r="XD434" s="11">
        <v>0</v>
      </c>
      <c r="XE434" s="11">
        <v>0</v>
      </c>
      <c r="XF434" s="11">
        <v>0</v>
      </c>
      <c r="XG434" s="11">
        <v>0</v>
      </c>
      <c r="XH434" s="11">
        <v>0</v>
      </c>
      <c r="XI434" s="11">
        <v>0</v>
      </c>
      <c r="XJ434" s="11">
        <v>0</v>
      </c>
      <c r="XK434" s="11">
        <v>0</v>
      </c>
      <c r="XL434" s="11">
        <v>1.219509955824288E-25</v>
      </c>
      <c r="XM434" s="11">
        <v>-1.1717941192716992E-20</v>
      </c>
      <c r="XN434" s="11">
        <v>0</v>
      </c>
      <c r="XO434" s="11">
        <v>0</v>
      </c>
      <c r="XP434" s="11">
        <v>0</v>
      </c>
      <c r="XQ434" s="11">
        <v>0</v>
      </c>
      <c r="XR434" s="11">
        <v>0</v>
      </c>
      <c r="XS434" s="11">
        <v>0</v>
      </c>
      <c r="XT434" s="11">
        <v>0</v>
      </c>
      <c r="XU434" s="11">
        <v>0</v>
      </c>
      <c r="XV434" s="11">
        <v>0</v>
      </c>
      <c r="XW434" s="11">
        <v>0</v>
      </c>
      <c r="XX434" s="11">
        <v>0</v>
      </c>
      <c r="XY434" s="11">
        <v>0</v>
      </c>
      <c r="XZ434" s="11">
        <v>0</v>
      </c>
      <c r="YA434" s="11">
        <v>0</v>
      </c>
      <c r="YB434" s="11">
        <v>0</v>
      </c>
      <c r="YC434" s="11">
        <v>0</v>
      </c>
      <c r="YD434" s="11">
        <v>0</v>
      </c>
      <c r="YE434" s="11">
        <v>0</v>
      </c>
      <c r="YF434" s="11">
        <v>0</v>
      </c>
      <c r="YG434" s="11">
        <v>0</v>
      </c>
      <c r="YH434" s="11">
        <v>0</v>
      </c>
      <c r="YI434" s="11">
        <v>0</v>
      </c>
      <c r="YJ434" s="11">
        <v>0</v>
      </c>
      <c r="YK434" s="11">
        <v>0</v>
      </c>
      <c r="YL434" s="11">
        <v>0</v>
      </c>
      <c r="YM434" s="11">
        <v>0</v>
      </c>
      <c r="YN434" s="11">
        <v>0</v>
      </c>
      <c r="YO434" s="11">
        <v>0</v>
      </c>
      <c r="YP434" s="11">
        <v>0</v>
      </c>
      <c r="YQ434" s="11">
        <v>0</v>
      </c>
      <c r="YR434" s="11">
        <v>0</v>
      </c>
      <c r="YS434" s="11">
        <v>0</v>
      </c>
      <c r="YT434" s="11">
        <v>2.3168497978918408E-8</v>
      </c>
      <c r="YU434" s="11">
        <v>0</v>
      </c>
      <c r="YV434" s="11">
        <v>0</v>
      </c>
      <c r="YW434" s="11">
        <v>2.9268238939782915E-6</v>
      </c>
      <c r="YX434" s="11">
        <v>9.9999999999999995E-21</v>
      </c>
      <c r="YY434" s="11">
        <v>-1.6217915271534414E-6</v>
      </c>
      <c r="YZ434" s="11">
        <v>0</v>
      </c>
      <c r="ZA434" s="11">
        <v>4.1402652707116516E-11</v>
      </c>
      <c r="ZB434" s="11">
        <v>0</v>
      </c>
      <c r="ZC434" s="11">
        <v>3.1408290565095091E-11</v>
      </c>
      <c r="ZD434" s="11">
        <v>1.1333891865758164E-11</v>
      </c>
      <c r="ZE434" s="11">
        <v>3.6275632951293372E-11</v>
      </c>
      <c r="ZF434" s="11">
        <v>0</v>
      </c>
      <c r="ZG434" s="11">
        <v>0</v>
      </c>
      <c r="ZH434" s="11">
        <v>0</v>
      </c>
      <c r="ZI434" s="11">
        <v>0</v>
      </c>
      <c r="ZJ434" s="11">
        <v>0</v>
      </c>
      <c r="ZK434" s="11">
        <v>0</v>
      </c>
      <c r="ZL434" s="11">
        <v>0</v>
      </c>
      <c r="ZM434" s="11">
        <v>0</v>
      </c>
      <c r="ZN434" s="11">
        <v>0</v>
      </c>
      <c r="ZO434" s="11">
        <v>0</v>
      </c>
      <c r="ZP434" s="11">
        <v>0</v>
      </c>
      <c r="ZQ434" s="11">
        <v>0</v>
      </c>
      <c r="ZR434" s="11">
        <v>0</v>
      </c>
      <c r="ZS434" s="11">
        <v>0</v>
      </c>
      <c r="ZT434" s="11">
        <v>0</v>
      </c>
      <c r="ZU434" s="11">
        <v>0</v>
      </c>
      <c r="ZV434" s="11">
        <v>0</v>
      </c>
      <c r="ZW434" s="11">
        <v>0</v>
      </c>
      <c r="ZX434" s="11">
        <v>0</v>
      </c>
      <c r="ZY434" s="11">
        <v>0</v>
      </c>
      <c r="ZZ434" s="11">
        <v>0</v>
      </c>
      <c r="AAA434" s="11">
        <v>0</v>
      </c>
      <c r="AAB434" s="11">
        <v>0</v>
      </c>
      <c r="AAC434" s="11">
        <v>0</v>
      </c>
      <c r="AAD434" s="11">
        <v>0</v>
      </c>
      <c r="AAE434" s="11">
        <v>0</v>
      </c>
      <c r="AAF434" s="11">
        <v>0</v>
      </c>
      <c r="AAG434" s="11">
        <v>0</v>
      </c>
      <c r="AAH434" s="11">
        <v>5.5432270719285824E-28</v>
      </c>
      <c r="AAI434" s="11">
        <v>0</v>
      </c>
      <c r="AAJ434" s="11">
        <v>1.2725729655351845E-8</v>
      </c>
      <c r="AAK434" s="11">
        <v>-2.2405473477350373E-7</v>
      </c>
      <c r="AAL434" s="11">
        <v>0</v>
      </c>
      <c r="AAM434" s="11">
        <v>1.9306302488912257E-9</v>
      </c>
      <c r="AAN434" s="11">
        <v>0</v>
      </c>
      <c r="AAO434" s="11">
        <v>0</v>
      </c>
      <c r="AAP434" s="11">
        <v>0</v>
      </c>
      <c r="AAQ434" s="11">
        <v>0</v>
      </c>
      <c r="AAR434" s="11">
        <v>0</v>
      </c>
      <c r="AAS434" s="11">
        <v>0</v>
      </c>
      <c r="AAT434" s="11">
        <v>2.5450925784373453E-14</v>
      </c>
      <c r="AAU434" s="11">
        <v>0</v>
      </c>
      <c r="AAV434" s="11">
        <v>0</v>
      </c>
      <c r="AAW434" s="11">
        <v>0</v>
      </c>
      <c r="AAX434" s="11">
        <v>0</v>
      </c>
      <c r="AAY434" s="11">
        <v>0</v>
      </c>
      <c r="AAZ434" s="11">
        <v>0</v>
      </c>
      <c r="ABA434" s="11">
        <v>0</v>
      </c>
      <c r="ABB434" s="11">
        <v>0</v>
      </c>
      <c r="ABC434" s="11">
        <v>0</v>
      </c>
      <c r="ABD434" s="11">
        <v>0</v>
      </c>
      <c r="ABE434" s="11">
        <v>0</v>
      </c>
      <c r="ABF434" s="11">
        <v>0</v>
      </c>
      <c r="ABG434" s="11">
        <v>0</v>
      </c>
      <c r="ABH434" s="11">
        <v>0</v>
      </c>
      <c r="ABI434" s="11">
        <v>0</v>
      </c>
      <c r="ABJ434" s="11">
        <v>0</v>
      </c>
      <c r="ABK434" s="11">
        <v>0</v>
      </c>
      <c r="ABL434" s="11">
        <v>0</v>
      </c>
      <c r="ABM434" s="11">
        <v>0</v>
      </c>
      <c r="ABN434" s="11">
        <v>0</v>
      </c>
      <c r="ABO434" s="11">
        <v>0</v>
      </c>
      <c r="ABP434" s="11">
        <v>0</v>
      </c>
      <c r="ABQ434" s="11">
        <v>0</v>
      </c>
      <c r="ABR434" s="11">
        <v>0</v>
      </c>
      <c r="ABS434" s="11">
        <v>0</v>
      </c>
      <c r="ABT434" s="11">
        <v>0</v>
      </c>
      <c r="ABU434" s="11">
        <v>1.6090657974980881E-6</v>
      </c>
      <c r="ABV434" s="11">
        <v>0</v>
      </c>
      <c r="ABW434" s="11">
        <v>-1.6515058509828475E-9</v>
      </c>
      <c r="ABX434" s="11">
        <v>0</v>
      </c>
      <c r="ABY434" s="11">
        <v>0</v>
      </c>
      <c r="ABZ434" s="11">
        <v>0</v>
      </c>
      <c r="ACA434" s="11">
        <v>0</v>
      </c>
      <c r="ACB434" s="11">
        <v>0</v>
      </c>
      <c r="ACC434" s="11">
        <v>0</v>
      </c>
      <c r="ACD434" s="11">
        <v>0</v>
      </c>
      <c r="ACE434" s="11">
        <v>0</v>
      </c>
      <c r="ACF434" s="11">
        <v>0</v>
      </c>
      <c r="ACG434" s="11">
        <v>0</v>
      </c>
      <c r="ACH434" s="11">
        <v>0</v>
      </c>
      <c r="ACI434" s="11">
        <v>0</v>
      </c>
      <c r="ACJ434" s="11">
        <v>0</v>
      </c>
      <c r="ACK434" s="11">
        <v>0</v>
      </c>
      <c r="ACL434" s="11">
        <v>0</v>
      </c>
      <c r="ACM434" s="11">
        <v>0</v>
      </c>
      <c r="ACN434" s="11">
        <v>0</v>
      </c>
      <c r="ACO434" s="11">
        <v>0</v>
      </c>
      <c r="ACP434" s="11">
        <v>0</v>
      </c>
      <c r="ACQ434" s="11">
        <v>0</v>
      </c>
      <c r="ACR434" s="11">
        <v>0</v>
      </c>
      <c r="ACS434" s="11">
        <v>0</v>
      </c>
      <c r="ACT434" s="11">
        <v>0</v>
      </c>
      <c r="ACU434" s="11">
        <v>0</v>
      </c>
      <c r="ACV434" s="11">
        <v>0</v>
      </c>
      <c r="ACW434" s="11">
        <v>0</v>
      </c>
      <c r="ACX434" s="11">
        <v>0</v>
      </c>
      <c r="ACY434" s="11">
        <v>0</v>
      </c>
      <c r="ACZ434" s="11">
        <v>0</v>
      </c>
      <c r="ADA434" s="11">
        <v>0</v>
      </c>
      <c r="ADB434" s="11">
        <v>0</v>
      </c>
      <c r="ADC434" s="11">
        <v>0</v>
      </c>
      <c r="ADD434" s="11">
        <v>0</v>
      </c>
      <c r="ADE434" s="11">
        <v>0</v>
      </c>
      <c r="ADF434" s="11">
        <v>0</v>
      </c>
      <c r="ADG434" s="11">
        <v>2.2405473477349224E-7</v>
      </c>
      <c r="ADH434" s="11">
        <v>0</v>
      </c>
      <c r="ADI434" s="11">
        <v>-2.8449234904794783E-9</v>
      </c>
      <c r="ADJ434" s="11">
        <v>0</v>
      </c>
      <c r="ADK434" s="11">
        <v>0</v>
      </c>
      <c r="ADL434" s="11">
        <v>0</v>
      </c>
      <c r="ADM434" s="11">
        <v>0</v>
      </c>
      <c r="ADN434" s="11">
        <v>0</v>
      </c>
      <c r="ADO434" s="11">
        <v>0</v>
      </c>
      <c r="ADP434" s="11">
        <v>0</v>
      </c>
      <c r="ADQ434" s="11">
        <v>0</v>
      </c>
      <c r="ADR434" s="11">
        <v>0</v>
      </c>
      <c r="ADS434" s="11">
        <v>0</v>
      </c>
      <c r="ADT434" s="11">
        <v>0</v>
      </c>
      <c r="ADU434" s="11">
        <v>0</v>
      </c>
      <c r="ADV434" s="11">
        <v>0</v>
      </c>
      <c r="ADW434" s="11">
        <v>0</v>
      </c>
      <c r="ADX434" s="11">
        <v>0</v>
      </c>
      <c r="ADY434" s="11">
        <v>0</v>
      </c>
      <c r="ADZ434" s="11">
        <v>0</v>
      </c>
      <c r="AEA434" s="11">
        <v>0</v>
      </c>
      <c r="AEB434" s="11">
        <v>0</v>
      </c>
      <c r="AEC434" s="11">
        <v>0</v>
      </c>
      <c r="AED434" s="11">
        <v>0</v>
      </c>
      <c r="AEE434" s="11">
        <v>0</v>
      </c>
      <c r="AEF434" s="11">
        <v>0</v>
      </c>
      <c r="AEG434" s="11">
        <v>0</v>
      </c>
      <c r="AEH434" s="11">
        <v>0</v>
      </c>
      <c r="AEI434" s="11">
        <v>0</v>
      </c>
      <c r="AEJ434" s="11">
        <v>0</v>
      </c>
      <c r="AEK434" s="11">
        <v>0</v>
      </c>
      <c r="AEL434" s="11">
        <v>0</v>
      </c>
      <c r="AEM434" s="11">
        <v>0</v>
      </c>
      <c r="AEN434" s="11">
        <v>0</v>
      </c>
      <c r="AEO434" s="11">
        <v>1.2195099558094609E-25</v>
      </c>
      <c r="AEP434" s="11">
        <v>0</v>
      </c>
      <c r="AEQ434" s="11">
        <v>0</v>
      </c>
      <c r="AER434" s="11">
        <v>0</v>
      </c>
      <c r="AES434" s="11">
        <v>0</v>
      </c>
      <c r="AET434" s="11">
        <v>0</v>
      </c>
      <c r="AEU434" s="11">
        <v>-3.1556949950442681E-11</v>
      </c>
      <c r="AEV434" s="11">
        <v>0</v>
      </c>
      <c r="AEW434" s="11">
        <v>0</v>
      </c>
      <c r="AEX434" s="11">
        <v>0</v>
      </c>
      <c r="AEY434" s="11">
        <v>0</v>
      </c>
      <c r="AEZ434" s="11">
        <v>0</v>
      </c>
      <c r="AFA434" s="11">
        <v>0</v>
      </c>
      <c r="AFB434" s="11">
        <v>0</v>
      </c>
      <c r="AFC434" s="11">
        <v>0</v>
      </c>
      <c r="AFD434" s="11">
        <v>0</v>
      </c>
      <c r="AFE434" s="11">
        <v>0</v>
      </c>
      <c r="AFF434" s="11">
        <v>0</v>
      </c>
      <c r="AFG434" s="11">
        <v>0</v>
      </c>
      <c r="AFH434" s="11">
        <v>0</v>
      </c>
      <c r="AFI434" s="11">
        <v>0</v>
      </c>
      <c r="AFJ434" s="11">
        <v>0</v>
      </c>
      <c r="AFK434" s="11">
        <v>0</v>
      </c>
      <c r="AFL434" s="11">
        <v>0</v>
      </c>
      <c r="AFM434" s="11">
        <v>0</v>
      </c>
      <c r="AFN434" s="11">
        <v>0</v>
      </c>
      <c r="AFO434" s="11">
        <v>0</v>
      </c>
      <c r="AFP434" s="11">
        <v>0</v>
      </c>
      <c r="AFQ434" s="11">
        <v>0</v>
      </c>
      <c r="AFR434" s="11">
        <v>0</v>
      </c>
      <c r="AFS434" s="11">
        <v>0</v>
      </c>
      <c r="AFT434" s="11">
        <v>0</v>
      </c>
      <c r="AFU434" s="11">
        <v>0</v>
      </c>
      <c r="AFV434" s="11">
        <v>0</v>
      </c>
      <c r="AFW434" s="11">
        <v>0</v>
      </c>
      <c r="AFX434" s="11">
        <v>0</v>
      </c>
      <c r="AFY434" s="11">
        <v>0</v>
      </c>
      <c r="AFZ434" s="11">
        <v>2.1951179204570299E-6</v>
      </c>
      <c r="AGA434" s="11">
        <v>0</v>
      </c>
      <c r="AGB434" s="11">
        <v>0</v>
      </c>
      <c r="AGC434" s="11">
        <v>0</v>
      </c>
      <c r="AGD434" s="11">
        <v>0</v>
      </c>
      <c r="AGE434" s="11">
        <v>0</v>
      </c>
      <c r="AGF434" s="11">
        <v>0</v>
      </c>
      <c r="AGG434" s="11">
        <v>-1.1355308803154185E-11</v>
      </c>
      <c r="AGH434" s="11">
        <v>0</v>
      </c>
      <c r="AGI434" s="11">
        <v>0</v>
      </c>
      <c r="AGJ434" s="11">
        <v>0</v>
      </c>
      <c r="AGK434" s="11">
        <v>0</v>
      </c>
      <c r="AGL434" s="11">
        <v>0</v>
      </c>
      <c r="AGM434" s="11">
        <v>0</v>
      </c>
      <c r="AGN434" s="11">
        <v>0</v>
      </c>
      <c r="AGO434" s="11">
        <v>0</v>
      </c>
      <c r="AGP434" s="11">
        <v>0</v>
      </c>
      <c r="AGQ434" s="11">
        <v>0</v>
      </c>
      <c r="AGR434" s="11">
        <v>0</v>
      </c>
      <c r="AGS434" s="11">
        <v>0</v>
      </c>
      <c r="AGT434" s="11">
        <v>0</v>
      </c>
      <c r="AGU434" s="11">
        <v>0</v>
      </c>
      <c r="AGV434" s="11">
        <v>0</v>
      </c>
      <c r="AGW434" s="11">
        <v>0</v>
      </c>
      <c r="AGX434" s="11">
        <v>0</v>
      </c>
      <c r="AGY434" s="11">
        <v>0</v>
      </c>
      <c r="AGZ434" s="11">
        <v>0</v>
      </c>
      <c r="AHA434" s="11">
        <v>0</v>
      </c>
      <c r="AHB434" s="11">
        <v>0</v>
      </c>
      <c r="AHC434" s="11">
        <v>0</v>
      </c>
      <c r="AHD434" s="11">
        <v>0</v>
      </c>
      <c r="AHE434" s="11">
        <v>0</v>
      </c>
      <c r="AHF434" s="11">
        <v>0</v>
      </c>
      <c r="AHG434" s="11">
        <v>0</v>
      </c>
      <c r="AHH434" s="11">
        <v>0</v>
      </c>
      <c r="AHI434" s="11">
        <v>0</v>
      </c>
      <c r="AHJ434" s="11">
        <v>0</v>
      </c>
      <c r="AHK434" s="11">
        <v>0</v>
      </c>
      <c r="AHL434" s="11">
        <v>0</v>
      </c>
      <c r="AHM434" s="11">
        <v>0</v>
      </c>
      <c r="AHN434" s="11">
        <v>0</v>
      </c>
      <c r="AHO434" s="11">
        <v>0</v>
      </c>
      <c r="AHP434" s="11">
        <v>0</v>
      </c>
      <c r="AHQ434" s="11">
        <v>0</v>
      </c>
      <c r="AHR434" s="11">
        <v>0</v>
      </c>
      <c r="AHS434" s="11">
        <v>0</v>
      </c>
      <c r="AHT434" s="11">
        <v>0</v>
      </c>
      <c r="AHU434" s="11">
        <v>0</v>
      </c>
      <c r="AHV434" s="11">
        <v>0</v>
      </c>
      <c r="AHW434" s="11">
        <v>0</v>
      </c>
      <c r="AHX434" s="11">
        <v>0</v>
      </c>
      <c r="AHY434" s="11">
        <v>0</v>
      </c>
      <c r="AHZ434" s="11">
        <v>0</v>
      </c>
      <c r="AIA434" s="11">
        <v>0</v>
      </c>
      <c r="AIB434" s="11">
        <v>0</v>
      </c>
      <c r="AIC434" s="11">
        <v>0</v>
      </c>
      <c r="AID434" s="11">
        <v>2.4911186751511984E-7</v>
      </c>
      <c r="AIE434" s="11">
        <v>-1.1086227805381052E-8</v>
      </c>
      <c r="AIF434" s="11">
        <v>1.072573409525836E-8</v>
      </c>
      <c r="AIG434" s="11">
        <v>0</v>
      </c>
      <c r="AIH434" s="11">
        <v>0</v>
      </c>
      <c r="AII434" s="11">
        <v>0</v>
      </c>
      <c r="AIJ434" s="11">
        <v>1.9607843137254903E-9</v>
      </c>
      <c r="AIK434" s="11">
        <v>0</v>
      </c>
      <c r="AIL434" s="11">
        <v>0</v>
      </c>
      <c r="AIM434" s="11">
        <v>0</v>
      </c>
      <c r="AIN434" s="11">
        <v>0</v>
      </c>
      <c r="AIO434" s="11">
        <v>0</v>
      </c>
      <c r="AIP434" s="11">
        <v>0</v>
      </c>
      <c r="AIQ434" s="11">
        <v>0</v>
      </c>
      <c r="AIR434" s="11">
        <v>0</v>
      </c>
      <c r="AIS434" s="11">
        <v>0</v>
      </c>
      <c r="AIT434" s="11">
        <v>0</v>
      </c>
      <c r="AIU434" s="11">
        <v>0</v>
      </c>
      <c r="AIV434" s="11">
        <v>0</v>
      </c>
      <c r="AIW434" s="11">
        <v>0</v>
      </c>
      <c r="AIX434" s="11">
        <v>0</v>
      </c>
      <c r="AIY434" s="11">
        <v>0</v>
      </c>
      <c r="AIZ434" s="11">
        <v>0</v>
      </c>
      <c r="AJA434" s="11">
        <v>0</v>
      </c>
      <c r="AJB434" s="11">
        <v>0</v>
      </c>
      <c r="AJC434" s="11">
        <v>0</v>
      </c>
      <c r="AJD434" s="11">
        <v>0</v>
      </c>
      <c r="AJE434" s="11">
        <v>0</v>
      </c>
      <c r="AJF434" s="11">
        <v>0</v>
      </c>
      <c r="AJG434" s="11">
        <v>0</v>
      </c>
      <c r="AJH434" s="11">
        <v>0</v>
      </c>
      <c r="AJI434" s="11">
        <v>0</v>
      </c>
      <c r="AJJ434" s="11">
        <v>0</v>
      </c>
      <c r="AJK434" s="11">
        <v>0</v>
      </c>
      <c r="AJL434" s="11">
        <v>0</v>
      </c>
      <c r="AJM434" s="11">
        <v>0</v>
      </c>
      <c r="AJN434" s="11">
        <v>0</v>
      </c>
      <c r="AJO434" s="11">
        <v>0</v>
      </c>
      <c r="AJP434" s="11">
        <v>1.4933603189599739E-9</v>
      </c>
      <c r="AJQ434" s="11">
        <v>-1.0728718029577078E-8</v>
      </c>
      <c r="AJR434" s="11">
        <v>0</v>
      </c>
      <c r="AJS434" s="11">
        <v>0</v>
      </c>
      <c r="AJT434" s="11">
        <v>0</v>
      </c>
      <c r="AJU434" s="11">
        <v>0</v>
      </c>
      <c r="AJV434" s="11">
        <v>0</v>
      </c>
      <c r="AJW434" s="11">
        <v>0</v>
      </c>
      <c r="AJX434" s="11">
        <v>0</v>
      </c>
      <c r="AJY434" s="11">
        <v>0</v>
      </c>
      <c r="AJZ434" s="11">
        <v>0</v>
      </c>
      <c r="AKA434" s="11">
        <v>0</v>
      </c>
      <c r="AKB434" s="11">
        <v>0</v>
      </c>
      <c r="AKC434" s="11">
        <v>0</v>
      </c>
      <c r="AKD434" s="11">
        <v>0</v>
      </c>
      <c r="AKE434" s="11">
        <v>0</v>
      </c>
      <c r="AKF434" s="11">
        <v>0</v>
      </c>
      <c r="AKG434" s="11">
        <v>0</v>
      </c>
      <c r="AKH434" s="11">
        <v>0</v>
      </c>
      <c r="AKI434" s="11">
        <v>0</v>
      </c>
      <c r="AKJ434" s="11">
        <v>0</v>
      </c>
      <c r="AKK434" s="11">
        <v>0</v>
      </c>
      <c r="AKL434" s="11">
        <v>0</v>
      </c>
      <c r="AKM434" s="11">
        <v>0</v>
      </c>
      <c r="AKN434" s="11">
        <v>0</v>
      </c>
      <c r="AKO434" s="11">
        <v>0</v>
      </c>
      <c r="AKP434" s="11">
        <v>0</v>
      </c>
      <c r="AKQ434" s="11">
        <v>0</v>
      </c>
      <c r="AKR434" s="11">
        <v>0</v>
      </c>
      <c r="AKS434" s="11">
        <v>0</v>
      </c>
      <c r="AKT434" s="11">
        <v>0</v>
      </c>
      <c r="AKU434" s="11">
        <v>0</v>
      </c>
      <c r="AKV434" s="11">
        <v>0</v>
      </c>
      <c r="AKW434" s="11">
        <v>0</v>
      </c>
      <c r="AKX434" s="11">
        <v>0</v>
      </c>
      <c r="AKY434" s="11">
        <v>3.9949962955056885E-6</v>
      </c>
      <c r="AKZ434" s="11">
        <v>0</v>
      </c>
      <c r="ALA434" s="11">
        <v>0</v>
      </c>
      <c r="ALB434" s="11">
        <v>0</v>
      </c>
      <c r="ALC434" s="11">
        <v>-3.8484672845095931E-11</v>
      </c>
      <c r="ALD434" s="11">
        <v>0</v>
      </c>
      <c r="ALE434" s="11">
        <v>0</v>
      </c>
      <c r="ALF434" s="11">
        <v>0</v>
      </c>
      <c r="ALG434" s="11">
        <v>0</v>
      </c>
      <c r="ALH434" s="11">
        <v>0</v>
      </c>
      <c r="ALI434" s="11">
        <v>0</v>
      </c>
      <c r="ALJ434" s="11">
        <v>0</v>
      </c>
      <c r="ALK434" s="11">
        <v>0</v>
      </c>
      <c r="ALL434" s="11">
        <v>0</v>
      </c>
      <c r="ALM434" s="11">
        <v>0</v>
      </c>
      <c r="ALN434" s="11">
        <v>0</v>
      </c>
      <c r="ALO434" s="11">
        <v>0</v>
      </c>
      <c r="ALP434" s="11">
        <v>0</v>
      </c>
      <c r="ALQ434" s="11">
        <v>0</v>
      </c>
      <c r="ALR434" s="11">
        <v>0</v>
      </c>
      <c r="ALS434" s="11">
        <v>0</v>
      </c>
      <c r="ALT434" s="11">
        <v>0</v>
      </c>
      <c r="ALU434" s="11">
        <v>0</v>
      </c>
      <c r="ALV434" s="11">
        <v>0</v>
      </c>
      <c r="ALW434" s="11">
        <v>0</v>
      </c>
      <c r="ALX434" s="11">
        <v>0</v>
      </c>
      <c r="ALY434" s="11">
        <v>0</v>
      </c>
      <c r="ALZ434" s="11">
        <v>0</v>
      </c>
      <c r="AMA434" s="11">
        <v>0</v>
      </c>
      <c r="AMB434" s="11">
        <v>0</v>
      </c>
      <c r="AMC434" s="11">
        <v>0</v>
      </c>
      <c r="AMD434" s="11">
        <v>0</v>
      </c>
      <c r="AME434" s="11">
        <v>0</v>
      </c>
      <c r="AMF434" s="11">
        <v>0</v>
      </c>
      <c r="AMG434" s="11">
        <v>0</v>
      </c>
      <c r="AMH434" s="11">
        <v>0</v>
      </c>
      <c r="AMI434" s="11">
        <v>0</v>
      </c>
      <c r="AMJ434" s="11">
        <v>2.844922114157459E-7</v>
      </c>
      <c r="AMK434" s="11">
        <v>0</v>
      </c>
      <c r="AML434" s="11">
        <v>0</v>
      </c>
      <c r="AMM434" s="11">
        <v>0</v>
      </c>
      <c r="AMN434" s="11">
        <v>0</v>
      </c>
      <c r="AMO434" s="11">
        <v>-8.5779169381186184E-6</v>
      </c>
      <c r="AMP434" s="11">
        <v>5.7347970769532219E-27</v>
      </c>
      <c r="AMQ434" s="11">
        <v>0</v>
      </c>
      <c r="AMR434" s="11">
        <v>0</v>
      </c>
      <c r="AMS434" s="11">
        <v>3.7600112402602238E-28</v>
      </c>
      <c r="AMT434" s="11">
        <v>0</v>
      </c>
      <c r="AMU434" s="11">
        <v>0</v>
      </c>
      <c r="AMV434" s="11">
        <v>0</v>
      </c>
      <c r="AMW434" s="11">
        <v>0</v>
      </c>
      <c r="AMX434" s="11">
        <v>0</v>
      </c>
      <c r="AMY434" s="11">
        <v>0</v>
      </c>
      <c r="AMZ434" s="11">
        <v>0</v>
      </c>
      <c r="ANA434" s="11">
        <v>0</v>
      </c>
      <c r="ANB434" s="11">
        <v>0</v>
      </c>
      <c r="ANC434" s="11">
        <v>0</v>
      </c>
      <c r="AND434" s="11">
        <v>0</v>
      </c>
      <c r="ANE434" s="11">
        <v>0</v>
      </c>
      <c r="ANF434" s="11">
        <v>0</v>
      </c>
      <c r="ANG434" s="11">
        <v>0</v>
      </c>
      <c r="ANH434" s="11">
        <v>0</v>
      </c>
      <c r="ANI434" s="11">
        <v>0</v>
      </c>
      <c r="ANJ434" s="11">
        <v>0</v>
      </c>
      <c r="ANK434" s="11">
        <v>0</v>
      </c>
      <c r="ANL434" s="11">
        <v>0</v>
      </c>
      <c r="ANM434" s="11">
        <v>0</v>
      </c>
      <c r="ANN434" s="11">
        <v>0</v>
      </c>
      <c r="ANO434" s="11">
        <v>0</v>
      </c>
      <c r="ANP434" s="11">
        <v>0</v>
      </c>
      <c r="ANQ434" s="11">
        <v>0</v>
      </c>
      <c r="ANR434" s="11">
        <v>0</v>
      </c>
      <c r="ANS434" s="11">
        <v>0</v>
      </c>
      <c r="ANT434" s="11">
        <v>0</v>
      </c>
      <c r="ANU434" s="11">
        <v>0</v>
      </c>
      <c r="ANV434" s="11">
        <v>3.8674157077409421E-8</v>
      </c>
      <c r="ANW434" s="11">
        <v>0</v>
      </c>
      <c r="ANX434" s="11">
        <v>0</v>
      </c>
      <c r="ANY434" s="11">
        <v>0</v>
      </c>
      <c r="ANZ434" s="11">
        <v>4.8349765339134901E-6</v>
      </c>
      <c r="AOA434" s="11">
        <v>-2.6926123984947585E-7</v>
      </c>
      <c r="AOB434" s="11">
        <v>8.9753746616491718E-9</v>
      </c>
      <c r="AOC434" s="11">
        <v>0</v>
      </c>
      <c r="AOD434" s="11">
        <v>2.9252731610347773E-11</v>
      </c>
      <c r="AOE434" s="11">
        <v>0</v>
      </c>
      <c r="AOF434" s="11">
        <v>0</v>
      </c>
      <c r="AOG434" s="11">
        <v>0</v>
      </c>
      <c r="AOH434" s="11">
        <v>0</v>
      </c>
      <c r="AOI434" s="11">
        <v>0</v>
      </c>
      <c r="AOJ434" s="11">
        <v>0</v>
      </c>
      <c r="AOK434" s="11">
        <v>0</v>
      </c>
      <c r="AOL434" s="11">
        <v>0</v>
      </c>
      <c r="AOM434" s="11">
        <v>0</v>
      </c>
      <c r="AON434" s="11">
        <v>0</v>
      </c>
      <c r="AOO434" s="11">
        <v>0</v>
      </c>
      <c r="AOP434" s="11">
        <v>0</v>
      </c>
      <c r="AOQ434" s="11">
        <v>0</v>
      </c>
      <c r="AOR434" s="11">
        <v>0</v>
      </c>
      <c r="AOS434" s="11">
        <v>0</v>
      </c>
      <c r="AOT434" s="11">
        <v>0</v>
      </c>
      <c r="AOU434" s="11">
        <v>0</v>
      </c>
      <c r="AOV434" s="11">
        <v>0</v>
      </c>
      <c r="AOW434" s="11">
        <v>0</v>
      </c>
      <c r="AOX434" s="11">
        <v>0</v>
      </c>
      <c r="AOY434" s="11">
        <v>0</v>
      </c>
      <c r="AOZ434" s="11">
        <v>0</v>
      </c>
      <c r="APA434" s="11">
        <v>0</v>
      </c>
      <c r="APB434" s="11">
        <v>0</v>
      </c>
      <c r="APC434" s="11">
        <v>0</v>
      </c>
      <c r="APD434" s="11">
        <v>0</v>
      </c>
      <c r="APE434" s="11">
        <v>0</v>
      </c>
      <c r="APF434" s="11">
        <v>0</v>
      </c>
      <c r="APG434" s="11">
        <v>0</v>
      </c>
      <c r="APH434" s="11">
        <v>0</v>
      </c>
      <c r="API434" s="11">
        <v>0</v>
      </c>
      <c r="APJ434" s="11">
        <v>0</v>
      </c>
      <c r="APK434" s="11">
        <v>0</v>
      </c>
      <c r="APL434" s="11">
        <v>2.6926123984947511E-7</v>
      </c>
      <c r="APM434" s="11">
        <v>-1.2429519294335383E-8</v>
      </c>
      <c r="APN434" s="11">
        <v>1.0726604043440766E-8</v>
      </c>
      <c r="APO434" s="11">
        <v>0</v>
      </c>
      <c r="APP434" s="11">
        <v>0</v>
      </c>
      <c r="APQ434" s="11">
        <v>0</v>
      </c>
      <c r="APR434" s="11">
        <v>0</v>
      </c>
      <c r="APS434" s="11">
        <v>0</v>
      </c>
      <c r="APT434" s="11">
        <v>0</v>
      </c>
      <c r="APU434" s="11">
        <v>0</v>
      </c>
      <c r="APV434" s="11">
        <v>0</v>
      </c>
      <c r="APW434" s="11">
        <v>0</v>
      </c>
      <c r="APX434" s="11">
        <v>0</v>
      </c>
      <c r="APY434" s="11">
        <v>0</v>
      </c>
      <c r="APZ434" s="11">
        <v>0</v>
      </c>
      <c r="AQA434" s="11">
        <v>0</v>
      </c>
      <c r="AQB434" s="11">
        <v>0</v>
      </c>
      <c r="AQC434" s="11">
        <v>0</v>
      </c>
      <c r="AQD434" s="11">
        <v>0</v>
      </c>
      <c r="AQE434" s="11">
        <v>0</v>
      </c>
      <c r="AQF434" s="11">
        <v>0</v>
      </c>
      <c r="AQG434" s="11">
        <v>0</v>
      </c>
      <c r="AQH434" s="11">
        <v>0</v>
      </c>
      <c r="AQI434" s="11">
        <v>0</v>
      </c>
      <c r="AQJ434" s="11">
        <v>0</v>
      </c>
      <c r="AQK434" s="11">
        <v>0</v>
      </c>
      <c r="AQL434" s="11">
        <v>0</v>
      </c>
      <c r="AQM434" s="11">
        <v>0</v>
      </c>
      <c r="AQN434" s="11">
        <v>0</v>
      </c>
      <c r="AQO434" s="11">
        <v>0</v>
      </c>
      <c r="AQP434" s="11">
        <v>0</v>
      </c>
      <c r="AQQ434" s="11">
        <v>0</v>
      </c>
      <c r="AQR434" s="11">
        <v>0</v>
      </c>
      <c r="AQS434" s="11">
        <v>0</v>
      </c>
      <c r="AQT434" s="11">
        <v>0</v>
      </c>
      <c r="AQU434" s="11">
        <v>0</v>
      </c>
      <c r="AQV434" s="11">
        <v>0</v>
      </c>
      <c r="AQW434" s="11">
        <v>0</v>
      </c>
      <c r="AQX434" s="11">
        <v>1.4933603189599739E-9</v>
      </c>
      <c r="AQY434" s="11">
        <v>-1.0728718029573901E-8</v>
      </c>
      <c r="AQZ434" s="11">
        <v>0</v>
      </c>
      <c r="ARA434" s="11">
        <v>0</v>
      </c>
      <c r="ARB434" s="11">
        <v>0</v>
      </c>
      <c r="ARC434" s="11">
        <v>0</v>
      </c>
      <c r="ARD434" s="11">
        <v>0</v>
      </c>
      <c r="ARE434" s="11">
        <v>0</v>
      </c>
      <c r="ARF434" s="11">
        <v>0</v>
      </c>
      <c r="ARG434" s="11">
        <v>0</v>
      </c>
      <c r="ARH434" s="11">
        <v>0</v>
      </c>
      <c r="ARI434" s="11">
        <v>0</v>
      </c>
      <c r="ARJ434" s="11">
        <v>0</v>
      </c>
      <c r="ARK434" s="11">
        <v>0</v>
      </c>
      <c r="ARL434" s="11">
        <v>0</v>
      </c>
      <c r="ARM434" s="11">
        <v>0</v>
      </c>
      <c r="ARN434" s="11">
        <v>0</v>
      </c>
      <c r="ARO434" s="11">
        <v>0</v>
      </c>
      <c r="ARP434" s="11">
        <v>0</v>
      </c>
      <c r="ARQ434" s="11">
        <v>0</v>
      </c>
      <c r="ARR434" s="11">
        <v>0</v>
      </c>
      <c r="ARS434" s="11">
        <v>0</v>
      </c>
      <c r="ART434" s="11">
        <v>0</v>
      </c>
      <c r="ARU434" s="11">
        <v>0</v>
      </c>
      <c r="ARV434" s="11">
        <v>0</v>
      </c>
      <c r="ARW434" s="11">
        <v>0</v>
      </c>
      <c r="ARX434" s="11">
        <v>0</v>
      </c>
      <c r="ARY434" s="11">
        <v>0</v>
      </c>
      <c r="ARZ434" s="11">
        <v>0</v>
      </c>
      <c r="ASA434" s="11">
        <v>0</v>
      </c>
      <c r="ASB434" s="11">
        <v>0</v>
      </c>
      <c r="ASC434" s="11">
        <v>0</v>
      </c>
      <c r="ASD434" s="11">
        <v>0</v>
      </c>
      <c r="ASE434" s="11">
        <v>0</v>
      </c>
      <c r="ASF434" s="11">
        <v>0</v>
      </c>
      <c r="ASG434" s="11">
        <v>3.2233176891390915E-6</v>
      </c>
      <c r="ASH434" s="11">
        <v>0</v>
      </c>
      <c r="ASI434" s="11">
        <v>0</v>
      </c>
      <c r="ASJ434" s="11">
        <v>0</v>
      </c>
      <c r="ASK434" s="11">
        <v>-2.9286931119115432E-11</v>
      </c>
      <c r="ASL434" s="11">
        <v>0</v>
      </c>
      <c r="ASM434" s="11">
        <v>0</v>
      </c>
      <c r="ASN434" s="11">
        <v>0</v>
      </c>
      <c r="ASO434" s="11">
        <v>0</v>
      </c>
      <c r="ASP434" s="11">
        <v>0</v>
      </c>
      <c r="ASQ434" s="11">
        <v>0</v>
      </c>
      <c r="ASR434" s="11">
        <v>0</v>
      </c>
      <c r="ASS434" s="11">
        <v>0</v>
      </c>
      <c r="AST434" s="11">
        <v>0</v>
      </c>
      <c r="ASU434" s="11">
        <v>0</v>
      </c>
      <c r="ASV434" s="11">
        <v>0</v>
      </c>
      <c r="ASW434" s="11">
        <v>0</v>
      </c>
      <c r="ASX434" s="11">
        <v>0</v>
      </c>
      <c r="ASY434" s="11">
        <v>0</v>
      </c>
      <c r="ASZ434" s="11">
        <v>0</v>
      </c>
      <c r="ATA434" s="11">
        <v>0</v>
      </c>
      <c r="ATB434" s="11">
        <v>0</v>
      </c>
      <c r="ATC434" s="11">
        <v>0</v>
      </c>
      <c r="ATD434" s="11">
        <v>0</v>
      </c>
      <c r="ATE434" s="11">
        <v>0</v>
      </c>
      <c r="ATF434" s="11">
        <v>0</v>
      </c>
      <c r="ATG434" s="11">
        <v>0</v>
      </c>
      <c r="ATH434" s="11">
        <v>0</v>
      </c>
      <c r="ATI434" s="11">
        <v>0</v>
      </c>
      <c r="ATJ434" s="11">
        <v>0</v>
      </c>
      <c r="ATK434" s="11">
        <v>0</v>
      </c>
      <c r="ATL434" s="11">
        <v>0</v>
      </c>
      <c r="ATM434" s="11">
        <v>4.9275496452969838E-7</v>
      </c>
      <c r="ATN434" s="11">
        <v>0</v>
      </c>
      <c r="ATO434" s="11">
        <v>0</v>
      </c>
      <c r="ATP434" s="11">
        <v>0</v>
      </c>
      <c r="ATQ434" s="11">
        <v>0</v>
      </c>
      <c r="ATR434" s="11">
        <v>0</v>
      </c>
      <c r="ATS434" s="11">
        <v>0</v>
      </c>
      <c r="ATT434" s="11">
        <v>0</v>
      </c>
      <c r="ATU434" s="11">
        <v>0</v>
      </c>
      <c r="ATV434" s="11">
        <v>0</v>
      </c>
      <c r="ATW434" s="11">
        <v>-8.4122738682888954E-6</v>
      </c>
      <c r="ATX434" s="11">
        <v>4.092689513056359E-25</v>
      </c>
      <c r="ATY434" s="11">
        <v>0</v>
      </c>
      <c r="ATZ434" s="11">
        <v>0</v>
      </c>
      <c r="AUA434" s="11">
        <v>2.6833634553533076E-26</v>
      </c>
      <c r="AUB434" s="11">
        <v>0</v>
      </c>
      <c r="AUC434" s="11">
        <v>0</v>
      </c>
      <c r="AUD434" s="11">
        <v>0</v>
      </c>
      <c r="AUE434" s="11">
        <v>0</v>
      </c>
      <c r="AUF434" s="11">
        <v>0</v>
      </c>
      <c r="AUG434" s="11">
        <v>0</v>
      </c>
      <c r="AUH434" s="11">
        <v>0</v>
      </c>
      <c r="AUI434" s="11">
        <v>0</v>
      </c>
      <c r="AUJ434" s="11">
        <v>0</v>
      </c>
      <c r="AUK434" s="11">
        <v>0</v>
      </c>
      <c r="AUL434" s="11">
        <v>0</v>
      </c>
      <c r="AUM434" s="11">
        <v>0</v>
      </c>
      <c r="AUN434" s="11">
        <v>0</v>
      </c>
      <c r="AUO434" s="11">
        <v>0</v>
      </c>
      <c r="AUP434" s="11">
        <v>0</v>
      </c>
      <c r="AUQ434" s="11">
        <v>0</v>
      </c>
      <c r="AUR434" s="11">
        <v>0</v>
      </c>
      <c r="AUS434" s="11">
        <v>0</v>
      </c>
      <c r="AUT434" s="11">
        <v>0</v>
      </c>
      <c r="AUU434" s="11">
        <v>0</v>
      </c>
      <c r="AUV434" s="11">
        <v>0</v>
      </c>
      <c r="AUW434" s="11">
        <v>0</v>
      </c>
      <c r="AUX434" s="11">
        <v>0</v>
      </c>
      <c r="AUY434" s="11">
        <v>0</v>
      </c>
      <c r="AUZ434" s="11">
        <v>0</v>
      </c>
      <c r="AVA434" s="11">
        <v>0</v>
      </c>
      <c r="AVB434" s="11">
        <v>0</v>
      </c>
      <c r="AVC434" s="11">
        <v>0</v>
      </c>
      <c r="AVD434" s="11">
        <v>0</v>
      </c>
      <c r="AVE434" s="11">
        <v>0</v>
      </c>
      <c r="AVF434" s="11">
        <v>0</v>
      </c>
      <c r="AVG434" s="11">
        <v>0</v>
      </c>
      <c r="AVH434" s="11">
        <v>5.6784803086108523E-6</v>
      </c>
      <c r="AVI434" s="11">
        <v>-2.4405115581587015E-7</v>
      </c>
      <c r="AVJ434" s="11">
        <v>7.5748144375595357E-9</v>
      </c>
      <c r="AVK434" s="11">
        <v>0</v>
      </c>
      <c r="AVL434" s="11">
        <v>5.0570491030443192E-11</v>
      </c>
      <c r="AVM434" s="11">
        <v>0</v>
      </c>
      <c r="AVN434" s="11">
        <v>0</v>
      </c>
      <c r="AVO434" s="11">
        <v>0</v>
      </c>
      <c r="AVP434" s="11">
        <v>0</v>
      </c>
      <c r="AVQ434" s="11">
        <v>0</v>
      </c>
      <c r="AVR434" s="11">
        <v>0</v>
      </c>
      <c r="AVS434" s="11">
        <v>0</v>
      </c>
      <c r="AVT434" s="11">
        <v>0</v>
      </c>
      <c r="AVU434" s="11">
        <v>0</v>
      </c>
      <c r="AVV434" s="11">
        <v>0</v>
      </c>
      <c r="AVW434" s="11">
        <v>0</v>
      </c>
      <c r="AVX434" s="11">
        <v>0</v>
      </c>
      <c r="AVY434" s="11">
        <v>0</v>
      </c>
      <c r="AVZ434" s="11">
        <v>0</v>
      </c>
      <c r="AWA434" s="11">
        <v>0</v>
      </c>
      <c r="AWB434" s="11">
        <v>0</v>
      </c>
      <c r="AWC434" s="11">
        <v>0</v>
      </c>
      <c r="AWD434" s="11">
        <v>0</v>
      </c>
      <c r="AWE434" s="11">
        <v>0</v>
      </c>
      <c r="AWF434" s="11">
        <v>0</v>
      </c>
      <c r="AWG434" s="11">
        <v>0</v>
      </c>
      <c r="AWH434" s="11">
        <v>0</v>
      </c>
      <c r="AWI434" s="11">
        <v>0</v>
      </c>
      <c r="AWJ434" s="11">
        <v>0</v>
      </c>
      <c r="AWK434" s="11">
        <v>1.2891385692469807E-9</v>
      </c>
      <c r="AWL434" s="11">
        <v>0</v>
      </c>
      <c r="AWM434" s="11">
        <v>0</v>
      </c>
      <c r="AWN434" s="11">
        <v>0</v>
      </c>
      <c r="AWO434" s="11">
        <v>0</v>
      </c>
      <c r="AWP434" s="11">
        <v>0</v>
      </c>
      <c r="AWQ434" s="11">
        <v>0</v>
      </c>
      <c r="AWR434" s="11">
        <v>0</v>
      </c>
      <c r="AWS434" s="11">
        <v>0</v>
      </c>
      <c r="AWT434" s="11">
        <v>2.2724443312678606E-7</v>
      </c>
      <c r="AWU434" s="11">
        <v>-9.0681747565279696E-9</v>
      </c>
      <c r="AWV434" s="11">
        <v>1.0726604043440766E-8</v>
      </c>
      <c r="AWW434" s="11">
        <v>0</v>
      </c>
      <c r="AWX434" s="11">
        <v>0</v>
      </c>
      <c r="AWY434" s="11">
        <v>0</v>
      </c>
      <c r="AWZ434" s="11">
        <v>0</v>
      </c>
      <c r="AXA434" s="11">
        <v>0</v>
      </c>
      <c r="AXB434" s="11">
        <v>0</v>
      </c>
      <c r="AXC434" s="11">
        <v>0</v>
      </c>
      <c r="AXD434" s="11">
        <v>0</v>
      </c>
      <c r="AXE434" s="11">
        <v>0</v>
      </c>
      <c r="AXF434" s="11">
        <v>0</v>
      </c>
      <c r="AXG434" s="11">
        <v>0</v>
      </c>
      <c r="AXH434" s="11">
        <v>0</v>
      </c>
      <c r="AXI434" s="11">
        <v>0</v>
      </c>
      <c r="AXJ434" s="11">
        <v>0</v>
      </c>
      <c r="AXK434" s="11">
        <v>0</v>
      </c>
      <c r="AXL434" s="11">
        <v>0</v>
      </c>
      <c r="AXM434" s="11">
        <v>0</v>
      </c>
      <c r="AXN434" s="11">
        <v>0</v>
      </c>
      <c r="AXO434" s="11">
        <v>0</v>
      </c>
      <c r="AXP434" s="11">
        <v>0</v>
      </c>
      <c r="AXQ434" s="11">
        <v>0</v>
      </c>
      <c r="AXR434" s="11">
        <v>0</v>
      </c>
      <c r="AXS434" s="11">
        <v>0</v>
      </c>
      <c r="AXT434" s="11">
        <v>0</v>
      </c>
      <c r="AXU434" s="11">
        <v>0</v>
      </c>
      <c r="AXV434" s="11">
        <v>0</v>
      </c>
      <c r="AXW434" s="11">
        <v>0</v>
      </c>
      <c r="AXX434" s="11">
        <v>0</v>
      </c>
      <c r="AXY434" s="11">
        <v>0</v>
      </c>
      <c r="AXZ434" s="11">
        <v>0</v>
      </c>
      <c r="AYA434" s="11">
        <v>0</v>
      </c>
      <c r="AYB434" s="11">
        <v>0</v>
      </c>
      <c r="AYC434" s="11">
        <v>0</v>
      </c>
      <c r="AYD434" s="11">
        <v>0</v>
      </c>
      <c r="AYE434" s="11">
        <v>0</v>
      </c>
      <c r="AYF434" s="11">
        <v>1.4933603189599739E-9</v>
      </c>
      <c r="AYG434" s="11">
        <v>-1.0728718029583017E-8</v>
      </c>
      <c r="AYH434" s="11">
        <v>0</v>
      </c>
      <c r="AYI434" s="11">
        <v>0</v>
      </c>
      <c r="AYJ434" s="11">
        <v>0</v>
      </c>
      <c r="AYK434" s="11">
        <v>0</v>
      </c>
      <c r="AYL434" s="11">
        <v>0</v>
      </c>
      <c r="AYM434" s="11">
        <v>0</v>
      </c>
      <c r="AYN434" s="11">
        <v>0</v>
      </c>
      <c r="AYO434" s="11">
        <v>0</v>
      </c>
      <c r="AYP434" s="11">
        <v>0</v>
      </c>
      <c r="AYQ434" s="11">
        <v>0</v>
      </c>
      <c r="AYR434" s="11">
        <v>0</v>
      </c>
      <c r="AYS434" s="11">
        <v>0</v>
      </c>
      <c r="AYT434" s="11">
        <v>0</v>
      </c>
      <c r="AYU434" s="11">
        <v>0</v>
      </c>
      <c r="AYV434" s="11">
        <v>0</v>
      </c>
      <c r="AYW434" s="11">
        <v>0</v>
      </c>
      <c r="AYX434" s="11">
        <v>0</v>
      </c>
      <c r="AYY434" s="11">
        <v>0</v>
      </c>
      <c r="AYZ434" s="11">
        <v>0</v>
      </c>
      <c r="AZA434" s="11">
        <v>0</v>
      </c>
      <c r="AZB434" s="11">
        <v>0</v>
      </c>
      <c r="AZC434" s="11">
        <v>0</v>
      </c>
      <c r="AZD434" s="11">
        <v>0</v>
      </c>
      <c r="AZE434" s="11">
        <v>0</v>
      </c>
      <c r="AZF434" s="11">
        <v>0</v>
      </c>
      <c r="AZG434" s="11">
        <v>0</v>
      </c>
      <c r="AZH434" s="11">
        <v>0</v>
      </c>
      <c r="AZI434" s="11">
        <v>0</v>
      </c>
      <c r="AZJ434" s="11">
        <v>0</v>
      </c>
      <c r="AZK434" s="11">
        <v>0</v>
      </c>
      <c r="AZL434" s="11">
        <v>0</v>
      </c>
      <c r="AZM434" s="11">
        <v>0</v>
      </c>
      <c r="AZN434" s="11">
        <v>0</v>
      </c>
      <c r="AZO434" s="11">
        <v>2.4336344177222795E-6</v>
      </c>
      <c r="AZP434" s="11">
        <v>0</v>
      </c>
      <c r="AZQ434" s="11">
        <v>0</v>
      </c>
      <c r="AZR434" s="11">
        <v>0</v>
      </c>
      <c r="AZS434" s="11">
        <v>-5.0748328481438849E-11</v>
      </c>
      <c r="AZT434" s="12">
        <v>6032224436.4757853</v>
      </c>
      <c r="AZU434" s="12">
        <v>7182277.3697973639</v>
      </c>
      <c r="AZV434" s="12">
        <v>1472000</v>
      </c>
      <c r="AZW434" s="12">
        <v>67195.105493029288</v>
      </c>
      <c r="AZX434" s="12">
        <v>84842651655.56633</v>
      </c>
      <c r="AZY434" s="12">
        <v>2.1999999999999999E-10</v>
      </c>
      <c r="AZZ434" s="12">
        <v>165071650.72335219</v>
      </c>
      <c r="BAA434" s="12">
        <v>1E-13</v>
      </c>
      <c r="BAB434" s="12">
        <v>2848428.1771684405</v>
      </c>
      <c r="BAC434" s="12">
        <v>2.9999999999999999E-16</v>
      </c>
      <c r="BAD434" s="12">
        <v>1.1E-13</v>
      </c>
      <c r="BAE434" s="12">
        <v>7920000</v>
      </c>
      <c r="BAF434" s="12">
        <v>6380000</v>
      </c>
      <c r="BAG434" s="12">
        <v>2542769188798785.5</v>
      </c>
      <c r="BAH434" s="12">
        <v>928602500000</v>
      </c>
      <c r="BAI434" s="12">
        <v>483555589242.82465</v>
      </c>
      <c r="BAJ434" s="12">
        <v>742837999999999.88</v>
      </c>
      <c r="BAK434" s="12">
        <v>3449908712.2166567</v>
      </c>
      <c r="BAL434" s="12">
        <v>199000679310.45297</v>
      </c>
      <c r="BAM434" s="12">
        <v>50144535000</v>
      </c>
      <c r="BAN434" s="12">
        <v>445729200000</v>
      </c>
      <c r="BAO434" s="12">
        <v>18572050000</v>
      </c>
      <c r="BAP434" s="12">
        <v>7.757118E+16</v>
      </c>
      <c r="BAQ434" s="12">
        <v>3878559000000000</v>
      </c>
      <c r="BAR434" s="12">
        <v>1.1635677E+17</v>
      </c>
      <c r="BAS434" s="12">
        <v>1163567700000</v>
      </c>
      <c r="BAT434" s="12">
        <v>1939279500000</v>
      </c>
      <c r="BAU434" s="12">
        <v>4.25E+16</v>
      </c>
      <c r="BAV434" s="12">
        <v>2550000000000000</v>
      </c>
      <c r="BAW434" s="12">
        <v>7.65E+16</v>
      </c>
      <c r="BAX434" s="12">
        <v>765000000000</v>
      </c>
      <c r="BAY434" s="12">
        <v>850000000000</v>
      </c>
      <c r="BAZ434" s="12">
        <v>1.275E+17</v>
      </c>
      <c r="BBA434" s="12">
        <v>8924999999999999</v>
      </c>
      <c r="BBB434" s="12">
        <v>2.6774999999999997E+17</v>
      </c>
      <c r="BBC434" s="12">
        <v>2677500000000</v>
      </c>
      <c r="BBD434" s="12">
        <v>1912500000000.0005</v>
      </c>
      <c r="BBE434" s="13">
        <v>5.6111541951541906</v>
      </c>
      <c r="BBF434" s="13">
        <v>3.1263570212756098</v>
      </c>
      <c r="BBG434" s="13">
        <v>4.7339522585901896</v>
      </c>
      <c r="BBH434" s="13">
        <v>2270.952379825947</v>
      </c>
      <c r="BBI434" s="12">
        <v>20885.111422062801</v>
      </c>
      <c r="BBJ434" s="12">
        <v>6143.790065548862</v>
      </c>
      <c r="BBK434" s="12">
        <v>105.493115512545</v>
      </c>
      <c r="BBL434" s="12">
        <v>14716.156094983447</v>
      </c>
      <c r="BBM434" s="12">
        <v>364143.21361086081</v>
      </c>
      <c r="BBN434" s="12">
        <v>951.59117207654003</v>
      </c>
      <c r="BBO434" s="14">
        <v>377.01402727973658</v>
      </c>
      <c r="BBP434" s="14">
        <v>385.64841661621062</v>
      </c>
      <c r="BBQ434" s="14">
        <v>342.29453582085256</v>
      </c>
      <c r="BBR434" s="13">
        <v>1.7863763175518175</v>
      </c>
      <c r="BBS434" s="13">
        <v>1.648438000017632</v>
      </c>
      <c r="BBT434" s="13">
        <v>2.1871413362598946</v>
      </c>
      <c r="BBU434" s="14">
        <v>-3.5794142039579899</v>
      </c>
      <c r="BBV434" s="14">
        <v>-0.15229568030611418</v>
      </c>
      <c r="BBW434" s="14">
        <v>-4.0129019016856411</v>
      </c>
      <c r="BBX434" s="14">
        <v>782.72235045933928</v>
      </c>
      <c r="BBY434" s="14">
        <v>654.68851500478263</v>
      </c>
      <c r="BBZ434" s="14">
        <v>660.70898764754088</v>
      </c>
      <c r="BCA434" s="13">
        <v>5.2496176166429125</v>
      </c>
      <c r="BCB434" s="13">
        <v>0.79475831367915517</v>
      </c>
      <c r="BCC434" s="13">
        <v>0.37527208578906457</v>
      </c>
      <c r="BCD434" s="13">
        <v>9.2150103110224119E-2</v>
      </c>
      <c r="BCE434" s="13">
        <v>33.975099184044588</v>
      </c>
      <c r="BCF434" s="13">
        <v>3.0550036569739415E-2</v>
      </c>
      <c r="BCG434" s="13">
        <v>5.721699045584086E-2</v>
      </c>
      <c r="BCH434" s="13">
        <v>6.9982715554785051E-4</v>
      </c>
      <c r="BCI434" s="13">
        <v>28340.39367870364</v>
      </c>
      <c r="BCJ434" s="13">
        <v>2.292277292779863E-5</v>
      </c>
      <c r="BCK434" s="13">
        <v>9.7409713405183798</v>
      </c>
      <c r="BCL434" s="13">
        <v>3.2290299982993788E-6</v>
      </c>
      <c r="BCM434" s="13">
        <v>5.7772172547662491E-8</v>
      </c>
      <c r="BCN434" s="13">
        <v>3.200184288226967E-2</v>
      </c>
      <c r="BCO434" s="13">
        <v>0.36850439294513149</v>
      </c>
      <c r="BCP434" s="13">
        <v>0.1178985191654431</v>
      </c>
      <c r="BCQ434" s="13">
        <v>5.3947503355462887</v>
      </c>
      <c r="BCR434" s="13">
        <v>0.23885575838296627</v>
      </c>
      <c r="BCS434" s="13">
        <v>0.25759274338369964</v>
      </c>
      <c r="BCT434" s="13">
        <v>0.25079898304008125</v>
      </c>
      <c r="BCU434" s="13">
        <v>0.62319248988023856</v>
      </c>
      <c r="BCV434" s="13">
        <v>0.23330241483335426</v>
      </c>
      <c r="BCW434" s="13">
        <v>3.0302002260515799</v>
      </c>
      <c r="BCX434" s="13">
        <v>1.5745888012490425E-2</v>
      </c>
      <c r="BCY434" s="13">
        <v>1.6770618146980741E-2</v>
      </c>
      <c r="BCZ434" s="13">
        <v>3.3046599091472388E-2</v>
      </c>
      <c r="BDA434" s="13">
        <v>9.3129709573855607E-2</v>
      </c>
      <c r="BDB434" s="13">
        <v>1.2771924026567819E-4</v>
      </c>
      <c r="BDC434" s="13">
        <v>23491.185751128742</v>
      </c>
      <c r="BDD434" s="13">
        <v>1.4486219065841376E-5</v>
      </c>
      <c r="BDE434" s="13">
        <v>7.6942938613411886</v>
      </c>
      <c r="BDF434" s="13">
        <v>2.8829149079135368E-6</v>
      </c>
      <c r="BDG434" s="13">
        <v>1.1002107465972768E-8</v>
      </c>
      <c r="BDH434" s="13">
        <v>2.2052278283054505E-2</v>
      </c>
      <c r="BDI434" s="13">
        <v>2.2021684577695502E-2</v>
      </c>
      <c r="BDJ434" s="13">
        <v>4.0371549492077149E-2</v>
      </c>
      <c r="BDK434" s="13">
        <v>0.20113916173745022</v>
      </c>
      <c r="BDL434" s="13">
        <v>0.25580354501488112</v>
      </c>
      <c r="BDM434" s="13">
        <v>0.29982545094234692</v>
      </c>
      <c r="BDN434" s="13">
        <v>0.32543531384328056</v>
      </c>
      <c r="BDO434" s="13">
        <v>0.19624085240998992</v>
      </c>
      <c r="BDP434" s="13">
        <v>0.29412810762692265</v>
      </c>
      <c r="BDQ434" s="13">
        <v>3.3774199912984169</v>
      </c>
      <c r="BDR434" s="13">
        <v>5.3578486644585492</v>
      </c>
      <c r="BDS434" s="13">
        <v>0.17898124639575064</v>
      </c>
      <c r="BDT434" s="13">
        <v>0.19222725738041696</v>
      </c>
      <c r="BDU434" s="13">
        <v>0.39753299958931043</v>
      </c>
      <c r="BDV434" s="13">
        <v>0.75334903542845066</v>
      </c>
      <c r="BDW434" s="13">
        <v>9.0641350234072313E-2</v>
      </c>
      <c r="BDX434" s="13">
        <v>19.1915137118594</v>
      </c>
      <c r="BDY434" s="13">
        <v>0.12707408447109669</v>
      </c>
      <c r="BDZ434" s="13">
        <v>5.1744716951278029</v>
      </c>
      <c r="BEA434" s="13">
        <v>5.7163949278063467E-2</v>
      </c>
      <c r="BEB434" s="13">
        <v>2.8129723213799099E-2</v>
      </c>
      <c r="BEC434" s="13">
        <v>3.2830575257022619E-2</v>
      </c>
      <c r="BED434" s="13">
        <v>4.3742728264241554E-2</v>
      </c>
      <c r="BEE434" s="13">
        <v>3.7644174539906844E-2</v>
      </c>
      <c r="BEF434" s="13">
        <v>2.2425660421358226E-4</v>
      </c>
      <c r="BEG434" s="13">
        <v>13651.591403165685</v>
      </c>
      <c r="BEH434" s="13">
        <v>1.1914779707179936E-5</v>
      </c>
      <c r="BEI434" s="13">
        <v>6.874890740773564</v>
      </c>
      <c r="BEJ434" s="13">
        <v>0.96764552684995986</v>
      </c>
      <c r="BEK434" s="13">
        <v>4.5808002739286605E-6</v>
      </c>
      <c r="BEL434" s="13">
        <v>2.6958453522471294E-8</v>
      </c>
      <c r="BEM434" s="13">
        <v>3.0727071563856807E-2</v>
      </c>
      <c r="BEN434" s="13">
        <v>1.7478076763882421E-2</v>
      </c>
      <c r="BEO434" s="13">
        <v>3.1009939761800338E-2</v>
      </c>
      <c r="BEP434" s="13">
        <v>0.12565706197056101</v>
      </c>
      <c r="BEQ434" s="13">
        <v>0.26021880615135118</v>
      </c>
      <c r="BER434" s="13">
        <v>0.25394914682804742</v>
      </c>
      <c r="BES434" s="13">
        <v>0.30588749183720443</v>
      </c>
      <c r="BET434" s="13">
        <v>5.286167547186589E-2</v>
      </c>
      <c r="BEU434" s="22">
        <v>0.13157976586273554</v>
      </c>
    </row>
    <row r="435" spans="2:1503" x14ac:dyDescent="0.25">
      <c r="B435" s="16">
        <v>430</v>
      </c>
      <c r="C435" s="10">
        <v>0</v>
      </c>
      <c r="D435" s="11">
        <v>0</v>
      </c>
      <c r="E435" s="11">
        <v>0</v>
      </c>
      <c r="F435" s="11">
        <v>0</v>
      </c>
      <c r="G435" s="11">
        <v>2.9623422672648909E-5</v>
      </c>
      <c r="H435" s="11">
        <v>0</v>
      </c>
      <c r="I435" s="11">
        <v>0</v>
      </c>
      <c r="J435" s="11">
        <v>0</v>
      </c>
      <c r="K435" s="11">
        <v>0</v>
      </c>
      <c r="L435" s="11">
        <v>0</v>
      </c>
      <c r="M435" s="11">
        <v>0</v>
      </c>
      <c r="N435" s="11">
        <v>0</v>
      </c>
      <c r="O435" s="11">
        <v>-5.6752314354219723E-10</v>
      </c>
      <c r="P435" s="11">
        <v>0</v>
      </c>
      <c r="Q435" s="11">
        <v>0</v>
      </c>
      <c r="R435" s="11">
        <v>0</v>
      </c>
      <c r="S435" s="11">
        <v>0</v>
      </c>
      <c r="T435" s="11">
        <v>0</v>
      </c>
      <c r="U435" s="11">
        <v>0</v>
      </c>
      <c r="V435" s="11">
        <v>0</v>
      </c>
      <c r="W435" s="11">
        <v>0</v>
      </c>
      <c r="X435" s="11">
        <v>0</v>
      </c>
      <c r="Y435" s="11">
        <v>0</v>
      </c>
      <c r="Z435" s="11">
        <v>0</v>
      </c>
      <c r="AA435" s="11">
        <v>0</v>
      </c>
      <c r="AB435" s="11">
        <v>0</v>
      </c>
      <c r="AC435" s="11">
        <v>0</v>
      </c>
      <c r="AD435" s="11">
        <v>0</v>
      </c>
      <c r="AE435" s="11">
        <v>0</v>
      </c>
      <c r="AF435" s="11">
        <v>0</v>
      </c>
      <c r="AG435" s="11">
        <v>0</v>
      </c>
      <c r="AH435" s="11">
        <v>0</v>
      </c>
      <c r="AI435" s="11">
        <v>0</v>
      </c>
      <c r="AJ435" s="11">
        <v>0</v>
      </c>
      <c r="AK435" s="11">
        <v>0</v>
      </c>
      <c r="AL435" s="11">
        <v>0</v>
      </c>
      <c r="AM435" s="11">
        <v>0</v>
      </c>
      <c r="AN435" s="11">
        <v>0</v>
      </c>
      <c r="AO435" s="11">
        <v>0</v>
      </c>
      <c r="AP435" s="11">
        <v>0</v>
      </c>
      <c r="AQ435" s="11">
        <v>0</v>
      </c>
      <c r="AR435" s="11">
        <v>7.3151367997764216E-4</v>
      </c>
      <c r="AS435" s="11">
        <v>0</v>
      </c>
      <c r="AT435" s="11">
        <v>0</v>
      </c>
      <c r="AU435" s="11">
        <v>0</v>
      </c>
      <c r="AV435" s="11">
        <v>0</v>
      </c>
      <c r="AW435" s="11">
        <v>0</v>
      </c>
      <c r="AX435" s="11">
        <v>0</v>
      </c>
      <c r="AY435" s="11">
        <v>0</v>
      </c>
      <c r="AZ435" s="11">
        <v>0</v>
      </c>
      <c r="BA435" s="11">
        <v>-1.1279127970362937E-5</v>
      </c>
      <c r="BB435" s="11">
        <v>9.9290334073453335E-26</v>
      </c>
      <c r="BC435" s="11">
        <v>1.2378470800279104E-24</v>
      </c>
      <c r="BD435" s="11">
        <v>4.949404555890521E-26</v>
      </c>
      <c r="BE435" s="11">
        <v>0</v>
      </c>
      <c r="BF435" s="11">
        <v>0</v>
      </c>
      <c r="BG435" s="11">
        <v>1.6408642241517727E-25</v>
      </c>
      <c r="BH435" s="11">
        <v>7.4668221249371748E-26</v>
      </c>
      <c r="BI435" s="11">
        <v>1.6408642241517727E-25</v>
      </c>
      <c r="BJ435" s="11">
        <v>2.5458684683778515E-7</v>
      </c>
      <c r="BK435" s="11">
        <v>0</v>
      </c>
      <c r="BL435" s="11">
        <v>0</v>
      </c>
      <c r="BM435" s="11">
        <v>0</v>
      </c>
      <c r="BN435" s="11">
        <v>0</v>
      </c>
      <c r="BO435" s="11">
        <v>0</v>
      </c>
      <c r="BP435" s="11">
        <v>0</v>
      </c>
      <c r="BQ435" s="11">
        <v>0</v>
      </c>
      <c r="BR435" s="11">
        <v>0</v>
      </c>
      <c r="BS435" s="11">
        <v>0</v>
      </c>
      <c r="BT435" s="11">
        <v>0</v>
      </c>
      <c r="BU435" s="11">
        <v>0</v>
      </c>
      <c r="BV435" s="11">
        <v>0</v>
      </c>
      <c r="BW435" s="11">
        <v>0</v>
      </c>
      <c r="BX435" s="11">
        <v>0</v>
      </c>
      <c r="BY435" s="11">
        <v>0</v>
      </c>
      <c r="BZ435" s="11">
        <v>0</v>
      </c>
      <c r="CA435" s="11">
        <v>0</v>
      </c>
      <c r="CB435" s="11">
        <v>0</v>
      </c>
      <c r="CC435" s="11">
        <v>0</v>
      </c>
      <c r="CD435" s="11">
        <v>0</v>
      </c>
      <c r="CE435" s="11">
        <v>0</v>
      </c>
      <c r="CF435" s="11">
        <v>0</v>
      </c>
      <c r="CG435" s="11">
        <v>0</v>
      </c>
      <c r="CH435" s="11">
        <v>0</v>
      </c>
      <c r="CI435" s="11">
        <v>0</v>
      </c>
      <c r="CJ435" s="11">
        <v>0</v>
      </c>
      <c r="CK435" s="11">
        <v>0</v>
      </c>
      <c r="CL435" s="11">
        <v>9.6638386696593423E-9</v>
      </c>
      <c r="CM435" s="11">
        <v>-2.4254789806501646E-9</v>
      </c>
      <c r="CN435" s="11">
        <v>0</v>
      </c>
      <c r="CO435" s="11">
        <v>0</v>
      </c>
      <c r="CP435" s="11">
        <v>0</v>
      </c>
      <c r="CQ435" s="11">
        <v>0</v>
      </c>
      <c r="CR435" s="11">
        <v>0</v>
      </c>
      <c r="CS435" s="11">
        <v>0</v>
      </c>
      <c r="CT435" s="11">
        <v>0</v>
      </c>
      <c r="CU435" s="11">
        <v>0</v>
      </c>
      <c r="CV435" s="11">
        <v>0</v>
      </c>
      <c r="CW435" s="11">
        <v>0</v>
      </c>
      <c r="CX435" s="11">
        <v>0</v>
      </c>
      <c r="CY435" s="11">
        <v>0</v>
      </c>
      <c r="CZ435" s="11">
        <v>0</v>
      </c>
      <c r="DA435" s="11">
        <v>0</v>
      </c>
      <c r="DB435" s="11">
        <v>0</v>
      </c>
      <c r="DC435" s="11">
        <v>0</v>
      </c>
      <c r="DD435" s="11">
        <v>0</v>
      </c>
      <c r="DE435" s="11">
        <v>0</v>
      </c>
      <c r="DF435" s="11">
        <v>0</v>
      </c>
      <c r="DG435" s="11">
        <v>0</v>
      </c>
      <c r="DH435" s="11">
        <v>0</v>
      </c>
      <c r="DI435" s="11">
        <v>0</v>
      </c>
      <c r="DJ435" s="11">
        <v>0</v>
      </c>
      <c r="DK435" s="11">
        <v>0</v>
      </c>
      <c r="DL435" s="11">
        <v>0</v>
      </c>
      <c r="DM435" s="11">
        <v>0</v>
      </c>
      <c r="DN435" s="11">
        <v>0</v>
      </c>
      <c r="DO435" s="11">
        <v>0</v>
      </c>
      <c r="DP435" s="11">
        <v>0</v>
      </c>
      <c r="DQ435" s="11">
        <v>0</v>
      </c>
      <c r="DR435" s="11">
        <v>0</v>
      </c>
      <c r="DS435" s="11">
        <v>0</v>
      </c>
      <c r="DT435" s="11">
        <v>0</v>
      </c>
      <c r="DU435" s="11">
        <v>0</v>
      </c>
      <c r="DV435" s="11">
        <v>0</v>
      </c>
      <c r="DW435" s="11">
        <v>1.0630222536625277E-7</v>
      </c>
      <c r="DX435" s="11">
        <v>2.4254789806477794E-9</v>
      </c>
      <c r="DY435" s="11">
        <v>-7.4100416021089475E-8</v>
      </c>
      <c r="DZ435" s="11">
        <v>0</v>
      </c>
      <c r="EA435" s="11">
        <v>3.8003162671494327E-8</v>
      </c>
      <c r="EB435" s="11">
        <v>0</v>
      </c>
      <c r="EC435" s="11">
        <v>1.355876066385036E-9</v>
      </c>
      <c r="ED435" s="11">
        <v>7.1808352714738631E-11</v>
      </c>
      <c r="EE435" s="11">
        <v>7.5859765574814862E-10</v>
      </c>
      <c r="EF435" s="11">
        <v>0</v>
      </c>
      <c r="EG435" s="11">
        <v>0</v>
      </c>
      <c r="EH435" s="11">
        <v>0</v>
      </c>
      <c r="EI435" s="11">
        <v>0</v>
      </c>
      <c r="EJ435" s="11">
        <v>0</v>
      </c>
      <c r="EK435" s="11">
        <v>0</v>
      </c>
      <c r="EL435" s="11">
        <v>0</v>
      </c>
      <c r="EM435" s="11">
        <v>0</v>
      </c>
      <c r="EN435" s="11">
        <v>0</v>
      </c>
      <c r="EO435" s="11">
        <v>0</v>
      </c>
      <c r="EP435" s="11">
        <v>0</v>
      </c>
      <c r="EQ435" s="11">
        <v>0</v>
      </c>
      <c r="ER435" s="11">
        <v>0</v>
      </c>
      <c r="ES435" s="11">
        <v>0</v>
      </c>
      <c r="ET435" s="11">
        <v>0</v>
      </c>
      <c r="EU435" s="11">
        <v>0</v>
      </c>
      <c r="EV435" s="11">
        <v>0</v>
      </c>
      <c r="EW435" s="11">
        <v>0</v>
      </c>
      <c r="EX435" s="11">
        <v>0</v>
      </c>
      <c r="EY435" s="11">
        <v>0</v>
      </c>
      <c r="EZ435" s="11">
        <v>0</v>
      </c>
      <c r="FA435" s="11">
        <v>0</v>
      </c>
      <c r="FB435" s="11">
        <v>9.9999999999999995E-21</v>
      </c>
      <c r="FC435" s="11">
        <v>0</v>
      </c>
      <c r="FD435" s="11">
        <v>0</v>
      </c>
      <c r="FE435" s="11">
        <v>0</v>
      </c>
      <c r="FF435" s="11">
        <v>0</v>
      </c>
      <c r="FG435" s="11">
        <v>0</v>
      </c>
      <c r="FH435" s="11">
        <v>3.8653065168855378E-6</v>
      </c>
      <c r="FI435" s="11">
        <v>0</v>
      </c>
      <c r="FJ435" s="11">
        <v>2.7839782045134303E-8</v>
      </c>
      <c r="FK435" s="11">
        <v>-3.2351222279798211E-8</v>
      </c>
      <c r="FL435" s="11">
        <v>0</v>
      </c>
      <c r="FM435" s="11">
        <v>3.0610168571116267E-8</v>
      </c>
      <c r="FN435" s="11">
        <v>0</v>
      </c>
      <c r="FO435" s="11">
        <v>0</v>
      </c>
      <c r="FP435" s="11">
        <v>0</v>
      </c>
      <c r="FQ435" s="11">
        <v>0</v>
      </c>
      <c r="FR435" s="11">
        <v>6.0731886168537146E-9</v>
      </c>
      <c r="FS435" s="11">
        <v>0</v>
      </c>
      <c r="FT435" s="11">
        <v>0</v>
      </c>
      <c r="FU435" s="11">
        <v>0</v>
      </c>
      <c r="FV435" s="11">
        <v>0</v>
      </c>
      <c r="FW435" s="11">
        <v>0</v>
      </c>
      <c r="FX435" s="11">
        <v>0</v>
      </c>
      <c r="FY435" s="11">
        <v>0</v>
      </c>
      <c r="FZ435" s="11">
        <v>0</v>
      </c>
      <c r="GA435" s="11">
        <v>0</v>
      </c>
      <c r="GB435" s="11">
        <v>0</v>
      </c>
      <c r="GC435" s="11">
        <v>0</v>
      </c>
      <c r="GD435" s="11">
        <v>0</v>
      </c>
      <c r="GE435" s="11">
        <v>0</v>
      </c>
      <c r="GF435" s="11">
        <v>0</v>
      </c>
      <c r="GG435" s="11">
        <v>0</v>
      </c>
      <c r="GH435" s="11">
        <v>0</v>
      </c>
      <c r="GI435" s="11">
        <v>0</v>
      </c>
      <c r="GJ435" s="11">
        <v>0</v>
      </c>
      <c r="GK435" s="11">
        <v>0</v>
      </c>
      <c r="GL435" s="11">
        <v>0</v>
      </c>
      <c r="GM435" s="11">
        <v>0</v>
      </c>
      <c r="GN435" s="11">
        <v>0</v>
      </c>
      <c r="GO435" s="11">
        <v>0</v>
      </c>
      <c r="GP435" s="11">
        <v>0</v>
      </c>
      <c r="GQ435" s="11">
        <v>0</v>
      </c>
      <c r="GR435" s="11">
        <v>0</v>
      </c>
      <c r="GS435" s="11">
        <v>0</v>
      </c>
      <c r="GT435" s="11">
        <v>0</v>
      </c>
      <c r="GU435" s="11">
        <v>4.6260633975952816E-8</v>
      </c>
      <c r="GV435" s="11">
        <v>0</v>
      </c>
      <c r="GW435" s="11">
        <v>-4.0623010884496946E-8</v>
      </c>
      <c r="GX435" s="11">
        <v>0</v>
      </c>
      <c r="GY435" s="11">
        <v>0</v>
      </c>
      <c r="GZ435" s="11">
        <v>0</v>
      </c>
      <c r="HA435" s="11">
        <v>0</v>
      </c>
      <c r="HB435" s="11">
        <v>0</v>
      </c>
      <c r="HC435" s="11">
        <v>0</v>
      </c>
      <c r="HD435" s="11">
        <v>0</v>
      </c>
      <c r="HE435" s="11">
        <v>0</v>
      </c>
      <c r="HF435" s="11">
        <v>0</v>
      </c>
      <c r="HG435" s="11">
        <v>0</v>
      </c>
      <c r="HH435" s="11">
        <v>0</v>
      </c>
      <c r="HI435" s="11">
        <v>0</v>
      </c>
      <c r="HJ435" s="11">
        <v>0</v>
      </c>
      <c r="HK435" s="11">
        <v>0</v>
      </c>
      <c r="HL435" s="11">
        <v>0</v>
      </c>
      <c r="HM435" s="11">
        <v>0</v>
      </c>
      <c r="HN435" s="11">
        <v>0</v>
      </c>
      <c r="HO435" s="11">
        <v>0</v>
      </c>
      <c r="HP435" s="11">
        <v>0</v>
      </c>
      <c r="HQ435" s="11">
        <v>0</v>
      </c>
      <c r="HR435" s="11">
        <v>0</v>
      </c>
      <c r="HS435" s="11">
        <v>0</v>
      </c>
      <c r="HT435" s="11">
        <v>0</v>
      </c>
      <c r="HU435" s="11">
        <v>0</v>
      </c>
      <c r="HV435" s="11">
        <v>0</v>
      </c>
      <c r="HW435" s="11">
        <v>0</v>
      </c>
      <c r="HX435" s="11">
        <v>0</v>
      </c>
      <c r="HY435" s="11">
        <v>0</v>
      </c>
      <c r="HZ435" s="11">
        <v>0</v>
      </c>
      <c r="IA435" s="11">
        <v>0</v>
      </c>
      <c r="IB435" s="11">
        <v>0</v>
      </c>
      <c r="IC435" s="11">
        <v>0</v>
      </c>
      <c r="ID435" s="11">
        <v>0</v>
      </c>
      <c r="IE435" s="11">
        <v>0</v>
      </c>
      <c r="IF435" s="11">
        <v>0</v>
      </c>
      <c r="IG435" s="11">
        <v>6.4143273115710397E-10</v>
      </c>
      <c r="IH435" s="11">
        <v>0</v>
      </c>
      <c r="II435" s="11">
        <v>-3.0610168571118656E-8</v>
      </c>
      <c r="IJ435" s="11">
        <v>0</v>
      </c>
      <c r="IK435" s="11">
        <v>0</v>
      </c>
      <c r="IL435" s="11">
        <v>0</v>
      </c>
      <c r="IM435" s="11">
        <v>0</v>
      </c>
      <c r="IN435" s="11">
        <v>0</v>
      </c>
      <c r="IO435" s="11">
        <v>0</v>
      </c>
      <c r="IP435" s="11">
        <v>0</v>
      </c>
      <c r="IQ435" s="11">
        <v>0</v>
      </c>
      <c r="IR435" s="11">
        <v>0</v>
      </c>
      <c r="IS435" s="11">
        <v>0</v>
      </c>
      <c r="IT435" s="11">
        <v>0</v>
      </c>
      <c r="IU435" s="11">
        <v>0</v>
      </c>
      <c r="IV435" s="11">
        <v>0</v>
      </c>
      <c r="IW435" s="11">
        <v>0</v>
      </c>
      <c r="IX435" s="11">
        <v>0</v>
      </c>
      <c r="IY435" s="11">
        <v>0</v>
      </c>
      <c r="IZ435" s="11">
        <v>0</v>
      </c>
      <c r="JA435" s="11">
        <v>0</v>
      </c>
      <c r="JB435" s="11">
        <v>0</v>
      </c>
      <c r="JC435" s="11">
        <v>0</v>
      </c>
      <c r="JD435" s="11">
        <v>0</v>
      </c>
      <c r="JE435" s="11">
        <v>0</v>
      </c>
      <c r="JF435" s="11">
        <v>0</v>
      </c>
      <c r="JG435" s="11">
        <v>0</v>
      </c>
      <c r="JH435" s="11">
        <v>0</v>
      </c>
      <c r="JI435" s="11">
        <v>0</v>
      </c>
      <c r="JJ435" s="11">
        <v>0</v>
      </c>
      <c r="JK435" s="11">
        <v>0</v>
      </c>
      <c r="JL435" s="11">
        <v>0</v>
      </c>
      <c r="JM435" s="11">
        <v>0</v>
      </c>
      <c r="JN435" s="11">
        <v>0</v>
      </c>
      <c r="JO435" s="11">
        <v>1.0436945762511519E-6</v>
      </c>
      <c r="JP435" s="11">
        <v>0</v>
      </c>
      <c r="JQ435" s="11">
        <v>0</v>
      </c>
      <c r="JR435" s="11">
        <v>0</v>
      </c>
      <c r="JS435" s="11">
        <v>0</v>
      </c>
      <c r="JT435" s="11">
        <v>0</v>
      </c>
      <c r="JU435" s="11">
        <v>-1.37070942149819E-9</v>
      </c>
      <c r="JV435" s="11">
        <v>0</v>
      </c>
      <c r="JW435" s="11">
        <v>0</v>
      </c>
      <c r="JX435" s="11">
        <v>0</v>
      </c>
      <c r="JY435" s="11">
        <v>0</v>
      </c>
      <c r="JZ435" s="11">
        <v>0</v>
      </c>
      <c r="KA435" s="11">
        <v>0</v>
      </c>
      <c r="KB435" s="11">
        <v>0</v>
      </c>
      <c r="KC435" s="11">
        <v>0</v>
      </c>
      <c r="KD435" s="11">
        <v>0</v>
      </c>
      <c r="KE435" s="11">
        <v>0</v>
      </c>
      <c r="KF435" s="11">
        <v>0</v>
      </c>
      <c r="KG435" s="11">
        <v>0</v>
      </c>
      <c r="KH435" s="11">
        <v>0</v>
      </c>
      <c r="KI435" s="11">
        <v>0</v>
      </c>
      <c r="KJ435" s="11">
        <v>0</v>
      </c>
      <c r="KK435" s="11">
        <v>0</v>
      </c>
      <c r="KL435" s="11">
        <v>0</v>
      </c>
      <c r="KM435" s="11">
        <v>0</v>
      </c>
      <c r="KN435" s="11">
        <v>0</v>
      </c>
      <c r="KO435" s="11">
        <v>0</v>
      </c>
      <c r="KP435" s="11">
        <v>0</v>
      </c>
      <c r="KQ435" s="11">
        <v>0</v>
      </c>
      <c r="KR435" s="11">
        <v>0</v>
      </c>
      <c r="KS435" s="11">
        <v>0</v>
      </c>
      <c r="KT435" s="11">
        <v>0</v>
      </c>
      <c r="KU435" s="11">
        <v>0</v>
      </c>
      <c r="KV435" s="11">
        <v>0</v>
      </c>
      <c r="KW435" s="11">
        <v>0</v>
      </c>
      <c r="KX435" s="11">
        <v>0</v>
      </c>
      <c r="KY435" s="11">
        <v>0</v>
      </c>
      <c r="KZ435" s="11">
        <v>2.3193212805581152E-6</v>
      </c>
      <c r="LA435" s="11">
        <v>0</v>
      </c>
      <c r="LB435" s="11">
        <v>0</v>
      </c>
      <c r="LC435" s="11">
        <v>0</v>
      </c>
      <c r="LD435" s="11">
        <v>0</v>
      </c>
      <c r="LE435" s="11">
        <v>0</v>
      </c>
      <c r="LF435" s="11">
        <v>0</v>
      </c>
      <c r="LG435" s="11">
        <v>-7.3166449380945032E-11</v>
      </c>
      <c r="LH435" s="11">
        <v>0</v>
      </c>
      <c r="LI435" s="11">
        <v>0</v>
      </c>
      <c r="LJ435" s="11">
        <v>0</v>
      </c>
      <c r="LK435" s="11">
        <v>0</v>
      </c>
      <c r="LL435" s="11">
        <v>0</v>
      </c>
      <c r="LM435" s="11">
        <v>0</v>
      </c>
      <c r="LN435" s="11">
        <v>0</v>
      </c>
      <c r="LO435" s="11">
        <v>0</v>
      </c>
      <c r="LP435" s="11">
        <v>0</v>
      </c>
      <c r="LQ435" s="11">
        <v>0</v>
      </c>
      <c r="LR435" s="11">
        <v>0</v>
      </c>
      <c r="LS435" s="11">
        <v>0</v>
      </c>
      <c r="LT435" s="11">
        <v>0</v>
      </c>
      <c r="LU435" s="11">
        <v>0</v>
      </c>
      <c r="LV435" s="11">
        <v>0</v>
      </c>
      <c r="LW435" s="11">
        <v>0</v>
      </c>
      <c r="LX435" s="11">
        <v>0</v>
      </c>
      <c r="LY435" s="11">
        <v>0</v>
      </c>
      <c r="LZ435" s="11">
        <v>0</v>
      </c>
      <c r="MA435" s="11">
        <v>0</v>
      </c>
      <c r="MB435" s="11">
        <v>0</v>
      </c>
      <c r="MC435" s="11">
        <v>0</v>
      </c>
      <c r="MD435" s="11">
        <v>0</v>
      </c>
      <c r="ME435" s="11">
        <v>0</v>
      </c>
      <c r="MF435" s="11">
        <v>0</v>
      </c>
      <c r="MG435" s="11">
        <v>0</v>
      </c>
      <c r="MH435" s="11">
        <v>0</v>
      </c>
      <c r="MI435" s="11">
        <v>0</v>
      </c>
      <c r="MJ435" s="11">
        <v>0</v>
      </c>
      <c r="MK435" s="11">
        <v>3.8655354675968588E-7</v>
      </c>
      <c r="ML435" s="11">
        <v>0</v>
      </c>
      <c r="MM435" s="11">
        <v>0</v>
      </c>
      <c r="MN435" s="11">
        <v>0</v>
      </c>
      <c r="MO435" s="11">
        <v>0</v>
      </c>
      <c r="MP435" s="11">
        <v>0</v>
      </c>
      <c r="MQ435" s="11">
        <v>0</v>
      </c>
      <c r="MR435" s="11">
        <v>0</v>
      </c>
      <c r="MS435" s="11">
        <v>-7.6124418291912106E-10</v>
      </c>
      <c r="MT435" s="11">
        <v>0</v>
      </c>
      <c r="MU435" s="11">
        <v>0</v>
      </c>
      <c r="MV435" s="11">
        <v>0</v>
      </c>
      <c r="MW435" s="11">
        <v>0</v>
      </c>
      <c r="MX435" s="11">
        <v>0</v>
      </c>
      <c r="MY435" s="11">
        <v>0</v>
      </c>
      <c r="MZ435" s="11">
        <v>0</v>
      </c>
      <c r="NA435" s="11">
        <v>0</v>
      </c>
      <c r="NB435" s="11">
        <v>0</v>
      </c>
      <c r="NC435" s="11">
        <v>0</v>
      </c>
      <c r="ND435" s="11">
        <v>0</v>
      </c>
      <c r="NE435" s="11">
        <v>0</v>
      </c>
      <c r="NF435" s="11">
        <v>0</v>
      </c>
      <c r="NG435" s="11">
        <v>0</v>
      </c>
      <c r="NH435" s="11">
        <v>0</v>
      </c>
      <c r="NI435" s="11">
        <v>0</v>
      </c>
      <c r="NJ435" s="11">
        <v>0</v>
      </c>
      <c r="NK435" s="11">
        <v>0</v>
      </c>
      <c r="NL435" s="11">
        <v>0</v>
      </c>
      <c r="NM435" s="11">
        <v>0</v>
      </c>
      <c r="NN435" s="11">
        <v>0</v>
      </c>
      <c r="NO435" s="11">
        <v>0</v>
      </c>
      <c r="NP435" s="11">
        <v>0</v>
      </c>
      <c r="NQ435" s="11">
        <v>0</v>
      </c>
      <c r="NR435" s="11">
        <v>0</v>
      </c>
      <c r="NS435" s="11">
        <v>0</v>
      </c>
      <c r="NT435" s="11">
        <v>0</v>
      </c>
      <c r="NU435" s="11">
        <v>0</v>
      </c>
      <c r="NV435" s="11">
        <v>3.5229421450202187E-6</v>
      </c>
      <c r="NW435" s="11">
        <v>0</v>
      </c>
      <c r="NX435" s="11">
        <v>0</v>
      </c>
      <c r="NY435" s="11">
        <v>0</v>
      </c>
      <c r="NZ435" s="11">
        <v>0</v>
      </c>
      <c r="OA435" s="11">
        <v>0</v>
      </c>
      <c r="OB435" s="11">
        <v>0</v>
      </c>
      <c r="OC435" s="11">
        <v>0</v>
      </c>
      <c r="OD435" s="11">
        <v>0</v>
      </c>
      <c r="OE435" s="11">
        <v>-8.9704735412846475E-6</v>
      </c>
      <c r="OF435" s="11">
        <v>1.1177102286963447E-25</v>
      </c>
      <c r="OG435" s="11">
        <v>0</v>
      </c>
      <c r="OH435" s="11">
        <v>0</v>
      </c>
      <c r="OI435" s="11">
        <v>2.3090527432723769E-25</v>
      </c>
      <c r="OJ435" s="11">
        <v>5.1925638918420895E-7</v>
      </c>
      <c r="OK435" s="11">
        <v>0</v>
      </c>
      <c r="OL435" s="11">
        <v>0</v>
      </c>
      <c r="OM435" s="11">
        <v>0</v>
      </c>
      <c r="ON435" s="11">
        <v>0</v>
      </c>
      <c r="OO435" s="11">
        <v>2.9979281607393609E-7</v>
      </c>
      <c r="OP435" s="11">
        <v>0</v>
      </c>
      <c r="OQ435" s="11">
        <v>0</v>
      </c>
      <c r="OR435" s="11">
        <v>0</v>
      </c>
      <c r="OS435" s="11">
        <v>0</v>
      </c>
      <c r="OT435" s="11">
        <v>0</v>
      </c>
      <c r="OU435" s="11">
        <v>0</v>
      </c>
      <c r="OV435" s="11">
        <v>0</v>
      </c>
      <c r="OW435" s="11">
        <v>0</v>
      </c>
      <c r="OX435" s="11">
        <v>0</v>
      </c>
      <c r="OY435" s="11">
        <v>0</v>
      </c>
      <c r="OZ435" s="11">
        <v>0</v>
      </c>
      <c r="PA435" s="11">
        <v>0</v>
      </c>
      <c r="PB435" s="11">
        <v>0</v>
      </c>
      <c r="PC435" s="11">
        <v>0</v>
      </c>
      <c r="PD435" s="11">
        <v>0</v>
      </c>
      <c r="PE435" s="11">
        <v>0</v>
      </c>
      <c r="PF435" s="11">
        <v>0</v>
      </c>
      <c r="PG435" s="11">
        <v>0</v>
      </c>
      <c r="PH435" s="11">
        <v>0</v>
      </c>
      <c r="PI435" s="11">
        <v>0</v>
      </c>
      <c r="PJ435" s="11">
        <v>3.170976763250605E-8</v>
      </c>
      <c r="PK435" s="11">
        <v>0</v>
      </c>
      <c r="PL435" s="11">
        <v>0</v>
      </c>
      <c r="PM435" s="11">
        <v>0</v>
      </c>
      <c r="PN435" s="11">
        <v>0</v>
      </c>
      <c r="PO435" s="11">
        <v>0</v>
      </c>
      <c r="PP435" s="11">
        <v>3.9691365963951511E-6</v>
      </c>
      <c r="PQ435" s="11">
        <v>-2.9385921320938698E-7</v>
      </c>
      <c r="PR435" s="11">
        <v>8.3037289171706622E-9</v>
      </c>
      <c r="PS435" s="11">
        <v>0</v>
      </c>
      <c r="PT435" s="11">
        <v>5.5133094046575753E-10</v>
      </c>
      <c r="PU435" s="11">
        <v>0</v>
      </c>
      <c r="PV435" s="11">
        <v>0</v>
      </c>
      <c r="PW435" s="11">
        <v>0</v>
      </c>
      <c r="PX435" s="11">
        <v>0</v>
      </c>
      <c r="PY435" s="11">
        <v>0</v>
      </c>
      <c r="PZ435" s="11">
        <v>0</v>
      </c>
      <c r="QA435" s="11">
        <v>1.6806722689075633E-8</v>
      </c>
      <c r="QB435" s="11">
        <v>0</v>
      </c>
      <c r="QC435" s="11">
        <v>0</v>
      </c>
      <c r="QD435" s="11">
        <v>0</v>
      </c>
      <c r="QE435" s="11">
        <v>-0.78772578672881066</v>
      </c>
      <c r="QF435" s="11">
        <v>6.6750434734819662E-24</v>
      </c>
      <c r="QG435" s="11">
        <v>1.6355488418810988E-20</v>
      </c>
      <c r="QH435" s="11">
        <v>0</v>
      </c>
      <c r="QI435" s="11">
        <v>1.9648148270616034E-4</v>
      </c>
      <c r="QJ435" s="11">
        <v>0</v>
      </c>
      <c r="QK435" s="11">
        <v>0</v>
      </c>
      <c r="QL435" s="11">
        <v>0</v>
      </c>
      <c r="QM435" s="11">
        <v>0</v>
      </c>
      <c r="QN435" s="11">
        <v>0</v>
      </c>
      <c r="QO435" s="11">
        <v>0</v>
      </c>
      <c r="QP435" s="11">
        <v>0</v>
      </c>
      <c r="QQ435" s="11">
        <v>0</v>
      </c>
      <c r="QR435" s="11">
        <v>0</v>
      </c>
      <c r="QS435" s="11">
        <v>0</v>
      </c>
      <c r="QT435" s="11">
        <v>0</v>
      </c>
      <c r="QU435" s="11">
        <v>0</v>
      </c>
      <c r="QV435" s="11">
        <v>0</v>
      </c>
      <c r="QW435" s="11">
        <v>0</v>
      </c>
      <c r="QX435" s="11">
        <v>0</v>
      </c>
      <c r="QY435" s="11">
        <v>0</v>
      </c>
      <c r="QZ435" s="11">
        <v>0</v>
      </c>
      <c r="RA435" s="11">
        <v>0</v>
      </c>
      <c r="RB435" s="11">
        <v>0</v>
      </c>
      <c r="RC435" s="11">
        <v>0</v>
      </c>
      <c r="RD435" s="11">
        <v>0</v>
      </c>
      <c r="RE435" s="11">
        <v>0</v>
      </c>
      <c r="RF435" s="11">
        <v>0</v>
      </c>
      <c r="RG435" s="11">
        <v>0</v>
      </c>
      <c r="RH435" s="11">
        <v>0</v>
      </c>
      <c r="RI435" s="11">
        <v>0</v>
      </c>
      <c r="RJ435" s="11">
        <v>0</v>
      </c>
      <c r="RK435" s="11">
        <v>0</v>
      </c>
      <c r="RL435" s="11">
        <v>0</v>
      </c>
      <c r="RM435" s="11">
        <v>0</v>
      </c>
      <c r="RN435" s="11">
        <v>0</v>
      </c>
      <c r="RO435" s="11">
        <v>0</v>
      </c>
      <c r="RP435" s="11">
        <v>6.2822894902902021E-2</v>
      </c>
      <c r="RQ435" s="11">
        <v>-1.9300216462171438E-7</v>
      </c>
      <c r="RR435" s="11">
        <v>1.2418145226424085E-10</v>
      </c>
      <c r="RS435" s="11">
        <v>1.174747836486992E-4</v>
      </c>
      <c r="RT435" s="11">
        <v>0</v>
      </c>
      <c r="RU435" s="11">
        <v>0</v>
      </c>
      <c r="RV435" s="11">
        <v>0</v>
      </c>
      <c r="RW435" s="11">
        <v>0</v>
      </c>
      <c r="RX435" s="11">
        <v>0</v>
      </c>
      <c r="RY435" s="11">
        <v>0</v>
      </c>
      <c r="RZ435" s="11">
        <v>0</v>
      </c>
      <c r="SA435" s="11">
        <v>0</v>
      </c>
      <c r="SB435" s="11">
        <v>0</v>
      </c>
      <c r="SC435" s="11">
        <v>0</v>
      </c>
      <c r="SD435" s="11">
        <v>0</v>
      </c>
      <c r="SE435" s="11">
        <v>0</v>
      </c>
      <c r="SF435" s="11">
        <v>0</v>
      </c>
      <c r="SG435" s="11">
        <v>0</v>
      </c>
      <c r="SH435" s="11">
        <v>0</v>
      </c>
      <c r="SI435" s="11">
        <v>0</v>
      </c>
      <c r="SJ435" s="11">
        <v>0</v>
      </c>
      <c r="SK435" s="11">
        <v>0</v>
      </c>
      <c r="SL435" s="11">
        <v>0</v>
      </c>
      <c r="SM435" s="11">
        <v>0</v>
      </c>
      <c r="SN435" s="11">
        <v>0</v>
      </c>
      <c r="SO435" s="11">
        <v>0</v>
      </c>
      <c r="SP435" s="11">
        <v>0</v>
      </c>
      <c r="SQ435" s="11">
        <v>0</v>
      </c>
      <c r="SR435" s="11">
        <v>0</v>
      </c>
      <c r="SS435" s="11">
        <v>0</v>
      </c>
      <c r="ST435" s="11">
        <v>0</v>
      </c>
      <c r="SU435" s="11">
        <v>0</v>
      </c>
      <c r="SV435" s="11">
        <v>0</v>
      </c>
      <c r="SW435" s="11">
        <v>0</v>
      </c>
      <c r="SX435" s="11">
        <v>0</v>
      </c>
      <c r="SY435" s="11">
        <v>0</v>
      </c>
      <c r="SZ435" s="11">
        <v>0</v>
      </c>
      <c r="TA435" s="11">
        <v>0.72246329138337295</v>
      </c>
      <c r="TB435" s="11">
        <v>0</v>
      </c>
      <c r="TC435" s="11">
        <v>-1.2484062100306692E-10</v>
      </c>
      <c r="TD435" s="11">
        <v>0</v>
      </c>
      <c r="TE435" s="11">
        <v>0</v>
      </c>
      <c r="TF435" s="11">
        <v>0</v>
      </c>
      <c r="TG435" s="11">
        <v>0</v>
      </c>
      <c r="TH435" s="11">
        <v>0</v>
      </c>
      <c r="TI435" s="11">
        <v>0</v>
      </c>
      <c r="TJ435" s="11">
        <v>0</v>
      </c>
      <c r="TK435" s="11">
        <v>0</v>
      </c>
      <c r="TL435" s="11">
        <v>0</v>
      </c>
      <c r="TM435" s="11">
        <v>0</v>
      </c>
      <c r="TN435" s="11">
        <v>0</v>
      </c>
      <c r="TO435" s="11">
        <v>0</v>
      </c>
      <c r="TP435" s="11">
        <v>0</v>
      </c>
      <c r="TQ435" s="11">
        <v>0</v>
      </c>
      <c r="TR435" s="11">
        <v>0</v>
      </c>
      <c r="TS435" s="11">
        <v>0</v>
      </c>
      <c r="TT435" s="11">
        <v>0</v>
      </c>
      <c r="TU435" s="11">
        <v>0</v>
      </c>
      <c r="TV435" s="11">
        <v>0</v>
      </c>
      <c r="TW435" s="11">
        <v>0</v>
      </c>
      <c r="TX435" s="11">
        <v>0</v>
      </c>
      <c r="TY435" s="11">
        <v>0</v>
      </c>
      <c r="TZ435" s="11">
        <v>0</v>
      </c>
      <c r="UA435" s="11">
        <v>0</v>
      </c>
      <c r="UB435" s="11">
        <v>0</v>
      </c>
      <c r="UC435" s="11">
        <v>0</v>
      </c>
      <c r="UD435" s="11">
        <v>0</v>
      </c>
      <c r="UE435" s="11">
        <v>0</v>
      </c>
      <c r="UF435" s="11">
        <v>0</v>
      </c>
      <c r="UG435" s="11">
        <v>0</v>
      </c>
      <c r="UH435" s="11">
        <v>0</v>
      </c>
      <c r="UI435" s="11">
        <v>0</v>
      </c>
      <c r="UJ435" s="11">
        <v>0</v>
      </c>
      <c r="UK435" s="11">
        <v>0</v>
      </c>
      <c r="UL435" s="11">
        <v>0</v>
      </c>
      <c r="UM435" s="11">
        <v>1.5697167766678045E-7</v>
      </c>
      <c r="UN435" s="11">
        <v>0</v>
      </c>
      <c r="UO435" s="11">
        <v>-1.1747716440045462E-4</v>
      </c>
      <c r="UP435" s="11">
        <v>0</v>
      </c>
      <c r="UQ435" s="11">
        <v>0</v>
      </c>
      <c r="UR435" s="11">
        <v>0</v>
      </c>
      <c r="US435" s="11">
        <v>0</v>
      </c>
      <c r="UT435" s="11">
        <v>0</v>
      </c>
      <c r="UU435" s="11">
        <v>0</v>
      </c>
      <c r="UV435" s="11">
        <v>0</v>
      </c>
      <c r="UW435" s="11">
        <v>0</v>
      </c>
      <c r="UX435" s="11">
        <v>0</v>
      </c>
      <c r="UY435" s="11">
        <v>0</v>
      </c>
      <c r="UZ435" s="11">
        <v>0</v>
      </c>
      <c r="VA435" s="11">
        <v>0</v>
      </c>
      <c r="VB435" s="11">
        <v>0</v>
      </c>
      <c r="VC435" s="11">
        <v>0</v>
      </c>
      <c r="VD435" s="11">
        <v>0</v>
      </c>
      <c r="VE435" s="11">
        <v>0</v>
      </c>
      <c r="VF435" s="11">
        <v>0</v>
      </c>
      <c r="VG435" s="11">
        <v>0</v>
      </c>
      <c r="VH435" s="11">
        <v>0</v>
      </c>
      <c r="VI435" s="11">
        <v>0</v>
      </c>
      <c r="VJ435" s="11">
        <v>0</v>
      </c>
      <c r="VK435" s="11">
        <v>0</v>
      </c>
      <c r="VL435" s="11">
        <v>0</v>
      </c>
      <c r="VM435" s="11">
        <v>0</v>
      </c>
      <c r="VN435" s="11">
        <v>0</v>
      </c>
      <c r="VO435" s="11">
        <v>0</v>
      </c>
      <c r="VP435" s="11">
        <v>0</v>
      </c>
      <c r="VQ435" s="11">
        <v>0</v>
      </c>
      <c r="VR435" s="11">
        <v>0</v>
      </c>
      <c r="VS435" s="11">
        <v>0</v>
      </c>
      <c r="VT435" s="11">
        <v>0</v>
      </c>
      <c r="VU435" s="11">
        <v>0</v>
      </c>
      <c r="VV435" s="11">
        <v>0</v>
      </c>
      <c r="VW435" s="11">
        <v>2.4396000762097868E-3</v>
      </c>
      <c r="VX435" s="11">
        <v>0</v>
      </c>
      <c r="VY435" s="11">
        <v>0</v>
      </c>
      <c r="VZ435" s="11">
        <v>0</v>
      </c>
      <c r="WA435" s="11">
        <v>-9.7907039568675427E-4</v>
      </c>
      <c r="WB435" s="11">
        <v>7.6433201320616621E-26</v>
      </c>
      <c r="WC435" s="11">
        <v>3.6003381458370476E-24</v>
      </c>
      <c r="WD435" s="11">
        <v>7.6148711279892497E-25</v>
      </c>
      <c r="WE435" s="11">
        <v>0</v>
      </c>
      <c r="WF435" s="11">
        <v>0</v>
      </c>
      <c r="WG435" s="11">
        <v>6.6030749906908299E-26</v>
      </c>
      <c r="WH435" s="11">
        <v>2.8460365471842294E-26</v>
      </c>
      <c r="WI435" s="11">
        <v>9.5093923128312037E-26</v>
      </c>
      <c r="WJ435" s="11">
        <v>2.4977514970486809E-8</v>
      </c>
      <c r="WK435" s="11">
        <v>0</v>
      </c>
      <c r="WL435" s="11">
        <v>0</v>
      </c>
      <c r="WM435" s="11">
        <v>0</v>
      </c>
      <c r="WN435" s="11">
        <v>0</v>
      </c>
      <c r="WO435" s="11">
        <v>0</v>
      </c>
      <c r="WP435" s="11">
        <v>0</v>
      </c>
      <c r="WQ435" s="11">
        <v>0</v>
      </c>
      <c r="WR435" s="11">
        <v>0</v>
      </c>
      <c r="WS435" s="11">
        <v>0</v>
      </c>
      <c r="WT435" s="11">
        <v>0</v>
      </c>
      <c r="WU435" s="11">
        <v>0</v>
      </c>
      <c r="WV435" s="11">
        <v>0</v>
      </c>
      <c r="WW435" s="11">
        <v>0</v>
      </c>
      <c r="WX435" s="11">
        <v>0</v>
      </c>
      <c r="WY435" s="11">
        <v>0</v>
      </c>
      <c r="WZ435" s="11">
        <v>0</v>
      </c>
      <c r="XA435" s="11">
        <v>0</v>
      </c>
      <c r="XB435" s="11">
        <v>0</v>
      </c>
      <c r="XC435" s="11">
        <v>0</v>
      </c>
      <c r="XD435" s="11">
        <v>0</v>
      </c>
      <c r="XE435" s="11">
        <v>0</v>
      </c>
      <c r="XF435" s="11">
        <v>0</v>
      </c>
      <c r="XG435" s="11">
        <v>0</v>
      </c>
      <c r="XH435" s="11">
        <v>0</v>
      </c>
      <c r="XI435" s="11">
        <v>0</v>
      </c>
      <c r="XJ435" s="11">
        <v>0</v>
      </c>
      <c r="XK435" s="11">
        <v>0</v>
      </c>
      <c r="XL435" s="11">
        <v>5.1074866677352321E-25</v>
      </c>
      <c r="XM435" s="11">
        <v>-1.1954981829660961E-20</v>
      </c>
      <c r="XN435" s="11">
        <v>0</v>
      </c>
      <c r="XO435" s="11">
        <v>0</v>
      </c>
      <c r="XP435" s="11">
        <v>0</v>
      </c>
      <c r="XQ435" s="11">
        <v>0</v>
      </c>
      <c r="XR435" s="11">
        <v>0</v>
      </c>
      <c r="XS435" s="11">
        <v>0</v>
      </c>
      <c r="XT435" s="11">
        <v>0</v>
      </c>
      <c r="XU435" s="11">
        <v>0</v>
      </c>
      <c r="XV435" s="11">
        <v>0</v>
      </c>
      <c r="XW435" s="11">
        <v>0</v>
      </c>
      <c r="XX435" s="11">
        <v>0</v>
      </c>
      <c r="XY435" s="11">
        <v>0</v>
      </c>
      <c r="XZ435" s="11">
        <v>0</v>
      </c>
      <c r="YA435" s="11">
        <v>0</v>
      </c>
      <c r="YB435" s="11">
        <v>0</v>
      </c>
      <c r="YC435" s="11">
        <v>0</v>
      </c>
      <c r="YD435" s="11">
        <v>0</v>
      </c>
      <c r="YE435" s="11">
        <v>0</v>
      </c>
      <c r="YF435" s="11">
        <v>0</v>
      </c>
      <c r="YG435" s="11">
        <v>0</v>
      </c>
      <c r="YH435" s="11">
        <v>0</v>
      </c>
      <c r="YI435" s="11">
        <v>0</v>
      </c>
      <c r="YJ435" s="11">
        <v>0</v>
      </c>
      <c r="YK435" s="11">
        <v>0</v>
      </c>
      <c r="YL435" s="11">
        <v>0</v>
      </c>
      <c r="YM435" s="11">
        <v>0</v>
      </c>
      <c r="YN435" s="11">
        <v>0</v>
      </c>
      <c r="YO435" s="11">
        <v>0</v>
      </c>
      <c r="YP435" s="11">
        <v>0</v>
      </c>
      <c r="YQ435" s="11">
        <v>0</v>
      </c>
      <c r="YR435" s="11">
        <v>0</v>
      </c>
      <c r="YS435" s="11">
        <v>0</v>
      </c>
      <c r="YT435" s="11">
        <v>3.6030486954931533E-8</v>
      </c>
      <c r="YU435" s="11">
        <v>0</v>
      </c>
      <c r="YV435" s="11">
        <v>0</v>
      </c>
      <c r="YW435" s="11">
        <v>1.2257968002564556E-5</v>
      </c>
      <c r="YX435" s="11">
        <v>9.9999999999999995E-21</v>
      </c>
      <c r="YY435" s="11">
        <v>-6.1683793822409715E-8</v>
      </c>
      <c r="YZ435" s="11">
        <v>0</v>
      </c>
      <c r="ZA435" s="11">
        <v>1.466938622382679E-8</v>
      </c>
      <c r="ZB435" s="11">
        <v>0</v>
      </c>
      <c r="ZC435" s="11">
        <v>3.6333561239458974E-10</v>
      </c>
      <c r="ZD435" s="11">
        <v>1.5304738922287724E-10</v>
      </c>
      <c r="ZE435" s="11">
        <v>5.6132517262195984E-10</v>
      </c>
      <c r="ZF435" s="11">
        <v>0</v>
      </c>
      <c r="ZG435" s="11">
        <v>0</v>
      </c>
      <c r="ZH435" s="11">
        <v>0</v>
      </c>
      <c r="ZI435" s="11">
        <v>0</v>
      </c>
      <c r="ZJ435" s="11">
        <v>0</v>
      </c>
      <c r="ZK435" s="11">
        <v>0</v>
      </c>
      <c r="ZL435" s="11">
        <v>0</v>
      </c>
      <c r="ZM435" s="11">
        <v>0</v>
      </c>
      <c r="ZN435" s="11">
        <v>0</v>
      </c>
      <c r="ZO435" s="11">
        <v>0</v>
      </c>
      <c r="ZP435" s="11">
        <v>0</v>
      </c>
      <c r="ZQ435" s="11">
        <v>0</v>
      </c>
      <c r="ZR435" s="11">
        <v>0</v>
      </c>
      <c r="ZS435" s="11">
        <v>0</v>
      </c>
      <c r="ZT435" s="11">
        <v>0</v>
      </c>
      <c r="ZU435" s="11">
        <v>0</v>
      </c>
      <c r="ZV435" s="11">
        <v>0</v>
      </c>
      <c r="ZW435" s="11">
        <v>0</v>
      </c>
      <c r="ZX435" s="11">
        <v>0</v>
      </c>
      <c r="ZY435" s="11">
        <v>0</v>
      </c>
      <c r="ZZ435" s="11">
        <v>0</v>
      </c>
      <c r="AAA435" s="11">
        <v>0</v>
      </c>
      <c r="AAB435" s="11">
        <v>0</v>
      </c>
      <c r="AAC435" s="11">
        <v>0</v>
      </c>
      <c r="AAD435" s="11">
        <v>0</v>
      </c>
      <c r="AAE435" s="11">
        <v>0</v>
      </c>
      <c r="AAF435" s="11">
        <v>0</v>
      </c>
      <c r="AAG435" s="11">
        <v>0</v>
      </c>
      <c r="AAH435" s="11">
        <v>2.3215848489705599E-27</v>
      </c>
      <c r="AAI435" s="11">
        <v>0</v>
      </c>
      <c r="AAJ435" s="11">
        <v>1.6165756454138844E-8</v>
      </c>
      <c r="AAK435" s="11">
        <v>-9.6526406949819238E-9</v>
      </c>
      <c r="AAL435" s="11">
        <v>0</v>
      </c>
      <c r="AAM435" s="11">
        <v>6.8415895041921141E-9</v>
      </c>
      <c r="AAN435" s="11">
        <v>0</v>
      </c>
      <c r="AAO435" s="11">
        <v>0</v>
      </c>
      <c r="AAP435" s="11">
        <v>0</v>
      </c>
      <c r="AAQ435" s="11">
        <v>0</v>
      </c>
      <c r="AAR435" s="11">
        <v>0</v>
      </c>
      <c r="AAS435" s="11">
        <v>0</v>
      </c>
      <c r="AAT435" s="11">
        <v>2.1916132683096142E-14</v>
      </c>
      <c r="AAU435" s="11">
        <v>0</v>
      </c>
      <c r="AAV435" s="11">
        <v>0</v>
      </c>
      <c r="AAW435" s="11">
        <v>0</v>
      </c>
      <c r="AAX435" s="11">
        <v>0</v>
      </c>
      <c r="AAY435" s="11">
        <v>0</v>
      </c>
      <c r="AAZ435" s="11">
        <v>0</v>
      </c>
      <c r="ABA435" s="11">
        <v>0</v>
      </c>
      <c r="ABB435" s="11">
        <v>0</v>
      </c>
      <c r="ABC435" s="11">
        <v>0</v>
      </c>
      <c r="ABD435" s="11">
        <v>0</v>
      </c>
      <c r="ABE435" s="11">
        <v>0</v>
      </c>
      <c r="ABF435" s="11">
        <v>0</v>
      </c>
      <c r="ABG435" s="11">
        <v>0</v>
      </c>
      <c r="ABH435" s="11">
        <v>0</v>
      </c>
      <c r="ABI435" s="11">
        <v>0</v>
      </c>
      <c r="ABJ435" s="11">
        <v>0</v>
      </c>
      <c r="ABK435" s="11">
        <v>0</v>
      </c>
      <c r="ABL435" s="11">
        <v>0</v>
      </c>
      <c r="ABM435" s="11">
        <v>0</v>
      </c>
      <c r="ABN435" s="11">
        <v>0</v>
      </c>
      <c r="ABO435" s="11">
        <v>0</v>
      </c>
      <c r="ABP435" s="11">
        <v>0</v>
      </c>
      <c r="ABQ435" s="11">
        <v>0</v>
      </c>
      <c r="ABR435" s="11">
        <v>0</v>
      </c>
      <c r="ABS435" s="11">
        <v>0</v>
      </c>
      <c r="ABT435" s="11">
        <v>0</v>
      </c>
      <c r="ABU435" s="11">
        <v>4.5518037368268928E-8</v>
      </c>
      <c r="ABV435" s="11">
        <v>0</v>
      </c>
      <c r="ABW435" s="11">
        <v>-1.6066163960353851E-8</v>
      </c>
      <c r="ABX435" s="11">
        <v>0</v>
      </c>
      <c r="ABY435" s="11">
        <v>0</v>
      </c>
      <c r="ABZ435" s="11">
        <v>0</v>
      </c>
      <c r="ACA435" s="11">
        <v>0</v>
      </c>
      <c r="ACB435" s="11">
        <v>0</v>
      </c>
      <c r="ACC435" s="11">
        <v>0</v>
      </c>
      <c r="ACD435" s="11">
        <v>0</v>
      </c>
      <c r="ACE435" s="11">
        <v>0</v>
      </c>
      <c r="ACF435" s="11">
        <v>0</v>
      </c>
      <c r="ACG435" s="11">
        <v>0</v>
      </c>
      <c r="ACH435" s="11">
        <v>0</v>
      </c>
      <c r="ACI435" s="11">
        <v>0</v>
      </c>
      <c r="ACJ435" s="11">
        <v>0</v>
      </c>
      <c r="ACK435" s="11">
        <v>0</v>
      </c>
      <c r="ACL435" s="11">
        <v>0</v>
      </c>
      <c r="ACM435" s="11">
        <v>0</v>
      </c>
      <c r="ACN435" s="11">
        <v>0</v>
      </c>
      <c r="ACO435" s="11">
        <v>0</v>
      </c>
      <c r="ACP435" s="11">
        <v>0</v>
      </c>
      <c r="ACQ435" s="11">
        <v>0</v>
      </c>
      <c r="ACR435" s="11">
        <v>0</v>
      </c>
      <c r="ACS435" s="11">
        <v>0</v>
      </c>
      <c r="ACT435" s="11">
        <v>0</v>
      </c>
      <c r="ACU435" s="11">
        <v>0</v>
      </c>
      <c r="ACV435" s="11">
        <v>0</v>
      </c>
      <c r="ACW435" s="11">
        <v>0</v>
      </c>
      <c r="ACX435" s="11">
        <v>0</v>
      </c>
      <c r="ACY435" s="11">
        <v>0</v>
      </c>
      <c r="ACZ435" s="11">
        <v>0</v>
      </c>
      <c r="ADA435" s="11">
        <v>0</v>
      </c>
      <c r="ADB435" s="11">
        <v>0</v>
      </c>
      <c r="ADC435" s="11">
        <v>0</v>
      </c>
      <c r="ADD435" s="11">
        <v>0</v>
      </c>
      <c r="ADE435" s="11">
        <v>0</v>
      </c>
      <c r="ADF435" s="11">
        <v>0</v>
      </c>
      <c r="ADG435" s="11">
        <v>9.652640694969976E-9</v>
      </c>
      <c r="ADH435" s="11">
        <v>0</v>
      </c>
      <c r="ADI435" s="11">
        <v>-7.7558827457805731E-9</v>
      </c>
      <c r="ADJ435" s="11">
        <v>0</v>
      </c>
      <c r="ADK435" s="11">
        <v>0</v>
      </c>
      <c r="ADL435" s="11">
        <v>0</v>
      </c>
      <c r="ADM435" s="11">
        <v>0</v>
      </c>
      <c r="ADN435" s="11">
        <v>0</v>
      </c>
      <c r="ADO435" s="11">
        <v>0</v>
      </c>
      <c r="ADP435" s="11">
        <v>0</v>
      </c>
      <c r="ADQ435" s="11">
        <v>0</v>
      </c>
      <c r="ADR435" s="11">
        <v>0</v>
      </c>
      <c r="ADS435" s="11">
        <v>0</v>
      </c>
      <c r="ADT435" s="11">
        <v>0</v>
      </c>
      <c r="ADU435" s="11">
        <v>0</v>
      </c>
      <c r="ADV435" s="11">
        <v>0</v>
      </c>
      <c r="ADW435" s="11">
        <v>0</v>
      </c>
      <c r="ADX435" s="11">
        <v>0</v>
      </c>
      <c r="ADY435" s="11">
        <v>0</v>
      </c>
      <c r="ADZ435" s="11">
        <v>0</v>
      </c>
      <c r="AEA435" s="11">
        <v>0</v>
      </c>
      <c r="AEB435" s="11">
        <v>0</v>
      </c>
      <c r="AEC435" s="11">
        <v>0</v>
      </c>
      <c r="AED435" s="11">
        <v>0</v>
      </c>
      <c r="AEE435" s="11">
        <v>0</v>
      </c>
      <c r="AEF435" s="11">
        <v>0</v>
      </c>
      <c r="AEG435" s="11">
        <v>0</v>
      </c>
      <c r="AEH435" s="11">
        <v>0</v>
      </c>
      <c r="AEI435" s="11">
        <v>0</v>
      </c>
      <c r="AEJ435" s="11">
        <v>0</v>
      </c>
      <c r="AEK435" s="11">
        <v>0</v>
      </c>
      <c r="AEL435" s="11">
        <v>0</v>
      </c>
      <c r="AEM435" s="11">
        <v>0</v>
      </c>
      <c r="AEN435" s="11">
        <v>0</v>
      </c>
      <c r="AEO435" s="11">
        <v>5.1074866676980874E-25</v>
      </c>
      <c r="AEP435" s="11">
        <v>0</v>
      </c>
      <c r="AEQ435" s="11">
        <v>0</v>
      </c>
      <c r="AER435" s="11">
        <v>0</v>
      </c>
      <c r="AES435" s="11">
        <v>0</v>
      </c>
      <c r="AET435" s="11">
        <v>0</v>
      </c>
      <c r="AEU435" s="11">
        <v>-3.6991393230009129E-10</v>
      </c>
      <c r="AEV435" s="11">
        <v>0</v>
      </c>
      <c r="AEW435" s="11">
        <v>0</v>
      </c>
      <c r="AEX435" s="11">
        <v>0</v>
      </c>
      <c r="AEY435" s="11">
        <v>0</v>
      </c>
      <c r="AEZ435" s="11">
        <v>0</v>
      </c>
      <c r="AFA435" s="11">
        <v>0</v>
      </c>
      <c r="AFB435" s="11">
        <v>0</v>
      </c>
      <c r="AFC435" s="11">
        <v>0</v>
      </c>
      <c r="AFD435" s="11">
        <v>0</v>
      </c>
      <c r="AFE435" s="11">
        <v>0</v>
      </c>
      <c r="AFF435" s="11">
        <v>0</v>
      </c>
      <c r="AFG435" s="11">
        <v>0</v>
      </c>
      <c r="AFH435" s="11">
        <v>0</v>
      </c>
      <c r="AFI435" s="11">
        <v>0</v>
      </c>
      <c r="AFJ435" s="11">
        <v>0</v>
      </c>
      <c r="AFK435" s="11">
        <v>0</v>
      </c>
      <c r="AFL435" s="11">
        <v>0</v>
      </c>
      <c r="AFM435" s="11">
        <v>0</v>
      </c>
      <c r="AFN435" s="11">
        <v>0</v>
      </c>
      <c r="AFO435" s="11">
        <v>0</v>
      </c>
      <c r="AFP435" s="11">
        <v>0</v>
      </c>
      <c r="AFQ435" s="11">
        <v>0</v>
      </c>
      <c r="AFR435" s="11">
        <v>0</v>
      </c>
      <c r="AFS435" s="11">
        <v>0</v>
      </c>
      <c r="AFT435" s="11">
        <v>0</v>
      </c>
      <c r="AFU435" s="11">
        <v>0</v>
      </c>
      <c r="AFV435" s="11">
        <v>0</v>
      </c>
      <c r="AFW435" s="11">
        <v>0</v>
      </c>
      <c r="AFX435" s="11">
        <v>0</v>
      </c>
      <c r="AFY435" s="11">
        <v>0</v>
      </c>
      <c r="AFZ435" s="11">
        <v>9.1934760018565576E-6</v>
      </c>
      <c r="AGA435" s="11">
        <v>0</v>
      </c>
      <c r="AGB435" s="11">
        <v>0</v>
      </c>
      <c r="AGC435" s="11">
        <v>0</v>
      </c>
      <c r="AGD435" s="11">
        <v>0</v>
      </c>
      <c r="AGE435" s="11">
        <v>0</v>
      </c>
      <c r="AGF435" s="11">
        <v>0</v>
      </c>
      <c r="AGG435" s="11">
        <v>-1.5346286863115743E-10</v>
      </c>
      <c r="AGH435" s="11">
        <v>0</v>
      </c>
      <c r="AGI435" s="11">
        <v>0</v>
      </c>
      <c r="AGJ435" s="11">
        <v>0</v>
      </c>
      <c r="AGK435" s="11">
        <v>0</v>
      </c>
      <c r="AGL435" s="11">
        <v>0</v>
      </c>
      <c r="AGM435" s="11">
        <v>0</v>
      </c>
      <c r="AGN435" s="11">
        <v>0</v>
      </c>
      <c r="AGO435" s="11">
        <v>0</v>
      </c>
      <c r="AGP435" s="11">
        <v>0</v>
      </c>
      <c r="AGQ435" s="11">
        <v>0</v>
      </c>
      <c r="AGR435" s="11">
        <v>0</v>
      </c>
      <c r="AGS435" s="11">
        <v>0</v>
      </c>
      <c r="AGT435" s="11">
        <v>0</v>
      </c>
      <c r="AGU435" s="11">
        <v>0</v>
      </c>
      <c r="AGV435" s="11">
        <v>0</v>
      </c>
      <c r="AGW435" s="11">
        <v>0</v>
      </c>
      <c r="AGX435" s="11">
        <v>0</v>
      </c>
      <c r="AGY435" s="11">
        <v>0</v>
      </c>
      <c r="AGZ435" s="11">
        <v>0</v>
      </c>
      <c r="AHA435" s="11">
        <v>0</v>
      </c>
      <c r="AHB435" s="11">
        <v>0</v>
      </c>
      <c r="AHC435" s="11">
        <v>0</v>
      </c>
      <c r="AHD435" s="11">
        <v>0</v>
      </c>
      <c r="AHE435" s="11">
        <v>0</v>
      </c>
      <c r="AHF435" s="11">
        <v>0</v>
      </c>
      <c r="AHG435" s="11">
        <v>0</v>
      </c>
      <c r="AHH435" s="11">
        <v>0</v>
      </c>
      <c r="AHI435" s="11">
        <v>0</v>
      </c>
      <c r="AHJ435" s="11">
        <v>0</v>
      </c>
      <c r="AHK435" s="11">
        <v>0</v>
      </c>
      <c r="AHL435" s="11">
        <v>0</v>
      </c>
      <c r="AHM435" s="11">
        <v>0</v>
      </c>
      <c r="AHN435" s="11">
        <v>0</v>
      </c>
      <c r="AHO435" s="11">
        <v>0</v>
      </c>
      <c r="AHP435" s="11">
        <v>0</v>
      </c>
      <c r="AHQ435" s="11">
        <v>0</v>
      </c>
      <c r="AHR435" s="11">
        <v>0</v>
      </c>
      <c r="AHS435" s="11">
        <v>0</v>
      </c>
      <c r="AHT435" s="11">
        <v>0</v>
      </c>
      <c r="AHU435" s="11">
        <v>0</v>
      </c>
      <c r="AHV435" s="11">
        <v>0</v>
      </c>
      <c r="AHW435" s="11">
        <v>0</v>
      </c>
      <c r="AHX435" s="11">
        <v>0</v>
      </c>
      <c r="AHY435" s="11">
        <v>0</v>
      </c>
      <c r="AHZ435" s="11">
        <v>0</v>
      </c>
      <c r="AIA435" s="11">
        <v>0</v>
      </c>
      <c r="AIB435" s="11">
        <v>0</v>
      </c>
      <c r="AIC435" s="11">
        <v>0</v>
      </c>
      <c r="AID435" s="11">
        <v>2.4911186751511984E-7</v>
      </c>
      <c r="AIE435" s="11">
        <v>-9.6418863609923855E-9</v>
      </c>
      <c r="AIF435" s="11">
        <v>1.308729984123357E-8</v>
      </c>
      <c r="AIG435" s="11">
        <v>0</v>
      </c>
      <c r="AIH435" s="11">
        <v>0</v>
      </c>
      <c r="AII435" s="11">
        <v>0</v>
      </c>
      <c r="AIJ435" s="11">
        <v>1.9607843137254903E-9</v>
      </c>
      <c r="AIK435" s="11">
        <v>0</v>
      </c>
      <c r="AIL435" s="11">
        <v>0</v>
      </c>
      <c r="AIM435" s="11">
        <v>0</v>
      </c>
      <c r="AIN435" s="11">
        <v>0</v>
      </c>
      <c r="AIO435" s="11">
        <v>0</v>
      </c>
      <c r="AIP435" s="11">
        <v>0</v>
      </c>
      <c r="AIQ435" s="11">
        <v>0</v>
      </c>
      <c r="AIR435" s="11">
        <v>0</v>
      </c>
      <c r="AIS435" s="11">
        <v>0</v>
      </c>
      <c r="AIT435" s="11">
        <v>0</v>
      </c>
      <c r="AIU435" s="11">
        <v>0</v>
      </c>
      <c r="AIV435" s="11">
        <v>0</v>
      </c>
      <c r="AIW435" s="11">
        <v>0</v>
      </c>
      <c r="AIX435" s="11">
        <v>0</v>
      </c>
      <c r="AIY435" s="11">
        <v>0</v>
      </c>
      <c r="AIZ435" s="11">
        <v>0</v>
      </c>
      <c r="AJA435" s="11">
        <v>0</v>
      </c>
      <c r="AJB435" s="11">
        <v>0</v>
      </c>
      <c r="AJC435" s="11">
        <v>0</v>
      </c>
      <c r="AJD435" s="11">
        <v>0</v>
      </c>
      <c r="AJE435" s="11">
        <v>0</v>
      </c>
      <c r="AJF435" s="11">
        <v>0</v>
      </c>
      <c r="AJG435" s="11">
        <v>0</v>
      </c>
      <c r="AJH435" s="11">
        <v>0</v>
      </c>
      <c r="AJI435" s="11">
        <v>0</v>
      </c>
      <c r="AJJ435" s="11">
        <v>0</v>
      </c>
      <c r="AJK435" s="11">
        <v>0</v>
      </c>
      <c r="AJL435" s="11">
        <v>0</v>
      </c>
      <c r="AJM435" s="11">
        <v>0</v>
      </c>
      <c r="AJN435" s="11">
        <v>0</v>
      </c>
      <c r="AJO435" s="11">
        <v>0</v>
      </c>
      <c r="AJP435" s="11">
        <v>4.9018874570697694E-11</v>
      </c>
      <c r="AJQ435" s="11">
        <v>-1.3090283775552288E-8</v>
      </c>
      <c r="AJR435" s="11">
        <v>0</v>
      </c>
      <c r="AJS435" s="11">
        <v>0</v>
      </c>
      <c r="AJT435" s="11">
        <v>0</v>
      </c>
      <c r="AJU435" s="11">
        <v>0</v>
      </c>
      <c r="AJV435" s="11">
        <v>0</v>
      </c>
      <c r="AJW435" s="11">
        <v>0</v>
      </c>
      <c r="AJX435" s="11">
        <v>0</v>
      </c>
      <c r="AJY435" s="11">
        <v>0</v>
      </c>
      <c r="AJZ435" s="11">
        <v>0</v>
      </c>
      <c r="AKA435" s="11">
        <v>0</v>
      </c>
      <c r="AKB435" s="11">
        <v>0</v>
      </c>
      <c r="AKC435" s="11">
        <v>0</v>
      </c>
      <c r="AKD435" s="11">
        <v>0</v>
      </c>
      <c r="AKE435" s="11">
        <v>0</v>
      </c>
      <c r="AKF435" s="11">
        <v>0</v>
      </c>
      <c r="AKG435" s="11">
        <v>0</v>
      </c>
      <c r="AKH435" s="11">
        <v>0</v>
      </c>
      <c r="AKI435" s="11">
        <v>0</v>
      </c>
      <c r="AKJ435" s="11">
        <v>0</v>
      </c>
      <c r="AKK435" s="11">
        <v>0</v>
      </c>
      <c r="AKL435" s="11">
        <v>0</v>
      </c>
      <c r="AKM435" s="11">
        <v>0</v>
      </c>
      <c r="AKN435" s="11">
        <v>0</v>
      </c>
      <c r="AKO435" s="11">
        <v>0</v>
      </c>
      <c r="AKP435" s="11">
        <v>0</v>
      </c>
      <c r="AKQ435" s="11">
        <v>0</v>
      </c>
      <c r="AKR435" s="11">
        <v>0</v>
      </c>
      <c r="AKS435" s="11">
        <v>0</v>
      </c>
      <c r="AKT435" s="11">
        <v>0</v>
      </c>
      <c r="AKU435" s="11">
        <v>0</v>
      </c>
      <c r="AKV435" s="11">
        <v>0</v>
      </c>
      <c r="AKW435" s="11">
        <v>0</v>
      </c>
      <c r="AKX435" s="11">
        <v>0</v>
      </c>
      <c r="AKY435" s="11">
        <v>3.9691365962244392E-6</v>
      </c>
      <c r="AKZ435" s="11">
        <v>0</v>
      </c>
      <c r="ALA435" s="11">
        <v>0</v>
      </c>
      <c r="ALB435" s="11">
        <v>0</v>
      </c>
      <c r="ALC435" s="11">
        <v>-5.5488287527834797E-10</v>
      </c>
      <c r="ALD435" s="11">
        <v>0</v>
      </c>
      <c r="ALE435" s="11">
        <v>0</v>
      </c>
      <c r="ALF435" s="11">
        <v>0</v>
      </c>
      <c r="ALG435" s="11">
        <v>0</v>
      </c>
      <c r="ALH435" s="11">
        <v>0</v>
      </c>
      <c r="ALI435" s="11">
        <v>0</v>
      </c>
      <c r="ALJ435" s="11">
        <v>0</v>
      </c>
      <c r="ALK435" s="11">
        <v>0</v>
      </c>
      <c r="ALL435" s="11">
        <v>0</v>
      </c>
      <c r="ALM435" s="11">
        <v>0</v>
      </c>
      <c r="ALN435" s="11">
        <v>0</v>
      </c>
      <c r="ALO435" s="11">
        <v>0</v>
      </c>
      <c r="ALP435" s="11">
        <v>0</v>
      </c>
      <c r="ALQ435" s="11">
        <v>0</v>
      </c>
      <c r="ALR435" s="11">
        <v>0</v>
      </c>
      <c r="ALS435" s="11">
        <v>0</v>
      </c>
      <c r="ALT435" s="11">
        <v>0</v>
      </c>
      <c r="ALU435" s="11">
        <v>0</v>
      </c>
      <c r="ALV435" s="11">
        <v>0</v>
      </c>
      <c r="ALW435" s="11">
        <v>0</v>
      </c>
      <c r="ALX435" s="11">
        <v>0</v>
      </c>
      <c r="ALY435" s="11">
        <v>0</v>
      </c>
      <c r="ALZ435" s="11">
        <v>0</v>
      </c>
      <c r="AMA435" s="11">
        <v>0</v>
      </c>
      <c r="AMB435" s="11">
        <v>0</v>
      </c>
      <c r="AMC435" s="11">
        <v>0</v>
      </c>
      <c r="AMD435" s="11">
        <v>0</v>
      </c>
      <c r="AME435" s="11">
        <v>0</v>
      </c>
      <c r="AMF435" s="11">
        <v>0</v>
      </c>
      <c r="AMG435" s="11">
        <v>0</v>
      </c>
      <c r="AMH435" s="11">
        <v>0</v>
      </c>
      <c r="AMI435" s="11">
        <v>0</v>
      </c>
      <c r="AMJ435" s="11">
        <v>2.844922114157459E-7</v>
      </c>
      <c r="AMK435" s="11">
        <v>0</v>
      </c>
      <c r="AML435" s="11">
        <v>0</v>
      </c>
      <c r="AMM435" s="11">
        <v>0</v>
      </c>
      <c r="AMN435" s="11">
        <v>0</v>
      </c>
      <c r="AMO435" s="11">
        <v>-8.5779169381186235E-6</v>
      </c>
      <c r="AMP435" s="11">
        <v>6.7509045957859097E-27</v>
      </c>
      <c r="AMQ435" s="11">
        <v>0</v>
      </c>
      <c r="AMR435" s="11">
        <v>0</v>
      </c>
      <c r="AMS435" s="11">
        <v>1.3946769318315339E-26</v>
      </c>
      <c r="AMT435" s="11">
        <v>0</v>
      </c>
      <c r="AMU435" s="11">
        <v>0</v>
      </c>
      <c r="AMV435" s="11">
        <v>0</v>
      </c>
      <c r="AMW435" s="11">
        <v>0</v>
      </c>
      <c r="AMX435" s="11">
        <v>0</v>
      </c>
      <c r="AMY435" s="11">
        <v>0</v>
      </c>
      <c r="AMZ435" s="11">
        <v>0</v>
      </c>
      <c r="ANA435" s="11">
        <v>0</v>
      </c>
      <c r="ANB435" s="11">
        <v>0</v>
      </c>
      <c r="ANC435" s="11">
        <v>0</v>
      </c>
      <c r="AND435" s="11">
        <v>0</v>
      </c>
      <c r="ANE435" s="11">
        <v>0</v>
      </c>
      <c r="ANF435" s="11">
        <v>0</v>
      </c>
      <c r="ANG435" s="11">
        <v>0</v>
      </c>
      <c r="ANH435" s="11">
        <v>0</v>
      </c>
      <c r="ANI435" s="11">
        <v>0</v>
      </c>
      <c r="ANJ435" s="11">
        <v>0</v>
      </c>
      <c r="ANK435" s="11">
        <v>0</v>
      </c>
      <c r="ANL435" s="11">
        <v>0</v>
      </c>
      <c r="ANM435" s="11">
        <v>0</v>
      </c>
      <c r="ANN435" s="11">
        <v>0</v>
      </c>
      <c r="ANO435" s="11">
        <v>0</v>
      </c>
      <c r="ANP435" s="11">
        <v>0</v>
      </c>
      <c r="ANQ435" s="11">
        <v>0</v>
      </c>
      <c r="ANR435" s="11">
        <v>0</v>
      </c>
      <c r="ANS435" s="11">
        <v>0</v>
      </c>
      <c r="ANT435" s="11">
        <v>0</v>
      </c>
      <c r="ANU435" s="11">
        <v>0</v>
      </c>
      <c r="ANV435" s="11">
        <v>3.8674157077409421E-8</v>
      </c>
      <c r="ANW435" s="11">
        <v>0</v>
      </c>
      <c r="ANX435" s="11">
        <v>0</v>
      </c>
      <c r="ANY435" s="11">
        <v>0</v>
      </c>
      <c r="ANZ435" s="11">
        <v>4.8349765339134935E-6</v>
      </c>
      <c r="AOA435" s="11">
        <v>-2.6926123984947601E-7</v>
      </c>
      <c r="AOB435" s="11">
        <v>8.9753746616491718E-9</v>
      </c>
      <c r="AOC435" s="11">
        <v>0</v>
      </c>
      <c r="AOD435" s="11">
        <v>2.1244631241277542E-10</v>
      </c>
      <c r="AOE435" s="11">
        <v>0</v>
      </c>
      <c r="AOF435" s="11">
        <v>0</v>
      </c>
      <c r="AOG435" s="11">
        <v>0</v>
      </c>
      <c r="AOH435" s="11">
        <v>0</v>
      </c>
      <c r="AOI435" s="11">
        <v>0</v>
      </c>
      <c r="AOJ435" s="11">
        <v>0</v>
      </c>
      <c r="AOK435" s="11">
        <v>0</v>
      </c>
      <c r="AOL435" s="11">
        <v>0</v>
      </c>
      <c r="AOM435" s="11">
        <v>0</v>
      </c>
      <c r="AON435" s="11">
        <v>0</v>
      </c>
      <c r="AOO435" s="11">
        <v>0</v>
      </c>
      <c r="AOP435" s="11">
        <v>0</v>
      </c>
      <c r="AOQ435" s="11">
        <v>0</v>
      </c>
      <c r="AOR435" s="11">
        <v>0</v>
      </c>
      <c r="AOS435" s="11">
        <v>0</v>
      </c>
      <c r="AOT435" s="11">
        <v>0</v>
      </c>
      <c r="AOU435" s="11">
        <v>0</v>
      </c>
      <c r="AOV435" s="11">
        <v>0</v>
      </c>
      <c r="AOW435" s="11">
        <v>0</v>
      </c>
      <c r="AOX435" s="11">
        <v>0</v>
      </c>
      <c r="AOY435" s="11">
        <v>0</v>
      </c>
      <c r="AOZ435" s="11">
        <v>0</v>
      </c>
      <c r="APA435" s="11">
        <v>0</v>
      </c>
      <c r="APB435" s="11">
        <v>0</v>
      </c>
      <c r="APC435" s="11">
        <v>0</v>
      </c>
      <c r="APD435" s="11">
        <v>0</v>
      </c>
      <c r="APE435" s="11">
        <v>0</v>
      </c>
      <c r="APF435" s="11">
        <v>0</v>
      </c>
      <c r="APG435" s="11">
        <v>0</v>
      </c>
      <c r="APH435" s="11">
        <v>0</v>
      </c>
      <c r="API435" s="11">
        <v>0</v>
      </c>
      <c r="APJ435" s="11">
        <v>0</v>
      </c>
      <c r="APK435" s="11">
        <v>0</v>
      </c>
      <c r="APL435" s="11">
        <v>2.6926123984947511E-7</v>
      </c>
      <c r="APM435" s="11">
        <v>-1.098517784994624E-8</v>
      </c>
      <c r="APN435" s="11">
        <v>1.3088169789415977E-8</v>
      </c>
      <c r="APO435" s="11">
        <v>0</v>
      </c>
      <c r="APP435" s="11">
        <v>0</v>
      </c>
      <c r="APQ435" s="11">
        <v>0</v>
      </c>
      <c r="APR435" s="11">
        <v>0</v>
      </c>
      <c r="APS435" s="11">
        <v>0</v>
      </c>
      <c r="APT435" s="11">
        <v>0</v>
      </c>
      <c r="APU435" s="11">
        <v>0</v>
      </c>
      <c r="APV435" s="11">
        <v>0</v>
      </c>
      <c r="APW435" s="11">
        <v>0</v>
      </c>
      <c r="APX435" s="11">
        <v>0</v>
      </c>
      <c r="APY435" s="11">
        <v>0</v>
      </c>
      <c r="APZ435" s="11">
        <v>0</v>
      </c>
      <c r="AQA435" s="11">
        <v>0</v>
      </c>
      <c r="AQB435" s="11">
        <v>0</v>
      </c>
      <c r="AQC435" s="11">
        <v>0</v>
      </c>
      <c r="AQD435" s="11">
        <v>0</v>
      </c>
      <c r="AQE435" s="11">
        <v>0</v>
      </c>
      <c r="AQF435" s="11">
        <v>0</v>
      </c>
      <c r="AQG435" s="11">
        <v>0</v>
      </c>
      <c r="AQH435" s="11">
        <v>0</v>
      </c>
      <c r="AQI435" s="11">
        <v>0</v>
      </c>
      <c r="AQJ435" s="11">
        <v>0</v>
      </c>
      <c r="AQK435" s="11">
        <v>0</v>
      </c>
      <c r="AQL435" s="11">
        <v>0</v>
      </c>
      <c r="AQM435" s="11">
        <v>0</v>
      </c>
      <c r="AQN435" s="11">
        <v>0</v>
      </c>
      <c r="AQO435" s="11">
        <v>0</v>
      </c>
      <c r="AQP435" s="11">
        <v>0</v>
      </c>
      <c r="AQQ435" s="11">
        <v>0</v>
      </c>
      <c r="AQR435" s="11">
        <v>0</v>
      </c>
      <c r="AQS435" s="11">
        <v>0</v>
      </c>
      <c r="AQT435" s="11">
        <v>0</v>
      </c>
      <c r="AQU435" s="11">
        <v>0</v>
      </c>
      <c r="AQV435" s="11">
        <v>0</v>
      </c>
      <c r="AQW435" s="11">
        <v>0</v>
      </c>
      <c r="AQX435" s="11">
        <v>4.9018874570697694E-11</v>
      </c>
      <c r="AQY435" s="11">
        <v>-1.3090283775549111E-8</v>
      </c>
      <c r="AQZ435" s="11">
        <v>0</v>
      </c>
      <c r="ARA435" s="11">
        <v>0</v>
      </c>
      <c r="ARB435" s="11">
        <v>0</v>
      </c>
      <c r="ARC435" s="11">
        <v>0</v>
      </c>
      <c r="ARD435" s="11">
        <v>0</v>
      </c>
      <c r="ARE435" s="11">
        <v>0</v>
      </c>
      <c r="ARF435" s="11">
        <v>0</v>
      </c>
      <c r="ARG435" s="11">
        <v>0</v>
      </c>
      <c r="ARH435" s="11">
        <v>0</v>
      </c>
      <c r="ARI435" s="11">
        <v>0</v>
      </c>
      <c r="ARJ435" s="11">
        <v>0</v>
      </c>
      <c r="ARK435" s="11">
        <v>0</v>
      </c>
      <c r="ARL435" s="11">
        <v>0</v>
      </c>
      <c r="ARM435" s="11">
        <v>0</v>
      </c>
      <c r="ARN435" s="11">
        <v>0</v>
      </c>
      <c r="ARO435" s="11">
        <v>0</v>
      </c>
      <c r="ARP435" s="11">
        <v>0</v>
      </c>
      <c r="ARQ435" s="11">
        <v>0</v>
      </c>
      <c r="ARR435" s="11">
        <v>0</v>
      </c>
      <c r="ARS435" s="11">
        <v>0</v>
      </c>
      <c r="ART435" s="11">
        <v>0</v>
      </c>
      <c r="ARU435" s="11">
        <v>0</v>
      </c>
      <c r="ARV435" s="11">
        <v>0</v>
      </c>
      <c r="ARW435" s="11">
        <v>0</v>
      </c>
      <c r="ARX435" s="11">
        <v>0</v>
      </c>
      <c r="ARY435" s="11">
        <v>0</v>
      </c>
      <c r="ARZ435" s="11">
        <v>0</v>
      </c>
      <c r="ASA435" s="11">
        <v>0</v>
      </c>
      <c r="ASB435" s="11">
        <v>0</v>
      </c>
      <c r="ASC435" s="11">
        <v>0</v>
      </c>
      <c r="ASD435" s="11">
        <v>0</v>
      </c>
      <c r="ASE435" s="11">
        <v>0</v>
      </c>
      <c r="ASF435" s="11">
        <v>0</v>
      </c>
      <c r="ASG435" s="11">
        <v>3.2233176891390936E-6</v>
      </c>
      <c r="ASH435" s="11">
        <v>0</v>
      </c>
      <c r="ASI435" s="11">
        <v>0</v>
      </c>
      <c r="ASJ435" s="11">
        <v>0</v>
      </c>
      <c r="ASK435" s="11">
        <v>-2.1371486055956255E-10</v>
      </c>
      <c r="ASL435" s="11">
        <v>0</v>
      </c>
      <c r="ASM435" s="11">
        <v>0</v>
      </c>
      <c r="ASN435" s="11">
        <v>0</v>
      </c>
      <c r="ASO435" s="11">
        <v>0</v>
      </c>
      <c r="ASP435" s="11">
        <v>0</v>
      </c>
      <c r="ASQ435" s="11">
        <v>0</v>
      </c>
      <c r="ASR435" s="11">
        <v>0</v>
      </c>
      <c r="ASS435" s="11">
        <v>0</v>
      </c>
      <c r="AST435" s="11">
        <v>0</v>
      </c>
      <c r="ASU435" s="11">
        <v>0</v>
      </c>
      <c r="ASV435" s="11">
        <v>0</v>
      </c>
      <c r="ASW435" s="11">
        <v>0</v>
      </c>
      <c r="ASX435" s="11">
        <v>0</v>
      </c>
      <c r="ASY435" s="11">
        <v>0</v>
      </c>
      <c r="ASZ435" s="11">
        <v>0</v>
      </c>
      <c r="ATA435" s="11">
        <v>0</v>
      </c>
      <c r="ATB435" s="11">
        <v>0</v>
      </c>
      <c r="ATC435" s="11">
        <v>0</v>
      </c>
      <c r="ATD435" s="11">
        <v>0</v>
      </c>
      <c r="ATE435" s="11">
        <v>0</v>
      </c>
      <c r="ATF435" s="11">
        <v>0</v>
      </c>
      <c r="ATG435" s="11">
        <v>0</v>
      </c>
      <c r="ATH435" s="11">
        <v>0</v>
      </c>
      <c r="ATI435" s="11">
        <v>0</v>
      </c>
      <c r="ATJ435" s="11">
        <v>0</v>
      </c>
      <c r="ATK435" s="11">
        <v>0</v>
      </c>
      <c r="ATL435" s="11">
        <v>0</v>
      </c>
      <c r="ATM435" s="11">
        <v>4.9275496452969838E-7</v>
      </c>
      <c r="ATN435" s="11">
        <v>0</v>
      </c>
      <c r="ATO435" s="11">
        <v>0</v>
      </c>
      <c r="ATP435" s="11">
        <v>0</v>
      </c>
      <c r="ATQ435" s="11">
        <v>0</v>
      </c>
      <c r="ATR435" s="11">
        <v>0</v>
      </c>
      <c r="ATS435" s="11">
        <v>0</v>
      </c>
      <c r="ATT435" s="11">
        <v>0</v>
      </c>
      <c r="ATU435" s="11">
        <v>0</v>
      </c>
      <c r="ATV435" s="11">
        <v>0</v>
      </c>
      <c r="ATW435" s="11">
        <v>-8.4122738682888937E-6</v>
      </c>
      <c r="ATX435" s="11">
        <v>4.8178437827997E-25</v>
      </c>
      <c r="ATY435" s="11">
        <v>0</v>
      </c>
      <c r="ATZ435" s="11">
        <v>0</v>
      </c>
      <c r="AUA435" s="11">
        <v>9.9529093699181923E-25</v>
      </c>
      <c r="AUB435" s="11">
        <v>0</v>
      </c>
      <c r="AUC435" s="11">
        <v>0</v>
      </c>
      <c r="AUD435" s="11">
        <v>0</v>
      </c>
      <c r="AUE435" s="11">
        <v>0</v>
      </c>
      <c r="AUF435" s="11">
        <v>0</v>
      </c>
      <c r="AUG435" s="11">
        <v>0</v>
      </c>
      <c r="AUH435" s="11">
        <v>0</v>
      </c>
      <c r="AUI435" s="11">
        <v>0</v>
      </c>
      <c r="AUJ435" s="11">
        <v>0</v>
      </c>
      <c r="AUK435" s="11">
        <v>0</v>
      </c>
      <c r="AUL435" s="11">
        <v>0</v>
      </c>
      <c r="AUM435" s="11">
        <v>0</v>
      </c>
      <c r="AUN435" s="11">
        <v>0</v>
      </c>
      <c r="AUO435" s="11">
        <v>0</v>
      </c>
      <c r="AUP435" s="11">
        <v>0</v>
      </c>
      <c r="AUQ435" s="11">
        <v>0</v>
      </c>
      <c r="AUR435" s="11">
        <v>0</v>
      </c>
      <c r="AUS435" s="11">
        <v>0</v>
      </c>
      <c r="AUT435" s="11">
        <v>0</v>
      </c>
      <c r="AUU435" s="11">
        <v>0</v>
      </c>
      <c r="AUV435" s="11">
        <v>0</v>
      </c>
      <c r="AUW435" s="11">
        <v>0</v>
      </c>
      <c r="AUX435" s="11">
        <v>0</v>
      </c>
      <c r="AUY435" s="11">
        <v>0</v>
      </c>
      <c r="AUZ435" s="11">
        <v>0</v>
      </c>
      <c r="AVA435" s="11">
        <v>0</v>
      </c>
      <c r="AVB435" s="11">
        <v>0</v>
      </c>
      <c r="AVC435" s="11">
        <v>0</v>
      </c>
      <c r="AVD435" s="11">
        <v>0</v>
      </c>
      <c r="AVE435" s="11">
        <v>0</v>
      </c>
      <c r="AVF435" s="11">
        <v>0</v>
      </c>
      <c r="AVG435" s="11">
        <v>0</v>
      </c>
      <c r="AVH435" s="11">
        <v>5.6784803086108531E-6</v>
      </c>
      <c r="AVI435" s="11">
        <v>-2.4405115581587164E-7</v>
      </c>
      <c r="AVJ435" s="11">
        <v>7.5748144375595357E-9</v>
      </c>
      <c r="AVK435" s="11">
        <v>0</v>
      </c>
      <c r="AVL435" s="11">
        <v>1.003177111203067E-9</v>
      </c>
      <c r="AVM435" s="11">
        <v>0</v>
      </c>
      <c r="AVN435" s="11">
        <v>0</v>
      </c>
      <c r="AVO435" s="11">
        <v>0</v>
      </c>
      <c r="AVP435" s="11">
        <v>0</v>
      </c>
      <c r="AVQ435" s="11">
        <v>0</v>
      </c>
      <c r="AVR435" s="11">
        <v>0</v>
      </c>
      <c r="AVS435" s="11">
        <v>0</v>
      </c>
      <c r="AVT435" s="11">
        <v>0</v>
      </c>
      <c r="AVU435" s="11">
        <v>0</v>
      </c>
      <c r="AVV435" s="11">
        <v>0</v>
      </c>
      <c r="AVW435" s="11">
        <v>0</v>
      </c>
      <c r="AVX435" s="11">
        <v>0</v>
      </c>
      <c r="AVY435" s="11">
        <v>0</v>
      </c>
      <c r="AVZ435" s="11">
        <v>0</v>
      </c>
      <c r="AWA435" s="11">
        <v>0</v>
      </c>
      <c r="AWB435" s="11">
        <v>0</v>
      </c>
      <c r="AWC435" s="11">
        <v>0</v>
      </c>
      <c r="AWD435" s="11">
        <v>0</v>
      </c>
      <c r="AWE435" s="11">
        <v>0</v>
      </c>
      <c r="AWF435" s="11">
        <v>0</v>
      </c>
      <c r="AWG435" s="11">
        <v>0</v>
      </c>
      <c r="AWH435" s="11">
        <v>0</v>
      </c>
      <c r="AWI435" s="11">
        <v>0</v>
      </c>
      <c r="AWJ435" s="11">
        <v>0</v>
      </c>
      <c r="AWK435" s="11">
        <v>1.2891385692469807E-9</v>
      </c>
      <c r="AWL435" s="11">
        <v>0</v>
      </c>
      <c r="AWM435" s="11">
        <v>0</v>
      </c>
      <c r="AWN435" s="11">
        <v>0</v>
      </c>
      <c r="AWO435" s="11">
        <v>0</v>
      </c>
      <c r="AWP435" s="11">
        <v>0</v>
      </c>
      <c r="AWQ435" s="11">
        <v>0</v>
      </c>
      <c r="AWR435" s="11">
        <v>0</v>
      </c>
      <c r="AWS435" s="11">
        <v>0</v>
      </c>
      <c r="AWT435" s="11">
        <v>2.2724443312678606E-7</v>
      </c>
      <c r="AWU435" s="11">
        <v>-7.6238333121401931E-9</v>
      </c>
      <c r="AWV435" s="11">
        <v>1.3088169789415977E-8</v>
      </c>
      <c r="AWW435" s="11">
        <v>0</v>
      </c>
      <c r="AWX435" s="11">
        <v>0</v>
      </c>
      <c r="AWY435" s="11">
        <v>0</v>
      </c>
      <c r="AWZ435" s="11">
        <v>0</v>
      </c>
      <c r="AXA435" s="11">
        <v>0</v>
      </c>
      <c r="AXB435" s="11">
        <v>0</v>
      </c>
      <c r="AXC435" s="11">
        <v>0</v>
      </c>
      <c r="AXD435" s="11">
        <v>0</v>
      </c>
      <c r="AXE435" s="11">
        <v>0</v>
      </c>
      <c r="AXF435" s="11">
        <v>0</v>
      </c>
      <c r="AXG435" s="11">
        <v>0</v>
      </c>
      <c r="AXH435" s="11">
        <v>0</v>
      </c>
      <c r="AXI435" s="11">
        <v>0</v>
      </c>
      <c r="AXJ435" s="11">
        <v>0</v>
      </c>
      <c r="AXK435" s="11">
        <v>0</v>
      </c>
      <c r="AXL435" s="11">
        <v>0</v>
      </c>
      <c r="AXM435" s="11">
        <v>0</v>
      </c>
      <c r="AXN435" s="11">
        <v>0</v>
      </c>
      <c r="AXO435" s="11">
        <v>0</v>
      </c>
      <c r="AXP435" s="11">
        <v>0</v>
      </c>
      <c r="AXQ435" s="11">
        <v>0</v>
      </c>
      <c r="AXR435" s="11">
        <v>0</v>
      </c>
      <c r="AXS435" s="11">
        <v>0</v>
      </c>
      <c r="AXT435" s="11">
        <v>0</v>
      </c>
      <c r="AXU435" s="11">
        <v>0</v>
      </c>
      <c r="AXV435" s="11">
        <v>0</v>
      </c>
      <c r="AXW435" s="11">
        <v>0</v>
      </c>
      <c r="AXX435" s="11">
        <v>0</v>
      </c>
      <c r="AXY435" s="11">
        <v>0</v>
      </c>
      <c r="AXZ435" s="11">
        <v>0</v>
      </c>
      <c r="AYA435" s="11">
        <v>0</v>
      </c>
      <c r="AYB435" s="11">
        <v>0</v>
      </c>
      <c r="AYC435" s="11">
        <v>0</v>
      </c>
      <c r="AYD435" s="11">
        <v>0</v>
      </c>
      <c r="AYE435" s="11">
        <v>0</v>
      </c>
      <c r="AYF435" s="11">
        <v>4.9018874570697694E-11</v>
      </c>
      <c r="AYG435" s="11">
        <v>-1.3090283775558227E-8</v>
      </c>
      <c r="AYH435" s="11">
        <v>0</v>
      </c>
      <c r="AYI435" s="11">
        <v>0</v>
      </c>
      <c r="AYJ435" s="11">
        <v>0</v>
      </c>
      <c r="AYK435" s="11">
        <v>0</v>
      </c>
      <c r="AYL435" s="11">
        <v>0</v>
      </c>
      <c r="AYM435" s="11">
        <v>0</v>
      </c>
      <c r="AYN435" s="11">
        <v>0</v>
      </c>
      <c r="AYO435" s="11">
        <v>0</v>
      </c>
      <c r="AYP435" s="11">
        <v>0</v>
      </c>
      <c r="AYQ435" s="11">
        <v>0</v>
      </c>
      <c r="AYR435" s="11">
        <v>0</v>
      </c>
      <c r="AYS435" s="11">
        <v>0</v>
      </c>
      <c r="AYT435" s="11">
        <v>0</v>
      </c>
      <c r="AYU435" s="11">
        <v>0</v>
      </c>
      <c r="AYV435" s="11">
        <v>0</v>
      </c>
      <c r="AYW435" s="11">
        <v>0</v>
      </c>
      <c r="AYX435" s="11">
        <v>0</v>
      </c>
      <c r="AYY435" s="11">
        <v>0</v>
      </c>
      <c r="AYZ435" s="11">
        <v>0</v>
      </c>
      <c r="AZA435" s="11">
        <v>0</v>
      </c>
      <c r="AZB435" s="11">
        <v>0</v>
      </c>
      <c r="AZC435" s="11">
        <v>0</v>
      </c>
      <c r="AZD435" s="11">
        <v>0</v>
      </c>
      <c r="AZE435" s="11">
        <v>0</v>
      </c>
      <c r="AZF435" s="11">
        <v>0</v>
      </c>
      <c r="AZG435" s="11">
        <v>0</v>
      </c>
      <c r="AZH435" s="11">
        <v>0</v>
      </c>
      <c r="AZI435" s="11">
        <v>0</v>
      </c>
      <c r="AZJ435" s="11">
        <v>0</v>
      </c>
      <c r="AZK435" s="11">
        <v>0</v>
      </c>
      <c r="AZL435" s="11">
        <v>0</v>
      </c>
      <c r="AZM435" s="11">
        <v>0</v>
      </c>
      <c r="AZN435" s="11">
        <v>0</v>
      </c>
      <c r="AZO435" s="11">
        <v>2.433634417722277E-6</v>
      </c>
      <c r="AZP435" s="11">
        <v>0</v>
      </c>
      <c r="AZQ435" s="11">
        <v>0</v>
      </c>
      <c r="AZR435" s="11">
        <v>0</v>
      </c>
      <c r="AZS435" s="11">
        <v>-1.0097735615717648E-9</v>
      </c>
      <c r="AZT435" s="12">
        <v>15415606403.14385</v>
      </c>
      <c r="AZU435" s="12">
        <v>1975725.9312184197</v>
      </c>
      <c r="AZV435" s="12">
        <v>1472000</v>
      </c>
      <c r="AZW435" s="12">
        <v>46700.43434484204</v>
      </c>
      <c r="AZX435" s="12">
        <v>191406915491.23111</v>
      </c>
      <c r="AZY435" s="12">
        <v>2.1999999999999999E-10</v>
      </c>
      <c r="AZZ435" s="12">
        <v>111897270.25924908</v>
      </c>
      <c r="BAA435" s="12">
        <v>1E-13</v>
      </c>
      <c r="BAB435" s="12">
        <v>3283459.6358346236</v>
      </c>
      <c r="BAC435" s="12">
        <v>2.9999999999999999E-16</v>
      </c>
      <c r="BAD435" s="12">
        <v>1.1E-13</v>
      </c>
      <c r="BAE435" s="12">
        <v>7920000</v>
      </c>
      <c r="BAF435" s="12">
        <v>6380000</v>
      </c>
      <c r="BAG435" s="12">
        <v>5605712869739143</v>
      </c>
      <c r="BAH435" s="12">
        <v>928602500000</v>
      </c>
      <c r="BAI435" s="12">
        <v>809024237860.59277</v>
      </c>
      <c r="BAJ435" s="12">
        <v>742837999999999.88</v>
      </c>
      <c r="BAK435" s="12">
        <v>3361932068.5141354</v>
      </c>
      <c r="BAL435" s="12">
        <v>113704948083.00076</v>
      </c>
      <c r="BAM435" s="12">
        <v>50144535000</v>
      </c>
      <c r="BAN435" s="12">
        <v>445729200000</v>
      </c>
      <c r="BAO435" s="12">
        <v>18572050000</v>
      </c>
      <c r="BAP435" s="12">
        <v>7.757118E+16</v>
      </c>
      <c r="BAQ435" s="12">
        <v>3878559000000000</v>
      </c>
      <c r="BAR435" s="12">
        <v>1.1635677E+17</v>
      </c>
      <c r="BAS435" s="12">
        <v>1163567700000</v>
      </c>
      <c r="BAT435" s="12">
        <v>1939279500000</v>
      </c>
      <c r="BAU435" s="12">
        <v>4.25E+16</v>
      </c>
      <c r="BAV435" s="12">
        <v>2550000000000000</v>
      </c>
      <c r="BAW435" s="12">
        <v>7.65E+16</v>
      </c>
      <c r="BAX435" s="12">
        <v>765000000000</v>
      </c>
      <c r="BAY435" s="12">
        <v>850000000000</v>
      </c>
      <c r="BAZ435" s="12">
        <v>1.275E+17</v>
      </c>
      <c r="BBA435" s="12">
        <v>8924999999999999</v>
      </c>
      <c r="BBB435" s="12">
        <v>2.6774999999999997E+17</v>
      </c>
      <c r="BBC435" s="12">
        <v>2677500000000</v>
      </c>
      <c r="BBD435" s="12">
        <v>1912500000000.0005</v>
      </c>
      <c r="BBE435" s="13">
        <v>1.5435358837643904</v>
      </c>
      <c r="BBF435" s="13">
        <v>2.1192664821827476</v>
      </c>
      <c r="BBG435" s="13">
        <v>7.9202519902031945</v>
      </c>
      <c r="BBH435" s="13">
        <v>2682.2818319695011</v>
      </c>
      <c r="BBI435" s="12">
        <v>4669.6278429201502</v>
      </c>
      <c r="BBJ435" s="12">
        <v>465.892282559362</v>
      </c>
      <c r="BBK435" s="12">
        <v>472.43888297119202</v>
      </c>
      <c r="BBL435" s="12">
        <v>223160.18072363088</v>
      </c>
      <c r="BBM435" s="12">
        <v>8305.6325135295392</v>
      </c>
      <c r="BBN435" s="12">
        <v>15.486482779680101</v>
      </c>
      <c r="BBO435" s="14">
        <v>963.47540019649068</v>
      </c>
      <c r="BBP435" s="14">
        <v>870.0314340510505</v>
      </c>
      <c r="BBQ435" s="14">
        <v>754.61229164837835</v>
      </c>
      <c r="BBR435" s="13">
        <v>8.6481570994948544</v>
      </c>
      <c r="BBS435" s="13">
        <v>9.6156519101717208</v>
      </c>
      <c r="BBT435" s="13">
        <v>8.5698299560618221</v>
      </c>
      <c r="BBU435" s="14">
        <v>4.6373007867133236</v>
      </c>
      <c r="BBV435" s="14">
        <v>1.4577102310976642</v>
      </c>
      <c r="BBW435" s="14">
        <v>4.3272759495701614</v>
      </c>
      <c r="BBX435" s="14">
        <v>767.56781047463505</v>
      </c>
      <c r="BBY435" s="14">
        <v>711.48017862577626</v>
      </c>
      <c r="BBZ435" s="14">
        <v>1014.5641067290616</v>
      </c>
      <c r="BCA435" s="13">
        <v>3.6484714331907844</v>
      </c>
      <c r="BCB435" s="13">
        <v>0.74485720435419656</v>
      </c>
      <c r="BCC435" s="13">
        <v>0.25237052795970411</v>
      </c>
      <c r="BCD435" s="13">
        <v>8.5654998721987757E-2</v>
      </c>
      <c r="BCE435" s="13">
        <v>13.650572111216798</v>
      </c>
      <c r="BCF435" s="13">
        <v>3.5526754814397182E-2</v>
      </c>
      <c r="BCG435" s="13">
        <v>3.3843159907158318E-2</v>
      </c>
      <c r="BCH435" s="13">
        <v>1.7802180576069241E-3</v>
      </c>
      <c r="BCI435" s="13">
        <v>25419.154042943461</v>
      </c>
      <c r="BCJ435" s="13">
        <v>2.3014466817748892E-5</v>
      </c>
      <c r="BCK435" s="13">
        <v>10.1534708658578</v>
      </c>
      <c r="BCL435" s="13">
        <v>5.1287838984642492E-6</v>
      </c>
      <c r="BCM435" s="13">
        <v>2.1232304835158576E-8</v>
      </c>
      <c r="BCN435" s="13">
        <v>3.9960889526939915E-2</v>
      </c>
      <c r="BCO435" s="13">
        <v>0.1117347891860805</v>
      </c>
      <c r="BCP435" s="13">
        <v>0.10496849711364563</v>
      </c>
      <c r="BCQ435" s="13">
        <v>6.2186735527170907</v>
      </c>
      <c r="BCR435" s="13">
        <v>0.14517039654976377</v>
      </c>
      <c r="BCS435" s="13">
        <v>0.42990574852361074</v>
      </c>
      <c r="BCT435" s="13">
        <v>0.4303452446992912</v>
      </c>
      <c r="BCU435" s="13">
        <v>0.71969538647340403</v>
      </c>
      <c r="BCV435" s="13">
        <v>8.8637306127566859E-2</v>
      </c>
      <c r="BCW435" s="13">
        <v>2.9228769479881569</v>
      </c>
      <c r="BCX435" s="13">
        <v>8.4151145478151418E-3</v>
      </c>
      <c r="BCY435" s="13">
        <v>1.7678108845814881E-2</v>
      </c>
      <c r="BCZ435" s="13">
        <v>3.2989787085374207E-2</v>
      </c>
      <c r="BDA435" s="13">
        <v>2.1704949671052076E-2</v>
      </c>
      <c r="BDB435" s="13">
        <v>5.1972178239658557E-4</v>
      </c>
      <c r="BDC435" s="13">
        <v>26938.974140948409</v>
      </c>
      <c r="BDD435" s="13">
        <v>1.1638638347208307E-5</v>
      </c>
      <c r="BDE435" s="13">
        <v>9.4003494750797412</v>
      </c>
      <c r="BDF435" s="13">
        <v>5.0310637476883429E-6</v>
      </c>
      <c r="BDG435" s="13">
        <v>4.906816694302557E-8</v>
      </c>
      <c r="BDH435" s="13">
        <v>1.2233493846859443E-2</v>
      </c>
      <c r="BDI435" s="13">
        <v>1.8900133958223639E-3</v>
      </c>
      <c r="BDJ435" s="13">
        <v>2.2566648536007285E-2</v>
      </c>
      <c r="BDK435" s="13">
        <v>0.15907466073046056</v>
      </c>
      <c r="BDL435" s="13">
        <v>0.14449596778069418</v>
      </c>
      <c r="BDM435" s="13">
        <v>0.16972349359494199</v>
      </c>
      <c r="BDN435" s="13">
        <v>0.43936729277266218</v>
      </c>
      <c r="BDO435" s="13">
        <v>6.4382568525691505E-2</v>
      </c>
      <c r="BDP435" s="13">
        <v>0.28744396462784594</v>
      </c>
      <c r="BDQ435" s="13">
        <v>3.2912918934284536</v>
      </c>
      <c r="BDR435" s="13">
        <v>3.0613659528188051</v>
      </c>
      <c r="BDS435" s="13">
        <v>0.1189058916329436</v>
      </c>
      <c r="BDT435" s="13">
        <v>0.19746759940554703</v>
      </c>
      <c r="BDU435" s="13">
        <v>0.34878339708282774</v>
      </c>
      <c r="BDV435" s="13">
        <v>0.8712030420279484</v>
      </c>
      <c r="BDW435" s="13">
        <v>0.10785853060394675</v>
      </c>
      <c r="BDX435" s="13">
        <v>14.698729856699339</v>
      </c>
      <c r="BDY435" s="13">
        <v>6.2715980863841544E-2</v>
      </c>
      <c r="BDZ435" s="13">
        <v>6.6613673221932856</v>
      </c>
      <c r="BEA435" s="13">
        <v>5.3244987856503591E-2</v>
      </c>
      <c r="BEB435" s="13">
        <v>3.1846290462669978E-2</v>
      </c>
      <c r="BEC435" s="13">
        <v>9.8052744884782692E-3</v>
      </c>
      <c r="BED435" s="13">
        <v>5.2852552709826327E-2</v>
      </c>
      <c r="BEE435" s="13">
        <v>4.1775230871790872E-2</v>
      </c>
      <c r="BEF435" s="13">
        <v>1.0001408726724613E-3</v>
      </c>
      <c r="BEG435" s="13">
        <v>17402.94714244912</v>
      </c>
      <c r="BEH435" s="13">
        <v>2.5004706619526218E-5</v>
      </c>
      <c r="BEI435" s="13">
        <v>11.834115205309301</v>
      </c>
      <c r="BEJ435" s="13">
        <v>1.1598873310923925</v>
      </c>
      <c r="BEK435" s="13">
        <v>4.1467315804477613E-6</v>
      </c>
      <c r="BEL435" s="13">
        <v>4.2397600260135304E-8</v>
      </c>
      <c r="BEM435" s="13">
        <v>3.4708032717123159E-2</v>
      </c>
      <c r="BEN435" s="13">
        <v>5.7753772261870472E-2</v>
      </c>
      <c r="BEO435" s="13">
        <v>3.0023632459145685E-2</v>
      </c>
      <c r="BEP435" s="13">
        <v>0.24182204804639143</v>
      </c>
      <c r="BEQ435" s="13">
        <v>9.6563496229130699E-2</v>
      </c>
      <c r="BER435" s="13">
        <v>0.37749673307413029</v>
      </c>
      <c r="BES435" s="13">
        <v>0.40090434697479732</v>
      </c>
      <c r="BET435" s="13">
        <v>0.38443445085284733</v>
      </c>
      <c r="BEU435" s="22">
        <v>0.20189631272684042</v>
      </c>
    </row>
    <row r="436" spans="2:1503" x14ac:dyDescent="0.25">
      <c r="B436" s="16">
        <v>431</v>
      </c>
      <c r="C436" s="10">
        <v>0</v>
      </c>
      <c r="D436" s="11">
        <v>0</v>
      </c>
      <c r="E436" s="11">
        <v>0</v>
      </c>
      <c r="F436" s="11">
        <v>0</v>
      </c>
      <c r="G436" s="11">
        <v>2.6420739686640987E-5</v>
      </c>
      <c r="H436" s="11">
        <v>0</v>
      </c>
      <c r="I436" s="11">
        <v>0</v>
      </c>
      <c r="J436" s="11">
        <v>0</v>
      </c>
      <c r="K436" s="11">
        <v>0</v>
      </c>
      <c r="L436" s="11">
        <v>0</v>
      </c>
      <c r="M436" s="11">
        <v>0</v>
      </c>
      <c r="N436" s="11">
        <v>0</v>
      </c>
      <c r="O436" s="11">
        <v>-2.0120975020759573E-10</v>
      </c>
      <c r="P436" s="11">
        <v>0</v>
      </c>
      <c r="Q436" s="11">
        <v>0</v>
      </c>
      <c r="R436" s="11">
        <v>0</v>
      </c>
      <c r="S436" s="11">
        <v>0</v>
      </c>
      <c r="T436" s="11">
        <v>0</v>
      </c>
      <c r="U436" s="11">
        <v>0</v>
      </c>
      <c r="V436" s="11">
        <v>0</v>
      </c>
      <c r="W436" s="11">
        <v>0</v>
      </c>
      <c r="X436" s="11">
        <v>0</v>
      </c>
      <c r="Y436" s="11">
        <v>0</v>
      </c>
      <c r="Z436" s="11">
        <v>0</v>
      </c>
      <c r="AA436" s="11">
        <v>0</v>
      </c>
      <c r="AB436" s="11">
        <v>0</v>
      </c>
      <c r="AC436" s="11">
        <v>0</v>
      </c>
      <c r="AD436" s="11">
        <v>0</v>
      </c>
      <c r="AE436" s="11">
        <v>0</v>
      </c>
      <c r="AF436" s="11">
        <v>0</v>
      </c>
      <c r="AG436" s="11">
        <v>0</v>
      </c>
      <c r="AH436" s="11">
        <v>0</v>
      </c>
      <c r="AI436" s="11">
        <v>0</v>
      </c>
      <c r="AJ436" s="11">
        <v>0</v>
      </c>
      <c r="AK436" s="11">
        <v>0</v>
      </c>
      <c r="AL436" s="11">
        <v>0</v>
      </c>
      <c r="AM436" s="11">
        <v>0</v>
      </c>
      <c r="AN436" s="11">
        <v>0</v>
      </c>
      <c r="AO436" s="11">
        <v>0</v>
      </c>
      <c r="AP436" s="11">
        <v>0</v>
      </c>
      <c r="AQ436" s="11">
        <v>0</v>
      </c>
      <c r="AR436" s="11">
        <v>5.8422116656751391E-4</v>
      </c>
      <c r="AS436" s="11">
        <v>0</v>
      </c>
      <c r="AT436" s="11">
        <v>0</v>
      </c>
      <c r="AU436" s="11">
        <v>0</v>
      </c>
      <c r="AV436" s="11">
        <v>0</v>
      </c>
      <c r="AW436" s="11">
        <v>0</v>
      </c>
      <c r="AX436" s="11">
        <v>0</v>
      </c>
      <c r="AY436" s="11">
        <v>0</v>
      </c>
      <c r="AZ436" s="11">
        <v>0</v>
      </c>
      <c r="BA436" s="11">
        <v>-1.146247175547927E-5</v>
      </c>
      <c r="BB436" s="11">
        <v>5.4146571173909754E-25</v>
      </c>
      <c r="BC436" s="11">
        <v>8.8815050461010956E-24</v>
      </c>
      <c r="BD436" s="11">
        <v>2.7071899130838097E-25</v>
      </c>
      <c r="BE436" s="11">
        <v>0</v>
      </c>
      <c r="BF436" s="11">
        <v>0</v>
      </c>
      <c r="BG436" s="11">
        <v>2.4299634770385831E-26</v>
      </c>
      <c r="BH436" s="11">
        <v>1.1057651685056611E-26</v>
      </c>
      <c r="BI436" s="11">
        <v>2.4299634770385831E-26</v>
      </c>
      <c r="BJ436" s="11">
        <v>9.9966424582329949E-8</v>
      </c>
      <c r="BK436" s="11">
        <v>0</v>
      </c>
      <c r="BL436" s="11">
        <v>0</v>
      </c>
      <c r="BM436" s="11">
        <v>0</v>
      </c>
      <c r="BN436" s="11">
        <v>0</v>
      </c>
      <c r="BO436" s="11">
        <v>0</v>
      </c>
      <c r="BP436" s="11">
        <v>0</v>
      </c>
      <c r="BQ436" s="11">
        <v>0</v>
      </c>
      <c r="BR436" s="11">
        <v>0</v>
      </c>
      <c r="BS436" s="11">
        <v>0</v>
      </c>
      <c r="BT436" s="11">
        <v>0</v>
      </c>
      <c r="BU436" s="11">
        <v>0</v>
      </c>
      <c r="BV436" s="11">
        <v>0</v>
      </c>
      <c r="BW436" s="11">
        <v>0</v>
      </c>
      <c r="BX436" s="11">
        <v>0</v>
      </c>
      <c r="BY436" s="11">
        <v>0</v>
      </c>
      <c r="BZ436" s="11">
        <v>0</v>
      </c>
      <c r="CA436" s="11">
        <v>0</v>
      </c>
      <c r="CB436" s="11">
        <v>0</v>
      </c>
      <c r="CC436" s="11">
        <v>0</v>
      </c>
      <c r="CD436" s="11">
        <v>0</v>
      </c>
      <c r="CE436" s="11">
        <v>0</v>
      </c>
      <c r="CF436" s="11">
        <v>0</v>
      </c>
      <c r="CG436" s="11">
        <v>0</v>
      </c>
      <c r="CH436" s="11">
        <v>0</v>
      </c>
      <c r="CI436" s="11">
        <v>0</v>
      </c>
      <c r="CJ436" s="11">
        <v>0</v>
      </c>
      <c r="CK436" s="11">
        <v>0</v>
      </c>
      <c r="CL436" s="11">
        <v>1.1705216208351823E-8</v>
      </c>
      <c r="CM436" s="11">
        <v>-1.933992557196855E-9</v>
      </c>
      <c r="CN436" s="11">
        <v>0</v>
      </c>
      <c r="CO436" s="11">
        <v>0</v>
      </c>
      <c r="CP436" s="11">
        <v>0</v>
      </c>
      <c r="CQ436" s="11">
        <v>0</v>
      </c>
      <c r="CR436" s="11">
        <v>0</v>
      </c>
      <c r="CS436" s="11">
        <v>0</v>
      </c>
      <c r="CT436" s="11">
        <v>0</v>
      </c>
      <c r="CU436" s="11">
        <v>0</v>
      </c>
      <c r="CV436" s="11">
        <v>0</v>
      </c>
      <c r="CW436" s="11">
        <v>0</v>
      </c>
      <c r="CX436" s="11">
        <v>0</v>
      </c>
      <c r="CY436" s="11">
        <v>0</v>
      </c>
      <c r="CZ436" s="11">
        <v>0</v>
      </c>
      <c r="DA436" s="11">
        <v>0</v>
      </c>
      <c r="DB436" s="11">
        <v>0</v>
      </c>
      <c r="DC436" s="11">
        <v>0</v>
      </c>
      <c r="DD436" s="11">
        <v>0</v>
      </c>
      <c r="DE436" s="11">
        <v>0</v>
      </c>
      <c r="DF436" s="11">
        <v>0</v>
      </c>
      <c r="DG436" s="11">
        <v>0</v>
      </c>
      <c r="DH436" s="11">
        <v>0</v>
      </c>
      <c r="DI436" s="11">
        <v>0</v>
      </c>
      <c r="DJ436" s="11">
        <v>0</v>
      </c>
      <c r="DK436" s="11">
        <v>0</v>
      </c>
      <c r="DL436" s="11">
        <v>0</v>
      </c>
      <c r="DM436" s="11">
        <v>0</v>
      </c>
      <c r="DN436" s="11">
        <v>0</v>
      </c>
      <c r="DO436" s="11">
        <v>0</v>
      </c>
      <c r="DP436" s="11">
        <v>0</v>
      </c>
      <c r="DQ436" s="11">
        <v>0</v>
      </c>
      <c r="DR436" s="11">
        <v>0</v>
      </c>
      <c r="DS436" s="11">
        <v>0</v>
      </c>
      <c r="DT436" s="11">
        <v>0</v>
      </c>
      <c r="DU436" s="11">
        <v>0</v>
      </c>
      <c r="DV436" s="11">
        <v>0</v>
      </c>
      <c r="DW436" s="11">
        <v>1.2875737829187007E-7</v>
      </c>
      <c r="DX436" s="11">
        <v>1.9339925571884277E-9</v>
      </c>
      <c r="DY436" s="11">
        <v>-5.2034891620296583E-7</v>
      </c>
      <c r="DZ436" s="11">
        <v>0</v>
      </c>
      <c r="EA436" s="11">
        <v>3.9426624039072232E-8</v>
      </c>
      <c r="EB436" s="11">
        <v>0</v>
      </c>
      <c r="EC436" s="11">
        <v>3.3614982104813581E-11</v>
      </c>
      <c r="ED436" s="11">
        <v>6.1647214465982229E-11</v>
      </c>
      <c r="EE436" s="11">
        <v>7.1827284181596538E-11</v>
      </c>
      <c r="EF436" s="11">
        <v>0</v>
      </c>
      <c r="EG436" s="11">
        <v>0</v>
      </c>
      <c r="EH436" s="11">
        <v>0</v>
      </c>
      <c r="EI436" s="11">
        <v>0</v>
      </c>
      <c r="EJ436" s="11">
        <v>0</v>
      </c>
      <c r="EK436" s="11">
        <v>0</v>
      </c>
      <c r="EL436" s="11">
        <v>0</v>
      </c>
      <c r="EM436" s="11">
        <v>0</v>
      </c>
      <c r="EN436" s="11">
        <v>0</v>
      </c>
      <c r="EO436" s="11">
        <v>0</v>
      </c>
      <c r="EP436" s="11">
        <v>0</v>
      </c>
      <c r="EQ436" s="11">
        <v>0</v>
      </c>
      <c r="ER436" s="11">
        <v>0</v>
      </c>
      <c r="ES436" s="11">
        <v>0</v>
      </c>
      <c r="ET436" s="11">
        <v>0</v>
      </c>
      <c r="EU436" s="11">
        <v>0</v>
      </c>
      <c r="EV436" s="11">
        <v>0</v>
      </c>
      <c r="EW436" s="11">
        <v>0</v>
      </c>
      <c r="EX436" s="11">
        <v>0</v>
      </c>
      <c r="EY436" s="11">
        <v>0</v>
      </c>
      <c r="EZ436" s="11">
        <v>0</v>
      </c>
      <c r="FA436" s="11">
        <v>0</v>
      </c>
      <c r="FB436" s="11">
        <v>9.9999999999999995E-21</v>
      </c>
      <c r="FC436" s="11">
        <v>0</v>
      </c>
      <c r="FD436" s="11">
        <v>0</v>
      </c>
      <c r="FE436" s="11">
        <v>0</v>
      </c>
      <c r="FF436" s="11">
        <v>0</v>
      </c>
      <c r="FG436" s="11">
        <v>0</v>
      </c>
      <c r="FH436" s="11">
        <v>4.6818091690360789E-6</v>
      </c>
      <c r="FI436" s="11">
        <v>0</v>
      </c>
      <c r="FJ436" s="11">
        <v>3.183932639069888E-8</v>
      </c>
      <c r="FK436" s="11">
        <v>-3.2503363075383262E-8</v>
      </c>
      <c r="FL436" s="11">
        <v>0</v>
      </c>
      <c r="FM436" s="11">
        <v>3.655375187822235E-9</v>
      </c>
      <c r="FN436" s="11">
        <v>0</v>
      </c>
      <c r="FO436" s="11">
        <v>0</v>
      </c>
      <c r="FP436" s="11">
        <v>0</v>
      </c>
      <c r="FQ436" s="11">
        <v>0</v>
      </c>
      <c r="FR436" s="11">
        <v>6.073189281488262E-9</v>
      </c>
      <c r="FS436" s="11">
        <v>0</v>
      </c>
      <c r="FT436" s="11">
        <v>0</v>
      </c>
      <c r="FU436" s="11">
        <v>0</v>
      </c>
      <c r="FV436" s="11">
        <v>0</v>
      </c>
      <c r="FW436" s="11">
        <v>0</v>
      </c>
      <c r="FX436" s="11">
        <v>0</v>
      </c>
      <c r="FY436" s="11">
        <v>0</v>
      </c>
      <c r="FZ436" s="11">
        <v>0</v>
      </c>
      <c r="GA436" s="11">
        <v>0</v>
      </c>
      <c r="GB436" s="11">
        <v>0</v>
      </c>
      <c r="GC436" s="11">
        <v>0</v>
      </c>
      <c r="GD436" s="11">
        <v>0</v>
      </c>
      <c r="GE436" s="11">
        <v>0</v>
      </c>
      <c r="GF436" s="11">
        <v>0</v>
      </c>
      <c r="GG436" s="11">
        <v>0</v>
      </c>
      <c r="GH436" s="11">
        <v>0</v>
      </c>
      <c r="GI436" s="11">
        <v>0</v>
      </c>
      <c r="GJ436" s="11">
        <v>0</v>
      </c>
      <c r="GK436" s="11">
        <v>0</v>
      </c>
      <c r="GL436" s="11">
        <v>0</v>
      </c>
      <c r="GM436" s="11">
        <v>0</v>
      </c>
      <c r="GN436" s="11">
        <v>0</v>
      </c>
      <c r="GO436" s="11">
        <v>0</v>
      </c>
      <c r="GP436" s="11">
        <v>0</v>
      </c>
      <c r="GQ436" s="11">
        <v>0</v>
      </c>
      <c r="GR436" s="11">
        <v>0</v>
      </c>
      <c r="GS436" s="11">
        <v>0</v>
      </c>
      <c r="GT436" s="11">
        <v>0</v>
      </c>
      <c r="GU436" s="11">
        <v>4.885095898122593E-7</v>
      </c>
      <c r="GV436" s="11">
        <v>0</v>
      </c>
      <c r="GW436" s="11">
        <v>-4.2291795756289682E-8</v>
      </c>
      <c r="GX436" s="11">
        <v>0</v>
      </c>
      <c r="GY436" s="11">
        <v>0</v>
      </c>
      <c r="GZ436" s="11">
        <v>0</v>
      </c>
      <c r="HA436" s="11">
        <v>0</v>
      </c>
      <c r="HB436" s="11">
        <v>0</v>
      </c>
      <c r="HC436" s="11">
        <v>0</v>
      </c>
      <c r="HD436" s="11">
        <v>0</v>
      </c>
      <c r="HE436" s="11">
        <v>0</v>
      </c>
      <c r="HF436" s="11">
        <v>0</v>
      </c>
      <c r="HG436" s="11">
        <v>0</v>
      </c>
      <c r="HH436" s="11">
        <v>0</v>
      </c>
      <c r="HI436" s="11">
        <v>0</v>
      </c>
      <c r="HJ436" s="11">
        <v>0</v>
      </c>
      <c r="HK436" s="11">
        <v>0</v>
      </c>
      <c r="HL436" s="11">
        <v>0</v>
      </c>
      <c r="HM436" s="11">
        <v>0</v>
      </c>
      <c r="HN436" s="11">
        <v>0</v>
      </c>
      <c r="HO436" s="11">
        <v>0</v>
      </c>
      <c r="HP436" s="11">
        <v>0</v>
      </c>
      <c r="HQ436" s="11">
        <v>0</v>
      </c>
      <c r="HR436" s="11">
        <v>0</v>
      </c>
      <c r="HS436" s="11">
        <v>0</v>
      </c>
      <c r="HT436" s="11">
        <v>0</v>
      </c>
      <c r="HU436" s="11">
        <v>0</v>
      </c>
      <c r="HV436" s="11">
        <v>0</v>
      </c>
      <c r="HW436" s="11">
        <v>0</v>
      </c>
      <c r="HX436" s="11">
        <v>0</v>
      </c>
      <c r="HY436" s="11">
        <v>0</v>
      </c>
      <c r="HZ436" s="11">
        <v>0</v>
      </c>
      <c r="IA436" s="11">
        <v>0</v>
      </c>
      <c r="IB436" s="11">
        <v>0</v>
      </c>
      <c r="IC436" s="11">
        <v>0</v>
      </c>
      <c r="ID436" s="11">
        <v>0</v>
      </c>
      <c r="IE436" s="11">
        <v>0</v>
      </c>
      <c r="IF436" s="11">
        <v>0</v>
      </c>
      <c r="IG436" s="11">
        <v>7.9357317971234327E-10</v>
      </c>
      <c r="IH436" s="11">
        <v>0</v>
      </c>
      <c r="II436" s="11">
        <v>-3.6553751878306908E-9</v>
      </c>
      <c r="IJ436" s="11">
        <v>0</v>
      </c>
      <c r="IK436" s="11">
        <v>0</v>
      </c>
      <c r="IL436" s="11">
        <v>0</v>
      </c>
      <c r="IM436" s="11">
        <v>0</v>
      </c>
      <c r="IN436" s="11">
        <v>0</v>
      </c>
      <c r="IO436" s="11">
        <v>0</v>
      </c>
      <c r="IP436" s="11">
        <v>0</v>
      </c>
      <c r="IQ436" s="11">
        <v>0</v>
      </c>
      <c r="IR436" s="11">
        <v>0</v>
      </c>
      <c r="IS436" s="11">
        <v>0</v>
      </c>
      <c r="IT436" s="11">
        <v>0</v>
      </c>
      <c r="IU436" s="11">
        <v>0</v>
      </c>
      <c r="IV436" s="11">
        <v>0</v>
      </c>
      <c r="IW436" s="11">
        <v>0</v>
      </c>
      <c r="IX436" s="11">
        <v>0</v>
      </c>
      <c r="IY436" s="11">
        <v>0</v>
      </c>
      <c r="IZ436" s="11">
        <v>0</v>
      </c>
      <c r="JA436" s="11">
        <v>0</v>
      </c>
      <c r="JB436" s="11">
        <v>0</v>
      </c>
      <c r="JC436" s="11">
        <v>0</v>
      </c>
      <c r="JD436" s="11">
        <v>0</v>
      </c>
      <c r="JE436" s="11">
        <v>0</v>
      </c>
      <c r="JF436" s="11">
        <v>0</v>
      </c>
      <c r="JG436" s="11">
        <v>0</v>
      </c>
      <c r="JH436" s="11">
        <v>0</v>
      </c>
      <c r="JI436" s="11">
        <v>0</v>
      </c>
      <c r="JJ436" s="11">
        <v>0</v>
      </c>
      <c r="JK436" s="11">
        <v>0</v>
      </c>
      <c r="JL436" s="11">
        <v>0</v>
      </c>
      <c r="JM436" s="11">
        <v>0</v>
      </c>
      <c r="JN436" s="11">
        <v>0</v>
      </c>
      <c r="JO436" s="11">
        <v>1.2641633501842948E-6</v>
      </c>
      <c r="JP436" s="11">
        <v>0</v>
      </c>
      <c r="JQ436" s="11">
        <v>0</v>
      </c>
      <c r="JR436" s="11">
        <v>0</v>
      </c>
      <c r="JS436" s="11">
        <v>0</v>
      </c>
      <c r="JT436" s="11">
        <v>0</v>
      </c>
      <c r="JU436" s="11">
        <v>-3.369073675982106E-11</v>
      </c>
      <c r="JV436" s="11">
        <v>0</v>
      </c>
      <c r="JW436" s="11">
        <v>0</v>
      </c>
      <c r="JX436" s="11">
        <v>0</v>
      </c>
      <c r="JY436" s="11">
        <v>0</v>
      </c>
      <c r="JZ436" s="11">
        <v>0</v>
      </c>
      <c r="KA436" s="11">
        <v>0</v>
      </c>
      <c r="KB436" s="11">
        <v>0</v>
      </c>
      <c r="KC436" s="11">
        <v>0</v>
      </c>
      <c r="KD436" s="11">
        <v>0</v>
      </c>
      <c r="KE436" s="11">
        <v>0</v>
      </c>
      <c r="KF436" s="11">
        <v>0</v>
      </c>
      <c r="KG436" s="11">
        <v>0</v>
      </c>
      <c r="KH436" s="11">
        <v>0</v>
      </c>
      <c r="KI436" s="11">
        <v>0</v>
      </c>
      <c r="KJ436" s="11">
        <v>0</v>
      </c>
      <c r="KK436" s="11">
        <v>0</v>
      </c>
      <c r="KL436" s="11">
        <v>0</v>
      </c>
      <c r="KM436" s="11">
        <v>0</v>
      </c>
      <c r="KN436" s="11">
        <v>0</v>
      </c>
      <c r="KO436" s="11">
        <v>0</v>
      </c>
      <c r="KP436" s="11">
        <v>0</v>
      </c>
      <c r="KQ436" s="11">
        <v>0</v>
      </c>
      <c r="KR436" s="11">
        <v>0</v>
      </c>
      <c r="KS436" s="11">
        <v>0</v>
      </c>
      <c r="KT436" s="11">
        <v>0</v>
      </c>
      <c r="KU436" s="11">
        <v>0</v>
      </c>
      <c r="KV436" s="11">
        <v>0</v>
      </c>
      <c r="KW436" s="11">
        <v>0</v>
      </c>
      <c r="KX436" s="11">
        <v>0</v>
      </c>
      <c r="KY436" s="11">
        <v>0</v>
      </c>
      <c r="KZ436" s="11">
        <v>2.8092518892984328E-6</v>
      </c>
      <c r="LA436" s="11">
        <v>0</v>
      </c>
      <c r="LB436" s="11">
        <v>0</v>
      </c>
      <c r="LC436" s="11">
        <v>0</v>
      </c>
      <c r="LD436" s="11">
        <v>0</v>
      </c>
      <c r="LE436" s="11">
        <v>0</v>
      </c>
      <c r="LF436" s="11">
        <v>0</v>
      </c>
      <c r="LG436" s="11">
        <v>-6.1922343452716343E-11</v>
      </c>
      <c r="LH436" s="11">
        <v>0</v>
      </c>
      <c r="LI436" s="11">
        <v>0</v>
      </c>
      <c r="LJ436" s="11">
        <v>0</v>
      </c>
      <c r="LK436" s="11">
        <v>0</v>
      </c>
      <c r="LL436" s="11">
        <v>0</v>
      </c>
      <c r="LM436" s="11">
        <v>0</v>
      </c>
      <c r="LN436" s="11">
        <v>0</v>
      </c>
      <c r="LO436" s="11">
        <v>0</v>
      </c>
      <c r="LP436" s="11">
        <v>0</v>
      </c>
      <c r="LQ436" s="11">
        <v>0</v>
      </c>
      <c r="LR436" s="11">
        <v>0</v>
      </c>
      <c r="LS436" s="11">
        <v>0</v>
      </c>
      <c r="LT436" s="11">
        <v>0</v>
      </c>
      <c r="LU436" s="11">
        <v>0</v>
      </c>
      <c r="LV436" s="11">
        <v>0</v>
      </c>
      <c r="LW436" s="11">
        <v>0</v>
      </c>
      <c r="LX436" s="11">
        <v>0</v>
      </c>
      <c r="LY436" s="11">
        <v>0</v>
      </c>
      <c r="LZ436" s="11">
        <v>0</v>
      </c>
      <c r="MA436" s="11">
        <v>0</v>
      </c>
      <c r="MB436" s="11">
        <v>0</v>
      </c>
      <c r="MC436" s="11">
        <v>0</v>
      </c>
      <c r="MD436" s="11">
        <v>0</v>
      </c>
      <c r="ME436" s="11">
        <v>0</v>
      </c>
      <c r="MF436" s="11">
        <v>0</v>
      </c>
      <c r="MG436" s="11">
        <v>0</v>
      </c>
      <c r="MH436" s="11">
        <v>0</v>
      </c>
      <c r="MI436" s="11">
        <v>0</v>
      </c>
      <c r="MJ436" s="11">
        <v>0</v>
      </c>
      <c r="MK436" s="11">
        <v>4.6820864821640548E-7</v>
      </c>
      <c r="ML436" s="11">
        <v>0</v>
      </c>
      <c r="MM436" s="11">
        <v>0</v>
      </c>
      <c r="MN436" s="11">
        <v>0</v>
      </c>
      <c r="MO436" s="11">
        <v>0</v>
      </c>
      <c r="MP436" s="11">
        <v>0</v>
      </c>
      <c r="MQ436" s="11">
        <v>0</v>
      </c>
      <c r="MR436" s="11">
        <v>0</v>
      </c>
      <c r="MS436" s="11">
        <v>-7.1938212795599052E-11</v>
      </c>
      <c r="MT436" s="11">
        <v>0</v>
      </c>
      <c r="MU436" s="11">
        <v>0</v>
      </c>
      <c r="MV436" s="11">
        <v>0</v>
      </c>
      <c r="MW436" s="11">
        <v>0</v>
      </c>
      <c r="MX436" s="11">
        <v>0</v>
      </c>
      <c r="MY436" s="11">
        <v>0</v>
      </c>
      <c r="MZ436" s="11">
        <v>0</v>
      </c>
      <c r="NA436" s="11">
        <v>0</v>
      </c>
      <c r="NB436" s="11">
        <v>0</v>
      </c>
      <c r="NC436" s="11">
        <v>0</v>
      </c>
      <c r="ND436" s="11">
        <v>0</v>
      </c>
      <c r="NE436" s="11">
        <v>0</v>
      </c>
      <c r="NF436" s="11">
        <v>0</v>
      </c>
      <c r="NG436" s="11">
        <v>0</v>
      </c>
      <c r="NH436" s="11">
        <v>0</v>
      </c>
      <c r="NI436" s="11">
        <v>0</v>
      </c>
      <c r="NJ436" s="11">
        <v>0</v>
      </c>
      <c r="NK436" s="11">
        <v>0</v>
      </c>
      <c r="NL436" s="11">
        <v>0</v>
      </c>
      <c r="NM436" s="11">
        <v>0</v>
      </c>
      <c r="NN436" s="11">
        <v>0</v>
      </c>
      <c r="NO436" s="11">
        <v>0</v>
      </c>
      <c r="NP436" s="11">
        <v>0</v>
      </c>
      <c r="NQ436" s="11">
        <v>0</v>
      </c>
      <c r="NR436" s="11">
        <v>0</v>
      </c>
      <c r="NS436" s="11">
        <v>0</v>
      </c>
      <c r="NT436" s="11">
        <v>0</v>
      </c>
      <c r="NU436" s="11">
        <v>0</v>
      </c>
      <c r="NV436" s="11">
        <v>2.0748530352548212E-6</v>
      </c>
      <c r="NW436" s="11">
        <v>0</v>
      </c>
      <c r="NX436" s="11">
        <v>0</v>
      </c>
      <c r="NY436" s="11">
        <v>0</v>
      </c>
      <c r="NZ436" s="11">
        <v>0</v>
      </c>
      <c r="OA436" s="11">
        <v>0</v>
      </c>
      <c r="OB436" s="11">
        <v>0</v>
      </c>
      <c r="OC436" s="11">
        <v>0</v>
      </c>
      <c r="OD436" s="11">
        <v>0</v>
      </c>
      <c r="OE436" s="11">
        <v>-8.8512259347793121E-6</v>
      </c>
      <c r="OF436" s="11">
        <v>1.0846676195539473E-25</v>
      </c>
      <c r="OG436" s="11">
        <v>0</v>
      </c>
      <c r="OH436" s="11">
        <v>0</v>
      </c>
      <c r="OI436" s="11">
        <v>3.2339033572197298E-26</v>
      </c>
      <c r="OJ436" s="11">
        <v>5.1925638918420895E-7</v>
      </c>
      <c r="OK436" s="11">
        <v>0</v>
      </c>
      <c r="OL436" s="11">
        <v>0</v>
      </c>
      <c r="OM436" s="11">
        <v>0</v>
      </c>
      <c r="ON436" s="11">
        <v>0</v>
      </c>
      <c r="OO436" s="11">
        <v>2.9979281607393609E-7</v>
      </c>
      <c r="OP436" s="11">
        <v>0</v>
      </c>
      <c r="OQ436" s="11">
        <v>0</v>
      </c>
      <c r="OR436" s="11">
        <v>0</v>
      </c>
      <c r="OS436" s="11">
        <v>0</v>
      </c>
      <c r="OT436" s="11">
        <v>0</v>
      </c>
      <c r="OU436" s="11">
        <v>0</v>
      </c>
      <c r="OV436" s="11">
        <v>0</v>
      </c>
      <c r="OW436" s="11">
        <v>0</v>
      </c>
      <c r="OX436" s="11">
        <v>0</v>
      </c>
      <c r="OY436" s="11">
        <v>0</v>
      </c>
      <c r="OZ436" s="11">
        <v>0</v>
      </c>
      <c r="PA436" s="11">
        <v>0</v>
      </c>
      <c r="PB436" s="11">
        <v>0</v>
      </c>
      <c r="PC436" s="11">
        <v>0</v>
      </c>
      <c r="PD436" s="11">
        <v>0</v>
      </c>
      <c r="PE436" s="11">
        <v>0</v>
      </c>
      <c r="PF436" s="11">
        <v>0</v>
      </c>
      <c r="PG436" s="11">
        <v>0</v>
      </c>
      <c r="PH436" s="11">
        <v>0</v>
      </c>
      <c r="PI436" s="11">
        <v>0</v>
      </c>
      <c r="PJ436" s="11">
        <v>3.1709771102743582E-8</v>
      </c>
      <c r="PK436" s="11">
        <v>0</v>
      </c>
      <c r="PL436" s="11">
        <v>0</v>
      </c>
      <c r="PM436" s="11">
        <v>0</v>
      </c>
      <c r="PN436" s="11">
        <v>0</v>
      </c>
      <c r="PO436" s="11">
        <v>0</v>
      </c>
      <c r="PP436" s="11">
        <v>3.98682300427021E-6</v>
      </c>
      <c r="PQ436" s="11">
        <v>-2.9385921387402144E-7</v>
      </c>
      <c r="PR436" s="11">
        <v>8.3037289171706622E-9</v>
      </c>
      <c r="PS436" s="11">
        <v>0</v>
      </c>
      <c r="PT436" s="11">
        <v>9.8005265214323201E-11</v>
      </c>
      <c r="PU436" s="11">
        <v>0</v>
      </c>
      <c r="PV436" s="11">
        <v>0</v>
      </c>
      <c r="PW436" s="11">
        <v>0</v>
      </c>
      <c r="PX436" s="11">
        <v>0</v>
      </c>
      <c r="PY436" s="11">
        <v>0</v>
      </c>
      <c r="PZ436" s="11">
        <v>0</v>
      </c>
      <c r="QA436" s="11">
        <v>1.6806722689075633E-8</v>
      </c>
      <c r="QB436" s="11">
        <v>0</v>
      </c>
      <c r="QC436" s="11">
        <v>0</v>
      </c>
      <c r="QD436" s="11">
        <v>0</v>
      </c>
      <c r="QE436" s="11">
        <v>-0.74552561292120589</v>
      </c>
      <c r="QF436" s="11">
        <v>4.0836212066142756E-23</v>
      </c>
      <c r="QG436" s="11">
        <v>2.2111832855379372E-18</v>
      </c>
      <c r="QH436" s="11">
        <v>0</v>
      </c>
      <c r="QI436" s="11">
        <v>1.20725879859889E-4</v>
      </c>
      <c r="QJ436" s="11">
        <v>0</v>
      </c>
      <c r="QK436" s="11">
        <v>0</v>
      </c>
      <c r="QL436" s="11">
        <v>0</v>
      </c>
      <c r="QM436" s="11">
        <v>0</v>
      </c>
      <c r="QN436" s="11">
        <v>0</v>
      </c>
      <c r="QO436" s="11">
        <v>0</v>
      </c>
      <c r="QP436" s="11">
        <v>0</v>
      </c>
      <c r="QQ436" s="11">
        <v>0</v>
      </c>
      <c r="QR436" s="11">
        <v>0</v>
      </c>
      <c r="QS436" s="11">
        <v>0</v>
      </c>
      <c r="QT436" s="11">
        <v>0</v>
      </c>
      <c r="QU436" s="11">
        <v>0</v>
      </c>
      <c r="QV436" s="11">
        <v>0</v>
      </c>
      <c r="QW436" s="11">
        <v>0</v>
      </c>
      <c r="QX436" s="11">
        <v>0</v>
      </c>
      <c r="QY436" s="11">
        <v>0</v>
      </c>
      <c r="QZ436" s="11">
        <v>0</v>
      </c>
      <c r="RA436" s="11">
        <v>0</v>
      </c>
      <c r="RB436" s="11">
        <v>0</v>
      </c>
      <c r="RC436" s="11">
        <v>0</v>
      </c>
      <c r="RD436" s="11">
        <v>0</v>
      </c>
      <c r="RE436" s="11">
        <v>0</v>
      </c>
      <c r="RF436" s="11">
        <v>0</v>
      </c>
      <c r="RG436" s="11">
        <v>0</v>
      </c>
      <c r="RH436" s="11">
        <v>0</v>
      </c>
      <c r="RI436" s="11">
        <v>0</v>
      </c>
      <c r="RJ436" s="11">
        <v>0</v>
      </c>
      <c r="RK436" s="11">
        <v>0</v>
      </c>
      <c r="RL436" s="11">
        <v>0</v>
      </c>
      <c r="RM436" s="11">
        <v>0</v>
      </c>
      <c r="RN436" s="11">
        <v>0</v>
      </c>
      <c r="RO436" s="11">
        <v>0</v>
      </c>
      <c r="RP436" s="11">
        <v>5.9487549498091215E-2</v>
      </c>
      <c r="RQ436" s="11">
        <v>-4.4027586123320531E-7</v>
      </c>
      <c r="RR436" s="11">
        <v>2.5736891653878185E-11</v>
      </c>
      <c r="RS436" s="11">
        <v>7.78592905586045E-4</v>
      </c>
      <c r="RT436" s="11">
        <v>0</v>
      </c>
      <c r="RU436" s="11">
        <v>0</v>
      </c>
      <c r="RV436" s="11">
        <v>0</v>
      </c>
      <c r="RW436" s="11">
        <v>0</v>
      </c>
      <c r="RX436" s="11">
        <v>0</v>
      </c>
      <c r="RY436" s="11">
        <v>0</v>
      </c>
      <c r="RZ436" s="11">
        <v>0</v>
      </c>
      <c r="SA436" s="11">
        <v>0</v>
      </c>
      <c r="SB436" s="11">
        <v>0</v>
      </c>
      <c r="SC436" s="11">
        <v>0</v>
      </c>
      <c r="SD436" s="11">
        <v>0</v>
      </c>
      <c r="SE436" s="11">
        <v>0</v>
      </c>
      <c r="SF436" s="11">
        <v>0</v>
      </c>
      <c r="SG436" s="11">
        <v>0</v>
      </c>
      <c r="SH436" s="11">
        <v>0</v>
      </c>
      <c r="SI436" s="11">
        <v>0</v>
      </c>
      <c r="SJ436" s="11">
        <v>0</v>
      </c>
      <c r="SK436" s="11">
        <v>0</v>
      </c>
      <c r="SL436" s="11">
        <v>0</v>
      </c>
      <c r="SM436" s="11">
        <v>0</v>
      </c>
      <c r="SN436" s="11">
        <v>0</v>
      </c>
      <c r="SO436" s="11">
        <v>0</v>
      </c>
      <c r="SP436" s="11">
        <v>0</v>
      </c>
      <c r="SQ436" s="11">
        <v>0</v>
      </c>
      <c r="SR436" s="11">
        <v>0</v>
      </c>
      <c r="SS436" s="11">
        <v>0</v>
      </c>
      <c r="ST436" s="11">
        <v>0</v>
      </c>
      <c r="SU436" s="11">
        <v>0</v>
      </c>
      <c r="SV436" s="11">
        <v>0</v>
      </c>
      <c r="SW436" s="11">
        <v>0</v>
      </c>
      <c r="SX436" s="11">
        <v>0</v>
      </c>
      <c r="SY436" s="11">
        <v>0</v>
      </c>
      <c r="SZ436" s="11">
        <v>0</v>
      </c>
      <c r="TA436" s="11">
        <v>0.68410681922804684</v>
      </c>
      <c r="TB436" s="11">
        <v>0</v>
      </c>
      <c r="TC436" s="11">
        <v>-2.5845246428669536E-11</v>
      </c>
      <c r="TD436" s="11">
        <v>0</v>
      </c>
      <c r="TE436" s="11">
        <v>0</v>
      </c>
      <c r="TF436" s="11">
        <v>0</v>
      </c>
      <c r="TG436" s="11">
        <v>0</v>
      </c>
      <c r="TH436" s="11">
        <v>0</v>
      </c>
      <c r="TI436" s="11">
        <v>0</v>
      </c>
      <c r="TJ436" s="11">
        <v>0</v>
      </c>
      <c r="TK436" s="11">
        <v>0</v>
      </c>
      <c r="TL436" s="11">
        <v>0</v>
      </c>
      <c r="TM436" s="11">
        <v>0</v>
      </c>
      <c r="TN436" s="11">
        <v>0</v>
      </c>
      <c r="TO436" s="11">
        <v>0</v>
      </c>
      <c r="TP436" s="11">
        <v>0</v>
      </c>
      <c r="TQ436" s="11">
        <v>0</v>
      </c>
      <c r="TR436" s="11">
        <v>0</v>
      </c>
      <c r="TS436" s="11">
        <v>0</v>
      </c>
      <c r="TT436" s="11">
        <v>0</v>
      </c>
      <c r="TU436" s="11">
        <v>0</v>
      </c>
      <c r="TV436" s="11">
        <v>0</v>
      </c>
      <c r="TW436" s="11">
        <v>0</v>
      </c>
      <c r="TX436" s="11">
        <v>0</v>
      </c>
      <c r="TY436" s="11">
        <v>0</v>
      </c>
      <c r="TZ436" s="11">
        <v>0</v>
      </c>
      <c r="UA436" s="11">
        <v>0</v>
      </c>
      <c r="UB436" s="11">
        <v>0</v>
      </c>
      <c r="UC436" s="11">
        <v>0</v>
      </c>
      <c r="UD436" s="11">
        <v>0</v>
      </c>
      <c r="UE436" s="11">
        <v>0</v>
      </c>
      <c r="UF436" s="11">
        <v>0</v>
      </c>
      <c r="UG436" s="11">
        <v>0</v>
      </c>
      <c r="UH436" s="11">
        <v>0</v>
      </c>
      <c r="UI436" s="11">
        <v>0</v>
      </c>
      <c r="UJ436" s="11">
        <v>0</v>
      </c>
      <c r="UK436" s="11">
        <v>0</v>
      </c>
      <c r="UL436" s="11">
        <v>0</v>
      </c>
      <c r="UM436" s="11">
        <v>3.9011987284606417E-7</v>
      </c>
      <c r="UN436" s="11">
        <v>0</v>
      </c>
      <c r="UO436" s="11">
        <v>-7.78594604828454E-4</v>
      </c>
      <c r="UP436" s="11">
        <v>0</v>
      </c>
      <c r="UQ436" s="11">
        <v>0</v>
      </c>
      <c r="UR436" s="11">
        <v>0</v>
      </c>
      <c r="US436" s="11">
        <v>0</v>
      </c>
      <c r="UT436" s="11">
        <v>0</v>
      </c>
      <c r="UU436" s="11">
        <v>0</v>
      </c>
      <c r="UV436" s="11">
        <v>0</v>
      </c>
      <c r="UW436" s="11">
        <v>0</v>
      </c>
      <c r="UX436" s="11">
        <v>0</v>
      </c>
      <c r="UY436" s="11">
        <v>0</v>
      </c>
      <c r="UZ436" s="11">
        <v>0</v>
      </c>
      <c r="VA436" s="11">
        <v>0</v>
      </c>
      <c r="VB436" s="11">
        <v>0</v>
      </c>
      <c r="VC436" s="11">
        <v>0</v>
      </c>
      <c r="VD436" s="11">
        <v>0</v>
      </c>
      <c r="VE436" s="11">
        <v>0</v>
      </c>
      <c r="VF436" s="11">
        <v>0</v>
      </c>
      <c r="VG436" s="11">
        <v>0</v>
      </c>
      <c r="VH436" s="11">
        <v>0</v>
      </c>
      <c r="VI436" s="11">
        <v>0</v>
      </c>
      <c r="VJ436" s="11">
        <v>0</v>
      </c>
      <c r="VK436" s="11">
        <v>0</v>
      </c>
      <c r="VL436" s="11">
        <v>0</v>
      </c>
      <c r="VM436" s="11">
        <v>0</v>
      </c>
      <c r="VN436" s="11">
        <v>0</v>
      </c>
      <c r="VO436" s="11">
        <v>0</v>
      </c>
      <c r="VP436" s="11">
        <v>0</v>
      </c>
      <c r="VQ436" s="11">
        <v>0</v>
      </c>
      <c r="VR436" s="11">
        <v>0</v>
      </c>
      <c r="VS436" s="11">
        <v>0</v>
      </c>
      <c r="VT436" s="11">
        <v>0</v>
      </c>
      <c r="VU436" s="11">
        <v>0</v>
      </c>
      <c r="VV436" s="11">
        <v>0</v>
      </c>
      <c r="VW436" s="11">
        <v>1.9312438287419616E-3</v>
      </c>
      <c r="VX436" s="11">
        <v>0</v>
      </c>
      <c r="VY436" s="11">
        <v>0</v>
      </c>
      <c r="VZ436" s="11">
        <v>0</v>
      </c>
      <c r="WA436" s="11">
        <v>-7.5050041221353086E-4</v>
      </c>
      <c r="WB436" s="11">
        <v>5.6021235475581556E-25</v>
      </c>
      <c r="WC436" s="11">
        <v>2.2412156651096692E-23</v>
      </c>
      <c r="WD436" s="11">
        <v>5.4328356019097724E-24</v>
      </c>
      <c r="WE436" s="11">
        <v>0</v>
      </c>
      <c r="WF436" s="11">
        <v>0</v>
      </c>
      <c r="WG436" s="11">
        <v>3.6174914675180631E-26</v>
      </c>
      <c r="WH436" s="11">
        <v>1.6608497902025184E-26</v>
      </c>
      <c r="WI436" s="11">
        <v>2.5732709313188982E-25</v>
      </c>
      <c r="WJ436" s="11">
        <v>2.3356743107187135E-8</v>
      </c>
      <c r="WK436" s="11">
        <v>0</v>
      </c>
      <c r="WL436" s="11">
        <v>0</v>
      </c>
      <c r="WM436" s="11">
        <v>0</v>
      </c>
      <c r="WN436" s="11">
        <v>0</v>
      </c>
      <c r="WO436" s="11">
        <v>0</v>
      </c>
      <c r="WP436" s="11">
        <v>0</v>
      </c>
      <c r="WQ436" s="11">
        <v>0</v>
      </c>
      <c r="WR436" s="11">
        <v>0</v>
      </c>
      <c r="WS436" s="11">
        <v>0</v>
      </c>
      <c r="WT436" s="11">
        <v>0</v>
      </c>
      <c r="WU436" s="11">
        <v>0</v>
      </c>
      <c r="WV436" s="11">
        <v>0</v>
      </c>
      <c r="WW436" s="11">
        <v>0</v>
      </c>
      <c r="WX436" s="11">
        <v>0</v>
      </c>
      <c r="WY436" s="11">
        <v>0</v>
      </c>
      <c r="WZ436" s="11">
        <v>0</v>
      </c>
      <c r="XA436" s="11">
        <v>0</v>
      </c>
      <c r="XB436" s="11">
        <v>0</v>
      </c>
      <c r="XC436" s="11">
        <v>0</v>
      </c>
      <c r="XD436" s="11">
        <v>0</v>
      </c>
      <c r="XE436" s="11">
        <v>0</v>
      </c>
      <c r="XF436" s="11">
        <v>0</v>
      </c>
      <c r="XG436" s="11">
        <v>0</v>
      </c>
      <c r="XH436" s="11">
        <v>0</v>
      </c>
      <c r="XI436" s="11">
        <v>0</v>
      </c>
      <c r="XJ436" s="11">
        <v>0</v>
      </c>
      <c r="XK436" s="11">
        <v>0</v>
      </c>
      <c r="XL436" s="11">
        <v>4.555299946189372E-25</v>
      </c>
      <c r="XM436" s="11">
        <v>-1.6975530209007234E-20</v>
      </c>
      <c r="XN436" s="11">
        <v>0</v>
      </c>
      <c r="XO436" s="11">
        <v>0</v>
      </c>
      <c r="XP436" s="11">
        <v>0</v>
      </c>
      <c r="XQ436" s="11">
        <v>0</v>
      </c>
      <c r="XR436" s="11">
        <v>0</v>
      </c>
      <c r="XS436" s="11">
        <v>0</v>
      </c>
      <c r="XT436" s="11">
        <v>0</v>
      </c>
      <c r="XU436" s="11">
        <v>0</v>
      </c>
      <c r="XV436" s="11">
        <v>0</v>
      </c>
      <c r="XW436" s="11">
        <v>0</v>
      </c>
      <c r="XX436" s="11">
        <v>0</v>
      </c>
      <c r="XY436" s="11">
        <v>0</v>
      </c>
      <c r="XZ436" s="11">
        <v>0</v>
      </c>
      <c r="YA436" s="11">
        <v>0</v>
      </c>
      <c r="YB436" s="11">
        <v>0</v>
      </c>
      <c r="YC436" s="11">
        <v>0</v>
      </c>
      <c r="YD436" s="11">
        <v>0</v>
      </c>
      <c r="YE436" s="11">
        <v>0</v>
      </c>
      <c r="YF436" s="11">
        <v>0</v>
      </c>
      <c r="YG436" s="11">
        <v>0</v>
      </c>
      <c r="YH436" s="11">
        <v>0</v>
      </c>
      <c r="YI436" s="11">
        <v>0</v>
      </c>
      <c r="YJ436" s="11">
        <v>0</v>
      </c>
      <c r="YK436" s="11">
        <v>0</v>
      </c>
      <c r="YL436" s="11">
        <v>0</v>
      </c>
      <c r="YM436" s="11">
        <v>0</v>
      </c>
      <c r="YN436" s="11">
        <v>0</v>
      </c>
      <c r="YO436" s="11">
        <v>0</v>
      </c>
      <c r="YP436" s="11">
        <v>0</v>
      </c>
      <c r="YQ436" s="11">
        <v>0</v>
      </c>
      <c r="YR436" s="11">
        <v>0</v>
      </c>
      <c r="YS436" s="11">
        <v>0</v>
      </c>
      <c r="YT436" s="11">
        <v>5.015598838713286E-8</v>
      </c>
      <c r="YU436" s="11">
        <v>0</v>
      </c>
      <c r="YV436" s="11">
        <v>0</v>
      </c>
      <c r="YW436" s="11">
        <v>1.0932719870854492E-5</v>
      </c>
      <c r="YX436" s="11">
        <v>9.9999999999999995E-21</v>
      </c>
      <c r="YY436" s="11">
        <v>-1.1349995580283644E-6</v>
      </c>
      <c r="YZ436" s="11">
        <v>0</v>
      </c>
      <c r="ZA436" s="11">
        <v>9.5248173049213894E-9</v>
      </c>
      <c r="ZB436" s="11">
        <v>0</v>
      </c>
      <c r="ZC436" s="11">
        <v>5.4185234617857037E-11</v>
      </c>
      <c r="ZD436" s="11">
        <v>1.9000586463426489E-11</v>
      </c>
      <c r="ZE436" s="11">
        <v>1.9959513975448457E-10</v>
      </c>
      <c r="ZF436" s="11">
        <v>0</v>
      </c>
      <c r="ZG436" s="11">
        <v>0</v>
      </c>
      <c r="ZH436" s="11">
        <v>0</v>
      </c>
      <c r="ZI436" s="11">
        <v>0</v>
      </c>
      <c r="ZJ436" s="11">
        <v>0</v>
      </c>
      <c r="ZK436" s="11">
        <v>0</v>
      </c>
      <c r="ZL436" s="11">
        <v>0</v>
      </c>
      <c r="ZM436" s="11">
        <v>0</v>
      </c>
      <c r="ZN436" s="11">
        <v>0</v>
      </c>
      <c r="ZO436" s="11">
        <v>0</v>
      </c>
      <c r="ZP436" s="11">
        <v>0</v>
      </c>
      <c r="ZQ436" s="11">
        <v>0</v>
      </c>
      <c r="ZR436" s="11">
        <v>0</v>
      </c>
      <c r="ZS436" s="11">
        <v>0</v>
      </c>
      <c r="ZT436" s="11">
        <v>0</v>
      </c>
      <c r="ZU436" s="11">
        <v>0</v>
      </c>
      <c r="ZV436" s="11">
        <v>0</v>
      </c>
      <c r="ZW436" s="11">
        <v>0</v>
      </c>
      <c r="ZX436" s="11">
        <v>0</v>
      </c>
      <c r="ZY436" s="11">
        <v>0</v>
      </c>
      <c r="ZZ436" s="11">
        <v>0</v>
      </c>
      <c r="AAA436" s="11">
        <v>0</v>
      </c>
      <c r="AAB436" s="11">
        <v>0</v>
      </c>
      <c r="AAC436" s="11">
        <v>0</v>
      </c>
      <c r="AAD436" s="11">
        <v>0</v>
      </c>
      <c r="AAE436" s="11">
        <v>0</v>
      </c>
      <c r="AAF436" s="11">
        <v>0</v>
      </c>
      <c r="AAG436" s="11">
        <v>0</v>
      </c>
      <c r="AAH436" s="11">
        <v>2.0705908846315327E-27</v>
      </c>
      <c r="AAI436" s="11">
        <v>0</v>
      </c>
      <c r="AAJ436" s="11">
        <v>1.2969783872110818E-8</v>
      </c>
      <c r="AAK436" s="11">
        <v>-9.1677449455954112E-8</v>
      </c>
      <c r="AAL436" s="11">
        <v>0</v>
      </c>
      <c r="AAM436" s="11">
        <v>5.7103297004595977E-9</v>
      </c>
      <c r="AAN436" s="11">
        <v>0</v>
      </c>
      <c r="AAO436" s="11">
        <v>0</v>
      </c>
      <c r="AAP436" s="11">
        <v>0</v>
      </c>
      <c r="AAQ436" s="11">
        <v>0</v>
      </c>
      <c r="AAR436" s="11">
        <v>0</v>
      </c>
      <c r="AAS436" s="11">
        <v>0</v>
      </c>
      <c r="AAT436" s="11">
        <v>1.8792918909704891E-14</v>
      </c>
      <c r="AAU436" s="11">
        <v>0</v>
      </c>
      <c r="AAV436" s="11">
        <v>0</v>
      </c>
      <c r="AAW436" s="11">
        <v>0</v>
      </c>
      <c r="AAX436" s="11">
        <v>0</v>
      </c>
      <c r="AAY436" s="11">
        <v>0</v>
      </c>
      <c r="AAZ436" s="11">
        <v>0</v>
      </c>
      <c r="ABA436" s="11">
        <v>0</v>
      </c>
      <c r="ABB436" s="11">
        <v>0</v>
      </c>
      <c r="ABC436" s="11">
        <v>0</v>
      </c>
      <c r="ABD436" s="11">
        <v>0</v>
      </c>
      <c r="ABE436" s="11">
        <v>0</v>
      </c>
      <c r="ABF436" s="11">
        <v>0</v>
      </c>
      <c r="ABG436" s="11">
        <v>0</v>
      </c>
      <c r="ABH436" s="11">
        <v>0</v>
      </c>
      <c r="ABI436" s="11">
        <v>0</v>
      </c>
      <c r="ABJ436" s="11">
        <v>0</v>
      </c>
      <c r="ABK436" s="11">
        <v>0</v>
      </c>
      <c r="ABL436" s="11">
        <v>0</v>
      </c>
      <c r="ABM436" s="11">
        <v>0</v>
      </c>
      <c r="ABN436" s="11">
        <v>0</v>
      </c>
      <c r="ABO436" s="11">
        <v>0</v>
      </c>
      <c r="ABP436" s="11">
        <v>0</v>
      </c>
      <c r="ABQ436" s="11">
        <v>0</v>
      </c>
      <c r="ABR436" s="11">
        <v>0</v>
      </c>
      <c r="ABS436" s="11">
        <v>0</v>
      </c>
      <c r="ABT436" s="11">
        <v>0</v>
      </c>
      <c r="ABU436" s="11">
        <v>1.1220297741562471E-6</v>
      </c>
      <c r="ABV436" s="11">
        <v>0</v>
      </c>
      <c r="ABW436" s="11">
        <v>-1.0870373358719607E-8</v>
      </c>
      <c r="ABX436" s="11">
        <v>0</v>
      </c>
      <c r="ABY436" s="11">
        <v>0</v>
      </c>
      <c r="ABZ436" s="11">
        <v>0</v>
      </c>
      <c r="ACA436" s="11">
        <v>0</v>
      </c>
      <c r="ACB436" s="11">
        <v>0</v>
      </c>
      <c r="ACC436" s="11">
        <v>0</v>
      </c>
      <c r="ACD436" s="11">
        <v>0</v>
      </c>
      <c r="ACE436" s="11">
        <v>0</v>
      </c>
      <c r="ACF436" s="11">
        <v>0</v>
      </c>
      <c r="ACG436" s="11">
        <v>0</v>
      </c>
      <c r="ACH436" s="11">
        <v>0</v>
      </c>
      <c r="ACI436" s="11">
        <v>0</v>
      </c>
      <c r="ACJ436" s="11">
        <v>0</v>
      </c>
      <c r="ACK436" s="11">
        <v>0</v>
      </c>
      <c r="ACL436" s="11">
        <v>0</v>
      </c>
      <c r="ACM436" s="11">
        <v>0</v>
      </c>
      <c r="ACN436" s="11">
        <v>0</v>
      </c>
      <c r="ACO436" s="11">
        <v>0</v>
      </c>
      <c r="ACP436" s="11">
        <v>0</v>
      </c>
      <c r="ACQ436" s="11">
        <v>0</v>
      </c>
      <c r="ACR436" s="11">
        <v>0</v>
      </c>
      <c r="ACS436" s="11">
        <v>0</v>
      </c>
      <c r="ACT436" s="11">
        <v>0</v>
      </c>
      <c r="ACU436" s="11">
        <v>0</v>
      </c>
      <c r="ACV436" s="11">
        <v>0</v>
      </c>
      <c r="ACW436" s="11">
        <v>0</v>
      </c>
      <c r="ACX436" s="11">
        <v>0</v>
      </c>
      <c r="ACY436" s="11">
        <v>0</v>
      </c>
      <c r="ACZ436" s="11">
        <v>0</v>
      </c>
      <c r="ADA436" s="11">
        <v>0</v>
      </c>
      <c r="ADB436" s="11">
        <v>0</v>
      </c>
      <c r="ADC436" s="11">
        <v>0</v>
      </c>
      <c r="ADD436" s="11">
        <v>0</v>
      </c>
      <c r="ADE436" s="11">
        <v>0</v>
      </c>
      <c r="ADF436" s="11">
        <v>0</v>
      </c>
      <c r="ADG436" s="11">
        <v>9.1677449455937343E-8</v>
      </c>
      <c r="ADH436" s="11">
        <v>0</v>
      </c>
      <c r="ADI436" s="11">
        <v>-6.6246229420531E-9</v>
      </c>
      <c r="ADJ436" s="11">
        <v>0</v>
      </c>
      <c r="ADK436" s="11">
        <v>0</v>
      </c>
      <c r="ADL436" s="11">
        <v>0</v>
      </c>
      <c r="ADM436" s="11">
        <v>0</v>
      </c>
      <c r="ADN436" s="11">
        <v>0</v>
      </c>
      <c r="ADO436" s="11">
        <v>0</v>
      </c>
      <c r="ADP436" s="11">
        <v>0</v>
      </c>
      <c r="ADQ436" s="11">
        <v>0</v>
      </c>
      <c r="ADR436" s="11">
        <v>0</v>
      </c>
      <c r="ADS436" s="11">
        <v>0</v>
      </c>
      <c r="ADT436" s="11">
        <v>0</v>
      </c>
      <c r="ADU436" s="11">
        <v>0</v>
      </c>
      <c r="ADV436" s="11">
        <v>0</v>
      </c>
      <c r="ADW436" s="11">
        <v>0</v>
      </c>
      <c r="ADX436" s="11">
        <v>0</v>
      </c>
      <c r="ADY436" s="11">
        <v>0</v>
      </c>
      <c r="ADZ436" s="11">
        <v>0</v>
      </c>
      <c r="AEA436" s="11">
        <v>0</v>
      </c>
      <c r="AEB436" s="11">
        <v>0</v>
      </c>
      <c r="AEC436" s="11">
        <v>0</v>
      </c>
      <c r="AED436" s="11">
        <v>0</v>
      </c>
      <c r="AEE436" s="11">
        <v>0</v>
      </c>
      <c r="AEF436" s="11">
        <v>0</v>
      </c>
      <c r="AEG436" s="11">
        <v>0</v>
      </c>
      <c r="AEH436" s="11">
        <v>0</v>
      </c>
      <c r="AEI436" s="11">
        <v>0</v>
      </c>
      <c r="AEJ436" s="11">
        <v>0</v>
      </c>
      <c r="AEK436" s="11">
        <v>0</v>
      </c>
      <c r="AEL436" s="11">
        <v>0</v>
      </c>
      <c r="AEM436" s="11">
        <v>0</v>
      </c>
      <c r="AEN436" s="11">
        <v>0</v>
      </c>
      <c r="AEO436" s="11">
        <v>4.5552999459725842E-25</v>
      </c>
      <c r="AEP436" s="11">
        <v>0</v>
      </c>
      <c r="AEQ436" s="11">
        <v>0</v>
      </c>
      <c r="AER436" s="11">
        <v>0</v>
      </c>
      <c r="AES436" s="11">
        <v>0</v>
      </c>
      <c r="AET436" s="11">
        <v>0</v>
      </c>
      <c r="AEU436" s="11">
        <v>-5.4375395222281701E-11</v>
      </c>
      <c r="AEV436" s="11">
        <v>0</v>
      </c>
      <c r="AEW436" s="11">
        <v>0</v>
      </c>
      <c r="AEX436" s="11">
        <v>0</v>
      </c>
      <c r="AEY436" s="11">
        <v>0</v>
      </c>
      <c r="AEZ436" s="11">
        <v>0</v>
      </c>
      <c r="AFA436" s="11">
        <v>0</v>
      </c>
      <c r="AFB436" s="11">
        <v>0</v>
      </c>
      <c r="AFC436" s="11">
        <v>0</v>
      </c>
      <c r="AFD436" s="11">
        <v>0</v>
      </c>
      <c r="AFE436" s="11">
        <v>0</v>
      </c>
      <c r="AFF436" s="11">
        <v>0</v>
      </c>
      <c r="AFG436" s="11">
        <v>0</v>
      </c>
      <c r="AFH436" s="11">
        <v>0</v>
      </c>
      <c r="AFI436" s="11">
        <v>0</v>
      </c>
      <c r="AFJ436" s="11">
        <v>0</v>
      </c>
      <c r="AFK436" s="11">
        <v>0</v>
      </c>
      <c r="AFL436" s="11">
        <v>0</v>
      </c>
      <c r="AFM436" s="11">
        <v>0</v>
      </c>
      <c r="AFN436" s="11">
        <v>0</v>
      </c>
      <c r="AFO436" s="11">
        <v>0</v>
      </c>
      <c r="AFP436" s="11">
        <v>0</v>
      </c>
      <c r="AFQ436" s="11">
        <v>0</v>
      </c>
      <c r="AFR436" s="11">
        <v>0</v>
      </c>
      <c r="AFS436" s="11">
        <v>0</v>
      </c>
      <c r="AFT436" s="11">
        <v>0</v>
      </c>
      <c r="AFU436" s="11">
        <v>0</v>
      </c>
      <c r="AFV436" s="11">
        <v>0</v>
      </c>
      <c r="AFW436" s="11">
        <v>0</v>
      </c>
      <c r="AFX436" s="11">
        <v>0</v>
      </c>
      <c r="AFY436" s="11">
        <v>0</v>
      </c>
      <c r="AFZ436" s="11">
        <v>8.1995399027506509E-6</v>
      </c>
      <c r="AGA436" s="11">
        <v>0</v>
      </c>
      <c r="AGB436" s="11">
        <v>0</v>
      </c>
      <c r="AGC436" s="11">
        <v>0</v>
      </c>
      <c r="AGD436" s="11">
        <v>0</v>
      </c>
      <c r="AGE436" s="11">
        <v>0</v>
      </c>
      <c r="AGF436" s="11">
        <v>0</v>
      </c>
      <c r="AGG436" s="11">
        <v>-1.9020654959786019E-11</v>
      </c>
      <c r="AGH436" s="11">
        <v>0</v>
      </c>
      <c r="AGI436" s="11">
        <v>0</v>
      </c>
      <c r="AGJ436" s="11">
        <v>0</v>
      </c>
      <c r="AGK436" s="11">
        <v>0</v>
      </c>
      <c r="AGL436" s="11">
        <v>0</v>
      </c>
      <c r="AGM436" s="11">
        <v>0</v>
      </c>
      <c r="AGN436" s="11">
        <v>0</v>
      </c>
      <c r="AGO436" s="11">
        <v>0</v>
      </c>
      <c r="AGP436" s="11">
        <v>0</v>
      </c>
      <c r="AGQ436" s="11">
        <v>0</v>
      </c>
      <c r="AGR436" s="11">
        <v>0</v>
      </c>
      <c r="AGS436" s="11">
        <v>0</v>
      </c>
      <c r="AGT436" s="11">
        <v>0</v>
      </c>
      <c r="AGU436" s="11">
        <v>0</v>
      </c>
      <c r="AGV436" s="11">
        <v>0</v>
      </c>
      <c r="AGW436" s="11">
        <v>0</v>
      </c>
      <c r="AGX436" s="11">
        <v>0</v>
      </c>
      <c r="AGY436" s="11">
        <v>0</v>
      </c>
      <c r="AGZ436" s="11">
        <v>0</v>
      </c>
      <c r="AHA436" s="11">
        <v>0</v>
      </c>
      <c r="AHB436" s="11">
        <v>0</v>
      </c>
      <c r="AHC436" s="11">
        <v>0</v>
      </c>
      <c r="AHD436" s="11">
        <v>0</v>
      </c>
      <c r="AHE436" s="11">
        <v>0</v>
      </c>
      <c r="AHF436" s="11">
        <v>0</v>
      </c>
      <c r="AHG436" s="11">
        <v>0</v>
      </c>
      <c r="AHH436" s="11">
        <v>0</v>
      </c>
      <c r="AHI436" s="11">
        <v>0</v>
      </c>
      <c r="AHJ436" s="11">
        <v>0</v>
      </c>
      <c r="AHK436" s="11">
        <v>0</v>
      </c>
      <c r="AHL436" s="11">
        <v>0</v>
      </c>
      <c r="AHM436" s="11">
        <v>0</v>
      </c>
      <c r="AHN436" s="11">
        <v>0</v>
      </c>
      <c r="AHO436" s="11">
        <v>0</v>
      </c>
      <c r="AHP436" s="11">
        <v>0</v>
      </c>
      <c r="AHQ436" s="11">
        <v>0</v>
      </c>
      <c r="AHR436" s="11">
        <v>0</v>
      </c>
      <c r="AHS436" s="11">
        <v>0</v>
      </c>
      <c r="AHT436" s="11">
        <v>0</v>
      </c>
      <c r="AHU436" s="11">
        <v>0</v>
      </c>
      <c r="AHV436" s="11">
        <v>0</v>
      </c>
      <c r="AHW436" s="11">
        <v>0</v>
      </c>
      <c r="AHX436" s="11">
        <v>0</v>
      </c>
      <c r="AHY436" s="11">
        <v>0</v>
      </c>
      <c r="AHZ436" s="11">
        <v>0</v>
      </c>
      <c r="AIA436" s="11">
        <v>0</v>
      </c>
      <c r="AIB436" s="11">
        <v>0</v>
      </c>
      <c r="AIC436" s="11">
        <v>0</v>
      </c>
      <c r="AID436" s="11">
        <v>2.4911186751511984E-7</v>
      </c>
      <c r="AIE436" s="11">
        <v>-9.9255719578418549E-9</v>
      </c>
      <c r="AIF436" s="11">
        <v>1.1098809218264162E-8</v>
      </c>
      <c r="AIG436" s="11">
        <v>0</v>
      </c>
      <c r="AIH436" s="11">
        <v>0</v>
      </c>
      <c r="AII436" s="11">
        <v>0</v>
      </c>
      <c r="AIJ436" s="11">
        <v>1.9607843137254903E-9</v>
      </c>
      <c r="AIK436" s="11">
        <v>0</v>
      </c>
      <c r="AIL436" s="11">
        <v>0</v>
      </c>
      <c r="AIM436" s="11">
        <v>0</v>
      </c>
      <c r="AIN436" s="11">
        <v>0</v>
      </c>
      <c r="AIO436" s="11">
        <v>0</v>
      </c>
      <c r="AIP436" s="11">
        <v>0</v>
      </c>
      <c r="AIQ436" s="11">
        <v>0</v>
      </c>
      <c r="AIR436" s="11">
        <v>0</v>
      </c>
      <c r="AIS436" s="11">
        <v>0</v>
      </c>
      <c r="AIT436" s="11">
        <v>0</v>
      </c>
      <c r="AIU436" s="11">
        <v>0</v>
      </c>
      <c r="AIV436" s="11">
        <v>0</v>
      </c>
      <c r="AIW436" s="11">
        <v>0</v>
      </c>
      <c r="AIX436" s="11">
        <v>0</v>
      </c>
      <c r="AIY436" s="11">
        <v>0</v>
      </c>
      <c r="AIZ436" s="11">
        <v>0</v>
      </c>
      <c r="AJA436" s="11">
        <v>0</v>
      </c>
      <c r="AJB436" s="11">
        <v>0</v>
      </c>
      <c r="AJC436" s="11">
        <v>0</v>
      </c>
      <c r="AJD436" s="11">
        <v>0</v>
      </c>
      <c r="AJE436" s="11">
        <v>0</v>
      </c>
      <c r="AJF436" s="11">
        <v>0</v>
      </c>
      <c r="AJG436" s="11">
        <v>0</v>
      </c>
      <c r="AJH436" s="11">
        <v>0</v>
      </c>
      <c r="AJI436" s="11">
        <v>0</v>
      </c>
      <c r="AJJ436" s="11">
        <v>0</v>
      </c>
      <c r="AJK436" s="11">
        <v>0</v>
      </c>
      <c r="AJL436" s="11">
        <v>0</v>
      </c>
      <c r="AJM436" s="11">
        <v>0</v>
      </c>
      <c r="AJN436" s="11">
        <v>0</v>
      </c>
      <c r="AJO436" s="11">
        <v>0</v>
      </c>
      <c r="AJP436" s="11">
        <v>3.3270447142028747E-10</v>
      </c>
      <c r="AJQ436" s="11">
        <v>-1.110179315258288E-8</v>
      </c>
      <c r="AJR436" s="11">
        <v>0</v>
      </c>
      <c r="AJS436" s="11">
        <v>0</v>
      </c>
      <c r="AJT436" s="11">
        <v>0</v>
      </c>
      <c r="AJU436" s="11">
        <v>0</v>
      </c>
      <c r="AJV436" s="11">
        <v>0</v>
      </c>
      <c r="AJW436" s="11">
        <v>0</v>
      </c>
      <c r="AJX436" s="11">
        <v>0</v>
      </c>
      <c r="AJY436" s="11">
        <v>0</v>
      </c>
      <c r="AJZ436" s="11">
        <v>0</v>
      </c>
      <c r="AKA436" s="11">
        <v>0</v>
      </c>
      <c r="AKB436" s="11">
        <v>0</v>
      </c>
      <c r="AKC436" s="11">
        <v>0</v>
      </c>
      <c r="AKD436" s="11">
        <v>0</v>
      </c>
      <c r="AKE436" s="11">
        <v>0</v>
      </c>
      <c r="AKF436" s="11">
        <v>0</v>
      </c>
      <c r="AKG436" s="11">
        <v>0</v>
      </c>
      <c r="AKH436" s="11">
        <v>0</v>
      </c>
      <c r="AKI436" s="11">
        <v>0</v>
      </c>
      <c r="AKJ436" s="11">
        <v>0</v>
      </c>
      <c r="AKK436" s="11">
        <v>0</v>
      </c>
      <c r="AKL436" s="11">
        <v>0</v>
      </c>
      <c r="AKM436" s="11">
        <v>0</v>
      </c>
      <c r="AKN436" s="11">
        <v>0</v>
      </c>
      <c r="AKO436" s="11">
        <v>0</v>
      </c>
      <c r="AKP436" s="11">
        <v>0</v>
      </c>
      <c r="AKQ436" s="11">
        <v>0</v>
      </c>
      <c r="AKR436" s="11">
        <v>0</v>
      </c>
      <c r="AKS436" s="11">
        <v>0</v>
      </c>
      <c r="AKT436" s="11">
        <v>0</v>
      </c>
      <c r="AKU436" s="11">
        <v>0</v>
      </c>
      <c r="AKV436" s="11">
        <v>0</v>
      </c>
      <c r="AKW436" s="11">
        <v>0</v>
      </c>
      <c r="AKX436" s="11">
        <v>0</v>
      </c>
      <c r="AKY436" s="11">
        <v>3.986823004099499E-6</v>
      </c>
      <c r="AKZ436" s="11">
        <v>0</v>
      </c>
      <c r="ALA436" s="11">
        <v>0</v>
      </c>
      <c r="ALB436" s="11">
        <v>0</v>
      </c>
      <c r="ALC436" s="11">
        <v>-9.8502715653744703E-11</v>
      </c>
      <c r="ALD436" s="11">
        <v>0</v>
      </c>
      <c r="ALE436" s="11">
        <v>0</v>
      </c>
      <c r="ALF436" s="11">
        <v>0</v>
      </c>
      <c r="ALG436" s="11">
        <v>0</v>
      </c>
      <c r="ALH436" s="11">
        <v>0</v>
      </c>
      <c r="ALI436" s="11">
        <v>0</v>
      </c>
      <c r="ALJ436" s="11">
        <v>0</v>
      </c>
      <c r="ALK436" s="11">
        <v>0</v>
      </c>
      <c r="ALL436" s="11">
        <v>0</v>
      </c>
      <c r="ALM436" s="11">
        <v>0</v>
      </c>
      <c r="ALN436" s="11">
        <v>0</v>
      </c>
      <c r="ALO436" s="11">
        <v>0</v>
      </c>
      <c r="ALP436" s="11">
        <v>0</v>
      </c>
      <c r="ALQ436" s="11">
        <v>0</v>
      </c>
      <c r="ALR436" s="11">
        <v>0</v>
      </c>
      <c r="ALS436" s="11">
        <v>0</v>
      </c>
      <c r="ALT436" s="11">
        <v>0</v>
      </c>
      <c r="ALU436" s="11">
        <v>0</v>
      </c>
      <c r="ALV436" s="11">
        <v>0</v>
      </c>
      <c r="ALW436" s="11">
        <v>0</v>
      </c>
      <c r="ALX436" s="11">
        <v>0</v>
      </c>
      <c r="ALY436" s="11">
        <v>0</v>
      </c>
      <c r="ALZ436" s="11">
        <v>0</v>
      </c>
      <c r="AMA436" s="11">
        <v>0</v>
      </c>
      <c r="AMB436" s="11">
        <v>0</v>
      </c>
      <c r="AMC436" s="11">
        <v>0</v>
      </c>
      <c r="AMD436" s="11">
        <v>0</v>
      </c>
      <c r="AME436" s="11">
        <v>0</v>
      </c>
      <c r="AMF436" s="11">
        <v>0</v>
      </c>
      <c r="AMG436" s="11">
        <v>0</v>
      </c>
      <c r="AMH436" s="11">
        <v>0</v>
      </c>
      <c r="AMI436" s="11">
        <v>0</v>
      </c>
      <c r="AMJ436" s="11">
        <v>2.844922114157459E-7</v>
      </c>
      <c r="AMK436" s="11">
        <v>0</v>
      </c>
      <c r="AML436" s="11">
        <v>0</v>
      </c>
      <c r="AMM436" s="11">
        <v>0</v>
      </c>
      <c r="AMN436" s="11">
        <v>0</v>
      </c>
      <c r="AMO436" s="11">
        <v>-8.5779169381186184E-6</v>
      </c>
      <c r="AMP436" s="11">
        <v>6.5513291636308837E-27</v>
      </c>
      <c r="AMQ436" s="11">
        <v>0</v>
      </c>
      <c r="AMR436" s="11">
        <v>0</v>
      </c>
      <c r="AMS436" s="11">
        <v>1.9532631888601825E-27</v>
      </c>
      <c r="AMT436" s="11">
        <v>0</v>
      </c>
      <c r="AMU436" s="11">
        <v>0</v>
      </c>
      <c r="AMV436" s="11">
        <v>0</v>
      </c>
      <c r="AMW436" s="11">
        <v>0</v>
      </c>
      <c r="AMX436" s="11">
        <v>0</v>
      </c>
      <c r="AMY436" s="11">
        <v>0</v>
      </c>
      <c r="AMZ436" s="11">
        <v>0</v>
      </c>
      <c r="ANA436" s="11">
        <v>0</v>
      </c>
      <c r="ANB436" s="11">
        <v>0</v>
      </c>
      <c r="ANC436" s="11">
        <v>0</v>
      </c>
      <c r="AND436" s="11">
        <v>0</v>
      </c>
      <c r="ANE436" s="11">
        <v>0</v>
      </c>
      <c r="ANF436" s="11">
        <v>0</v>
      </c>
      <c r="ANG436" s="11">
        <v>0</v>
      </c>
      <c r="ANH436" s="11">
        <v>0</v>
      </c>
      <c r="ANI436" s="11">
        <v>0</v>
      </c>
      <c r="ANJ436" s="11">
        <v>0</v>
      </c>
      <c r="ANK436" s="11">
        <v>0</v>
      </c>
      <c r="ANL436" s="11">
        <v>0</v>
      </c>
      <c r="ANM436" s="11">
        <v>0</v>
      </c>
      <c r="ANN436" s="11">
        <v>0</v>
      </c>
      <c r="ANO436" s="11">
        <v>0</v>
      </c>
      <c r="ANP436" s="11">
        <v>0</v>
      </c>
      <c r="ANQ436" s="11">
        <v>0</v>
      </c>
      <c r="ANR436" s="11">
        <v>0</v>
      </c>
      <c r="ANS436" s="11">
        <v>0</v>
      </c>
      <c r="ANT436" s="11">
        <v>0</v>
      </c>
      <c r="ANU436" s="11">
        <v>0</v>
      </c>
      <c r="ANV436" s="11">
        <v>3.8674157077409421E-8</v>
      </c>
      <c r="ANW436" s="11">
        <v>0</v>
      </c>
      <c r="ANX436" s="11">
        <v>0</v>
      </c>
      <c r="ANY436" s="11">
        <v>0</v>
      </c>
      <c r="ANZ436" s="11">
        <v>4.8349765339134901E-6</v>
      </c>
      <c r="AOA436" s="11">
        <v>-2.6926123984947596E-7</v>
      </c>
      <c r="AOB436" s="11">
        <v>8.9753746616491718E-9</v>
      </c>
      <c r="AOC436" s="11">
        <v>0</v>
      </c>
      <c r="AOD436" s="11">
        <v>5.0544285537263165E-11</v>
      </c>
      <c r="AOE436" s="11">
        <v>0</v>
      </c>
      <c r="AOF436" s="11">
        <v>0</v>
      </c>
      <c r="AOG436" s="11">
        <v>0</v>
      </c>
      <c r="AOH436" s="11">
        <v>0</v>
      </c>
      <c r="AOI436" s="11">
        <v>0</v>
      </c>
      <c r="AOJ436" s="11">
        <v>0</v>
      </c>
      <c r="AOK436" s="11">
        <v>0</v>
      </c>
      <c r="AOL436" s="11">
        <v>0</v>
      </c>
      <c r="AOM436" s="11">
        <v>0</v>
      </c>
      <c r="AON436" s="11">
        <v>0</v>
      </c>
      <c r="AOO436" s="11">
        <v>0</v>
      </c>
      <c r="AOP436" s="11">
        <v>0</v>
      </c>
      <c r="AOQ436" s="11">
        <v>0</v>
      </c>
      <c r="AOR436" s="11">
        <v>0</v>
      </c>
      <c r="AOS436" s="11">
        <v>0</v>
      </c>
      <c r="AOT436" s="11">
        <v>0</v>
      </c>
      <c r="AOU436" s="11">
        <v>0</v>
      </c>
      <c r="AOV436" s="11">
        <v>0</v>
      </c>
      <c r="AOW436" s="11">
        <v>0</v>
      </c>
      <c r="AOX436" s="11">
        <v>0</v>
      </c>
      <c r="AOY436" s="11">
        <v>0</v>
      </c>
      <c r="AOZ436" s="11">
        <v>0</v>
      </c>
      <c r="APA436" s="11">
        <v>0</v>
      </c>
      <c r="APB436" s="11">
        <v>0</v>
      </c>
      <c r="APC436" s="11">
        <v>0</v>
      </c>
      <c r="APD436" s="11">
        <v>0</v>
      </c>
      <c r="APE436" s="11">
        <v>0</v>
      </c>
      <c r="APF436" s="11">
        <v>0</v>
      </c>
      <c r="APG436" s="11">
        <v>0</v>
      </c>
      <c r="APH436" s="11">
        <v>0</v>
      </c>
      <c r="API436" s="11">
        <v>0</v>
      </c>
      <c r="APJ436" s="11">
        <v>0</v>
      </c>
      <c r="APK436" s="11">
        <v>0</v>
      </c>
      <c r="APL436" s="11">
        <v>2.6926123984947511E-7</v>
      </c>
      <c r="APM436" s="11">
        <v>-1.1268863446795804E-8</v>
      </c>
      <c r="APN436" s="11">
        <v>1.1099679166446569E-8</v>
      </c>
      <c r="APO436" s="11">
        <v>0</v>
      </c>
      <c r="APP436" s="11">
        <v>0</v>
      </c>
      <c r="APQ436" s="11">
        <v>0</v>
      </c>
      <c r="APR436" s="11">
        <v>0</v>
      </c>
      <c r="APS436" s="11">
        <v>0</v>
      </c>
      <c r="APT436" s="11">
        <v>0</v>
      </c>
      <c r="APU436" s="11">
        <v>0</v>
      </c>
      <c r="APV436" s="11">
        <v>0</v>
      </c>
      <c r="APW436" s="11">
        <v>0</v>
      </c>
      <c r="APX436" s="11">
        <v>0</v>
      </c>
      <c r="APY436" s="11">
        <v>0</v>
      </c>
      <c r="APZ436" s="11">
        <v>0</v>
      </c>
      <c r="AQA436" s="11">
        <v>0</v>
      </c>
      <c r="AQB436" s="11">
        <v>0</v>
      </c>
      <c r="AQC436" s="11">
        <v>0</v>
      </c>
      <c r="AQD436" s="11">
        <v>0</v>
      </c>
      <c r="AQE436" s="11">
        <v>0</v>
      </c>
      <c r="AQF436" s="11">
        <v>0</v>
      </c>
      <c r="AQG436" s="11">
        <v>0</v>
      </c>
      <c r="AQH436" s="11">
        <v>0</v>
      </c>
      <c r="AQI436" s="11">
        <v>0</v>
      </c>
      <c r="AQJ436" s="11">
        <v>0</v>
      </c>
      <c r="AQK436" s="11">
        <v>0</v>
      </c>
      <c r="AQL436" s="11">
        <v>0</v>
      </c>
      <c r="AQM436" s="11">
        <v>0</v>
      </c>
      <c r="AQN436" s="11">
        <v>0</v>
      </c>
      <c r="AQO436" s="11">
        <v>0</v>
      </c>
      <c r="AQP436" s="11">
        <v>0</v>
      </c>
      <c r="AQQ436" s="11">
        <v>0</v>
      </c>
      <c r="AQR436" s="11">
        <v>0</v>
      </c>
      <c r="AQS436" s="11">
        <v>0</v>
      </c>
      <c r="AQT436" s="11">
        <v>0</v>
      </c>
      <c r="AQU436" s="11">
        <v>0</v>
      </c>
      <c r="AQV436" s="11">
        <v>0</v>
      </c>
      <c r="AQW436" s="11">
        <v>0</v>
      </c>
      <c r="AQX436" s="11">
        <v>3.3270447142028747E-10</v>
      </c>
      <c r="AQY436" s="11">
        <v>-1.1101793152579704E-8</v>
      </c>
      <c r="AQZ436" s="11">
        <v>0</v>
      </c>
      <c r="ARA436" s="11">
        <v>0</v>
      </c>
      <c r="ARB436" s="11">
        <v>0</v>
      </c>
      <c r="ARC436" s="11">
        <v>0</v>
      </c>
      <c r="ARD436" s="11">
        <v>0</v>
      </c>
      <c r="ARE436" s="11">
        <v>0</v>
      </c>
      <c r="ARF436" s="11">
        <v>0</v>
      </c>
      <c r="ARG436" s="11">
        <v>0</v>
      </c>
      <c r="ARH436" s="11">
        <v>0</v>
      </c>
      <c r="ARI436" s="11">
        <v>0</v>
      </c>
      <c r="ARJ436" s="11">
        <v>0</v>
      </c>
      <c r="ARK436" s="11">
        <v>0</v>
      </c>
      <c r="ARL436" s="11">
        <v>0</v>
      </c>
      <c r="ARM436" s="11">
        <v>0</v>
      </c>
      <c r="ARN436" s="11">
        <v>0</v>
      </c>
      <c r="ARO436" s="11">
        <v>0</v>
      </c>
      <c r="ARP436" s="11">
        <v>0</v>
      </c>
      <c r="ARQ436" s="11">
        <v>0</v>
      </c>
      <c r="ARR436" s="11">
        <v>0</v>
      </c>
      <c r="ARS436" s="11">
        <v>0</v>
      </c>
      <c r="ART436" s="11">
        <v>0</v>
      </c>
      <c r="ARU436" s="11">
        <v>0</v>
      </c>
      <c r="ARV436" s="11">
        <v>0</v>
      </c>
      <c r="ARW436" s="11">
        <v>0</v>
      </c>
      <c r="ARX436" s="11">
        <v>0</v>
      </c>
      <c r="ARY436" s="11">
        <v>0</v>
      </c>
      <c r="ARZ436" s="11">
        <v>0</v>
      </c>
      <c r="ASA436" s="11">
        <v>0</v>
      </c>
      <c r="ASB436" s="11">
        <v>0</v>
      </c>
      <c r="ASC436" s="11">
        <v>0</v>
      </c>
      <c r="ASD436" s="11">
        <v>0</v>
      </c>
      <c r="ASE436" s="11">
        <v>0</v>
      </c>
      <c r="ASF436" s="11">
        <v>0</v>
      </c>
      <c r="ASG436" s="11">
        <v>3.2233176891390915E-6</v>
      </c>
      <c r="ASH436" s="11">
        <v>0</v>
      </c>
      <c r="ASI436" s="11">
        <v>0</v>
      </c>
      <c r="ASJ436" s="11">
        <v>0</v>
      </c>
      <c r="ASK436" s="11">
        <v>-5.0721946407918548E-11</v>
      </c>
      <c r="ASL436" s="11">
        <v>0</v>
      </c>
      <c r="ASM436" s="11">
        <v>0</v>
      </c>
      <c r="ASN436" s="11">
        <v>0</v>
      </c>
      <c r="ASO436" s="11">
        <v>0</v>
      </c>
      <c r="ASP436" s="11">
        <v>0</v>
      </c>
      <c r="ASQ436" s="11">
        <v>0</v>
      </c>
      <c r="ASR436" s="11">
        <v>0</v>
      </c>
      <c r="ASS436" s="11">
        <v>0</v>
      </c>
      <c r="AST436" s="11">
        <v>0</v>
      </c>
      <c r="ASU436" s="11">
        <v>0</v>
      </c>
      <c r="ASV436" s="11">
        <v>0</v>
      </c>
      <c r="ASW436" s="11">
        <v>0</v>
      </c>
      <c r="ASX436" s="11">
        <v>0</v>
      </c>
      <c r="ASY436" s="11">
        <v>0</v>
      </c>
      <c r="ASZ436" s="11">
        <v>0</v>
      </c>
      <c r="ATA436" s="11">
        <v>0</v>
      </c>
      <c r="ATB436" s="11">
        <v>0</v>
      </c>
      <c r="ATC436" s="11">
        <v>0</v>
      </c>
      <c r="ATD436" s="11">
        <v>0</v>
      </c>
      <c r="ATE436" s="11">
        <v>0</v>
      </c>
      <c r="ATF436" s="11">
        <v>0</v>
      </c>
      <c r="ATG436" s="11">
        <v>0</v>
      </c>
      <c r="ATH436" s="11">
        <v>0</v>
      </c>
      <c r="ATI436" s="11">
        <v>0</v>
      </c>
      <c r="ATJ436" s="11">
        <v>0</v>
      </c>
      <c r="ATK436" s="11">
        <v>0</v>
      </c>
      <c r="ATL436" s="11">
        <v>0</v>
      </c>
      <c r="ATM436" s="11">
        <v>4.9275496452969838E-7</v>
      </c>
      <c r="ATN436" s="11">
        <v>0</v>
      </c>
      <c r="ATO436" s="11">
        <v>0</v>
      </c>
      <c r="ATP436" s="11">
        <v>0</v>
      </c>
      <c r="ATQ436" s="11">
        <v>0</v>
      </c>
      <c r="ATR436" s="11">
        <v>0</v>
      </c>
      <c r="ATS436" s="11">
        <v>0</v>
      </c>
      <c r="ATT436" s="11">
        <v>0</v>
      </c>
      <c r="ATU436" s="11">
        <v>0</v>
      </c>
      <c r="ATV436" s="11">
        <v>0</v>
      </c>
      <c r="ATW436" s="11">
        <v>-8.4122738682888954E-6</v>
      </c>
      <c r="ATX436" s="11">
        <v>4.6754149806495608E-25</v>
      </c>
      <c r="ATY436" s="11">
        <v>0</v>
      </c>
      <c r="ATZ436" s="11">
        <v>0</v>
      </c>
      <c r="AUA436" s="11">
        <v>1.3939574089492005E-25</v>
      </c>
      <c r="AUB436" s="11">
        <v>0</v>
      </c>
      <c r="AUC436" s="11">
        <v>0</v>
      </c>
      <c r="AUD436" s="11">
        <v>0</v>
      </c>
      <c r="AUE436" s="11">
        <v>0</v>
      </c>
      <c r="AUF436" s="11">
        <v>0</v>
      </c>
      <c r="AUG436" s="11">
        <v>0</v>
      </c>
      <c r="AUH436" s="11">
        <v>0</v>
      </c>
      <c r="AUI436" s="11">
        <v>0</v>
      </c>
      <c r="AUJ436" s="11">
        <v>0</v>
      </c>
      <c r="AUK436" s="11">
        <v>0</v>
      </c>
      <c r="AUL436" s="11">
        <v>0</v>
      </c>
      <c r="AUM436" s="11">
        <v>0</v>
      </c>
      <c r="AUN436" s="11">
        <v>0</v>
      </c>
      <c r="AUO436" s="11">
        <v>0</v>
      </c>
      <c r="AUP436" s="11">
        <v>0</v>
      </c>
      <c r="AUQ436" s="11">
        <v>0</v>
      </c>
      <c r="AUR436" s="11">
        <v>0</v>
      </c>
      <c r="AUS436" s="11">
        <v>0</v>
      </c>
      <c r="AUT436" s="11">
        <v>0</v>
      </c>
      <c r="AUU436" s="11">
        <v>0</v>
      </c>
      <c r="AUV436" s="11">
        <v>0</v>
      </c>
      <c r="AUW436" s="11">
        <v>0</v>
      </c>
      <c r="AUX436" s="11">
        <v>0</v>
      </c>
      <c r="AUY436" s="11">
        <v>0</v>
      </c>
      <c r="AUZ436" s="11">
        <v>0</v>
      </c>
      <c r="AVA436" s="11">
        <v>0</v>
      </c>
      <c r="AVB436" s="11">
        <v>0</v>
      </c>
      <c r="AVC436" s="11">
        <v>0</v>
      </c>
      <c r="AVD436" s="11">
        <v>0</v>
      </c>
      <c r="AVE436" s="11">
        <v>0</v>
      </c>
      <c r="AVF436" s="11">
        <v>0</v>
      </c>
      <c r="AVG436" s="11">
        <v>0</v>
      </c>
      <c r="AVH436" s="11">
        <v>5.6784803086108523E-6</v>
      </c>
      <c r="AVI436" s="11">
        <v>-2.4405115581587137E-7</v>
      </c>
      <c r="AVJ436" s="11">
        <v>7.5748144375595357E-9</v>
      </c>
      <c r="AVK436" s="11">
        <v>0</v>
      </c>
      <c r="AVL436" s="11">
        <v>1.6128657145040324E-10</v>
      </c>
      <c r="AVM436" s="11">
        <v>0</v>
      </c>
      <c r="AVN436" s="11">
        <v>0</v>
      </c>
      <c r="AVO436" s="11">
        <v>0</v>
      </c>
      <c r="AVP436" s="11">
        <v>0</v>
      </c>
      <c r="AVQ436" s="11">
        <v>0</v>
      </c>
      <c r="AVR436" s="11">
        <v>0</v>
      </c>
      <c r="AVS436" s="11">
        <v>0</v>
      </c>
      <c r="AVT436" s="11">
        <v>0</v>
      </c>
      <c r="AVU436" s="11">
        <v>0</v>
      </c>
      <c r="AVV436" s="11">
        <v>0</v>
      </c>
      <c r="AVW436" s="11">
        <v>0</v>
      </c>
      <c r="AVX436" s="11">
        <v>0</v>
      </c>
      <c r="AVY436" s="11">
        <v>0</v>
      </c>
      <c r="AVZ436" s="11">
        <v>0</v>
      </c>
      <c r="AWA436" s="11">
        <v>0</v>
      </c>
      <c r="AWB436" s="11">
        <v>0</v>
      </c>
      <c r="AWC436" s="11">
        <v>0</v>
      </c>
      <c r="AWD436" s="11">
        <v>0</v>
      </c>
      <c r="AWE436" s="11">
        <v>0</v>
      </c>
      <c r="AWF436" s="11">
        <v>0</v>
      </c>
      <c r="AWG436" s="11">
        <v>0</v>
      </c>
      <c r="AWH436" s="11">
        <v>0</v>
      </c>
      <c r="AWI436" s="11">
        <v>0</v>
      </c>
      <c r="AWJ436" s="11">
        <v>0</v>
      </c>
      <c r="AWK436" s="11">
        <v>1.2891385692469807E-9</v>
      </c>
      <c r="AWL436" s="11">
        <v>0</v>
      </c>
      <c r="AWM436" s="11">
        <v>0</v>
      </c>
      <c r="AWN436" s="11">
        <v>0</v>
      </c>
      <c r="AWO436" s="11">
        <v>0</v>
      </c>
      <c r="AWP436" s="11">
        <v>0</v>
      </c>
      <c r="AWQ436" s="11">
        <v>0</v>
      </c>
      <c r="AWR436" s="11">
        <v>0</v>
      </c>
      <c r="AWS436" s="11">
        <v>0</v>
      </c>
      <c r="AWT436" s="11">
        <v>2.2724443312678606E-7</v>
      </c>
      <c r="AWU436" s="11">
        <v>-7.9075189089894888E-9</v>
      </c>
      <c r="AWV436" s="11">
        <v>1.1099679166446569E-8</v>
      </c>
      <c r="AWW436" s="11">
        <v>0</v>
      </c>
      <c r="AWX436" s="11">
        <v>0</v>
      </c>
      <c r="AWY436" s="11">
        <v>0</v>
      </c>
      <c r="AWZ436" s="11">
        <v>0</v>
      </c>
      <c r="AXA436" s="11">
        <v>0</v>
      </c>
      <c r="AXB436" s="11">
        <v>0</v>
      </c>
      <c r="AXC436" s="11">
        <v>0</v>
      </c>
      <c r="AXD436" s="11">
        <v>0</v>
      </c>
      <c r="AXE436" s="11">
        <v>0</v>
      </c>
      <c r="AXF436" s="11">
        <v>0</v>
      </c>
      <c r="AXG436" s="11">
        <v>0</v>
      </c>
      <c r="AXH436" s="11">
        <v>0</v>
      </c>
      <c r="AXI436" s="11">
        <v>0</v>
      </c>
      <c r="AXJ436" s="11">
        <v>0</v>
      </c>
      <c r="AXK436" s="11">
        <v>0</v>
      </c>
      <c r="AXL436" s="11">
        <v>0</v>
      </c>
      <c r="AXM436" s="11">
        <v>0</v>
      </c>
      <c r="AXN436" s="11">
        <v>0</v>
      </c>
      <c r="AXO436" s="11">
        <v>0</v>
      </c>
      <c r="AXP436" s="11">
        <v>0</v>
      </c>
      <c r="AXQ436" s="11">
        <v>0</v>
      </c>
      <c r="AXR436" s="11">
        <v>0</v>
      </c>
      <c r="AXS436" s="11">
        <v>0</v>
      </c>
      <c r="AXT436" s="11">
        <v>0</v>
      </c>
      <c r="AXU436" s="11">
        <v>0</v>
      </c>
      <c r="AXV436" s="11">
        <v>0</v>
      </c>
      <c r="AXW436" s="11">
        <v>0</v>
      </c>
      <c r="AXX436" s="11">
        <v>0</v>
      </c>
      <c r="AXY436" s="11">
        <v>0</v>
      </c>
      <c r="AXZ436" s="11">
        <v>0</v>
      </c>
      <c r="AYA436" s="11">
        <v>0</v>
      </c>
      <c r="AYB436" s="11">
        <v>0</v>
      </c>
      <c r="AYC436" s="11">
        <v>0</v>
      </c>
      <c r="AYD436" s="11">
        <v>0</v>
      </c>
      <c r="AYE436" s="11">
        <v>0</v>
      </c>
      <c r="AYF436" s="11">
        <v>3.3270447142028747E-10</v>
      </c>
      <c r="AYG436" s="11">
        <v>-1.1101793152588819E-8</v>
      </c>
      <c r="AYH436" s="11">
        <v>0</v>
      </c>
      <c r="AYI436" s="11">
        <v>0</v>
      </c>
      <c r="AYJ436" s="11">
        <v>0</v>
      </c>
      <c r="AYK436" s="11">
        <v>0</v>
      </c>
      <c r="AYL436" s="11">
        <v>0</v>
      </c>
      <c r="AYM436" s="11">
        <v>0</v>
      </c>
      <c r="AYN436" s="11">
        <v>0</v>
      </c>
      <c r="AYO436" s="11">
        <v>0</v>
      </c>
      <c r="AYP436" s="11">
        <v>0</v>
      </c>
      <c r="AYQ436" s="11">
        <v>0</v>
      </c>
      <c r="AYR436" s="11">
        <v>0</v>
      </c>
      <c r="AYS436" s="11">
        <v>0</v>
      </c>
      <c r="AYT436" s="11">
        <v>0</v>
      </c>
      <c r="AYU436" s="11">
        <v>0</v>
      </c>
      <c r="AYV436" s="11">
        <v>0</v>
      </c>
      <c r="AYW436" s="11">
        <v>0</v>
      </c>
      <c r="AYX436" s="11">
        <v>0</v>
      </c>
      <c r="AYY436" s="11">
        <v>0</v>
      </c>
      <c r="AYZ436" s="11">
        <v>0</v>
      </c>
      <c r="AZA436" s="11">
        <v>0</v>
      </c>
      <c r="AZB436" s="11">
        <v>0</v>
      </c>
      <c r="AZC436" s="11">
        <v>0</v>
      </c>
      <c r="AZD436" s="11">
        <v>0</v>
      </c>
      <c r="AZE436" s="11">
        <v>0</v>
      </c>
      <c r="AZF436" s="11">
        <v>0</v>
      </c>
      <c r="AZG436" s="11">
        <v>0</v>
      </c>
      <c r="AZH436" s="11">
        <v>0</v>
      </c>
      <c r="AZI436" s="11">
        <v>0</v>
      </c>
      <c r="AZJ436" s="11">
        <v>0</v>
      </c>
      <c r="AZK436" s="11">
        <v>0</v>
      </c>
      <c r="AZL436" s="11">
        <v>0</v>
      </c>
      <c r="AZM436" s="11">
        <v>0</v>
      </c>
      <c r="AZN436" s="11">
        <v>0</v>
      </c>
      <c r="AZO436" s="11">
        <v>2.4336344177222791E-6</v>
      </c>
      <c r="AZP436" s="11">
        <v>0</v>
      </c>
      <c r="AZQ436" s="11">
        <v>0</v>
      </c>
      <c r="AZR436" s="11">
        <v>0</v>
      </c>
      <c r="AZS436" s="11">
        <v>-1.6221040798321519E-10</v>
      </c>
      <c r="AZT436" s="12">
        <v>9340400180.8797741</v>
      </c>
      <c r="AZU436" s="12">
        <v>2097822.682537246</v>
      </c>
      <c r="AZV436" s="12">
        <v>1472000</v>
      </c>
      <c r="AZW436" s="12">
        <v>65430.41796717298</v>
      </c>
      <c r="AZX436" s="12">
        <v>149417757221.8934</v>
      </c>
      <c r="AZY436" s="12">
        <v>2.1999999999999999E-10</v>
      </c>
      <c r="AZZ436" s="12">
        <v>119595022.08022334</v>
      </c>
      <c r="BAA436" s="12">
        <v>1E-13</v>
      </c>
      <c r="BAB436" s="12">
        <v>3408452.0709415628</v>
      </c>
      <c r="BAC436" s="12">
        <v>2.9999999999999999E-16</v>
      </c>
      <c r="BAD436" s="12">
        <v>1.1E-13</v>
      </c>
      <c r="BAE436" s="12">
        <v>7920000</v>
      </c>
      <c r="BAF436" s="12">
        <v>6380000</v>
      </c>
      <c r="BAG436" s="12">
        <v>3737379652183402.5</v>
      </c>
      <c r="BAH436" s="12">
        <v>928602500000</v>
      </c>
      <c r="BAI436" s="12">
        <v>564054120225.10632</v>
      </c>
      <c r="BAJ436" s="12">
        <v>742837999999999.88</v>
      </c>
      <c r="BAK436" s="12">
        <v>3074074642.3759494</v>
      </c>
      <c r="BAL436" s="12">
        <v>96169285737.147217</v>
      </c>
      <c r="BAM436" s="12">
        <v>50144535000</v>
      </c>
      <c r="BAN436" s="12">
        <v>445729200000</v>
      </c>
      <c r="BAO436" s="12">
        <v>18572050000</v>
      </c>
      <c r="BAP436" s="12">
        <v>7.757118E+16</v>
      </c>
      <c r="BAQ436" s="12">
        <v>3878559000000000</v>
      </c>
      <c r="BAR436" s="12">
        <v>1.1635677E+17</v>
      </c>
      <c r="BAS436" s="12">
        <v>1163567700000</v>
      </c>
      <c r="BAT436" s="12">
        <v>1939279500000</v>
      </c>
      <c r="BAU436" s="12">
        <v>4.25E+16</v>
      </c>
      <c r="BAV436" s="12">
        <v>2550000000000000</v>
      </c>
      <c r="BAW436" s="12">
        <v>7.65E+16</v>
      </c>
      <c r="BAX436" s="12">
        <v>765000000000</v>
      </c>
      <c r="BAY436" s="12">
        <v>850000000000</v>
      </c>
      <c r="BAZ436" s="12">
        <v>1.275E+17</v>
      </c>
      <c r="BBA436" s="12">
        <v>8924999999999999</v>
      </c>
      <c r="BBB436" s="12">
        <v>2.6774999999999997E+17</v>
      </c>
      <c r="BBC436" s="12">
        <v>2677500000000</v>
      </c>
      <c r="BBD436" s="12">
        <v>1912500000000.0005</v>
      </c>
      <c r="BBE436" s="13">
        <v>1.6389239707322236</v>
      </c>
      <c r="BBF436" s="13">
        <v>2.2650572363678663</v>
      </c>
      <c r="BBG436" s="13">
        <v>5.5220233946378006</v>
      </c>
      <c r="BBH436" s="13">
        <v>2290.7516385031477</v>
      </c>
      <c r="BBI436" s="12">
        <v>454.41048960435899</v>
      </c>
      <c r="BBJ436" s="12">
        <v>5130.7632304453173</v>
      </c>
      <c r="BBK436" s="12">
        <v>1612.1442798446601</v>
      </c>
      <c r="BBL436" s="12">
        <v>5948.5531242109337</v>
      </c>
      <c r="BBM436" s="12">
        <v>69485.405522421643</v>
      </c>
      <c r="BBN436" s="12">
        <v>1647.65450021375</v>
      </c>
      <c r="BBO436" s="14">
        <v>583.77501130498592</v>
      </c>
      <c r="BBP436" s="14">
        <v>679.17162373587905</v>
      </c>
      <c r="BBQ436" s="14">
        <v>503.10686430597991</v>
      </c>
      <c r="BBR436" s="13">
        <v>6.8460811225824045</v>
      </c>
      <c r="BBS436" s="13">
        <v>7.6795110331215728</v>
      </c>
      <c r="BBT436" s="13">
        <v>5.0681251933296823</v>
      </c>
      <c r="BBU436" s="14">
        <v>22.517404959461928</v>
      </c>
      <c r="BBV436" s="14">
        <v>19.852638623172311</v>
      </c>
      <c r="BBW436" s="14">
        <v>22.580475857852093</v>
      </c>
      <c r="BBX436" s="14">
        <v>626.74521900786294</v>
      </c>
      <c r="BBY436" s="14">
        <v>507.46079522996024</v>
      </c>
      <c r="BBZ436" s="14">
        <v>510.02224192692438</v>
      </c>
      <c r="BCA436" s="13">
        <v>5.1117514036853891</v>
      </c>
      <c r="BCB436" s="13">
        <v>0.83174962252377405</v>
      </c>
      <c r="BCC436" s="13">
        <v>0.18915756109749196</v>
      </c>
      <c r="BCD436" s="13">
        <v>4.6504050404341253E-2</v>
      </c>
      <c r="BCE436" s="13">
        <v>7.5894607216402683</v>
      </c>
      <c r="BCF436" s="13">
        <v>2.5895925849948709E-2</v>
      </c>
      <c r="BCG436" s="13">
        <v>5.3723828388100969E-2</v>
      </c>
      <c r="BCH436" s="13">
        <v>6.31074450186624E-4</v>
      </c>
      <c r="BCI436" s="13">
        <v>23472.326061275493</v>
      </c>
      <c r="BCJ436" s="13">
        <v>2.4373407409127774E-5</v>
      </c>
      <c r="BCK436" s="13">
        <v>12.589152421222483</v>
      </c>
      <c r="BCL436" s="13">
        <v>3.1337722578886723E-6</v>
      </c>
      <c r="BCM436" s="13">
        <v>5.8386616378312829E-8</v>
      </c>
      <c r="BCN436" s="13">
        <v>1.8585765912341196E-2</v>
      </c>
      <c r="BCO436" s="13">
        <v>0.27270943873591896</v>
      </c>
      <c r="BCP436" s="13">
        <v>0.26718405941788159</v>
      </c>
      <c r="BCQ436" s="13">
        <v>6.4554016495105353</v>
      </c>
      <c r="BCR436" s="13">
        <v>0.31231538657429542</v>
      </c>
      <c r="BCS436" s="13">
        <v>0.21594522397891633</v>
      </c>
      <c r="BCT436" s="13">
        <v>0.27443896701586423</v>
      </c>
      <c r="BCU436" s="13">
        <v>0.68236167285376925</v>
      </c>
      <c r="BCV436" s="13">
        <v>8.1684481168105033E-2</v>
      </c>
      <c r="BCW436" s="13">
        <v>18.918409912680723</v>
      </c>
      <c r="BCX436" s="13">
        <v>3.2801348283288637E-2</v>
      </c>
      <c r="BCY436" s="13">
        <v>5.4012983669278702E-2</v>
      </c>
      <c r="BCZ436" s="13">
        <v>4.47026980196924E-2</v>
      </c>
      <c r="BDA436" s="13">
        <v>7.0430500055975662E-3</v>
      </c>
      <c r="BDB436" s="13">
        <v>2.8800403594779083E-3</v>
      </c>
      <c r="BDC436" s="13">
        <v>25494.006729466902</v>
      </c>
      <c r="BDD436" s="13">
        <v>2.5686139226206354E-5</v>
      </c>
      <c r="BDE436" s="13">
        <v>10.314770866344071</v>
      </c>
      <c r="BDF436" s="13">
        <v>5.3034708905996877E-6</v>
      </c>
      <c r="BDG436" s="13">
        <v>5.6823025705481145E-8</v>
      </c>
      <c r="BDH436" s="13">
        <v>4.4535844775854393E-2</v>
      </c>
      <c r="BDI436" s="13">
        <v>2.8908661004138716E-2</v>
      </c>
      <c r="BDJ436" s="13">
        <v>2.7291073115065002E-2</v>
      </c>
      <c r="BDK436" s="13">
        <v>0.18756742434742049</v>
      </c>
      <c r="BDL436" s="13">
        <v>0.27600987243057007</v>
      </c>
      <c r="BDM436" s="13">
        <v>0.25598744714543203</v>
      </c>
      <c r="BDN436" s="13">
        <v>0.28936708126623134</v>
      </c>
      <c r="BDO436" s="13">
        <v>6.6515127015118164E-2</v>
      </c>
      <c r="BDP436" s="13">
        <v>0.34539253792004276</v>
      </c>
      <c r="BDQ436" s="13">
        <v>3.0094828640358635</v>
      </c>
      <c r="BDR436" s="13">
        <v>2.5892398002565087</v>
      </c>
      <c r="BDS436" s="13">
        <v>0.17078606244331221</v>
      </c>
      <c r="BDT436" s="13">
        <v>0.18073482551545872</v>
      </c>
      <c r="BDU436" s="13">
        <v>9.5863009164132165E-2</v>
      </c>
      <c r="BDV436" s="13">
        <v>0.77684428215606249</v>
      </c>
      <c r="BDW436" s="13">
        <v>6.7758543844507288E-2</v>
      </c>
      <c r="BDX436" s="13">
        <v>22.912911291255952</v>
      </c>
      <c r="BDY436" s="13">
        <v>5.8700606603643783E-2</v>
      </c>
      <c r="BDZ436" s="13">
        <v>0.8643795860506599</v>
      </c>
      <c r="BEA436" s="13">
        <v>3.1151448542223469E-2</v>
      </c>
      <c r="BEB436" s="13">
        <v>3.6716428375538082E-2</v>
      </c>
      <c r="BEC436" s="13">
        <v>8.4191259276839805E-2</v>
      </c>
      <c r="BED436" s="13">
        <v>1.3238518682751162E-2</v>
      </c>
      <c r="BEE436" s="13">
        <v>3.9082440769216256E-2</v>
      </c>
      <c r="BEF436" s="13">
        <v>1.5045578205902994E-3</v>
      </c>
      <c r="BEG436" s="13">
        <v>23309.220268662346</v>
      </c>
      <c r="BEH436" s="13">
        <v>2.7112630858904037E-5</v>
      </c>
      <c r="BEI436" s="13">
        <v>12.591115940004869</v>
      </c>
      <c r="BEJ436" s="13">
        <v>1.4193774254827449</v>
      </c>
      <c r="BEK436" s="13">
        <v>5.9070802617889426E-6</v>
      </c>
      <c r="BEL436" s="13">
        <v>6.4378446460260378E-8</v>
      </c>
      <c r="BEM436" s="13">
        <v>3.5604580389750257E-2</v>
      </c>
      <c r="BEN436" s="13">
        <v>3.3298258794002902E-2</v>
      </c>
      <c r="BEO436" s="13">
        <v>4.5777324433937443E-2</v>
      </c>
      <c r="BEP436" s="13">
        <v>0.10095824857281158</v>
      </c>
      <c r="BEQ436" s="13">
        <v>0.34494852747945215</v>
      </c>
      <c r="BER436" s="13">
        <v>0.37231614778667554</v>
      </c>
      <c r="BES436" s="13">
        <v>0.2306512496107217</v>
      </c>
      <c r="BET436" s="13">
        <v>0.28491923660790397</v>
      </c>
      <c r="BEU436" s="22">
        <v>0.17545441308199367</v>
      </c>
    </row>
    <row r="437" spans="2:1503" x14ac:dyDescent="0.25">
      <c r="B437" s="16">
        <v>432</v>
      </c>
      <c r="C437" s="10">
        <v>0</v>
      </c>
      <c r="D437" s="11">
        <v>0</v>
      </c>
      <c r="E437" s="11">
        <v>0</v>
      </c>
      <c r="F437" s="11">
        <v>0</v>
      </c>
      <c r="G437" s="11">
        <v>2.3238030714864395E-5</v>
      </c>
      <c r="H437" s="11">
        <v>0</v>
      </c>
      <c r="I437" s="11">
        <v>0</v>
      </c>
      <c r="J437" s="11">
        <v>0</v>
      </c>
      <c r="K437" s="11">
        <v>0</v>
      </c>
      <c r="L437" s="11">
        <v>0</v>
      </c>
      <c r="M437" s="11">
        <v>0</v>
      </c>
      <c r="N437" s="11">
        <v>0</v>
      </c>
      <c r="O437" s="11">
        <v>-3.5222997926505157E-10</v>
      </c>
      <c r="P437" s="11">
        <v>0</v>
      </c>
      <c r="Q437" s="11">
        <v>0</v>
      </c>
      <c r="R437" s="11">
        <v>0</v>
      </c>
      <c r="S437" s="11">
        <v>0</v>
      </c>
      <c r="T437" s="11">
        <v>0</v>
      </c>
      <c r="U437" s="11">
        <v>0</v>
      </c>
      <c r="V437" s="11">
        <v>0</v>
      </c>
      <c r="W437" s="11">
        <v>0</v>
      </c>
      <c r="X437" s="11">
        <v>0</v>
      </c>
      <c r="Y437" s="11">
        <v>0</v>
      </c>
      <c r="Z437" s="11">
        <v>0</v>
      </c>
      <c r="AA437" s="11">
        <v>0</v>
      </c>
      <c r="AB437" s="11">
        <v>0</v>
      </c>
      <c r="AC437" s="11">
        <v>0</v>
      </c>
      <c r="AD437" s="11">
        <v>0</v>
      </c>
      <c r="AE437" s="11">
        <v>0</v>
      </c>
      <c r="AF437" s="11">
        <v>0</v>
      </c>
      <c r="AG437" s="11">
        <v>0</v>
      </c>
      <c r="AH437" s="11">
        <v>0</v>
      </c>
      <c r="AI437" s="11">
        <v>0</v>
      </c>
      <c r="AJ437" s="11">
        <v>0</v>
      </c>
      <c r="AK437" s="11">
        <v>0</v>
      </c>
      <c r="AL437" s="11">
        <v>0</v>
      </c>
      <c r="AM437" s="11">
        <v>0</v>
      </c>
      <c r="AN437" s="11">
        <v>0</v>
      </c>
      <c r="AO437" s="11">
        <v>0</v>
      </c>
      <c r="AP437" s="11">
        <v>0</v>
      </c>
      <c r="AQ437" s="11">
        <v>0</v>
      </c>
      <c r="AR437" s="11">
        <v>5.636369090382846E-4</v>
      </c>
      <c r="AS437" s="11">
        <v>0</v>
      </c>
      <c r="AT437" s="11">
        <v>0</v>
      </c>
      <c r="AU437" s="11">
        <v>0</v>
      </c>
      <c r="AV437" s="11">
        <v>0</v>
      </c>
      <c r="AW437" s="11">
        <v>0</v>
      </c>
      <c r="AX437" s="11">
        <v>0</v>
      </c>
      <c r="AY437" s="11">
        <v>0</v>
      </c>
      <c r="AZ437" s="11">
        <v>0</v>
      </c>
      <c r="BA437" s="11">
        <v>-1.0486625461546007E-5</v>
      </c>
      <c r="BB437" s="11">
        <v>2.088191622177055E-25</v>
      </c>
      <c r="BC437" s="11">
        <v>7.8019514630859708E-24</v>
      </c>
      <c r="BD437" s="11">
        <v>1.0279783131130455E-25</v>
      </c>
      <c r="BE437" s="11">
        <v>0</v>
      </c>
      <c r="BF437" s="11">
        <v>0</v>
      </c>
      <c r="BG437" s="11">
        <v>2.9383544030618876E-26</v>
      </c>
      <c r="BH437" s="11">
        <v>1.3371106118808095E-26</v>
      </c>
      <c r="BI437" s="11">
        <v>2.9383544030618876E-26</v>
      </c>
      <c r="BJ437" s="11">
        <v>1.5824768981049056E-7</v>
      </c>
      <c r="BK437" s="11">
        <v>0</v>
      </c>
      <c r="BL437" s="11">
        <v>0</v>
      </c>
      <c r="BM437" s="11">
        <v>0</v>
      </c>
      <c r="BN437" s="11">
        <v>0</v>
      </c>
      <c r="BO437" s="11">
        <v>0</v>
      </c>
      <c r="BP437" s="11">
        <v>0</v>
      </c>
      <c r="BQ437" s="11">
        <v>0</v>
      </c>
      <c r="BR437" s="11">
        <v>0</v>
      </c>
      <c r="BS437" s="11">
        <v>0</v>
      </c>
      <c r="BT437" s="11">
        <v>0</v>
      </c>
      <c r="BU437" s="11">
        <v>0</v>
      </c>
      <c r="BV437" s="11">
        <v>0</v>
      </c>
      <c r="BW437" s="11">
        <v>0</v>
      </c>
      <c r="BX437" s="11">
        <v>0</v>
      </c>
      <c r="BY437" s="11">
        <v>0</v>
      </c>
      <c r="BZ437" s="11">
        <v>0</v>
      </c>
      <c r="CA437" s="11">
        <v>0</v>
      </c>
      <c r="CB437" s="11">
        <v>0</v>
      </c>
      <c r="CC437" s="11">
        <v>0</v>
      </c>
      <c r="CD437" s="11">
        <v>0</v>
      </c>
      <c r="CE437" s="11">
        <v>0</v>
      </c>
      <c r="CF437" s="11">
        <v>0</v>
      </c>
      <c r="CG437" s="11">
        <v>0</v>
      </c>
      <c r="CH437" s="11">
        <v>0</v>
      </c>
      <c r="CI437" s="11">
        <v>0</v>
      </c>
      <c r="CJ437" s="11">
        <v>0</v>
      </c>
      <c r="CK437" s="11">
        <v>0</v>
      </c>
      <c r="CL437" s="11">
        <v>8.7178769232072679E-9</v>
      </c>
      <c r="CM437" s="11">
        <v>-2.6101360808056567E-9</v>
      </c>
      <c r="CN437" s="11">
        <v>0</v>
      </c>
      <c r="CO437" s="11">
        <v>0</v>
      </c>
      <c r="CP437" s="11">
        <v>0</v>
      </c>
      <c r="CQ437" s="11">
        <v>0</v>
      </c>
      <c r="CR437" s="11">
        <v>0</v>
      </c>
      <c r="CS437" s="11">
        <v>0</v>
      </c>
      <c r="CT437" s="11">
        <v>0</v>
      </c>
      <c r="CU437" s="11">
        <v>0</v>
      </c>
      <c r="CV437" s="11">
        <v>0</v>
      </c>
      <c r="CW437" s="11">
        <v>0</v>
      </c>
      <c r="CX437" s="11">
        <v>0</v>
      </c>
      <c r="CY437" s="11">
        <v>0</v>
      </c>
      <c r="CZ437" s="11">
        <v>0</v>
      </c>
      <c r="DA437" s="11">
        <v>0</v>
      </c>
      <c r="DB437" s="11">
        <v>0</v>
      </c>
      <c r="DC437" s="11">
        <v>0</v>
      </c>
      <c r="DD437" s="11">
        <v>0</v>
      </c>
      <c r="DE437" s="11">
        <v>0</v>
      </c>
      <c r="DF437" s="11">
        <v>0</v>
      </c>
      <c r="DG437" s="11">
        <v>0</v>
      </c>
      <c r="DH437" s="11">
        <v>0</v>
      </c>
      <c r="DI437" s="11">
        <v>0</v>
      </c>
      <c r="DJ437" s="11">
        <v>0</v>
      </c>
      <c r="DK437" s="11">
        <v>0</v>
      </c>
      <c r="DL437" s="11">
        <v>0</v>
      </c>
      <c r="DM437" s="11">
        <v>0</v>
      </c>
      <c r="DN437" s="11">
        <v>0</v>
      </c>
      <c r="DO437" s="11">
        <v>0</v>
      </c>
      <c r="DP437" s="11">
        <v>0</v>
      </c>
      <c r="DQ437" s="11">
        <v>0</v>
      </c>
      <c r="DR437" s="11">
        <v>0</v>
      </c>
      <c r="DS437" s="11">
        <v>0</v>
      </c>
      <c r="DT437" s="11">
        <v>0</v>
      </c>
      <c r="DU437" s="11">
        <v>0</v>
      </c>
      <c r="DV437" s="11">
        <v>0</v>
      </c>
      <c r="DW437" s="11">
        <v>9.5896646155279947E-8</v>
      </c>
      <c r="DX437" s="11">
        <v>2.6101360808019964E-9</v>
      </c>
      <c r="DY437" s="11">
        <v>-1.4880707338498335E-6</v>
      </c>
      <c r="DZ437" s="11">
        <v>0</v>
      </c>
      <c r="EA437" s="11">
        <v>1.897944695036706E-8</v>
      </c>
      <c r="EB437" s="11">
        <v>0</v>
      </c>
      <c r="EC437" s="11">
        <v>9.5289470746947718E-11</v>
      </c>
      <c r="ED437" s="11">
        <v>6.0193668307759383E-11</v>
      </c>
      <c r="EE437" s="11">
        <v>7.3770919762660656E-11</v>
      </c>
      <c r="EF437" s="11">
        <v>0</v>
      </c>
      <c r="EG437" s="11">
        <v>0</v>
      </c>
      <c r="EH437" s="11">
        <v>0</v>
      </c>
      <c r="EI437" s="11">
        <v>0</v>
      </c>
      <c r="EJ437" s="11">
        <v>0</v>
      </c>
      <c r="EK437" s="11">
        <v>0</v>
      </c>
      <c r="EL437" s="11">
        <v>0</v>
      </c>
      <c r="EM437" s="11">
        <v>0</v>
      </c>
      <c r="EN437" s="11">
        <v>0</v>
      </c>
      <c r="EO437" s="11">
        <v>0</v>
      </c>
      <c r="EP437" s="11">
        <v>0</v>
      </c>
      <c r="EQ437" s="11">
        <v>0</v>
      </c>
      <c r="ER437" s="11">
        <v>0</v>
      </c>
      <c r="ES437" s="11">
        <v>0</v>
      </c>
      <c r="ET437" s="11">
        <v>0</v>
      </c>
      <c r="EU437" s="11">
        <v>0</v>
      </c>
      <c r="EV437" s="11">
        <v>0</v>
      </c>
      <c r="EW437" s="11">
        <v>0</v>
      </c>
      <c r="EX437" s="11">
        <v>0</v>
      </c>
      <c r="EY437" s="11">
        <v>0</v>
      </c>
      <c r="EZ437" s="11">
        <v>0</v>
      </c>
      <c r="FA437" s="11">
        <v>0</v>
      </c>
      <c r="FB437" s="11">
        <v>9.9999999999999995E-21</v>
      </c>
      <c r="FC437" s="11">
        <v>0</v>
      </c>
      <c r="FD437" s="11">
        <v>0</v>
      </c>
      <c r="FE437" s="11">
        <v>0</v>
      </c>
      <c r="FF437" s="11">
        <v>0</v>
      </c>
      <c r="FG437" s="11">
        <v>0</v>
      </c>
      <c r="FH437" s="11">
        <v>3.4869442295715548E-6</v>
      </c>
      <c r="FI437" s="11">
        <v>0</v>
      </c>
      <c r="FJ437" s="11">
        <v>9.9876453724303143E-8</v>
      </c>
      <c r="FK437" s="11">
        <v>-3.4388954845494599E-8</v>
      </c>
      <c r="FL437" s="11">
        <v>0</v>
      </c>
      <c r="FM437" s="11">
        <v>3.3482784426970907E-9</v>
      </c>
      <c r="FN437" s="11">
        <v>0</v>
      </c>
      <c r="FO437" s="11">
        <v>0</v>
      </c>
      <c r="FP437" s="11">
        <v>0</v>
      </c>
      <c r="FQ437" s="11">
        <v>0</v>
      </c>
      <c r="FR437" s="11">
        <v>6.0731884917540819E-9</v>
      </c>
      <c r="FS437" s="11">
        <v>0</v>
      </c>
      <c r="FT437" s="11">
        <v>0</v>
      </c>
      <c r="FU437" s="11">
        <v>0</v>
      </c>
      <c r="FV437" s="11">
        <v>0</v>
      </c>
      <c r="FW437" s="11">
        <v>0</v>
      </c>
      <c r="FX437" s="11">
        <v>0</v>
      </c>
      <c r="FY437" s="11">
        <v>0</v>
      </c>
      <c r="FZ437" s="11">
        <v>0</v>
      </c>
      <c r="GA437" s="11">
        <v>0</v>
      </c>
      <c r="GB437" s="11">
        <v>0</v>
      </c>
      <c r="GC437" s="11">
        <v>0</v>
      </c>
      <c r="GD437" s="11">
        <v>0</v>
      </c>
      <c r="GE437" s="11">
        <v>0</v>
      </c>
      <c r="GF437" s="11">
        <v>0</v>
      </c>
      <c r="GG437" s="11">
        <v>0</v>
      </c>
      <c r="GH437" s="11">
        <v>0</v>
      </c>
      <c r="GI437" s="11">
        <v>0</v>
      </c>
      <c r="GJ437" s="11">
        <v>0</v>
      </c>
      <c r="GK437" s="11">
        <v>0</v>
      </c>
      <c r="GL437" s="11">
        <v>0</v>
      </c>
      <c r="GM437" s="11">
        <v>0</v>
      </c>
      <c r="GN437" s="11">
        <v>0</v>
      </c>
      <c r="GO437" s="11">
        <v>0</v>
      </c>
      <c r="GP437" s="11">
        <v>0</v>
      </c>
      <c r="GQ437" s="11">
        <v>0</v>
      </c>
      <c r="GR437" s="11">
        <v>0</v>
      </c>
      <c r="GS437" s="11">
        <v>0</v>
      </c>
      <c r="GT437" s="11">
        <v>0</v>
      </c>
      <c r="GU437" s="11">
        <v>1.3881942801255272E-6</v>
      </c>
      <c r="GV437" s="11">
        <v>0</v>
      </c>
      <c r="GW437" s="11">
        <v>-2.0185579438743493E-8</v>
      </c>
      <c r="GX437" s="11">
        <v>0</v>
      </c>
      <c r="GY437" s="11">
        <v>0</v>
      </c>
      <c r="GZ437" s="11">
        <v>0</v>
      </c>
      <c r="HA437" s="11">
        <v>0</v>
      </c>
      <c r="HB437" s="11">
        <v>0</v>
      </c>
      <c r="HC437" s="11">
        <v>0</v>
      </c>
      <c r="HD437" s="11">
        <v>0</v>
      </c>
      <c r="HE437" s="11">
        <v>0</v>
      </c>
      <c r="HF437" s="11">
        <v>0</v>
      </c>
      <c r="HG437" s="11">
        <v>0</v>
      </c>
      <c r="HH437" s="11">
        <v>0</v>
      </c>
      <c r="HI437" s="11">
        <v>0</v>
      </c>
      <c r="HJ437" s="11">
        <v>0</v>
      </c>
      <c r="HK437" s="11">
        <v>0</v>
      </c>
      <c r="HL437" s="11">
        <v>0</v>
      </c>
      <c r="HM437" s="11">
        <v>0</v>
      </c>
      <c r="HN437" s="11">
        <v>0</v>
      </c>
      <c r="HO437" s="11">
        <v>0</v>
      </c>
      <c r="HP437" s="11">
        <v>0</v>
      </c>
      <c r="HQ437" s="11">
        <v>0</v>
      </c>
      <c r="HR437" s="11">
        <v>0</v>
      </c>
      <c r="HS437" s="11">
        <v>0</v>
      </c>
      <c r="HT437" s="11">
        <v>0</v>
      </c>
      <c r="HU437" s="11">
        <v>0</v>
      </c>
      <c r="HV437" s="11">
        <v>0</v>
      </c>
      <c r="HW437" s="11">
        <v>0</v>
      </c>
      <c r="HX437" s="11">
        <v>0</v>
      </c>
      <c r="HY437" s="11">
        <v>0</v>
      </c>
      <c r="HZ437" s="11">
        <v>0</v>
      </c>
      <c r="IA437" s="11">
        <v>0</v>
      </c>
      <c r="IB437" s="11">
        <v>0</v>
      </c>
      <c r="IC437" s="11">
        <v>0</v>
      </c>
      <c r="ID437" s="11">
        <v>0</v>
      </c>
      <c r="IE437" s="11">
        <v>0</v>
      </c>
      <c r="IF437" s="11">
        <v>0</v>
      </c>
      <c r="IG437" s="11">
        <v>2.6791653621701732E-9</v>
      </c>
      <c r="IH437" s="11">
        <v>0</v>
      </c>
      <c r="II437" s="11">
        <v>-3.3482784427007584E-9</v>
      </c>
      <c r="IJ437" s="11">
        <v>0</v>
      </c>
      <c r="IK437" s="11">
        <v>0</v>
      </c>
      <c r="IL437" s="11">
        <v>0</v>
      </c>
      <c r="IM437" s="11">
        <v>0</v>
      </c>
      <c r="IN437" s="11">
        <v>0</v>
      </c>
      <c r="IO437" s="11">
        <v>0</v>
      </c>
      <c r="IP437" s="11">
        <v>0</v>
      </c>
      <c r="IQ437" s="11">
        <v>0</v>
      </c>
      <c r="IR437" s="11">
        <v>0</v>
      </c>
      <c r="IS437" s="11">
        <v>0</v>
      </c>
      <c r="IT437" s="11">
        <v>0</v>
      </c>
      <c r="IU437" s="11">
        <v>0</v>
      </c>
      <c r="IV437" s="11">
        <v>0</v>
      </c>
      <c r="IW437" s="11">
        <v>0</v>
      </c>
      <c r="IX437" s="11">
        <v>0</v>
      </c>
      <c r="IY437" s="11">
        <v>0</v>
      </c>
      <c r="IZ437" s="11">
        <v>0</v>
      </c>
      <c r="JA437" s="11">
        <v>0</v>
      </c>
      <c r="JB437" s="11">
        <v>0</v>
      </c>
      <c r="JC437" s="11">
        <v>0</v>
      </c>
      <c r="JD437" s="11">
        <v>0</v>
      </c>
      <c r="JE437" s="11">
        <v>0</v>
      </c>
      <c r="JF437" s="11">
        <v>0</v>
      </c>
      <c r="JG437" s="11">
        <v>0</v>
      </c>
      <c r="JH437" s="11">
        <v>0</v>
      </c>
      <c r="JI437" s="11">
        <v>0</v>
      </c>
      <c r="JJ437" s="11">
        <v>0</v>
      </c>
      <c r="JK437" s="11">
        <v>0</v>
      </c>
      <c r="JL437" s="11">
        <v>0</v>
      </c>
      <c r="JM437" s="11">
        <v>0</v>
      </c>
      <c r="JN437" s="11">
        <v>0</v>
      </c>
      <c r="JO437" s="11">
        <v>9.415307074902468E-7</v>
      </c>
      <c r="JP437" s="11">
        <v>0</v>
      </c>
      <c r="JQ437" s="11">
        <v>0</v>
      </c>
      <c r="JR437" s="11">
        <v>0</v>
      </c>
      <c r="JS437" s="11">
        <v>0</v>
      </c>
      <c r="JT437" s="11">
        <v>0</v>
      </c>
      <c r="JU437" s="11">
        <v>-9.543821045032971E-11</v>
      </c>
      <c r="JV437" s="11">
        <v>0</v>
      </c>
      <c r="JW437" s="11">
        <v>0</v>
      </c>
      <c r="JX437" s="11">
        <v>0</v>
      </c>
      <c r="JY437" s="11">
        <v>0</v>
      </c>
      <c r="JZ437" s="11">
        <v>0</v>
      </c>
      <c r="KA437" s="11">
        <v>0</v>
      </c>
      <c r="KB437" s="11">
        <v>0</v>
      </c>
      <c r="KC437" s="11">
        <v>0</v>
      </c>
      <c r="KD437" s="11">
        <v>0</v>
      </c>
      <c r="KE437" s="11">
        <v>0</v>
      </c>
      <c r="KF437" s="11">
        <v>0</v>
      </c>
      <c r="KG437" s="11">
        <v>0</v>
      </c>
      <c r="KH437" s="11">
        <v>0</v>
      </c>
      <c r="KI437" s="11">
        <v>0</v>
      </c>
      <c r="KJ437" s="11">
        <v>0</v>
      </c>
      <c r="KK437" s="11">
        <v>0</v>
      </c>
      <c r="KL437" s="11">
        <v>0</v>
      </c>
      <c r="KM437" s="11">
        <v>0</v>
      </c>
      <c r="KN437" s="11">
        <v>0</v>
      </c>
      <c r="KO437" s="11">
        <v>0</v>
      </c>
      <c r="KP437" s="11">
        <v>0</v>
      </c>
      <c r="KQ437" s="11">
        <v>0</v>
      </c>
      <c r="KR437" s="11">
        <v>0</v>
      </c>
      <c r="KS437" s="11">
        <v>0</v>
      </c>
      <c r="KT437" s="11">
        <v>0</v>
      </c>
      <c r="KU437" s="11">
        <v>0</v>
      </c>
      <c r="KV437" s="11">
        <v>0</v>
      </c>
      <c r="KW437" s="11">
        <v>0</v>
      </c>
      <c r="KX437" s="11">
        <v>0</v>
      </c>
      <c r="KY437" s="11">
        <v>0</v>
      </c>
      <c r="KZ437" s="11">
        <v>2.0922904610894372E-6</v>
      </c>
      <c r="LA437" s="11">
        <v>0</v>
      </c>
      <c r="LB437" s="11">
        <v>0</v>
      </c>
      <c r="LC437" s="11">
        <v>0</v>
      </c>
      <c r="LD437" s="11">
        <v>0</v>
      </c>
      <c r="LE437" s="11">
        <v>0</v>
      </c>
      <c r="LF437" s="11">
        <v>0</v>
      </c>
      <c r="LG437" s="11">
        <v>-6.0345601930804349E-11</v>
      </c>
      <c r="LH437" s="11">
        <v>0</v>
      </c>
      <c r="LI437" s="11">
        <v>0</v>
      </c>
      <c r="LJ437" s="11">
        <v>0</v>
      </c>
      <c r="LK437" s="11">
        <v>0</v>
      </c>
      <c r="LL437" s="11">
        <v>0</v>
      </c>
      <c r="LM437" s="11">
        <v>0</v>
      </c>
      <c r="LN437" s="11">
        <v>0</v>
      </c>
      <c r="LO437" s="11">
        <v>0</v>
      </c>
      <c r="LP437" s="11">
        <v>0</v>
      </c>
      <c r="LQ437" s="11">
        <v>0</v>
      </c>
      <c r="LR437" s="11">
        <v>0</v>
      </c>
      <c r="LS437" s="11">
        <v>0</v>
      </c>
      <c r="LT437" s="11">
        <v>0</v>
      </c>
      <c r="LU437" s="11">
        <v>0</v>
      </c>
      <c r="LV437" s="11">
        <v>0</v>
      </c>
      <c r="LW437" s="11">
        <v>0</v>
      </c>
      <c r="LX437" s="11">
        <v>0</v>
      </c>
      <c r="LY437" s="11">
        <v>0</v>
      </c>
      <c r="LZ437" s="11">
        <v>0</v>
      </c>
      <c r="MA437" s="11">
        <v>0</v>
      </c>
      <c r="MB437" s="11">
        <v>0</v>
      </c>
      <c r="MC437" s="11">
        <v>0</v>
      </c>
      <c r="MD437" s="11">
        <v>0</v>
      </c>
      <c r="ME437" s="11">
        <v>0</v>
      </c>
      <c r="MF437" s="11">
        <v>0</v>
      </c>
      <c r="MG437" s="11">
        <v>0</v>
      </c>
      <c r="MH437" s="11">
        <v>0</v>
      </c>
      <c r="MI437" s="11">
        <v>0</v>
      </c>
      <c r="MJ437" s="11">
        <v>0</v>
      </c>
      <c r="MK437" s="11">
        <v>3.4871507684823959E-7</v>
      </c>
      <c r="ML437" s="11">
        <v>0</v>
      </c>
      <c r="MM437" s="11">
        <v>0</v>
      </c>
      <c r="MN437" s="11">
        <v>0</v>
      </c>
      <c r="MO437" s="11">
        <v>0</v>
      </c>
      <c r="MP437" s="11">
        <v>0</v>
      </c>
      <c r="MQ437" s="11">
        <v>0</v>
      </c>
      <c r="MR437" s="11">
        <v>0</v>
      </c>
      <c r="MS437" s="11">
        <v>-7.3998026799884971E-11</v>
      </c>
      <c r="MT437" s="11">
        <v>0</v>
      </c>
      <c r="MU437" s="11">
        <v>0</v>
      </c>
      <c r="MV437" s="11">
        <v>0</v>
      </c>
      <c r="MW437" s="11">
        <v>0</v>
      </c>
      <c r="MX437" s="11">
        <v>0</v>
      </c>
      <c r="MY437" s="11">
        <v>0</v>
      </c>
      <c r="MZ437" s="11">
        <v>0</v>
      </c>
      <c r="NA437" s="11">
        <v>0</v>
      </c>
      <c r="NB437" s="11">
        <v>0</v>
      </c>
      <c r="NC437" s="11">
        <v>0</v>
      </c>
      <c r="ND437" s="11">
        <v>0</v>
      </c>
      <c r="NE437" s="11">
        <v>0</v>
      </c>
      <c r="NF437" s="11">
        <v>0</v>
      </c>
      <c r="NG437" s="11">
        <v>0</v>
      </c>
      <c r="NH437" s="11">
        <v>0</v>
      </c>
      <c r="NI437" s="11">
        <v>0</v>
      </c>
      <c r="NJ437" s="11">
        <v>0</v>
      </c>
      <c r="NK437" s="11">
        <v>0</v>
      </c>
      <c r="NL437" s="11">
        <v>0</v>
      </c>
      <c r="NM437" s="11">
        <v>0</v>
      </c>
      <c r="NN437" s="11">
        <v>0</v>
      </c>
      <c r="NO437" s="11">
        <v>0</v>
      </c>
      <c r="NP437" s="11">
        <v>0</v>
      </c>
      <c r="NQ437" s="11">
        <v>0</v>
      </c>
      <c r="NR437" s="11">
        <v>0</v>
      </c>
      <c r="NS437" s="11">
        <v>0</v>
      </c>
      <c r="NT437" s="11">
        <v>0</v>
      </c>
      <c r="NU437" s="11">
        <v>0</v>
      </c>
      <c r="NV437" s="11">
        <v>3.479228768776267E-6</v>
      </c>
      <c r="NW437" s="11">
        <v>0</v>
      </c>
      <c r="NX437" s="11">
        <v>0</v>
      </c>
      <c r="NY437" s="11">
        <v>0</v>
      </c>
      <c r="NZ437" s="11">
        <v>0</v>
      </c>
      <c r="OA437" s="11">
        <v>0</v>
      </c>
      <c r="OB437" s="11">
        <v>0</v>
      </c>
      <c r="OC437" s="11">
        <v>0</v>
      </c>
      <c r="OD437" s="11">
        <v>0</v>
      </c>
      <c r="OE437" s="11">
        <v>-8.8960907393942725E-6</v>
      </c>
      <c r="OF437" s="11">
        <v>1.0983884847210032E-25</v>
      </c>
      <c r="OG437" s="11">
        <v>0</v>
      </c>
      <c r="OH437" s="11">
        <v>0</v>
      </c>
      <c r="OI437" s="11">
        <v>4.6677503387095155E-26</v>
      </c>
      <c r="OJ437" s="11">
        <v>5.1925638918420895E-7</v>
      </c>
      <c r="OK437" s="11">
        <v>0</v>
      </c>
      <c r="OL437" s="11">
        <v>0</v>
      </c>
      <c r="OM437" s="11">
        <v>0</v>
      </c>
      <c r="ON437" s="11">
        <v>0</v>
      </c>
      <c r="OO437" s="11">
        <v>2.9979281607393609E-7</v>
      </c>
      <c r="OP437" s="11">
        <v>0</v>
      </c>
      <c r="OQ437" s="11">
        <v>0</v>
      </c>
      <c r="OR437" s="11">
        <v>0</v>
      </c>
      <c r="OS437" s="11">
        <v>0</v>
      </c>
      <c r="OT437" s="11">
        <v>0</v>
      </c>
      <c r="OU437" s="11">
        <v>0</v>
      </c>
      <c r="OV437" s="11">
        <v>0</v>
      </c>
      <c r="OW437" s="11">
        <v>0</v>
      </c>
      <c r="OX437" s="11">
        <v>0</v>
      </c>
      <c r="OY437" s="11">
        <v>0</v>
      </c>
      <c r="OZ437" s="11">
        <v>0</v>
      </c>
      <c r="PA437" s="11">
        <v>0</v>
      </c>
      <c r="PB437" s="11">
        <v>0</v>
      </c>
      <c r="PC437" s="11">
        <v>0</v>
      </c>
      <c r="PD437" s="11">
        <v>0</v>
      </c>
      <c r="PE437" s="11">
        <v>0</v>
      </c>
      <c r="PF437" s="11">
        <v>0</v>
      </c>
      <c r="PG437" s="11">
        <v>0</v>
      </c>
      <c r="PH437" s="11">
        <v>0</v>
      </c>
      <c r="PI437" s="11">
        <v>0</v>
      </c>
      <c r="PJ437" s="11">
        <v>3.1709766979326883E-8</v>
      </c>
      <c r="PK437" s="11">
        <v>0</v>
      </c>
      <c r="PL437" s="11">
        <v>0</v>
      </c>
      <c r="PM437" s="11">
        <v>0</v>
      </c>
      <c r="PN437" s="11">
        <v>0</v>
      </c>
      <c r="PO437" s="11">
        <v>0</v>
      </c>
      <c r="PP437" s="11">
        <v>3.9801147739636104E-6</v>
      </c>
      <c r="PQ437" s="11">
        <v>-2.9385921308428736E-7</v>
      </c>
      <c r="PR437" s="11">
        <v>8.3037289171706622E-9</v>
      </c>
      <c r="PS437" s="11">
        <v>0</v>
      </c>
      <c r="PT437" s="11">
        <v>1.3073933153703077E-10</v>
      </c>
      <c r="PU437" s="11">
        <v>0</v>
      </c>
      <c r="PV437" s="11">
        <v>0</v>
      </c>
      <c r="PW437" s="11">
        <v>0</v>
      </c>
      <c r="PX437" s="11">
        <v>0</v>
      </c>
      <c r="PY437" s="11">
        <v>0</v>
      </c>
      <c r="PZ437" s="11">
        <v>0</v>
      </c>
      <c r="QA437" s="11">
        <v>1.6806722689075633E-8</v>
      </c>
      <c r="QB437" s="11">
        <v>0</v>
      </c>
      <c r="QC437" s="11">
        <v>0</v>
      </c>
      <c r="QD437" s="11">
        <v>0</v>
      </c>
      <c r="QE437" s="11">
        <v>-1.17619315624897</v>
      </c>
      <c r="QF437" s="11">
        <v>1.1843355890058887E-23</v>
      </c>
      <c r="QG437" s="11">
        <v>2.7998114505482972E-19</v>
      </c>
      <c r="QH437" s="11">
        <v>0</v>
      </c>
      <c r="QI437" s="11">
        <v>8.8702159941017752E-5</v>
      </c>
      <c r="QJ437" s="11">
        <v>0</v>
      </c>
      <c r="QK437" s="11">
        <v>0</v>
      </c>
      <c r="QL437" s="11">
        <v>0</v>
      </c>
      <c r="QM437" s="11">
        <v>0</v>
      </c>
      <c r="QN437" s="11">
        <v>0</v>
      </c>
      <c r="QO437" s="11">
        <v>0</v>
      </c>
      <c r="QP437" s="11">
        <v>0</v>
      </c>
      <c r="QQ437" s="11">
        <v>0</v>
      </c>
      <c r="QR437" s="11">
        <v>0</v>
      </c>
      <c r="QS437" s="11">
        <v>0</v>
      </c>
      <c r="QT437" s="11">
        <v>0</v>
      </c>
      <c r="QU437" s="11">
        <v>0</v>
      </c>
      <c r="QV437" s="11">
        <v>0</v>
      </c>
      <c r="QW437" s="11">
        <v>0</v>
      </c>
      <c r="QX437" s="11">
        <v>0</v>
      </c>
      <c r="QY437" s="11">
        <v>0</v>
      </c>
      <c r="QZ437" s="11">
        <v>0</v>
      </c>
      <c r="RA437" s="11">
        <v>0</v>
      </c>
      <c r="RB437" s="11">
        <v>0</v>
      </c>
      <c r="RC437" s="11">
        <v>0</v>
      </c>
      <c r="RD437" s="11">
        <v>0</v>
      </c>
      <c r="RE437" s="11">
        <v>0</v>
      </c>
      <c r="RF437" s="11">
        <v>0</v>
      </c>
      <c r="RG437" s="11">
        <v>0</v>
      </c>
      <c r="RH437" s="11">
        <v>0</v>
      </c>
      <c r="RI437" s="11">
        <v>0</v>
      </c>
      <c r="RJ437" s="11">
        <v>0</v>
      </c>
      <c r="RK437" s="11">
        <v>0</v>
      </c>
      <c r="RL437" s="11">
        <v>0</v>
      </c>
      <c r="RM437" s="11">
        <v>0</v>
      </c>
      <c r="RN437" s="11">
        <v>0</v>
      </c>
      <c r="RO437" s="11">
        <v>0</v>
      </c>
      <c r="RP437" s="11">
        <v>9.3924407221623971E-2</v>
      </c>
      <c r="RQ437" s="11">
        <v>-1.2234235987479833E-6</v>
      </c>
      <c r="RR437" s="11">
        <v>3.1363694985842884E-11</v>
      </c>
      <c r="RS437" s="11">
        <v>5.7520524696730443E-4</v>
      </c>
      <c r="RT437" s="11">
        <v>0</v>
      </c>
      <c r="RU437" s="11">
        <v>0</v>
      </c>
      <c r="RV437" s="11">
        <v>0</v>
      </c>
      <c r="RW437" s="11">
        <v>0</v>
      </c>
      <c r="RX437" s="11">
        <v>0</v>
      </c>
      <c r="RY437" s="11">
        <v>0</v>
      </c>
      <c r="RZ437" s="11">
        <v>0</v>
      </c>
      <c r="SA437" s="11">
        <v>0</v>
      </c>
      <c r="SB437" s="11">
        <v>0</v>
      </c>
      <c r="SC437" s="11">
        <v>0</v>
      </c>
      <c r="SD437" s="11">
        <v>0</v>
      </c>
      <c r="SE437" s="11">
        <v>0</v>
      </c>
      <c r="SF437" s="11">
        <v>0</v>
      </c>
      <c r="SG437" s="11">
        <v>0</v>
      </c>
      <c r="SH437" s="11">
        <v>0</v>
      </c>
      <c r="SI437" s="11">
        <v>0</v>
      </c>
      <c r="SJ437" s="11">
        <v>0</v>
      </c>
      <c r="SK437" s="11">
        <v>0</v>
      </c>
      <c r="SL437" s="11">
        <v>0</v>
      </c>
      <c r="SM437" s="11">
        <v>0</v>
      </c>
      <c r="SN437" s="11">
        <v>0</v>
      </c>
      <c r="SO437" s="11">
        <v>0</v>
      </c>
      <c r="SP437" s="11">
        <v>0</v>
      </c>
      <c r="SQ437" s="11">
        <v>0</v>
      </c>
      <c r="SR437" s="11">
        <v>0</v>
      </c>
      <c r="SS437" s="11">
        <v>0</v>
      </c>
      <c r="ST437" s="11">
        <v>0</v>
      </c>
      <c r="SU437" s="11">
        <v>0</v>
      </c>
      <c r="SV437" s="11">
        <v>0</v>
      </c>
      <c r="SW437" s="11">
        <v>0</v>
      </c>
      <c r="SX437" s="11">
        <v>0</v>
      </c>
      <c r="SY437" s="11">
        <v>0</v>
      </c>
      <c r="SZ437" s="11">
        <v>0</v>
      </c>
      <c r="TA437" s="11">
        <v>1.0801306830486743</v>
      </c>
      <c r="TB437" s="11">
        <v>0</v>
      </c>
      <c r="TC437" s="11">
        <v>-3.1408973272127442E-11</v>
      </c>
      <c r="TD437" s="11">
        <v>0</v>
      </c>
      <c r="TE437" s="11">
        <v>0</v>
      </c>
      <c r="TF437" s="11">
        <v>0</v>
      </c>
      <c r="TG437" s="11">
        <v>0</v>
      </c>
      <c r="TH437" s="11">
        <v>0</v>
      </c>
      <c r="TI437" s="11">
        <v>0</v>
      </c>
      <c r="TJ437" s="11">
        <v>0</v>
      </c>
      <c r="TK437" s="11">
        <v>0</v>
      </c>
      <c r="TL437" s="11">
        <v>0</v>
      </c>
      <c r="TM437" s="11">
        <v>0</v>
      </c>
      <c r="TN437" s="11">
        <v>0</v>
      </c>
      <c r="TO437" s="11">
        <v>0</v>
      </c>
      <c r="TP437" s="11">
        <v>0</v>
      </c>
      <c r="TQ437" s="11">
        <v>0</v>
      </c>
      <c r="TR437" s="11">
        <v>0</v>
      </c>
      <c r="TS437" s="11">
        <v>0</v>
      </c>
      <c r="TT437" s="11">
        <v>0</v>
      </c>
      <c r="TU437" s="11">
        <v>0</v>
      </c>
      <c r="TV437" s="11">
        <v>0</v>
      </c>
      <c r="TW437" s="11">
        <v>0</v>
      </c>
      <c r="TX437" s="11">
        <v>0</v>
      </c>
      <c r="TY437" s="11">
        <v>0</v>
      </c>
      <c r="TZ437" s="11">
        <v>0</v>
      </c>
      <c r="UA437" s="11">
        <v>0</v>
      </c>
      <c r="UB437" s="11">
        <v>0</v>
      </c>
      <c r="UC437" s="11">
        <v>0</v>
      </c>
      <c r="UD437" s="11">
        <v>0</v>
      </c>
      <c r="UE437" s="11">
        <v>0</v>
      </c>
      <c r="UF437" s="11">
        <v>0</v>
      </c>
      <c r="UG437" s="11">
        <v>0</v>
      </c>
      <c r="UH437" s="11">
        <v>0</v>
      </c>
      <c r="UI437" s="11">
        <v>0</v>
      </c>
      <c r="UJ437" s="11">
        <v>0</v>
      </c>
      <c r="UK437" s="11">
        <v>0</v>
      </c>
      <c r="UL437" s="11">
        <v>0</v>
      </c>
      <c r="UM437" s="11">
        <v>1.1847577479868216E-6</v>
      </c>
      <c r="UN437" s="11">
        <v>0</v>
      </c>
      <c r="UO437" s="11">
        <v>-5.7520905202181158E-4</v>
      </c>
      <c r="UP437" s="11">
        <v>0</v>
      </c>
      <c r="UQ437" s="11">
        <v>0</v>
      </c>
      <c r="UR437" s="11">
        <v>0</v>
      </c>
      <c r="US437" s="11">
        <v>0</v>
      </c>
      <c r="UT437" s="11">
        <v>0</v>
      </c>
      <c r="UU437" s="11">
        <v>0</v>
      </c>
      <c r="UV437" s="11">
        <v>0</v>
      </c>
      <c r="UW437" s="11">
        <v>0</v>
      </c>
      <c r="UX437" s="11">
        <v>0</v>
      </c>
      <c r="UY437" s="11">
        <v>0</v>
      </c>
      <c r="UZ437" s="11">
        <v>0</v>
      </c>
      <c r="VA437" s="11">
        <v>0</v>
      </c>
      <c r="VB437" s="11">
        <v>0</v>
      </c>
      <c r="VC437" s="11">
        <v>0</v>
      </c>
      <c r="VD437" s="11">
        <v>0</v>
      </c>
      <c r="VE437" s="11">
        <v>0</v>
      </c>
      <c r="VF437" s="11">
        <v>0</v>
      </c>
      <c r="VG437" s="11">
        <v>0</v>
      </c>
      <c r="VH437" s="11">
        <v>0</v>
      </c>
      <c r="VI437" s="11">
        <v>0</v>
      </c>
      <c r="VJ437" s="11">
        <v>0</v>
      </c>
      <c r="VK437" s="11">
        <v>0</v>
      </c>
      <c r="VL437" s="11">
        <v>0</v>
      </c>
      <c r="VM437" s="11">
        <v>0</v>
      </c>
      <c r="VN437" s="11">
        <v>0</v>
      </c>
      <c r="VO437" s="11">
        <v>0</v>
      </c>
      <c r="VP437" s="11">
        <v>0</v>
      </c>
      <c r="VQ437" s="11">
        <v>0</v>
      </c>
      <c r="VR437" s="11">
        <v>0</v>
      </c>
      <c r="VS437" s="11">
        <v>0</v>
      </c>
      <c r="VT437" s="11">
        <v>0</v>
      </c>
      <c r="VU437" s="11">
        <v>0</v>
      </c>
      <c r="VV437" s="11">
        <v>0</v>
      </c>
      <c r="VW437" s="11">
        <v>2.1380656123458773E-3</v>
      </c>
      <c r="VX437" s="11">
        <v>0</v>
      </c>
      <c r="VY437" s="11">
        <v>0</v>
      </c>
      <c r="VZ437" s="11">
        <v>0</v>
      </c>
      <c r="WA437" s="11">
        <v>-6.92405005503446E-4</v>
      </c>
      <c r="WB437" s="11">
        <v>2.5614504671975068E-25</v>
      </c>
      <c r="WC437" s="11">
        <v>7.459090091255775E-24</v>
      </c>
      <c r="WD437" s="11">
        <v>2.5122297881544234E-24</v>
      </c>
      <c r="WE437" s="11">
        <v>0</v>
      </c>
      <c r="WF437" s="11">
        <v>0</v>
      </c>
      <c r="WG437" s="11">
        <v>4.5152688746321711E-26</v>
      </c>
      <c r="WH437" s="11">
        <v>1.5740129926265941E-26</v>
      </c>
      <c r="WI437" s="11">
        <v>1.6277600050692468E-25</v>
      </c>
      <c r="WJ437" s="11">
        <v>3.2935368809946207E-8</v>
      </c>
      <c r="WK437" s="11">
        <v>0</v>
      </c>
      <c r="WL437" s="11">
        <v>0</v>
      </c>
      <c r="WM437" s="11">
        <v>0</v>
      </c>
      <c r="WN437" s="11">
        <v>0</v>
      </c>
      <c r="WO437" s="11">
        <v>0</v>
      </c>
      <c r="WP437" s="11">
        <v>0</v>
      </c>
      <c r="WQ437" s="11">
        <v>0</v>
      </c>
      <c r="WR437" s="11">
        <v>0</v>
      </c>
      <c r="WS437" s="11">
        <v>0</v>
      </c>
      <c r="WT437" s="11">
        <v>0</v>
      </c>
      <c r="WU437" s="11">
        <v>0</v>
      </c>
      <c r="WV437" s="11">
        <v>0</v>
      </c>
      <c r="WW437" s="11">
        <v>0</v>
      </c>
      <c r="WX437" s="11">
        <v>0</v>
      </c>
      <c r="WY437" s="11">
        <v>0</v>
      </c>
      <c r="WZ437" s="11">
        <v>0</v>
      </c>
      <c r="XA437" s="11">
        <v>0</v>
      </c>
      <c r="XB437" s="11">
        <v>0</v>
      </c>
      <c r="XC437" s="11">
        <v>0</v>
      </c>
      <c r="XD437" s="11">
        <v>0</v>
      </c>
      <c r="XE437" s="11">
        <v>0</v>
      </c>
      <c r="XF437" s="11">
        <v>0</v>
      </c>
      <c r="XG437" s="11">
        <v>0</v>
      </c>
      <c r="XH437" s="11">
        <v>0</v>
      </c>
      <c r="XI437" s="11">
        <v>0</v>
      </c>
      <c r="XJ437" s="11">
        <v>0</v>
      </c>
      <c r="XK437" s="11">
        <v>0</v>
      </c>
      <c r="XL437" s="11">
        <v>4.0065570198957596E-25</v>
      </c>
      <c r="XM437" s="11">
        <v>-1.4414219894952756E-20</v>
      </c>
      <c r="XN437" s="11">
        <v>0</v>
      </c>
      <c r="XO437" s="11">
        <v>0</v>
      </c>
      <c r="XP437" s="11">
        <v>0</v>
      </c>
      <c r="XQ437" s="11">
        <v>0</v>
      </c>
      <c r="XR437" s="11">
        <v>0</v>
      </c>
      <c r="XS437" s="11">
        <v>0</v>
      </c>
      <c r="XT437" s="11">
        <v>0</v>
      </c>
      <c r="XU437" s="11">
        <v>0</v>
      </c>
      <c r="XV437" s="11">
        <v>0</v>
      </c>
      <c r="XW437" s="11">
        <v>0</v>
      </c>
      <c r="XX437" s="11">
        <v>0</v>
      </c>
      <c r="XY437" s="11">
        <v>0</v>
      </c>
      <c r="XZ437" s="11">
        <v>0</v>
      </c>
      <c r="YA437" s="11">
        <v>0</v>
      </c>
      <c r="YB437" s="11">
        <v>0</v>
      </c>
      <c r="YC437" s="11">
        <v>0</v>
      </c>
      <c r="YD437" s="11">
        <v>0</v>
      </c>
      <c r="YE437" s="11">
        <v>0</v>
      </c>
      <c r="YF437" s="11">
        <v>0</v>
      </c>
      <c r="YG437" s="11">
        <v>0</v>
      </c>
      <c r="YH437" s="11">
        <v>0</v>
      </c>
      <c r="YI437" s="11">
        <v>0</v>
      </c>
      <c r="YJ437" s="11">
        <v>0</v>
      </c>
      <c r="YK437" s="11">
        <v>0</v>
      </c>
      <c r="YL437" s="11">
        <v>0</v>
      </c>
      <c r="YM437" s="11">
        <v>0</v>
      </c>
      <c r="YN437" s="11">
        <v>0</v>
      </c>
      <c r="YO437" s="11">
        <v>0</v>
      </c>
      <c r="YP437" s="11">
        <v>0</v>
      </c>
      <c r="YQ437" s="11">
        <v>0</v>
      </c>
      <c r="YR437" s="11">
        <v>0</v>
      </c>
      <c r="YS437" s="11">
        <v>0</v>
      </c>
      <c r="YT437" s="11">
        <v>3.8665850761158175E-8</v>
      </c>
      <c r="YU437" s="11">
        <v>0</v>
      </c>
      <c r="YV437" s="11">
        <v>0</v>
      </c>
      <c r="YW437" s="11">
        <v>9.6157368477498237E-6</v>
      </c>
      <c r="YX437" s="11">
        <v>9.9999999999999995E-21</v>
      </c>
      <c r="YY437" s="11">
        <v>-1.5997940450007599E-7</v>
      </c>
      <c r="YZ437" s="11">
        <v>0</v>
      </c>
      <c r="ZA437" s="11">
        <v>1.5092665720001187E-8</v>
      </c>
      <c r="ZB437" s="11">
        <v>0</v>
      </c>
      <c r="ZC437" s="11">
        <v>6.7061955854108543E-11</v>
      </c>
      <c r="ZD437" s="11">
        <v>2.1665464289423288E-11</v>
      </c>
      <c r="ZE437" s="11">
        <v>3.510782880939966E-10</v>
      </c>
      <c r="ZF437" s="11">
        <v>0</v>
      </c>
      <c r="ZG437" s="11">
        <v>0</v>
      </c>
      <c r="ZH437" s="11">
        <v>0</v>
      </c>
      <c r="ZI437" s="11">
        <v>0</v>
      </c>
      <c r="ZJ437" s="11">
        <v>0</v>
      </c>
      <c r="ZK437" s="11">
        <v>0</v>
      </c>
      <c r="ZL437" s="11">
        <v>0</v>
      </c>
      <c r="ZM437" s="11">
        <v>0</v>
      </c>
      <c r="ZN437" s="11">
        <v>0</v>
      </c>
      <c r="ZO437" s="11">
        <v>0</v>
      </c>
      <c r="ZP437" s="11">
        <v>0</v>
      </c>
      <c r="ZQ437" s="11">
        <v>0</v>
      </c>
      <c r="ZR437" s="11">
        <v>0</v>
      </c>
      <c r="ZS437" s="11">
        <v>0</v>
      </c>
      <c r="ZT437" s="11">
        <v>0</v>
      </c>
      <c r="ZU437" s="11">
        <v>0</v>
      </c>
      <c r="ZV437" s="11">
        <v>0</v>
      </c>
      <c r="ZW437" s="11">
        <v>0</v>
      </c>
      <c r="ZX437" s="11">
        <v>0</v>
      </c>
      <c r="ZY437" s="11">
        <v>0</v>
      </c>
      <c r="ZZ437" s="11">
        <v>0</v>
      </c>
      <c r="AAA437" s="11">
        <v>0</v>
      </c>
      <c r="AAB437" s="11">
        <v>0</v>
      </c>
      <c r="AAC437" s="11">
        <v>0</v>
      </c>
      <c r="AAD437" s="11">
        <v>0</v>
      </c>
      <c r="AAE437" s="11">
        <v>0</v>
      </c>
      <c r="AAF437" s="11">
        <v>0</v>
      </c>
      <c r="AAG437" s="11">
        <v>0</v>
      </c>
      <c r="AAH437" s="11">
        <v>1.8211622817707999E-27</v>
      </c>
      <c r="AAI437" s="11">
        <v>0</v>
      </c>
      <c r="AAJ437" s="11">
        <v>1.0493541062088324E-8</v>
      </c>
      <c r="AAK437" s="11">
        <v>-4.1819970375014497E-8</v>
      </c>
      <c r="AAL437" s="11">
        <v>0</v>
      </c>
      <c r="AAM437" s="11">
        <v>2.6107499865409519E-8</v>
      </c>
      <c r="AAN437" s="11">
        <v>0</v>
      </c>
      <c r="AAO437" s="11">
        <v>0</v>
      </c>
      <c r="AAP437" s="11">
        <v>0</v>
      </c>
      <c r="AAQ437" s="11">
        <v>0</v>
      </c>
      <c r="AAR437" s="11">
        <v>0</v>
      </c>
      <c r="AAS437" s="11">
        <v>0</v>
      </c>
      <c r="AAT437" s="11">
        <v>2.250399393404722E-14</v>
      </c>
      <c r="AAU437" s="11">
        <v>0</v>
      </c>
      <c r="AAV437" s="11">
        <v>0</v>
      </c>
      <c r="AAW437" s="11">
        <v>0</v>
      </c>
      <c r="AAX437" s="11">
        <v>0</v>
      </c>
      <c r="AAY437" s="11">
        <v>0</v>
      </c>
      <c r="AAZ437" s="11">
        <v>0</v>
      </c>
      <c r="ABA437" s="11">
        <v>0</v>
      </c>
      <c r="ABB437" s="11">
        <v>0</v>
      </c>
      <c r="ABC437" s="11">
        <v>0</v>
      </c>
      <c r="ABD437" s="11">
        <v>0</v>
      </c>
      <c r="ABE437" s="11">
        <v>0</v>
      </c>
      <c r="ABF437" s="11">
        <v>0</v>
      </c>
      <c r="ABG437" s="11">
        <v>0</v>
      </c>
      <c r="ABH437" s="11">
        <v>0</v>
      </c>
      <c r="ABI437" s="11">
        <v>0</v>
      </c>
      <c r="ABJ437" s="11">
        <v>0</v>
      </c>
      <c r="ABK437" s="11">
        <v>0</v>
      </c>
      <c r="ABL437" s="11">
        <v>0</v>
      </c>
      <c r="ABM437" s="11">
        <v>0</v>
      </c>
      <c r="ABN437" s="11">
        <v>0</v>
      </c>
      <c r="ABO437" s="11">
        <v>0</v>
      </c>
      <c r="ABP437" s="11">
        <v>0</v>
      </c>
      <c r="ABQ437" s="11">
        <v>0</v>
      </c>
      <c r="ABR437" s="11">
        <v>0</v>
      </c>
      <c r="ABS437" s="11">
        <v>0</v>
      </c>
      <c r="ABT437" s="11">
        <v>0</v>
      </c>
      <c r="ABU437" s="11">
        <v>1.4948586343798335E-7</v>
      </c>
      <c r="ABV437" s="11">
        <v>0</v>
      </c>
      <c r="ABW437" s="11">
        <v>-1.6238680685000003E-8</v>
      </c>
      <c r="ABX437" s="11">
        <v>0</v>
      </c>
      <c r="ABY437" s="11">
        <v>0</v>
      </c>
      <c r="ABZ437" s="11">
        <v>0</v>
      </c>
      <c r="ACA437" s="11">
        <v>0</v>
      </c>
      <c r="ACB437" s="11">
        <v>0</v>
      </c>
      <c r="ACC437" s="11">
        <v>0</v>
      </c>
      <c r="ACD437" s="11">
        <v>0</v>
      </c>
      <c r="ACE437" s="11">
        <v>0</v>
      </c>
      <c r="ACF437" s="11">
        <v>0</v>
      </c>
      <c r="ACG437" s="11">
        <v>0</v>
      </c>
      <c r="ACH437" s="11">
        <v>0</v>
      </c>
      <c r="ACI437" s="11">
        <v>0</v>
      </c>
      <c r="ACJ437" s="11">
        <v>0</v>
      </c>
      <c r="ACK437" s="11">
        <v>0</v>
      </c>
      <c r="ACL437" s="11">
        <v>0</v>
      </c>
      <c r="ACM437" s="11">
        <v>0</v>
      </c>
      <c r="ACN437" s="11">
        <v>0</v>
      </c>
      <c r="ACO437" s="11">
        <v>0</v>
      </c>
      <c r="ACP437" s="11">
        <v>0</v>
      </c>
      <c r="ACQ437" s="11">
        <v>0</v>
      </c>
      <c r="ACR437" s="11">
        <v>0</v>
      </c>
      <c r="ACS437" s="11">
        <v>0</v>
      </c>
      <c r="ACT437" s="11">
        <v>0</v>
      </c>
      <c r="ACU437" s="11">
        <v>0</v>
      </c>
      <c r="ACV437" s="11">
        <v>0</v>
      </c>
      <c r="ACW437" s="11">
        <v>0</v>
      </c>
      <c r="ACX437" s="11">
        <v>0</v>
      </c>
      <c r="ACY437" s="11">
        <v>0</v>
      </c>
      <c r="ACZ437" s="11">
        <v>0</v>
      </c>
      <c r="ADA437" s="11">
        <v>0</v>
      </c>
      <c r="ADB437" s="11">
        <v>0</v>
      </c>
      <c r="ADC437" s="11">
        <v>0</v>
      </c>
      <c r="ADD437" s="11">
        <v>0</v>
      </c>
      <c r="ADE437" s="11">
        <v>0</v>
      </c>
      <c r="ADF437" s="11">
        <v>0</v>
      </c>
      <c r="ADG437" s="11">
        <v>4.181997037500017E-8</v>
      </c>
      <c r="ADH437" s="11">
        <v>0</v>
      </c>
      <c r="ADI437" s="11">
        <v>-2.7021793107000447E-8</v>
      </c>
      <c r="ADJ437" s="11">
        <v>0</v>
      </c>
      <c r="ADK437" s="11">
        <v>0</v>
      </c>
      <c r="ADL437" s="11">
        <v>0</v>
      </c>
      <c r="ADM437" s="11">
        <v>0</v>
      </c>
      <c r="ADN437" s="11">
        <v>0</v>
      </c>
      <c r="ADO437" s="11">
        <v>0</v>
      </c>
      <c r="ADP437" s="11">
        <v>0</v>
      </c>
      <c r="ADQ437" s="11">
        <v>0</v>
      </c>
      <c r="ADR437" s="11">
        <v>0</v>
      </c>
      <c r="ADS437" s="11">
        <v>0</v>
      </c>
      <c r="ADT437" s="11">
        <v>0</v>
      </c>
      <c r="ADU437" s="11">
        <v>0</v>
      </c>
      <c r="ADV437" s="11">
        <v>0</v>
      </c>
      <c r="ADW437" s="11">
        <v>0</v>
      </c>
      <c r="ADX437" s="11">
        <v>0</v>
      </c>
      <c r="ADY437" s="11">
        <v>0</v>
      </c>
      <c r="ADZ437" s="11">
        <v>0</v>
      </c>
      <c r="AEA437" s="11">
        <v>0</v>
      </c>
      <c r="AEB437" s="11">
        <v>0</v>
      </c>
      <c r="AEC437" s="11">
        <v>0</v>
      </c>
      <c r="AED437" s="11">
        <v>0</v>
      </c>
      <c r="AEE437" s="11">
        <v>0</v>
      </c>
      <c r="AEF437" s="11">
        <v>0</v>
      </c>
      <c r="AEG437" s="11">
        <v>0</v>
      </c>
      <c r="AEH437" s="11">
        <v>0</v>
      </c>
      <c r="AEI437" s="11">
        <v>0</v>
      </c>
      <c r="AEJ437" s="11">
        <v>0</v>
      </c>
      <c r="AEK437" s="11">
        <v>0</v>
      </c>
      <c r="AEL437" s="11">
        <v>0</v>
      </c>
      <c r="AEM437" s="11">
        <v>0</v>
      </c>
      <c r="AEN437" s="11">
        <v>0</v>
      </c>
      <c r="AEO437" s="11">
        <v>4.0065570198042065E-25</v>
      </c>
      <c r="AEP437" s="11">
        <v>0</v>
      </c>
      <c r="AEQ437" s="11">
        <v>0</v>
      </c>
      <c r="AER437" s="11">
        <v>0</v>
      </c>
      <c r="AES437" s="11">
        <v>0</v>
      </c>
      <c r="AET437" s="11">
        <v>0</v>
      </c>
      <c r="AEU437" s="11">
        <v>-6.7757903766119476E-11</v>
      </c>
      <c r="AEV437" s="11">
        <v>0</v>
      </c>
      <c r="AEW437" s="11">
        <v>0</v>
      </c>
      <c r="AEX437" s="11">
        <v>0</v>
      </c>
      <c r="AEY437" s="11">
        <v>0</v>
      </c>
      <c r="AEZ437" s="11">
        <v>0</v>
      </c>
      <c r="AFA437" s="11">
        <v>0</v>
      </c>
      <c r="AFB437" s="11">
        <v>0</v>
      </c>
      <c r="AFC437" s="11">
        <v>0</v>
      </c>
      <c r="AFD437" s="11">
        <v>0</v>
      </c>
      <c r="AFE437" s="11">
        <v>0</v>
      </c>
      <c r="AFF437" s="11">
        <v>0</v>
      </c>
      <c r="AFG437" s="11">
        <v>0</v>
      </c>
      <c r="AFH437" s="11">
        <v>0</v>
      </c>
      <c r="AFI437" s="11">
        <v>0</v>
      </c>
      <c r="AFJ437" s="11">
        <v>0</v>
      </c>
      <c r="AFK437" s="11">
        <v>0</v>
      </c>
      <c r="AFL437" s="11">
        <v>0</v>
      </c>
      <c r="AFM437" s="11">
        <v>0</v>
      </c>
      <c r="AFN437" s="11">
        <v>0</v>
      </c>
      <c r="AFO437" s="11">
        <v>0</v>
      </c>
      <c r="AFP437" s="11">
        <v>0</v>
      </c>
      <c r="AFQ437" s="11">
        <v>0</v>
      </c>
      <c r="AFR437" s="11">
        <v>0</v>
      </c>
      <c r="AFS437" s="11">
        <v>0</v>
      </c>
      <c r="AFT437" s="11">
        <v>0</v>
      </c>
      <c r="AFU437" s="11">
        <v>0</v>
      </c>
      <c r="AFV437" s="11">
        <v>0</v>
      </c>
      <c r="AFW437" s="11">
        <v>0</v>
      </c>
      <c r="AFX437" s="11">
        <v>0</v>
      </c>
      <c r="AFY437" s="11">
        <v>0</v>
      </c>
      <c r="AFZ437" s="11">
        <v>7.2118026356475716E-6</v>
      </c>
      <c r="AGA437" s="11">
        <v>0</v>
      </c>
      <c r="AGB437" s="11">
        <v>0</v>
      </c>
      <c r="AGC437" s="11">
        <v>0</v>
      </c>
      <c r="AGD437" s="11">
        <v>0</v>
      </c>
      <c r="AGE437" s="11">
        <v>0</v>
      </c>
      <c r="AGF437" s="11">
        <v>0</v>
      </c>
      <c r="AGG437" s="11">
        <v>-2.185011143115191E-11</v>
      </c>
      <c r="AGH437" s="11">
        <v>0</v>
      </c>
      <c r="AGI437" s="11">
        <v>0</v>
      </c>
      <c r="AGJ437" s="11">
        <v>0</v>
      </c>
      <c r="AGK437" s="11">
        <v>0</v>
      </c>
      <c r="AGL437" s="11">
        <v>0</v>
      </c>
      <c r="AGM437" s="11">
        <v>0</v>
      </c>
      <c r="AGN437" s="11">
        <v>0</v>
      </c>
      <c r="AGO437" s="11">
        <v>0</v>
      </c>
      <c r="AGP437" s="11">
        <v>0</v>
      </c>
      <c r="AGQ437" s="11">
        <v>0</v>
      </c>
      <c r="AGR437" s="11">
        <v>0</v>
      </c>
      <c r="AGS437" s="11">
        <v>0</v>
      </c>
      <c r="AGT437" s="11">
        <v>0</v>
      </c>
      <c r="AGU437" s="11">
        <v>0</v>
      </c>
      <c r="AGV437" s="11">
        <v>0</v>
      </c>
      <c r="AGW437" s="11">
        <v>0</v>
      </c>
      <c r="AGX437" s="11">
        <v>0</v>
      </c>
      <c r="AGY437" s="11">
        <v>0</v>
      </c>
      <c r="AGZ437" s="11">
        <v>0</v>
      </c>
      <c r="AHA437" s="11">
        <v>0</v>
      </c>
      <c r="AHB437" s="11">
        <v>0</v>
      </c>
      <c r="AHC437" s="11">
        <v>0</v>
      </c>
      <c r="AHD437" s="11">
        <v>0</v>
      </c>
      <c r="AHE437" s="11">
        <v>0</v>
      </c>
      <c r="AHF437" s="11">
        <v>0</v>
      </c>
      <c r="AHG437" s="11">
        <v>0</v>
      </c>
      <c r="AHH437" s="11">
        <v>0</v>
      </c>
      <c r="AHI437" s="11">
        <v>0</v>
      </c>
      <c r="AHJ437" s="11">
        <v>0</v>
      </c>
      <c r="AHK437" s="11">
        <v>0</v>
      </c>
      <c r="AHL437" s="11">
        <v>0</v>
      </c>
      <c r="AHM437" s="11">
        <v>0</v>
      </c>
      <c r="AHN437" s="11">
        <v>0</v>
      </c>
      <c r="AHO437" s="11">
        <v>0</v>
      </c>
      <c r="AHP437" s="11">
        <v>0</v>
      </c>
      <c r="AHQ437" s="11">
        <v>0</v>
      </c>
      <c r="AHR437" s="11">
        <v>0</v>
      </c>
      <c r="AHS437" s="11">
        <v>0</v>
      </c>
      <c r="AHT437" s="11">
        <v>0</v>
      </c>
      <c r="AHU437" s="11">
        <v>0</v>
      </c>
      <c r="AHV437" s="11">
        <v>0</v>
      </c>
      <c r="AHW437" s="11">
        <v>0</v>
      </c>
      <c r="AHX437" s="11">
        <v>0</v>
      </c>
      <c r="AHY437" s="11">
        <v>0</v>
      </c>
      <c r="AHZ437" s="11">
        <v>0</v>
      </c>
      <c r="AIA437" s="11">
        <v>0</v>
      </c>
      <c r="AIB437" s="11">
        <v>0</v>
      </c>
      <c r="AIC437" s="11">
        <v>0</v>
      </c>
      <c r="AID437" s="11">
        <v>2.4911186751511984E-7</v>
      </c>
      <c r="AIE437" s="11">
        <v>-9.8077721858131686E-9</v>
      </c>
      <c r="AIF437" s="11">
        <v>1.0368907161256535E-8</v>
      </c>
      <c r="AIG437" s="11">
        <v>0</v>
      </c>
      <c r="AIH437" s="11">
        <v>0</v>
      </c>
      <c r="AII437" s="11">
        <v>0</v>
      </c>
      <c r="AIJ437" s="11">
        <v>1.9607843137254903E-9</v>
      </c>
      <c r="AIK437" s="11">
        <v>0</v>
      </c>
      <c r="AIL437" s="11">
        <v>0</v>
      </c>
      <c r="AIM437" s="11">
        <v>0</v>
      </c>
      <c r="AIN437" s="11">
        <v>0</v>
      </c>
      <c r="AIO437" s="11">
        <v>0</v>
      </c>
      <c r="AIP437" s="11">
        <v>0</v>
      </c>
      <c r="AIQ437" s="11">
        <v>0</v>
      </c>
      <c r="AIR437" s="11">
        <v>0</v>
      </c>
      <c r="AIS437" s="11">
        <v>0</v>
      </c>
      <c r="AIT437" s="11">
        <v>0</v>
      </c>
      <c r="AIU437" s="11">
        <v>0</v>
      </c>
      <c r="AIV437" s="11">
        <v>0</v>
      </c>
      <c r="AIW437" s="11">
        <v>0</v>
      </c>
      <c r="AIX437" s="11">
        <v>0</v>
      </c>
      <c r="AIY437" s="11">
        <v>0</v>
      </c>
      <c r="AIZ437" s="11">
        <v>0</v>
      </c>
      <c r="AJA437" s="11">
        <v>0</v>
      </c>
      <c r="AJB437" s="11">
        <v>0</v>
      </c>
      <c r="AJC437" s="11">
        <v>0</v>
      </c>
      <c r="AJD437" s="11">
        <v>0</v>
      </c>
      <c r="AJE437" s="11">
        <v>0</v>
      </c>
      <c r="AJF437" s="11">
        <v>0</v>
      </c>
      <c r="AJG437" s="11">
        <v>0</v>
      </c>
      <c r="AJH437" s="11">
        <v>0</v>
      </c>
      <c r="AJI437" s="11">
        <v>0</v>
      </c>
      <c r="AJJ437" s="11">
        <v>0</v>
      </c>
      <c r="AJK437" s="11">
        <v>0</v>
      </c>
      <c r="AJL437" s="11">
        <v>0</v>
      </c>
      <c r="AJM437" s="11">
        <v>0</v>
      </c>
      <c r="AJN437" s="11">
        <v>0</v>
      </c>
      <c r="AJO437" s="11">
        <v>0</v>
      </c>
      <c r="AJP437" s="11">
        <v>2.149046993915519E-10</v>
      </c>
      <c r="AJQ437" s="11">
        <v>-1.0371891095575252E-8</v>
      </c>
      <c r="AJR437" s="11">
        <v>0</v>
      </c>
      <c r="AJS437" s="11">
        <v>0</v>
      </c>
      <c r="AJT437" s="11">
        <v>0</v>
      </c>
      <c r="AJU437" s="11">
        <v>0</v>
      </c>
      <c r="AJV437" s="11">
        <v>0</v>
      </c>
      <c r="AJW437" s="11">
        <v>0</v>
      </c>
      <c r="AJX437" s="11">
        <v>0</v>
      </c>
      <c r="AJY437" s="11">
        <v>0</v>
      </c>
      <c r="AJZ437" s="11">
        <v>0</v>
      </c>
      <c r="AKA437" s="11">
        <v>0</v>
      </c>
      <c r="AKB437" s="11">
        <v>0</v>
      </c>
      <c r="AKC437" s="11">
        <v>0</v>
      </c>
      <c r="AKD437" s="11">
        <v>0</v>
      </c>
      <c r="AKE437" s="11">
        <v>0</v>
      </c>
      <c r="AKF437" s="11">
        <v>0</v>
      </c>
      <c r="AKG437" s="11">
        <v>0</v>
      </c>
      <c r="AKH437" s="11">
        <v>0</v>
      </c>
      <c r="AKI437" s="11">
        <v>0</v>
      </c>
      <c r="AKJ437" s="11">
        <v>0</v>
      </c>
      <c r="AKK437" s="11">
        <v>0</v>
      </c>
      <c r="AKL437" s="11">
        <v>0</v>
      </c>
      <c r="AKM437" s="11">
        <v>0</v>
      </c>
      <c r="AKN437" s="11">
        <v>0</v>
      </c>
      <c r="AKO437" s="11">
        <v>0</v>
      </c>
      <c r="AKP437" s="11">
        <v>0</v>
      </c>
      <c r="AKQ437" s="11">
        <v>0</v>
      </c>
      <c r="AKR437" s="11">
        <v>0</v>
      </c>
      <c r="AKS437" s="11">
        <v>0</v>
      </c>
      <c r="AKT437" s="11">
        <v>0</v>
      </c>
      <c r="AKU437" s="11">
        <v>0</v>
      </c>
      <c r="AKV437" s="11">
        <v>0</v>
      </c>
      <c r="AKW437" s="11">
        <v>0</v>
      </c>
      <c r="AKX437" s="11">
        <v>0</v>
      </c>
      <c r="AKY437" s="11">
        <v>3.9801147737928994E-6</v>
      </c>
      <c r="AKZ437" s="11">
        <v>0</v>
      </c>
      <c r="ALA437" s="11">
        <v>0</v>
      </c>
      <c r="ALB437" s="11">
        <v>0</v>
      </c>
      <c r="ALC437" s="11">
        <v>-1.3145734238039923E-10</v>
      </c>
      <c r="ALD437" s="11">
        <v>0</v>
      </c>
      <c r="ALE437" s="11">
        <v>0</v>
      </c>
      <c r="ALF437" s="11">
        <v>0</v>
      </c>
      <c r="ALG437" s="11">
        <v>0</v>
      </c>
      <c r="ALH437" s="11">
        <v>0</v>
      </c>
      <c r="ALI437" s="11">
        <v>0</v>
      </c>
      <c r="ALJ437" s="11">
        <v>0</v>
      </c>
      <c r="ALK437" s="11">
        <v>0</v>
      </c>
      <c r="ALL437" s="11">
        <v>0</v>
      </c>
      <c r="ALM437" s="11">
        <v>0</v>
      </c>
      <c r="ALN437" s="11">
        <v>0</v>
      </c>
      <c r="ALO437" s="11">
        <v>0</v>
      </c>
      <c r="ALP437" s="11">
        <v>0</v>
      </c>
      <c r="ALQ437" s="11">
        <v>0</v>
      </c>
      <c r="ALR437" s="11">
        <v>0</v>
      </c>
      <c r="ALS437" s="11">
        <v>0</v>
      </c>
      <c r="ALT437" s="11">
        <v>0</v>
      </c>
      <c r="ALU437" s="11">
        <v>0</v>
      </c>
      <c r="ALV437" s="11">
        <v>0</v>
      </c>
      <c r="ALW437" s="11">
        <v>0</v>
      </c>
      <c r="ALX437" s="11">
        <v>0</v>
      </c>
      <c r="ALY437" s="11">
        <v>0</v>
      </c>
      <c r="ALZ437" s="11">
        <v>0</v>
      </c>
      <c r="AMA437" s="11">
        <v>0</v>
      </c>
      <c r="AMB437" s="11">
        <v>0</v>
      </c>
      <c r="AMC437" s="11">
        <v>0</v>
      </c>
      <c r="AMD437" s="11">
        <v>0</v>
      </c>
      <c r="AME437" s="11">
        <v>0</v>
      </c>
      <c r="AMF437" s="11">
        <v>0</v>
      </c>
      <c r="AMG437" s="11">
        <v>0</v>
      </c>
      <c r="AMH437" s="11">
        <v>0</v>
      </c>
      <c r="AMI437" s="11">
        <v>0</v>
      </c>
      <c r="AMJ437" s="11">
        <v>2.844922114157459E-7</v>
      </c>
      <c r="AMK437" s="11">
        <v>0</v>
      </c>
      <c r="AML437" s="11">
        <v>0</v>
      </c>
      <c r="AMM437" s="11">
        <v>0</v>
      </c>
      <c r="AMN437" s="11">
        <v>0</v>
      </c>
      <c r="AMO437" s="11">
        <v>-8.5779169381186184E-6</v>
      </c>
      <c r="AMP437" s="11">
        <v>6.6342023890307027E-27</v>
      </c>
      <c r="AMQ437" s="11">
        <v>0</v>
      </c>
      <c r="AMR437" s="11">
        <v>0</v>
      </c>
      <c r="AMS437" s="11">
        <v>2.8193031933295683E-27</v>
      </c>
      <c r="AMT437" s="11">
        <v>0</v>
      </c>
      <c r="AMU437" s="11">
        <v>0</v>
      </c>
      <c r="AMV437" s="11">
        <v>0</v>
      </c>
      <c r="AMW437" s="11">
        <v>0</v>
      </c>
      <c r="AMX437" s="11">
        <v>0</v>
      </c>
      <c r="AMY437" s="11">
        <v>0</v>
      </c>
      <c r="AMZ437" s="11">
        <v>0</v>
      </c>
      <c r="ANA437" s="11">
        <v>0</v>
      </c>
      <c r="ANB437" s="11">
        <v>0</v>
      </c>
      <c r="ANC437" s="11">
        <v>0</v>
      </c>
      <c r="AND437" s="11">
        <v>0</v>
      </c>
      <c r="ANE437" s="11">
        <v>0</v>
      </c>
      <c r="ANF437" s="11">
        <v>0</v>
      </c>
      <c r="ANG437" s="11">
        <v>0</v>
      </c>
      <c r="ANH437" s="11">
        <v>0</v>
      </c>
      <c r="ANI437" s="11">
        <v>0</v>
      </c>
      <c r="ANJ437" s="11">
        <v>0</v>
      </c>
      <c r="ANK437" s="11">
        <v>0</v>
      </c>
      <c r="ANL437" s="11">
        <v>0</v>
      </c>
      <c r="ANM437" s="11">
        <v>0</v>
      </c>
      <c r="ANN437" s="11">
        <v>0</v>
      </c>
      <c r="ANO437" s="11">
        <v>0</v>
      </c>
      <c r="ANP437" s="11">
        <v>0</v>
      </c>
      <c r="ANQ437" s="11">
        <v>0</v>
      </c>
      <c r="ANR437" s="11">
        <v>0</v>
      </c>
      <c r="ANS437" s="11">
        <v>0</v>
      </c>
      <c r="ANT437" s="11">
        <v>0</v>
      </c>
      <c r="ANU437" s="11">
        <v>0</v>
      </c>
      <c r="ANV437" s="11">
        <v>3.8674157077409421E-8</v>
      </c>
      <c r="ANW437" s="11">
        <v>0</v>
      </c>
      <c r="ANX437" s="11">
        <v>0</v>
      </c>
      <c r="ANY437" s="11">
        <v>0</v>
      </c>
      <c r="ANZ437" s="11">
        <v>4.8349765339134901E-6</v>
      </c>
      <c r="AOA437" s="11">
        <v>-2.6926123984947596E-7</v>
      </c>
      <c r="AOB437" s="11">
        <v>8.9753746616491718E-9</v>
      </c>
      <c r="AOC437" s="11">
        <v>0</v>
      </c>
      <c r="AOD437" s="11">
        <v>6.2235023509658726E-11</v>
      </c>
      <c r="AOE437" s="11">
        <v>0</v>
      </c>
      <c r="AOF437" s="11">
        <v>0</v>
      </c>
      <c r="AOG437" s="11">
        <v>0</v>
      </c>
      <c r="AOH437" s="11">
        <v>0</v>
      </c>
      <c r="AOI437" s="11">
        <v>0</v>
      </c>
      <c r="AOJ437" s="11">
        <v>0</v>
      </c>
      <c r="AOK437" s="11">
        <v>0</v>
      </c>
      <c r="AOL437" s="11">
        <v>0</v>
      </c>
      <c r="AOM437" s="11">
        <v>0</v>
      </c>
      <c r="AON437" s="11">
        <v>0</v>
      </c>
      <c r="AOO437" s="11">
        <v>0</v>
      </c>
      <c r="AOP437" s="11">
        <v>0</v>
      </c>
      <c r="AOQ437" s="11">
        <v>0</v>
      </c>
      <c r="AOR437" s="11">
        <v>0</v>
      </c>
      <c r="AOS437" s="11">
        <v>0</v>
      </c>
      <c r="AOT437" s="11">
        <v>0</v>
      </c>
      <c r="AOU437" s="11">
        <v>0</v>
      </c>
      <c r="AOV437" s="11">
        <v>0</v>
      </c>
      <c r="AOW437" s="11">
        <v>0</v>
      </c>
      <c r="AOX437" s="11">
        <v>0</v>
      </c>
      <c r="AOY437" s="11">
        <v>0</v>
      </c>
      <c r="AOZ437" s="11">
        <v>0</v>
      </c>
      <c r="APA437" s="11">
        <v>0</v>
      </c>
      <c r="APB437" s="11">
        <v>0</v>
      </c>
      <c r="APC437" s="11">
        <v>0</v>
      </c>
      <c r="APD437" s="11">
        <v>0</v>
      </c>
      <c r="APE437" s="11">
        <v>0</v>
      </c>
      <c r="APF437" s="11">
        <v>0</v>
      </c>
      <c r="APG437" s="11">
        <v>0</v>
      </c>
      <c r="APH437" s="11">
        <v>0</v>
      </c>
      <c r="API437" s="11">
        <v>0</v>
      </c>
      <c r="APJ437" s="11">
        <v>0</v>
      </c>
      <c r="APK437" s="11">
        <v>0</v>
      </c>
      <c r="APL437" s="11">
        <v>2.6926123984947511E-7</v>
      </c>
      <c r="APM437" s="11">
        <v>-1.1151063674767079E-8</v>
      </c>
      <c r="APN437" s="11">
        <v>1.0369777109438941E-8</v>
      </c>
      <c r="APO437" s="11">
        <v>0</v>
      </c>
      <c r="APP437" s="11">
        <v>0</v>
      </c>
      <c r="APQ437" s="11">
        <v>0</v>
      </c>
      <c r="APR437" s="11">
        <v>0</v>
      </c>
      <c r="APS437" s="11">
        <v>0</v>
      </c>
      <c r="APT437" s="11">
        <v>0</v>
      </c>
      <c r="APU437" s="11">
        <v>0</v>
      </c>
      <c r="APV437" s="11">
        <v>0</v>
      </c>
      <c r="APW437" s="11">
        <v>0</v>
      </c>
      <c r="APX437" s="11">
        <v>0</v>
      </c>
      <c r="APY437" s="11">
        <v>0</v>
      </c>
      <c r="APZ437" s="11">
        <v>0</v>
      </c>
      <c r="AQA437" s="11">
        <v>0</v>
      </c>
      <c r="AQB437" s="11">
        <v>0</v>
      </c>
      <c r="AQC437" s="11">
        <v>0</v>
      </c>
      <c r="AQD437" s="11">
        <v>0</v>
      </c>
      <c r="AQE437" s="11">
        <v>0</v>
      </c>
      <c r="AQF437" s="11">
        <v>0</v>
      </c>
      <c r="AQG437" s="11">
        <v>0</v>
      </c>
      <c r="AQH437" s="11">
        <v>0</v>
      </c>
      <c r="AQI437" s="11">
        <v>0</v>
      </c>
      <c r="AQJ437" s="11">
        <v>0</v>
      </c>
      <c r="AQK437" s="11">
        <v>0</v>
      </c>
      <c r="AQL437" s="11">
        <v>0</v>
      </c>
      <c r="AQM437" s="11">
        <v>0</v>
      </c>
      <c r="AQN437" s="11">
        <v>0</v>
      </c>
      <c r="AQO437" s="11">
        <v>0</v>
      </c>
      <c r="AQP437" s="11">
        <v>0</v>
      </c>
      <c r="AQQ437" s="11">
        <v>0</v>
      </c>
      <c r="AQR437" s="11">
        <v>0</v>
      </c>
      <c r="AQS437" s="11">
        <v>0</v>
      </c>
      <c r="AQT437" s="11">
        <v>0</v>
      </c>
      <c r="AQU437" s="11">
        <v>0</v>
      </c>
      <c r="AQV437" s="11">
        <v>0</v>
      </c>
      <c r="AQW437" s="11">
        <v>0</v>
      </c>
      <c r="AQX437" s="11">
        <v>2.149046993915519E-10</v>
      </c>
      <c r="AQY437" s="11">
        <v>-1.0371891095572076E-8</v>
      </c>
      <c r="AQZ437" s="11">
        <v>0</v>
      </c>
      <c r="ARA437" s="11">
        <v>0</v>
      </c>
      <c r="ARB437" s="11">
        <v>0</v>
      </c>
      <c r="ARC437" s="11">
        <v>0</v>
      </c>
      <c r="ARD437" s="11">
        <v>0</v>
      </c>
      <c r="ARE437" s="11">
        <v>0</v>
      </c>
      <c r="ARF437" s="11">
        <v>0</v>
      </c>
      <c r="ARG437" s="11">
        <v>0</v>
      </c>
      <c r="ARH437" s="11">
        <v>0</v>
      </c>
      <c r="ARI437" s="11">
        <v>0</v>
      </c>
      <c r="ARJ437" s="11">
        <v>0</v>
      </c>
      <c r="ARK437" s="11">
        <v>0</v>
      </c>
      <c r="ARL437" s="11">
        <v>0</v>
      </c>
      <c r="ARM437" s="11">
        <v>0</v>
      </c>
      <c r="ARN437" s="11">
        <v>0</v>
      </c>
      <c r="ARO437" s="11">
        <v>0</v>
      </c>
      <c r="ARP437" s="11">
        <v>0</v>
      </c>
      <c r="ARQ437" s="11">
        <v>0</v>
      </c>
      <c r="ARR437" s="11">
        <v>0</v>
      </c>
      <c r="ARS437" s="11">
        <v>0</v>
      </c>
      <c r="ART437" s="11">
        <v>0</v>
      </c>
      <c r="ARU437" s="11">
        <v>0</v>
      </c>
      <c r="ARV437" s="11">
        <v>0</v>
      </c>
      <c r="ARW437" s="11">
        <v>0</v>
      </c>
      <c r="ARX437" s="11">
        <v>0</v>
      </c>
      <c r="ARY437" s="11">
        <v>0</v>
      </c>
      <c r="ARZ437" s="11">
        <v>0</v>
      </c>
      <c r="ASA437" s="11">
        <v>0</v>
      </c>
      <c r="ASB437" s="11">
        <v>0</v>
      </c>
      <c r="ASC437" s="11">
        <v>0</v>
      </c>
      <c r="ASD437" s="11">
        <v>0</v>
      </c>
      <c r="ASE437" s="11">
        <v>0</v>
      </c>
      <c r="ASF437" s="11">
        <v>0</v>
      </c>
      <c r="ASG437" s="11">
        <v>3.2233176891390915E-6</v>
      </c>
      <c r="ASH437" s="11">
        <v>0</v>
      </c>
      <c r="ASI437" s="11">
        <v>0</v>
      </c>
      <c r="ASJ437" s="11">
        <v>0</v>
      </c>
      <c r="ASK437" s="11">
        <v>-6.2491455953152312E-11</v>
      </c>
      <c r="ASL437" s="11">
        <v>0</v>
      </c>
      <c r="ASM437" s="11">
        <v>0</v>
      </c>
      <c r="ASN437" s="11">
        <v>0</v>
      </c>
      <c r="ASO437" s="11">
        <v>0</v>
      </c>
      <c r="ASP437" s="11">
        <v>0</v>
      </c>
      <c r="ASQ437" s="11">
        <v>0</v>
      </c>
      <c r="ASR437" s="11">
        <v>0</v>
      </c>
      <c r="ASS437" s="11">
        <v>0</v>
      </c>
      <c r="AST437" s="11">
        <v>0</v>
      </c>
      <c r="ASU437" s="11">
        <v>0</v>
      </c>
      <c r="ASV437" s="11">
        <v>0</v>
      </c>
      <c r="ASW437" s="11">
        <v>0</v>
      </c>
      <c r="ASX437" s="11">
        <v>0</v>
      </c>
      <c r="ASY437" s="11">
        <v>0</v>
      </c>
      <c r="ASZ437" s="11">
        <v>0</v>
      </c>
      <c r="ATA437" s="11">
        <v>0</v>
      </c>
      <c r="ATB437" s="11">
        <v>0</v>
      </c>
      <c r="ATC437" s="11">
        <v>0</v>
      </c>
      <c r="ATD437" s="11">
        <v>0</v>
      </c>
      <c r="ATE437" s="11">
        <v>0</v>
      </c>
      <c r="ATF437" s="11">
        <v>0</v>
      </c>
      <c r="ATG437" s="11">
        <v>0</v>
      </c>
      <c r="ATH437" s="11">
        <v>0</v>
      </c>
      <c r="ATI437" s="11">
        <v>0</v>
      </c>
      <c r="ATJ437" s="11">
        <v>0</v>
      </c>
      <c r="ATK437" s="11">
        <v>0</v>
      </c>
      <c r="ATL437" s="11">
        <v>0</v>
      </c>
      <c r="ATM437" s="11">
        <v>4.9275496452969838E-7</v>
      </c>
      <c r="ATN437" s="11">
        <v>0</v>
      </c>
      <c r="ATO437" s="11">
        <v>0</v>
      </c>
      <c r="ATP437" s="11">
        <v>0</v>
      </c>
      <c r="ATQ437" s="11">
        <v>0</v>
      </c>
      <c r="ATR437" s="11">
        <v>0</v>
      </c>
      <c r="ATS437" s="11">
        <v>0</v>
      </c>
      <c r="ATT437" s="11">
        <v>0</v>
      </c>
      <c r="ATU437" s="11">
        <v>0</v>
      </c>
      <c r="ATV437" s="11">
        <v>0</v>
      </c>
      <c r="ATW437" s="11">
        <v>-8.4122738682888954E-6</v>
      </c>
      <c r="ATX437" s="11">
        <v>4.7345582033226106E-25</v>
      </c>
      <c r="ATY437" s="11">
        <v>0</v>
      </c>
      <c r="ATZ437" s="11">
        <v>0</v>
      </c>
      <c r="AUA437" s="11">
        <v>2.0120076776092652E-25</v>
      </c>
      <c r="AUB437" s="11">
        <v>0</v>
      </c>
      <c r="AUC437" s="11">
        <v>0</v>
      </c>
      <c r="AUD437" s="11">
        <v>0</v>
      </c>
      <c r="AUE437" s="11">
        <v>0</v>
      </c>
      <c r="AUF437" s="11">
        <v>0</v>
      </c>
      <c r="AUG437" s="11">
        <v>0</v>
      </c>
      <c r="AUH437" s="11">
        <v>0</v>
      </c>
      <c r="AUI437" s="11">
        <v>0</v>
      </c>
      <c r="AUJ437" s="11">
        <v>0</v>
      </c>
      <c r="AUK437" s="11">
        <v>0</v>
      </c>
      <c r="AUL437" s="11">
        <v>0</v>
      </c>
      <c r="AUM437" s="11">
        <v>0</v>
      </c>
      <c r="AUN437" s="11">
        <v>0</v>
      </c>
      <c r="AUO437" s="11">
        <v>0</v>
      </c>
      <c r="AUP437" s="11">
        <v>0</v>
      </c>
      <c r="AUQ437" s="11">
        <v>0</v>
      </c>
      <c r="AUR437" s="11">
        <v>0</v>
      </c>
      <c r="AUS437" s="11">
        <v>0</v>
      </c>
      <c r="AUT437" s="11">
        <v>0</v>
      </c>
      <c r="AUU437" s="11">
        <v>0</v>
      </c>
      <c r="AUV437" s="11">
        <v>0</v>
      </c>
      <c r="AUW437" s="11">
        <v>0</v>
      </c>
      <c r="AUX437" s="11">
        <v>0</v>
      </c>
      <c r="AUY437" s="11">
        <v>0</v>
      </c>
      <c r="AUZ437" s="11">
        <v>0</v>
      </c>
      <c r="AVA437" s="11">
        <v>0</v>
      </c>
      <c r="AVB437" s="11">
        <v>0</v>
      </c>
      <c r="AVC437" s="11">
        <v>0</v>
      </c>
      <c r="AVD437" s="11">
        <v>0</v>
      </c>
      <c r="AVE437" s="11">
        <v>0</v>
      </c>
      <c r="AVF437" s="11">
        <v>0</v>
      </c>
      <c r="AVG437" s="11">
        <v>0</v>
      </c>
      <c r="AVH437" s="11">
        <v>5.6784803086108523E-6</v>
      </c>
      <c r="AVI437" s="11">
        <v>-2.4405115581587148E-7</v>
      </c>
      <c r="AVJ437" s="11">
        <v>7.5748144375595357E-9</v>
      </c>
      <c r="AVK437" s="11">
        <v>0</v>
      </c>
      <c r="AVL437" s="11">
        <v>2.2207840890686014E-10</v>
      </c>
      <c r="AVM437" s="11">
        <v>0</v>
      </c>
      <c r="AVN437" s="11">
        <v>0</v>
      </c>
      <c r="AVO437" s="11">
        <v>0</v>
      </c>
      <c r="AVP437" s="11">
        <v>0</v>
      </c>
      <c r="AVQ437" s="11">
        <v>0</v>
      </c>
      <c r="AVR437" s="11">
        <v>0</v>
      </c>
      <c r="AVS437" s="11">
        <v>0</v>
      </c>
      <c r="AVT437" s="11">
        <v>0</v>
      </c>
      <c r="AVU437" s="11">
        <v>0</v>
      </c>
      <c r="AVV437" s="11">
        <v>0</v>
      </c>
      <c r="AVW437" s="11">
        <v>0</v>
      </c>
      <c r="AVX437" s="11">
        <v>0</v>
      </c>
      <c r="AVY437" s="11">
        <v>0</v>
      </c>
      <c r="AVZ437" s="11">
        <v>0</v>
      </c>
      <c r="AWA437" s="11">
        <v>0</v>
      </c>
      <c r="AWB437" s="11">
        <v>0</v>
      </c>
      <c r="AWC437" s="11">
        <v>0</v>
      </c>
      <c r="AWD437" s="11">
        <v>0</v>
      </c>
      <c r="AWE437" s="11">
        <v>0</v>
      </c>
      <c r="AWF437" s="11">
        <v>0</v>
      </c>
      <c r="AWG437" s="11">
        <v>0</v>
      </c>
      <c r="AWH437" s="11">
        <v>0</v>
      </c>
      <c r="AWI437" s="11">
        <v>0</v>
      </c>
      <c r="AWJ437" s="11">
        <v>0</v>
      </c>
      <c r="AWK437" s="11">
        <v>1.2891385692469807E-9</v>
      </c>
      <c r="AWL437" s="11">
        <v>0</v>
      </c>
      <c r="AWM437" s="11">
        <v>0</v>
      </c>
      <c r="AWN437" s="11">
        <v>0</v>
      </c>
      <c r="AWO437" s="11">
        <v>0</v>
      </c>
      <c r="AWP437" s="11">
        <v>0</v>
      </c>
      <c r="AWQ437" s="11">
        <v>0</v>
      </c>
      <c r="AWR437" s="11">
        <v>0</v>
      </c>
      <c r="AWS437" s="11">
        <v>0</v>
      </c>
      <c r="AWT437" s="11">
        <v>2.2724443312678606E-7</v>
      </c>
      <c r="AWU437" s="11">
        <v>-7.7897191369608753E-9</v>
      </c>
      <c r="AWV437" s="11">
        <v>1.0369777109438941E-8</v>
      </c>
      <c r="AWW437" s="11">
        <v>0</v>
      </c>
      <c r="AWX437" s="11">
        <v>0</v>
      </c>
      <c r="AWY437" s="11">
        <v>0</v>
      </c>
      <c r="AWZ437" s="11">
        <v>0</v>
      </c>
      <c r="AXA437" s="11">
        <v>0</v>
      </c>
      <c r="AXB437" s="11">
        <v>0</v>
      </c>
      <c r="AXC437" s="11">
        <v>0</v>
      </c>
      <c r="AXD437" s="11">
        <v>0</v>
      </c>
      <c r="AXE437" s="11">
        <v>0</v>
      </c>
      <c r="AXF437" s="11">
        <v>0</v>
      </c>
      <c r="AXG437" s="11">
        <v>0</v>
      </c>
      <c r="AXH437" s="11">
        <v>0</v>
      </c>
      <c r="AXI437" s="11">
        <v>0</v>
      </c>
      <c r="AXJ437" s="11">
        <v>0</v>
      </c>
      <c r="AXK437" s="11">
        <v>0</v>
      </c>
      <c r="AXL437" s="11">
        <v>0</v>
      </c>
      <c r="AXM437" s="11">
        <v>0</v>
      </c>
      <c r="AXN437" s="11">
        <v>0</v>
      </c>
      <c r="AXO437" s="11">
        <v>0</v>
      </c>
      <c r="AXP437" s="11">
        <v>0</v>
      </c>
      <c r="AXQ437" s="11">
        <v>0</v>
      </c>
      <c r="AXR437" s="11">
        <v>0</v>
      </c>
      <c r="AXS437" s="11">
        <v>0</v>
      </c>
      <c r="AXT437" s="11">
        <v>0</v>
      </c>
      <c r="AXU437" s="11">
        <v>0</v>
      </c>
      <c r="AXV437" s="11">
        <v>0</v>
      </c>
      <c r="AXW437" s="11">
        <v>0</v>
      </c>
      <c r="AXX437" s="11">
        <v>0</v>
      </c>
      <c r="AXY437" s="11">
        <v>0</v>
      </c>
      <c r="AXZ437" s="11">
        <v>0</v>
      </c>
      <c r="AYA437" s="11">
        <v>0</v>
      </c>
      <c r="AYB437" s="11">
        <v>0</v>
      </c>
      <c r="AYC437" s="11">
        <v>0</v>
      </c>
      <c r="AYD437" s="11">
        <v>0</v>
      </c>
      <c r="AYE437" s="11">
        <v>0</v>
      </c>
      <c r="AYF437" s="11">
        <v>2.149046993915519E-10</v>
      </c>
      <c r="AYG437" s="11">
        <v>-1.0371891095581191E-8</v>
      </c>
      <c r="AYH437" s="11">
        <v>0</v>
      </c>
      <c r="AYI437" s="11">
        <v>0</v>
      </c>
      <c r="AYJ437" s="11">
        <v>0</v>
      </c>
      <c r="AYK437" s="11">
        <v>0</v>
      </c>
      <c r="AYL437" s="11">
        <v>0</v>
      </c>
      <c r="AYM437" s="11">
        <v>0</v>
      </c>
      <c r="AYN437" s="11">
        <v>0</v>
      </c>
      <c r="AYO437" s="11">
        <v>0</v>
      </c>
      <c r="AYP437" s="11">
        <v>0</v>
      </c>
      <c r="AYQ437" s="11">
        <v>0</v>
      </c>
      <c r="AYR437" s="11">
        <v>0</v>
      </c>
      <c r="AYS437" s="11">
        <v>0</v>
      </c>
      <c r="AYT437" s="11">
        <v>0</v>
      </c>
      <c r="AYU437" s="11">
        <v>0</v>
      </c>
      <c r="AYV437" s="11">
        <v>0</v>
      </c>
      <c r="AYW437" s="11">
        <v>0</v>
      </c>
      <c r="AYX437" s="11">
        <v>0</v>
      </c>
      <c r="AYY437" s="11">
        <v>0</v>
      </c>
      <c r="AYZ437" s="11">
        <v>0</v>
      </c>
      <c r="AZA437" s="11">
        <v>0</v>
      </c>
      <c r="AZB437" s="11">
        <v>0</v>
      </c>
      <c r="AZC437" s="11">
        <v>0</v>
      </c>
      <c r="AZD437" s="11">
        <v>0</v>
      </c>
      <c r="AZE437" s="11">
        <v>0</v>
      </c>
      <c r="AZF437" s="11">
        <v>0</v>
      </c>
      <c r="AZG437" s="11">
        <v>0</v>
      </c>
      <c r="AZH437" s="11">
        <v>0</v>
      </c>
      <c r="AZI437" s="11">
        <v>0</v>
      </c>
      <c r="AZJ437" s="11">
        <v>0</v>
      </c>
      <c r="AZK437" s="11">
        <v>0</v>
      </c>
      <c r="AZL437" s="11">
        <v>0</v>
      </c>
      <c r="AZM437" s="11">
        <v>0</v>
      </c>
      <c r="AZN437" s="11">
        <v>0</v>
      </c>
      <c r="AZO437" s="11">
        <v>2.4336344177222791E-6</v>
      </c>
      <c r="AZP437" s="11">
        <v>0</v>
      </c>
      <c r="AZQ437" s="11">
        <v>0</v>
      </c>
      <c r="AZR437" s="11">
        <v>0</v>
      </c>
      <c r="AZS437" s="11">
        <v>-2.2341185761843077E-10</v>
      </c>
      <c r="AZT437" s="12">
        <v>8553247988.8982649</v>
      </c>
      <c r="AZU437" s="12">
        <v>2245829.4575470523</v>
      </c>
      <c r="AZV437" s="12">
        <v>1472000</v>
      </c>
      <c r="AZW437" s="12">
        <v>29219.592212871554</v>
      </c>
      <c r="AZX437" s="12">
        <v>206166404640.99261</v>
      </c>
      <c r="AZY437" s="12">
        <v>2.1999999999999999E-10</v>
      </c>
      <c r="AZZ437" s="12">
        <v>177006468.89007935</v>
      </c>
      <c r="BAA437" s="12">
        <v>1E-13</v>
      </c>
      <c r="BAB437" s="12">
        <v>4001922.7132300804</v>
      </c>
      <c r="BAC437" s="12">
        <v>2.9999999999999999E-16</v>
      </c>
      <c r="BAD437" s="12">
        <v>1.1E-13</v>
      </c>
      <c r="BAE437" s="12">
        <v>7920000</v>
      </c>
      <c r="BAF437" s="12">
        <v>6380000</v>
      </c>
      <c r="BAG437" s="12">
        <v>3528212959445986</v>
      </c>
      <c r="BAH437" s="12">
        <v>928602500000</v>
      </c>
      <c r="BAI437" s="12">
        <v>242677708267.8049</v>
      </c>
      <c r="BAJ437" s="12">
        <v>742837999999999.88</v>
      </c>
      <c r="BAK437" s="12">
        <v>7302474485.044137</v>
      </c>
      <c r="BAL437" s="12">
        <v>188113281380.2001</v>
      </c>
      <c r="BAM437" s="12">
        <v>50144535000</v>
      </c>
      <c r="BAN437" s="12">
        <v>445729200000</v>
      </c>
      <c r="BAO437" s="12">
        <v>18572050000</v>
      </c>
      <c r="BAP437" s="12">
        <v>7.757118E+16</v>
      </c>
      <c r="BAQ437" s="12">
        <v>3878559000000000</v>
      </c>
      <c r="BAR437" s="12">
        <v>1.1635677E+17</v>
      </c>
      <c r="BAS437" s="12">
        <v>1163567700000</v>
      </c>
      <c r="BAT437" s="12">
        <v>1939279500000</v>
      </c>
      <c r="BAU437" s="12">
        <v>4.25E+16</v>
      </c>
      <c r="BAV437" s="12">
        <v>2550000000000000</v>
      </c>
      <c r="BAW437" s="12">
        <v>7.65E+16</v>
      </c>
      <c r="BAX437" s="12">
        <v>765000000000</v>
      </c>
      <c r="BAY437" s="12">
        <v>850000000000</v>
      </c>
      <c r="BAZ437" s="12">
        <v>1.275E+17</v>
      </c>
      <c r="BBA437" s="12">
        <v>8924999999999999</v>
      </c>
      <c r="BBB437" s="12">
        <v>2.6774999999999997E+17</v>
      </c>
      <c r="BBC437" s="12">
        <v>2677500000000</v>
      </c>
      <c r="BBD437" s="12">
        <v>1912500000000.0005</v>
      </c>
      <c r="BBE437" s="13">
        <v>1.7545542637086344</v>
      </c>
      <c r="BBF437" s="13">
        <v>3.3523952441302907</v>
      </c>
      <c r="BBG437" s="13">
        <v>2.3757861778885712</v>
      </c>
      <c r="BBH437" s="13">
        <v>2527.2468689164871</v>
      </c>
      <c r="BBI437" s="12">
        <v>21571.479745473302</v>
      </c>
      <c r="BBJ437" s="12">
        <v>11.421177482252023</v>
      </c>
      <c r="BBK437" s="12">
        <v>1156.07971605885</v>
      </c>
      <c r="BBL437" s="12">
        <v>18180.337541200952</v>
      </c>
      <c r="BBM437" s="12">
        <v>43633.754840346715</v>
      </c>
      <c r="BBN437" s="12">
        <v>1145.3447423699599</v>
      </c>
      <c r="BBO437" s="14">
        <v>534.57799930614158</v>
      </c>
      <c r="BBP437" s="14">
        <v>937.12002109542095</v>
      </c>
      <c r="BBQ437" s="14">
        <v>474.9499178103527</v>
      </c>
      <c r="BBR437" s="13">
        <v>7.5792452561822206</v>
      </c>
      <c r="BBS437" s="13">
        <v>7.4089336527553584</v>
      </c>
      <c r="BBT437" s="13">
        <v>8.4834642047591373</v>
      </c>
      <c r="BBU437" s="14">
        <v>12.225922840201239</v>
      </c>
      <c r="BBV437" s="14">
        <v>13.232920904023938</v>
      </c>
      <c r="BBW437" s="14">
        <v>10.529751347348416</v>
      </c>
      <c r="BBX437" s="14">
        <v>468.80382404239867</v>
      </c>
      <c r="BBY437" s="14">
        <v>545.79164868729549</v>
      </c>
      <c r="BBZ437" s="14">
        <v>587.19126314674259</v>
      </c>
      <c r="BCA437" s="13">
        <v>2.2827806416305902</v>
      </c>
      <c r="BCB437" s="13">
        <v>0.76313375480293921</v>
      </c>
      <c r="BCC437" s="13">
        <v>0.44912994314340238</v>
      </c>
      <c r="BCD437" s="13">
        <v>0.10836396514267249</v>
      </c>
      <c r="BCE437" s="13">
        <v>25.180149072980797</v>
      </c>
      <c r="BCF437" s="13">
        <v>1.3258895109157665E-2</v>
      </c>
      <c r="BCG437" s="13">
        <v>0.13019049089854551</v>
      </c>
      <c r="BCH437" s="13">
        <v>5.0770253161721798E-4</v>
      </c>
      <c r="BCI437" s="13">
        <v>19511.176017939837</v>
      </c>
      <c r="BCJ437" s="13">
        <v>1.9220457249974309E-5</v>
      </c>
      <c r="BCK437" s="13">
        <v>10.853719444406819</v>
      </c>
      <c r="BCL437" s="13">
        <v>2.0319717449093214E-6</v>
      </c>
      <c r="BCM437" s="13">
        <v>3.8546762577341519E-8</v>
      </c>
      <c r="BCN437" s="13">
        <v>3.3685091665991797E-2</v>
      </c>
      <c r="BCO437" s="13">
        <v>0.30988033014265792</v>
      </c>
      <c r="BCP437" s="13">
        <v>0.1439493104789544</v>
      </c>
      <c r="BCQ437" s="13">
        <v>7.5793990780872731</v>
      </c>
      <c r="BCR437" s="13">
        <v>0.3675529946337287</v>
      </c>
      <c r="BCS437" s="13">
        <v>0.1475616766543002</v>
      </c>
      <c r="BCT437" s="13">
        <v>0.30439798387745826</v>
      </c>
      <c r="BCU437" s="13">
        <v>0.94909200869917854</v>
      </c>
      <c r="BCV437" s="13">
        <v>7.6426850741468114E-2</v>
      </c>
      <c r="BCW437" s="13">
        <v>7.9694999022557642</v>
      </c>
      <c r="BCX437" s="13">
        <v>5.1227860870485864E-2</v>
      </c>
      <c r="BCY437" s="13">
        <v>3.313808340788952E-2</v>
      </c>
      <c r="BCZ437" s="13">
        <v>2.8676730139632626E-2</v>
      </c>
      <c r="BDA437" s="13">
        <v>8.0170630423778526E-3</v>
      </c>
      <c r="BDB437" s="13">
        <v>2.9641445808243776E-4</v>
      </c>
      <c r="BDC437" s="13">
        <v>24779.113315454688</v>
      </c>
      <c r="BDD437" s="13">
        <v>1.830579843873869E-5</v>
      </c>
      <c r="BDE437" s="13">
        <v>12.445101120055934</v>
      </c>
      <c r="BDF437" s="13">
        <v>5.5507626019068526E-6</v>
      </c>
      <c r="BDG437" s="13">
        <v>2.8089974227113059E-8</v>
      </c>
      <c r="BDH437" s="13">
        <v>3.62175145045927E-2</v>
      </c>
      <c r="BDI437" s="13">
        <v>2.3075935075624936E-2</v>
      </c>
      <c r="BDJ437" s="13">
        <v>3.4823901096838264E-2</v>
      </c>
      <c r="BDK437" s="13">
        <v>0.13610224451755604</v>
      </c>
      <c r="BDL437" s="13">
        <v>0.33933393239280218</v>
      </c>
      <c r="BDM437" s="13">
        <v>0.32198206946649355</v>
      </c>
      <c r="BDN437" s="13">
        <v>0.37116865780815861</v>
      </c>
      <c r="BDO437" s="13">
        <v>0.28249635839361786</v>
      </c>
      <c r="BDP437" s="13">
        <v>0.17038026852444529</v>
      </c>
      <c r="BDQ437" s="13">
        <v>7.1490365018637609</v>
      </c>
      <c r="BDR437" s="13">
        <v>5.0647188587605942</v>
      </c>
      <c r="BDS437" s="13">
        <v>8.0469749729259341E-2</v>
      </c>
      <c r="BDT437" s="13">
        <v>0.49434416563208106</v>
      </c>
      <c r="BDU437" s="13">
        <v>0.32999003763385726</v>
      </c>
      <c r="BDV437" s="13">
        <v>0.69356708986301907</v>
      </c>
      <c r="BDW437" s="13">
        <v>7.6345773051579774E-2</v>
      </c>
      <c r="BDX437" s="13">
        <v>38.73378443931599</v>
      </c>
      <c r="BDY437" s="13">
        <v>0.10418320956008593</v>
      </c>
      <c r="BDZ437" s="13">
        <v>3.9364528459012176</v>
      </c>
      <c r="BEA437" s="13">
        <v>7.8009695080213368E-2</v>
      </c>
      <c r="BEB437" s="13">
        <v>4.113697318756538E-2</v>
      </c>
      <c r="BEC437" s="13">
        <v>2.2269020153533374E-2</v>
      </c>
      <c r="BED437" s="13">
        <v>3.9811502205963654E-2</v>
      </c>
      <c r="BEE437" s="13">
        <v>7.0120727919911544E-2</v>
      </c>
      <c r="BEF437" s="13">
        <v>1.9685296172301521E-4</v>
      </c>
      <c r="BEG437" s="13">
        <v>19393.566847582508</v>
      </c>
      <c r="BEH437" s="13">
        <v>2.8596955941790551E-5</v>
      </c>
      <c r="BEI437" s="13">
        <v>7.6179259404503537</v>
      </c>
      <c r="BEJ437" s="13">
        <v>1.0310870341088902</v>
      </c>
      <c r="BEK437" s="13">
        <v>2.6736310289822292E-6</v>
      </c>
      <c r="BEL437" s="13">
        <v>3.4116954498196224E-8</v>
      </c>
      <c r="BEM437" s="13">
        <v>1.940075761494766E-2</v>
      </c>
      <c r="BEN437" s="13">
        <v>1.2739793403477809E-2</v>
      </c>
      <c r="BEO437" s="13">
        <v>3.5021213482569383E-2</v>
      </c>
      <c r="BEP437" s="13">
        <v>0.29743195492033858</v>
      </c>
      <c r="BEQ437" s="13">
        <v>0.34610534170792734</v>
      </c>
      <c r="BER437" s="13">
        <v>0.34983488791292638</v>
      </c>
      <c r="BES437" s="13">
        <v>8.2428505708970132E-2</v>
      </c>
      <c r="BET437" s="13">
        <v>0.14056348829163365</v>
      </c>
      <c r="BEU437" s="22">
        <v>0.25888332510741896</v>
      </c>
    </row>
    <row r="438" spans="2:1503" x14ac:dyDescent="0.25">
      <c r="B438" s="16">
        <v>433</v>
      </c>
      <c r="C438" s="10">
        <v>0</v>
      </c>
      <c r="D438" s="11">
        <v>0</v>
      </c>
      <c r="E438" s="11">
        <v>0</v>
      </c>
      <c r="F438" s="11">
        <v>0</v>
      </c>
      <c r="G438" s="11">
        <v>1.4887497465662424E-5</v>
      </c>
      <c r="H438" s="11">
        <v>0</v>
      </c>
      <c r="I438" s="11">
        <v>0</v>
      </c>
      <c r="J438" s="11">
        <v>0</v>
      </c>
      <c r="K438" s="11">
        <v>0</v>
      </c>
      <c r="L438" s="11">
        <v>0</v>
      </c>
      <c r="M438" s="11">
        <v>0</v>
      </c>
      <c r="N438" s="11">
        <v>0</v>
      </c>
      <c r="O438" s="11">
        <v>-3.7834629598989273E-11</v>
      </c>
      <c r="P438" s="11">
        <v>0</v>
      </c>
      <c r="Q438" s="11">
        <v>0</v>
      </c>
      <c r="R438" s="11">
        <v>0</v>
      </c>
      <c r="S438" s="11">
        <v>0</v>
      </c>
      <c r="T438" s="11">
        <v>0</v>
      </c>
      <c r="U438" s="11">
        <v>0</v>
      </c>
      <c r="V438" s="11">
        <v>0</v>
      </c>
      <c r="W438" s="11">
        <v>0</v>
      </c>
      <c r="X438" s="11">
        <v>0</v>
      </c>
      <c r="Y438" s="11">
        <v>0</v>
      </c>
      <c r="Z438" s="11">
        <v>0</v>
      </c>
      <c r="AA438" s="11">
        <v>0</v>
      </c>
      <c r="AB438" s="11">
        <v>0</v>
      </c>
      <c r="AC438" s="11">
        <v>0</v>
      </c>
      <c r="AD438" s="11">
        <v>0</v>
      </c>
      <c r="AE438" s="11">
        <v>0</v>
      </c>
      <c r="AF438" s="11">
        <v>0</v>
      </c>
      <c r="AG438" s="11">
        <v>0</v>
      </c>
      <c r="AH438" s="11">
        <v>0</v>
      </c>
      <c r="AI438" s="11">
        <v>0</v>
      </c>
      <c r="AJ438" s="11">
        <v>0</v>
      </c>
      <c r="AK438" s="11">
        <v>0</v>
      </c>
      <c r="AL438" s="11">
        <v>0</v>
      </c>
      <c r="AM438" s="11">
        <v>0</v>
      </c>
      <c r="AN438" s="11">
        <v>0</v>
      </c>
      <c r="AO438" s="11">
        <v>0</v>
      </c>
      <c r="AP438" s="11">
        <v>0</v>
      </c>
      <c r="AQ438" s="11">
        <v>0</v>
      </c>
      <c r="AR438" s="11">
        <v>3.172899072131083E-4</v>
      </c>
      <c r="AS438" s="11">
        <v>0</v>
      </c>
      <c r="AT438" s="11">
        <v>0</v>
      </c>
      <c r="AU438" s="11">
        <v>0</v>
      </c>
      <c r="AV438" s="11">
        <v>0</v>
      </c>
      <c r="AW438" s="11">
        <v>0</v>
      </c>
      <c r="AX438" s="11">
        <v>0</v>
      </c>
      <c r="AY438" s="11">
        <v>0</v>
      </c>
      <c r="AZ438" s="11">
        <v>0</v>
      </c>
      <c r="BA438" s="11">
        <v>-1.0662992637467051E-5</v>
      </c>
      <c r="BB438" s="11">
        <v>7.5554198985666165E-26</v>
      </c>
      <c r="BC438" s="11">
        <v>1.5693414113688366E-24</v>
      </c>
      <c r="BD438" s="11">
        <v>3.6397630404965246E-26</v>
      </c>
      <c r="BE438" s="11">
        <v>0</v>
      </c>
      <c r="BF438" s="11">
        <v>0</v>
      </c>
      <c r="BG438" s="11">
        <v>2.206114507944971E-26</v>
      </c>
      <c r="BH438" s="11">
        <v>1.003901747360222E-26</v>
      </c>
      <c r="BI438" s="11">
        <v>2.206114507944971E-26</v>
      </c>
      <c r="BJ438" s="11">
        <v>1.5103265579460629E-7</v>
      </c>
      <c r="BK438" s="11">
        <v>0</v>
      </c>
      <c r="BL438" s="11">
        <v>0</v>
      </c>
      <c r="BM438" s="11">
        <v>0</v>
      </c>
      <c r="BN438" s="11">
        <v>0</v>
      </c>
      <c r="BO438" s="11">
        <v>0</v>
      </c>
      <c r="BP438" s="11">
        <v>0</v>
      </c>
      <c r="BQ438" s="11">
        <v>0</v>
      </c>
      <c r="BR438" s="11">
        <v>0</v>
      </c>
      <c r="BS438" s="11">
        <v>0</v>
      </c>
      <c r="BT438" s="11">
        <v>0</v>
      </c>
      <c r="BU438" s="11">
        <v>0</v>
      </c>
      <c r="BV438" s="11">
        <v>0</v>
      </c>
      <c r="BW438" s="11">
        <v>0</v>
      </c>
      <c r="BX438" s="11">
        <v>0</v>
      </c>
      <c r="BY438" s="11">
        <v>0</v>
      </c>
      <c r="BZ438" s="11">
        <v>0</v>
      </c>
      <c r="CA438" s="11">
        <v>0</v>
      </c>
      <c r="CB438" s="11">
        <v>0</v>
      </c>
      <c r="CC438" s="11">
        <v>0</v>
      </c>
      <c r="CD438" s="11">
        <v>0</v>
      </c>
      <c r="CE438" s="11">
        <v>0</v>
      </c>
      <c r="CF438" s="11">
        <v>0</v>
      </c>
      <c r="CG438" s="11">
        <v>0</v>
      </c>
      <c r="CH438" s="11">
        <v>0</v>
      </c>
      <c r="CI438" s="11">
        <v>0</v>
      </c>
      <c r="CJ438" s="11">
        <v>0</v>
      </c>
      <c r="CK438" s="11">
        <v>0</v>
      </c>
      <c r="CL438" s="11">
        <v>9.609526997538391E-9</v>
      </c>
      <c r="CM438" s="11">
        <v>-1.7517984525437504E-9</v>
      </c>
      <c r="CN438" s="11">
        <v>0</v>
      </c>
      <c r="CO438" s="11">
        <v>0</v>
      </c>
      <c r="CP438" s="11">
        <v>0</v>
      </c>
      <c r="CQ438" s="11">
        <v>0</v>
      </c>
      <c r="CR438" s="11">
        <v>0</v>
      </c>
      <c r="CS438" s="11">
        <v>0</v>
      </c>
      <c r="CT438" s="11">
        <v>0</v>
      </c>
      <c r="CU438" s="11">
        <v>0</v>
      </c>
      <c r="CV438" s="11">
        <v>0</v>
      </c>
      <c r="CW438" s="11">
        <v>0</v>
      </c>
      <c r="CX438" s="11">
        <v>0</v>
      </c>
      <c r="CY438" s="11">
        <v>0</v>
      </c>
      <c r="CZ438" s="11">
        <v>0</v>
      </c>
      <c r="DA438" s="11">
        <v>0</v>
      </c>
      <c r="DB438" s="11">
        <v>0</v>
      </c>
      <c r="DC438" s="11">
        <v>0</v>
      </c>
      <c r="DD438" s="11">
        <v>0</v>
      </c>
      <c r="DE438" s="11">
        <v>0</v>
      </c>
      <c r="DF438" s="11">
        <v>0</v>
      </c>
      <c r="DG438" s="11">
        <v>0</v>
      </c>
      <c r="DH438" s="11">
        <v>0</v>
      </c>
      <c r="DI438" s="11">
        <v>0</v>
      </c>
      <c r="DJ438" s="11">
        <v>0</v>
      </c>
      <c r="DK438" s="11">
        <v>0</v>
      </c>
      <c r="DL438" s="11">
        <v>0</v>
      </c>
      <c r="DM438" s="11">
        <v>0</v>
      </c>
      <c r="DN438" s="11">
        <v>0</v>
      </c>
      <c r="DO438" s="11">
        <v>0</v>
      </c>
      <c r="DP438" s="11">
        <v>0</v>
      </c>
      <c r="DQ438" s="11">
        <v>0</v>
      </c>
      <c r="DR438" s="11">
        <v>0</v>
      </c>
      <c r="DS438" s="11">
        <v>0</v>
      </c>
      <c r="DT438" s="11">
        <v>0</v>
      </c>
      <c r="DU438" s="11">
        <v>0</v>
      </c>
      <c r="DV438" s="11">
        <v>0</v>
      </c>
      <c r="DW438" s="11">
        <v>1.057047969729223E-7</v>
      </c>
      <c r="DX438" s="11">
        <v>1.7517984525415302E-9</v>
      </c>
      <c r="DY438" s="11">
        <v>-2.9474990466218827E-7</v>
      </c>
      <c r="DZ438" s="11">
        <v>0</v>
      </c>
      <c r="EA438" s="11">
        <v>5.1838691085577753E-8</v>
      </c>
      <c r="EB438" s="11">
        <v>0</v>
      </c>
      <c r="EC438" s="11">
        <v>9.5716874789558253E-11</v>
      </c>
      <c r="ED438" s="11">
        <v>1.8031369073709334E-11</v>
      </c>
      <c r="EE438" s="11">
        <v>3.2793569432752781E-11</v>
      </c>
      <c r="EF438" s="11">
        <v>0</v>
      </c>
      <c r="EG438" s="11">
        <v>0</v>
      </c>
      <c r="EH438" s="11">
        <v>0</v>
      </c>
      <c r="EI438" s="11">
        <v>0</v>
      </c>
      <c r="EJ438" s="11">
        <v>0</v>
      </c>
      <c r="EK438" s="11">
        <v>0</v>
      </c>
      <c r="EL438" s="11">
        <v>0</v>
      </c>
      <c r="EM438" s="11">
        <v>0</v>
      </c>
      <c r="EN438" s="11">
        <v>0</v>
      </c>
      <c r="EO438" s="11">
        <v>0</v>
      </c>
      <c r="EP438" s="11">
        <v>0</v>
      </c>
      <c r="EQ438" s="11">
        <v>0</v>
      </c>
      <c r="ER438" s="11">
        <v>0</v>
      </c>
      <c r="ES438" s="11">
        <v>0</v>
      </c>
      <c r="ET438" s="11">
        <v>0</v>
      </c>
      <c r="EU438" s="11">
        <v>0</v>
      </c>
      <c r="EV438" s="11">
        <v>0</v>
      </c>
      <c r="EW438" s="11">
        <v>0</v>
      </c>
      <c r="EX438" s="11">
        <v>0</v>
      </c>
      <c r="EY438" s="11">
        <v>0</v>
      </c>
      <c r="EZ438" s="11">
        <v>0</v>
      </c>
      <c r="FA438" s="11">
        <v>0</v>
      </c>
      <c r="FB438" s="11">
        <v>9.9999999999999995E-21</v>
      </c>
      <c r="FC438" s="11">
        <v>0</v>
      </c>
      <c r="FD438" s="11">
        <v>0</v>
      </c>
      <c r="FE438" s="11">
        <v>0</v>
      </c>
      <c r="FF438" s="11">
        <v>0</v>
      </c>
      <c r="FG438" s="11">
        <v>0</v>
      </c>
      <c r="FH438" s="11">
        <v>3.8435831347629488E-6</v>
      </c>
      <c r="FI438" s="11">
        <v>0</v>
      </c>
      <c r="FJ438" s="11">
        <v>3.4379569252009711E-8</v>
      </c>
      <c r="FK438" s="11">
        <v>-3.756108306707391E-8</v>
      </c>
      <c r="FL438" s="11">
        <v>0</v>
      </c>
      <c r="FM438" s="11">
        <v>6.9190458309856464E-8</v>
      </c>
      <c r="FN438" s="11">
        <v>0</v>
      </c>
      <c r="FO438" s="11">
        <v>0</v>
      </c>
      <c r="FP438" s="11">
        <v>0</v>
      </c>
      <c r="FQ438" s="11">
        <v>0</v>
      </c>
      <c r="FR438" s="11">
        <v>6.073189616251295E-9</v>
      </c>
      <c r="FS438" s="11">
        <v>0</v>
      </c>
      <c r="FT438" s="11">
        <v>0</v>
      </c>
      <c r="FU438" s="11">
        <v>0</v>
      </c>
      <c r="FV438" s="11">
        <v>0</v>
      </c>
      <c r="FW438" s="11">
        <v>0</v>
      </c>
      <c r="FX438" s="11">
        <v>0</v>
      </c>
      <c r="FY438" s="11">
        <v>0</v>
      </c>
      <c r="FZ438" s="11">
        <v>0</v>
      </c>
      <c r="GA438" s="11">
        <v>0</v>
      </c>
      <c r="GB438" s="11">
        <v>0</v>
      </c>
      <c r="GC438" s="11">
        <v>0</v>
      </c>
      <c r="GD438" s="11">
        <v>0</v>
      </c>
      <c r="GE438" s="11">
        <v>0</v>
      </c>
      <c r="GF438" s="11">
        <v>0</v>
      </c>
      <c r="GG438" s="11">
        <v>0</v>
      </c>
      <c r="GH438" s="11">
        <v>0</v>
      </c>
      <c r="GI438" s="11">
        <v>0</v>
      </c>
      <c r="GJ438" s="11">
        <v>0</v>
      </c>
      <c r="GK438" s="11">
        <v>0</v>
      </c>
      <c r="GL438" s="11">
        <v>0</v>
      </c>
      <c r="GM438" s="11">
        <v>0</v>
      </c>
      <c r="GN438" s="11">
        <v>0</v>
      </c>
      <c r="GO438" s="11">
        <v>0</v>
      </c>
      <c r="GP438" s="11">
        <v>0</v>
      </c>
      <c r="GQ438" s="11">
        <v>0</v>
      </c>
      <c r="GR438" s="11">
        <v>0</v>
      </c>
      <c r="GS438" s="11">
        <v>0</v>
      </c>
      <c r="GT438" s="11">
        <v>0</v>
      </c>
      <c r="GU438" s="11">
        <v>2.6037033541017644E-7</v>
      </c>
      <c r="GV438" s="11">
        <v>0</v>
      </c>
      <c r="GW438" s="11">
        <v>-5.3801161048304649E-8</v>
      </c>
      <c r="GX438" s="11">
        <v>0</v>
      </c>
      <c r="GY438" s="11">
        <v>0</v>
      </c>
      <c r="GZ438" s="11">
        <v>0</v>
      </c>
      <c r="HA438" s="11">
        <v>0</v>
      </c>
      <c r="HB438" s="11">
        <v>0</v>
      </c>
      <c r="HC438" s="11">
        <v>0</v>
      </c>
      <c r="HD438" s="11">
        <v>0</v>
      </c>
      <c r="HE438" s="11">
        <v>0</v>
      </c>
      <c r="HF438" s="11">
        <v>0</v>
      </c>
      <c r="HG438" s="11">
        <v>0</v>
      </c>
      <c r="HH438" s="11">
        <v>0</v>
      </c>
      <c r="HI438" s="11">
        <v>0</v>
      </c>
      <c r="HJ438" s="11">
        <v>0</v>
      </c>
      <c r="HK438" s="11">
        <v>0</v>
      </c>
      <c r="HL438" s="11">
        <v>0</v>
      </c>
      <c r="HM438" s="11">
        <v>0</v>
      </c>
      <c r="HN438" s="11">
        <v>0</v>
      </c>
      <c r="HO438" s="11">
        <v>0</v>
      </c>
      <c r="HP438" s="11">
        <v>0</v>
      </c>
      <c r="HQ438" s="11">
        <v>0</v>
      </c>
      <c r="HR438" s="11">
        <v>0</v>
      </c>
      <c r="HS438" s="11">
        <v>0</v>
      </c>
      <c r="HT438" s="11">
        <v>0</v>
      </c>
      <c r="HU438" s="11">
        <v>0</v>
      </c>
      <c r="HV438" s="11">
        <v>0</v>
      </c>
      <c r="HW438" s="11">
        <v>0</v>
      </c>
      <c r="HX438" s="11">
        <v>0</v>
      </c>
      <c r="HY438" s="11">
        <v>0</v>
      </c>
      <c r="HZ438" s="11">
        <v>0</v>
      </c>
      <c r="IA438" s="11">
        <v>0</v>
      </c>
      <c r="IB438" s="11">
        <v>0</v>
      </c>
      <c r="IC438" s="11">
        <v>0</v>
      </c>
      <c r="ID438" s="11">
        <v>0</v>
      </c>
      <c r="IE438" s="11">
        <v>0</v>
      </c>
      <c r="IF438" s="11">
        <v>0</v>
      </c>
      <c r="IG438" s="11">
        <v>5.8512929966204102E-9</v>
      </c>
      <c r="IH438" s="11">
        <v>0</v>
      </c>
      <c r="II438" s="11">
        <v>-6.9190458309858701E-8</v>
      </c>
      <c r="IJ438" s="11">
        <v>0</v>
      </c>
      <c r="IK438" s="11">
        <v>0</v>
      </c>
      <c r="IL438" s="11">
        <v>0</v>
      </c>
      <c r="IM438" s="11">
        <v>0</v>
      </c>
      <c r="IN438" s="11">
        <v>0</v>
      </c>
      <c r="IO438" s="11">
        <v>0</v>
      </c>
      <c r="IP438" s="11">
        <v>0</v>
      </c>
      <c r="IQ438" s="11">
        <v>0</v>
      </c>
      <c r="IR438" s="11">
        <v>0</v>
      </c>
      <c r="IS438" s="11">
        <v>0</v>
      </c>
      <c r="IT438" s="11">
        <v>0</v>
      </c>
      <c r="IU438" s="11">
        <v>0</v>
      </c>
      <c r="IV438" s="11">
        <v>0</v>
      </c>
      <c r="IW438" s="11">
        <v>0</v>
      </c>
      <c r="IX438" s="11">
        <v>0</v>
      </c>
      <c r="IY438" s="11">
        <v>0</v>
      </c>
      <c r="IZ438" s="11">
        <v>0</v>
      </c>
      <c r="JA438" s="11">
        <v>0</v>
      </c>
      <c r="JB438" s="11">
        <v>0</v>
      </c>
      <c r="JC438" s="11">
        <v>0</v>
      </c>
      <c r="JD438" s="11">
        <v>0</v>
      </c>
      <c r="JE438" s="11">
        <v>0</v>
      </c>
      <c r="JF438" s="11">
        <v>0</v>
      </c>
      <c r="JG438" s="11">
        <v>0</v>
      </c>
      <c r="JH438" s="11">
        <v>0</v>
      </c>
      <c r="JI438" s="11">
        <v>0</v>
      </c>
      <c r="JJ438" s="11">
        <v>0</v>
      </c>
      <c r="JK438" s="11">
        <v>0</v>
      </c>
      <c r="JL438" s="11">
        <v>0</v>
      </c>
      <c r="JM438" s="11">
        <v>0</v>
      </c>
      <c r="JN438" s="11">
        <v>0</v>
      </c>
      <c r="JO438" s="11">
        <v>1.0378289156564872E-6</v>
      </c>
      <c r="JP438" s="11">
        <v>0</v>
      </c>
      <c r="JQ438" s="11">
        <v>0</v>
      </c>
      <c r="JR438" s="11">
        <v>0</v>
      </c>
      <c r="JS438" s="11">
        <v>0</v>
      </c>
      <c r="JT438" s="11">
        <v>0</v>
      </c>
      <c r="JU438" s="11">
        <v>-9.6244658954136237E-11</v>
      </c>
      <c r="JV438" s="11">
        <v>0</v>
      </c>
      <c r="JW438" s="11">
        <v>0</v>
      </c>
      <c r="JX438" s="11">
        <v>0</v>
      </c>
      <c r="JY438" s="11">
        <v>0</v>
      </c>
      <c r="JZ438" s="11">
        <v>0</v>
      </c>
      <c r="KA438" s="11">
        <v>0</v>
      </c>
      <c r="KB438" s="11">
        <v>0</v>
      </c>
      <c r="KC438" s="11">
        <v>0</v>
      </c>
      <c r="KD438" s="11">
        <v>0</v>
      </c>
      <c r="KE438" s="11">
        <v>0</v>
      </c>
      <c r="KF438" s="11">
        <v>0</v>
      </c>
      <c r="KG438" s="11">
        <v>0</v>
      </c>
      <c r="KH438" s="11">
        <v>0</v>
      </c>
      <c r="KI438" s="11">
        <v>0</v>
      </c>
      <c r="KJ438" s="11">
        <v>0</v>
      </c>
      <c r="KK438" s="11">
        <v>0</v>
      </c>
      <c r="KL438" s="11">
        <v>0</v>
      </c>
      <c r="KM438" s="11">
        <v>0</v>
      </c>
      <c r="KN438" s="11">
        <v>0</v>
      </c>
      <c r="KO438" s="11">
        <v>0</v>
      </c>
      <c r="KP438" s="11">
        <v>0</v>
      </c>
      <c r="KQ438" s="11">
        <v>0</v>
      </c>
      <c r="KR438" s="11">
        <v>0</v>
      </c>
      <c r="KS438" s="11">
        <v>0</v>
      </c>
      <c r="KT438" s="11">
        <v>0</v>
      </c>
      <c r="KU438" s="11">
        <v>0</v>
      </c>
      <c r="KV438" s="11">
        <v>0</v>
      </c>
      <c r="KW438" s="11">
        <v>0</v>
      </c>
      <c r="KX438" s="11">
        <v>0</v>
      </c>
      <c r="KY438" s="11">
        <v>0</v>
      </c>
      <c r="KZ438" s="11">
        <v>2.3062864792366382E-6</v>
      </c>
      <c r="LA438" s="11">
        <v>0</v>
      </c>
      <c r="LB438" s="11">
        <v>0</v>
      </c>
      <c r="LC438" s="11">
        <v>0</v>
      </c>
      <c r="LD438" s="11">
        <v>0</v>
      </c>
      <c r="LE438" s="11">
        <v>0</v>
      </c>
      <c r="LF438" s="11">
        <v>0</v>
      </c>
      <c r="LG438" s="11">
        <v>-1.8131729055771987E-11</v>
      </c>
      <c r="LH438" s="11">
        <v>0</v>
      </c>
      <c r="LI438" s="11">
        <v>0</v>
      </c>
      <c r="LJ438" s="11">
        <v>0</v>
      </c>
      <c r="LK438" s="11">
        <v>0</v>
      </c>
      <c r="LL438" s="11">
        <v>0</v>
      </c>
      <c r="LM438" s="11">
        <v>0</v>
      </c>
      <c r="LN438" s="11">
        <v>0</v>
      </c>
      <c r="LO438" s="11">
        <v>0</v>
      </c>
      <c r="LP438" s="11">
        <v>0</v>
      </c>
      <c r="LQ438" s="11">
        <v>0</v>
      </c>
      <c r="LR438" s="11">
        <v>0</v>
      </c>
      <c r="LS438" s="11">
        <v>0</v>
      </c>
      <c r="LT438" s="11">
        <v>0</v>
      </c>
      <c r="LU438" s="11">
        <v>0</v>
      </c>
      <c r="LV438" s="11">
        <v>0</v>
      </c>
      <c r="LW438" s="11">
        <v>0</v>
      </c>
      <c r="LX438" s="11">
        <v>0</v>
      </c>
      <c r="LY438" s="11">
        <v>0</v>
      </c>
      <c r="LZ438" s="11">
        <v>0</v>
      </c>
      <c r="MA438" s="11">
        <v>0</v>
      </c>
      <c r="MB438" s="11">
        <v>0</v>
      </c>
      <c r="MC438" s="11">
        <v>0</v>
      </c>
      <c r="MD438" s="11">
        <v>0</v>
      </c>
      <c r="ME438" s="11">
        <v>0</v>
      </c>
      <c r="MF438" s="11">
        <v>0</v>
      </c>
      <c r="MG438" s="11">
        <v>0</v>
      </c>
      <c r="MH438" s="11">
        <v>0</v>
      </c>
      <c r="MI438" s="11">
        <v>0</v>
      </c>
      <c r="MJ438" s="11">
        <v>0</v>
      </c>
      <c r="MK438" s="11">
        <v>3.8438107987277306E-7</v>
      </c>
      <c r="ML438" s="11">
        <v>0</v>
      </c>
      <c r="MM438" s="11">
        <v>0</v>
      </c>
      <c r="MN438" s="11">
        <v>0</v>
      </c>
      <c r="MO438" s="11">
        <v>0</v>
      </c>
      <c r="MP438" s="11">
        <v>0</v>
      </c>
      <c r="MQ438" s="11">
        <v>0</v>
      </c>
      <c r="MR438" s="11">
        <v>0</v>
      </c>
      <c r="MS438" s="11">
        <v>-3.2966082921809413E-11</v>
      </c>
      <c r="MT438" s="11">
        <v>0</v>
      </c>
      <c r="MU438" s="11">
        <v>0</v>
      </c>
      <c r="MV438" s="11">
        <v>0</v>
      </c>
      <c r="MW438" s="11">
        <v>0</v>
      </c>
      <c r="MX438" s="11">
        <v>0</v>
      </c>
      <c r="MY438" s="11">
        <v>0</v>
      </c>
      <c r="MZ438" s="11">
        <v>0</v>
      </c>
      <c r="NA438" s="11">
        <v>0</v>
      </c>
      <c r="NB438" s="11">
        <v>0</v>
      </c>
      <c r="NC438" s="11">
        <v>0</v>
      </c>
      <c r="ND438" s="11">
        <v>0</v>
      </c>
      <c r="NE438" s="11">
        <v>0</v>
      </c>
      <c r="NF438" s="11">
        <v>0</v>
      </c>
      <c r="NG438" s="11">
        <v>0</v>
      </c>
      <c r="NH438" s="11">
        <v>0</v>
      </c>
      <c r="NI438" s="11">
        <v>0</v>
      </c>
      <c r="NJ438" s="11">
        <v>0</v>
      </c>
      <c r="NK438" s="11">
        <v>0</v>
      </c>
      <c r="NL438" s="11">
        <v>0</v>
      </c>
      <c r="NM438" s="11">
        <v>0</v>
      </c>
      <c r="NN438" s="11">
        <v>0</v>
      </c>
      <c r="NO438" s="11">
        <v>0</v>
      </c>
      <c r="NP438" s="11">
        <v>0</v>
      </c>
      <c r="NQ438" s="11">
        <v>0</v>
      </c>
      <c r="NR438" s="11">
        <v>0</v>
      </c>
      <c r="NS438" s="11">
        <v>0</v>
      </c>
      <c r="NT438" s="11">
        <v>0</v>
      </c>
      <c r="NU438" s="11">
        <v>0</v>
      </c>
      <c r="NV438" s="11">
        <v>2.9633108809531405E-6</v>
      </c>
      <c r="NW438" s="11">
        <v>0</v>
      </c>
      <c r="NX438" s="11">
        <v>0</v>
      </c>
      <c r="NY438" s="11">
        <v>0</v>
      </c>
      <c r="NZ438" s="11">
        <v>0</v>
      </c>
      <c r="OA438" s="11">
        <v>0</v>
      </c>
      <c r="OB438" s="11">
        <v>0</v>
      </c>
      <c r="OC438" s="11">
        <v>0</v>
      </c>
      <c r="OD438" s="11">
        <v>0</v>
      </c>
      <c r="OE438" s="11">
        <v>-8.8905311375486898E-6</v>
      </c>
      <c r="OF438" s="11">
        <v>1.0705408622320329E-25</v>
      </c>
      <c r="OG438" s="11">
        <v>0</v>
      </c>
      <c r="OH438" s="11">
        <v>0</v>
      </c>
      <c r="OI438" s="11">
        <v>2.1270587232443279E-26</v>
      </c>
      <c r="OJ438" s="11">
        <v>5.1925638918420895E-7</v>
      </c>
      <c r="OK438" s="11">
        <v>0</v>
      </c>
      <c r="OL438" s="11">
        <v>0</v>
      </c>
      <c r="OM438" s="11">
        <v>0</v>
      </c>
      <c r="ON438" s="11">
        <v>0</v>
      </c>
      <c r="OO438" s="11">
        <v>2.9979281607393609E-7</v>
      </c>
      <c r="OP438" s="11">
        <v>0</v>
      </c>
      <c r="OQ438" s="11">
        <v>0</v>
      </c>
      <c r="OR438" s="11">
        <v>0</v>
      </c>
      <c r="OS438" s="11">
        <v>0</v>
      </c>
      <c r="OT438" s="11">
        <v>0</v>
      </c>
      <c r="OU438" s="11">
        <v>0</v>
      </c>
      <c r="OV438" s="11">
        <v>0</v>
      </c>
      <c r="OW438" s="11">
        <v>0</v>
      </c>
      <c r="OX438" s="11">
        <v>0</v>
      </c>
      <c r="OY438" s="11">
        <v>0</v>
      </c>
      <c r="OZ438" s="11">
        <v>0</v>
      </c>
      <c r="PA438" s="11">
        <v>0</v>
      </c>
      <c r="PB438" s="11">
        <v>0</v>
      </c>
      <c r="PC438" s="11">
        <v>0</v>
      </c>
      <c r="PD438" s="11">
        <v>0</v>
      </c>
      <c r="PE438" s="11">
        <v>0</v>
      </c>
      <c r="PF438" s="11">
        <v>0</v>
      </c>
      <c r="PG438" s="11">
        <v>0</v>
      </c>
      <c r="PH438" s="11">
        <v>0</v>
      </c>
      <c r="PI438" s="11">
        <v>0</v>
      </c>
      <c r="PJ438" s="11">
        <v>3.1709772850632319E-8</v>
      </c>
      <c r="PK438" s="11">
        <v>0</v>
      </c>
      <c r="PL438" s="11">
        <v>0</v>
      </c>
      <c r="PM438" s="11">
        <v>0</v>
      </c>
      <c r="PN438" s="11">
        <v>0</v>
      </c>
      <c r="PO438" s="11">
        <v>0</v>
      </c>
      <c r="PP438" s="11">
        <v>3.9809424900487612E-6</v>
      </c>
      <c r="PQ438" s="11">
        <v>-2.9385921420878438E-7</v>
      </c>
      <c r="PR438" s="11">
        <v>8.3037289171706622E-9</v>
      </c>
      <c r="PS438" s="11">
        <v>0</v>
      </c>
      <c r="PT438" s="11">
        <v>7.2736574105218407E-11</v>
      </c>
      <c r="PU438" s="11">
        <v>0</v>
      </c>
      <c r="PV438" s="11">
        <v>0</v>
      </c>
      <c r="PW438" s="11">
        <v>0</v>
      </c>
      <c r="PX438" s="11">
        <v>0</v>
      </c>
      <c r="PY438" s="11">
        <v>0</v>
      </c>
      <c r="PZ438" s="11">
        <v>0</v>
      </c>
      <c r="QA438" s="11">
        <v>1.6806722689075633E-8</v>
      </c>
      <c r="QB438" s="11">
        <v>0</v>
      </c>
      <c r="QC438" s="11">
        <v>0</v>
      </c>
      <c r="QD438" s="11">
        <v>0</v>
      </c>
      <c r="QE438" s="11">
        <v>-2.7295630321210003</v>
      </c>
      <c r="QF438" s="11">
        <v>1.165511094865784E-24</v>
      </c>
      <c r="QG438" s="11">
        <v>2.5653111661466219E-20</v>
      </c>
      <c r="QH438" s="11">
        <v>0</v>
      </c>
      <c r="QI438" s="11">
        <v>8.3401976675854134E-5</v>
      </c>
      <c r="QJ438" s="11">
        <v>0</v>
      </c>
      <c r="QK438" s="11">
        <v>0</v>
      </c>
      <c r="QL438" s="11">
        <v>0</v>
      </c>
      <c r="QM438" s="11">
        <v>0</v>
      </c>
      <c r="QN438" s="11">
        <v>0</v>
      </c>
      <c r="QO438" s="11">
        <v>0</v>
      </c>
      <c r="QP438" s="11">
        <v>0</v>
      </c>
      <c r="QQ438" s="11">
        <v>0</v>
      </c>
      <c r="QR438" s="11">
        <v>0</v>
      </c>
      <c r="QS438" s="11">
        <v>0</v>
      </c>
      <c r="QT438" s="11">
        <v>0</v>
      </c>
      <c r="QU438" s="11">
        <v>0</v>
      </c>
      <c r="QV438" s="11">
        <v>0</v>
      </c>
      <c r="QW438" s="11">
        <v>0</v>
      </c>
      <c r="QX438" s="11">
        <v>0</v>
      </c>
      <c r="QY438" s="11">
        <v>0</v>
      </c>
      <c r="QZ438" s="11">
        <v>0</v>
      </c>
      <c r="RA438" s="11">
        <v>0</v>
      </c>
      <c r="RB438" s="11">
        <v>0</v>
      </c>
      <c r="RC438" s="11">
        <v>0</v>
      </c>
      <c r="RD438" s="11">
        <v>0</v>
      </c>
      <c r="RE438" s="11">
        <v>0</v>
      </c>
      <c r="RF438" s="11">
        <v>0</v>
      </c>
      <c r="RG438" s="11">
        <v>0</v>
      </c>
      <c r="RH438" s="11">
        <v>0</v>
      </c>
      <c r="RI438" s="11">
        <v>0</v>
      </c>
      <c r="RJ438" s="11">
        <v>0</v>
      </c>
      <c r="RK438" s="11">
        <v>0</v>
      </c>
      <c r="RL438" s="11">
        <v>0</v>
      </c>
      <c r="RM438" s="11">
        <v>0</v>
      </c>
      <c r="RN438" s="11">
        <v>0</v>
      </c>
      <c r="RO438" s="11">
        <v>0</v>
      </c>
      <c r="RP438" s="11">
        <v>0.21825825807576985</v>
      </c>
      <c r="RQ438" s="11">
        <v>-4.790717673055401E-7</v>
      </c>
      <c r="RR438" s="11">
        <v>2.6140191729394035E-11</v>
      </c>
      <c r="RS438" s="11">
        <v>3.1202963155216518E-4</v>
      </c>
      <c r="RT438" s="11">
        <v>0</v>
      </c>
      <c r="RU438" s="11">
        <v>0</v>
      </c>
      <c r="RV438" s="11">
        <v>0</v>
      </c>
      <c r="RW438" s="11">
        <v>0</v>
      </c>
      <c r="RX438" s="11">
        <v>0</v>
      </c>
      <c r="RY438" s="11">
        <v>0</v>
      </c>
      <c r="RZ438" s="11">
        <v>0</v>
      </c>
      <c r="SA438" s="11">
        <v>0</v>
      </c>
      <c r="SB438" s="11">
        <v>0</v>
      </c>
      <c r="SC438" s="11">
        <v>0</v>
      </c>
      <c r="SD438" s="11">
        <v>0</v>
      </c>
      <c r="SE438" s="11">
        <v>0</v>
      </c>
      <c r="SF438" s="11">
        <v>0</v>
      </c>
      <c r="SG438" s="11">
        <v>0</v>
      </c>
      <c r="SH438" s="11">
        <v>0</v>
      </c>
      <c r="SI438" s="11">
        <v>0</v>
      </c>
      <c r="SJ438" s="11">
        <v>0</v>
      </c>
      <c r="SK438" s="11">
        <v>0</v>
      </c>
      <c r="SL438" s="11">
        <v>0</v>
      </c>
      <c r="SM438" s="11">
        <v>0</v>
      </c>
      <c r="SN438" s="11">
        <v>0</v>
      </c>
      <c r="SO438" s="11">
        <v>0</v>
      </c>
      <c r="SP438" s="11">
        <v>0</v>
      </c>
      <c r="SQ438" s="11">
        <v>0</v>
      </c>
      <c r="SR438" s="11">
        <v>0</v>
      </c>
      <c r="SS438" s="11">
        <v>0</v>
      </c>
      <c r="ST438" s="11">
        <v>0</v>
      </c>
      <c r="SU438" s="11">
        <v>0</v>
      </c>
      <c r="SV438" s="11">
        <v>0</v>
      </c>
      <c r="SW438" s="11">
        <v>0</v>
      </c>
      <c r="SX438" s="11">
        <v>0</v>
      </c>
      <c r="SY438" s="11">
        <v>0</v>
      </c>
      <c r="SZ438" s="11">
        <v>0</v>
      </c>
      <c r="TA438" s="11">
        <v>2.5099699678713527</v>
      </c>
      <c r="TB438" s="11">
        <v>0</v>
      </c>
      <c r="TC438" s="11">
        <v>-2.6350634229720133E-11</v>
      </c>
      <c r="TD438" s="11">
        <v>0</v>
      </c>
      <c r="TE438" s="11">
        <v>0</v>
      </c>
      <c r="TF438" s="11">
        <v>0</v>
      </c>
      <c r="TG438" s="11">
        <v>0</v>
      </c>
      <c r="TH438" s="11">
        <v>0</v>
      </c>
      <c r="TI438" s="11">
        <v>0</v>
      </c>
      <c r="TJ438" s="11">
        <v>0</v>
      </c>
      <c r="TK438" s="11">
        <v>0</v>
      </c>
      <c r="TL438" s="11">
        <v>0</v>
      </c>
      <c r="TM438" s="11">
        <v>0</v>
      </c>
      <c r="TN438" s="11">
        <v>0</v>
      </c>
      <c r="TO438" s="11">
        <v>0</v>
      </c>
      <c r="TP438" s="11">
        <v>0</v>
      </c>
      <c r="TQ438" s="11">
        <v>0</v>
      </c>
      <c r="TR438" s="11">
        <v>0</v>
      </c>
      <c r="TS438" s="11">
        <v>0</v>
      </c>
      <c r="TT438" s="11">
        <v>0</v>
      </c>
      <c r="TU438" s="11">
        <v>0</v>
      </c>
      <c r="TV438" s="11">
        <v>0</v>
      </c>
      <c r="TW438" s="11">
        <v>0</v>
      </c>
      <c r="TX438" s="11">
        <v>0</v>
      </c>
      <c r="TY438" s="11">
        <v>0</v>
      </c>
      <c r="TZ438" s="11">
        <v>0</v>
      </c>
      <c r="UA438" s="11">
        <v>0</v>
      </c>
      <c r="UB438" s="11">
        <v>0</v>
      </c>
      <c r="UC438" s="11">
        <v>0</v>
      </c>
      <c r="UD438" s="11">
        <v>0</v>
      </c>
      <c r="UE438" s="11">
        <v>0</v>
      </c>
      <c r="UF438" s="11">
        <v>0</v>
      </c>
      <c r="UG438" s="11">
        <v>0</v>
      </c>
      <c r="UH438" s="11">
        <v>0</v>
      </c>
      <c r="UI438" s="11">
        <v>0</v>
      </c>
      <c r="UJ438" s="11">
        <v>0</v>
      </c>
      <c r="UK438" s="11">
        <v>0</v>
      </c>
      <c r="UL438" s="11">
        <v>0</v>
      </c>
      <c r="UM438" s="11">
        <v>4.7171181160317082E-7</v>
      </c>
      <c r="UN438" s="11">
        <v>0</v>
      </c>
      <c r="UO438" s="11">
        <v>-3.1203082994926261E-4</v>
      </c>
      <c r="UP438" s="11">
        <v>0</v>
      </c>
      <c r="UQ438" s="11">
        <v>0</v>
      </c>
      <c r="UR438" s="11">
        <v>0</v>
      </c>
      <c r="US438" s="11">
        <v>0</v>
      </c>
      <c r="UT438" s="11">
        <v>0</v>
      </c>
      <c r="UU438" s="11">
        <v>0</v>
      </c>
      <c r="UV438" s="11">
        <v>0</v>
      </c>
      <c r="UW438" s="11">
        <v>0</v>
      </c>
      <c r="UX438" s="11">
        <v>0</v>
      </c>
      <c r="UY438" s="11">
        <v>0</v>
      </c>
      <c r="UZ438" s="11">
        <v>0</v>
      </c>
      <c r="VA438" s="11">
        <v>0</v>
      </c>
      <c r="VB438" s="11">
        <v>0</v>
      </c>
      <c r="VC438" s="11">
        <v>0</v>
      </c>
      <c r="VD438" s="11">
        <v>0</v>
      </c>
      <c r="VE438" s="11">
        <v>0</v>
      </c>
      <c r="VF438" s="11">
        <v>0</v>
      </c>
      <c r="VG438" s="11">
        <v>0</v>
      </c>
      <c r="VH438" s="11">
        <v>0</v>
      </c>
      <c r="VI438" s="11">
        <v>0</v>
      </c>
      <c r="VJ438" s="11">
        <v>0</v>
      </c>
      <c r="VK438" s="11">
        <v>0</v>
      </c>
      <c r="VL438" s="11">
        <v>0</v>
      </c>
      <c r="VM438" s="11">
        <v>0</v>
      </c>
      <c r="VN438" s="11">
        <v>0</v>
      </c>
      <c r="VO438" s="11">
        <v>0</v>
      </c>
      <c r="VP438" s="11">
        <v>0</v>
      </c>
      <c r="VQ438" s="11">
        <v>0</v>
      </c>
      <c r="VR438" s="11">
        <v>0</v>
      </c>
      <c r="VS438" s="11">
        <v>0</v>
      </c>
      <c r="VT438" s="11">
        <v>0</v>
      </c>
      <c r="VU438" s="11">
        <v>0</v>
      </c>
      <c r="VV438" s="11">
        <v>0</v>
      </c>
      <c r="VW438" s="11">
        <v>1.3348058075517714E-3</v>
      </c>
      <c r="VX438" s="11">
        <v>0</v>
      </c>
      <c r="VY438" s="11">
        <v>0</v>
      </c>
      <c r="VZ438" s="11">
        <v>0</v>
      </c>
      <c r="WA438" s="11">
        <v>-4.2636034929373253E-4</v>
      </c>
      <c r="WB438" s="11">
        <v>1.3883471053629974E-25</v>
      </c>
      <c r="WC438" s="11">
        <v>3.910294508088098E-24</v>
      </c>
      <c r="WD438" s="11">
        <v>1.3306660004465517E-24</v>
      </c>
      <c r="WE438" s="11">
        <v>0</v>
      </c>
      <c r="WF438" s="11">
        <v>0</v>
      </c>
      <c r="WG438" s="11">
        <v>2.3147943147906714E-26</v>
      </c>
      <c r="WH438" s="11">
        <v>5.8505610685776326E-27</v>
      </c>
      <c r="WI438" s="11">
        <v>4.9842991733604177E-27</v>
      </c>
      <c r="WJ438" s="11">
        <v>1.1921497132775324E-8</v>
      </c>
      <c r="WK438" s="11">
        <v>0</v>
      </c>
      <c r="WL438" s="11">
        <v>0</v>
      </c>
      <c r="WM438" s="11">
        <v>0</v>
      </c>
      <c r="WN438" s="11">
        <v>0</v>
      </c>
      <c r="WO438" s="11">
        <v>0</v>
      </c>
      <c r="WP438" s="11">
        <v>0</v>
      </c>
      <c r="WQ438" s="11">
        <v>0</v>
      </c>
      <c r="WR438" s="11">
        <v>0</v>
      </c>
      <c r="WS438" s="11">
        <v>0</v>
      </c>
      <c r="WT438" s="11">
        <v>0</v>
      </c>
      <c r="WU438" s="11">
        <v>0</v>
      </c>
      <c r="WV438" s="11">
        <v>0</v>
      </c>
      <c r="WW438" s="11">
        <v>0</v>
      </c>
      <c r="WX438" s="11">
        <v>0</v>
      </c>
      <c r="WY438" s="11">
        <v>0</v>
      </c>
      <c r="WZ438" s="11">
        <v>0</v>
      </c>
      <c r="XA438" s="11">
        <v>0</v>
      </c>
      <c r="XB438" s="11">
        <v>0</v>
      </c>
      <c r="XC438" s="11">
        <v>0</v>
      </c>
      <c r="XD438" s="11">
        <v>0</v>
      </c>
      <c r="XE438" s="11">
        <v>0</v>
      </c>
      <c r="XF438" s="11">
        <v>0</v>
      </c>
      <c r="XG438" s="11">
        <v>0</v>
      </c>
      <c r="XH438" s="11">
        <v>0</v>
      </c>
      <c r="XI438" s="11">
        <v>0</v>
      </c>
      <c r="XJ438" s="11">
        <v>0</v>
      </c>
      <c r="XK438" s="11">
        <v>0</v>
      </c>
      <c r="XL438" s="11">
        <v>2.566809907939472E-25</v>
      </c>
      <c r="XM438" s="11">
        <v>-1.4009282426720469E-20</v>
      </c>
      <c r="XN438" s="11">
        <v>0</v>
      </c>
      <c r="XO438" s="11">
        <v>0</v>
      </c>
      <c r="XP438" s="11">
        <v>0</v>
      </c>
      <c r="XQ438" s="11">
        <v>0</v>
      </c>
      <c r="XR438" s="11">
        <v>0</v>
      </c>
      <c r="XS438" s="11">
        <v>0</v>
      </c>
      <c r="XT438" s="11">
        <v>0</v>
      </c>
      <c r="XU438" s="11">
        <v>0</v>
      </c>
      <c r="XV438" s="11">
        <v>0</v>
      </c>
      <c r="XW438" s="11">
        <v>0</v>
      </c>
      <c r="XX438" s="11">
        <v>0</v>
      </c>
      <c r="XY438" s="11">
        <v>0</v>
      </c>
      <c r="XZ438" s="11">
        <v>0</v>
      </c>
      <c r="YA438" s="11">
        <v>0</v>
      </c>
      <c r="YB438" s="11">
        <v>0</v>
      </c>
      <c r="YC438" s="11">
        <v>0</v>
      </c>
      <c r="YD438" s="11">
        <v>0</v>
      </c>
      <c r="YE438" s="11">
        <v>0</v>
      </c>
      <c r="YF438" s="11">
        <v>0</v>
      </c>
      <c r="YG438" s="11">
        <v>0</v>
      </c>
      <c r="YH438" s="11">
        <v>0</v>
      </c>
      <c r="YI438" s="11">
        <v>0</v>
      </c>
      <c r="YJ438" s="11">
        <v>0</v>
      </c>
      <c r="YK438" s="11">
        <v>0</v>
      </c>
      <c r="YL438" s="11">
        <v>0</v>
      </c>
      <c r="YM438" s="11">
        <v>0</v>
      </c>
      <c r="YN438" s="11">
        <v>0</v>
      </c>
      <c r="YO438" s="11">
        <v>0</v>
      </c>
      <c r="YP438" s="11">
        <v>0</v>
      </c>
      <c r="YQ438" s="11">
        <v>0</v>
      </c>
      <c r="YR438" s="11">
        <v>0</v>
      </c>
      <c r="YS438" s="11">
        <v>0</v>
      </c>
      <c r="YT438" s="11">
        <v>7.3599557023674614E-9</v>
      </c>
      <c r="YU438" s="11">
        <v>0</v>
      </c>
      <c r="YV438" s="11">
        <v>0</v>
      </c>
      <c r="YW438" s="11">
        <v>6.1603437790547334E-6</v>
      </c>
      <c r="YX438" s="11">
        <v>9.9999999999999995E-21</v>
      </c>
      <c r="YY438" s="11">
        <v>-7.9829977999293701E-7</v>
      </c>
      <c r="YZ438" s="11">
        <v>0</v>
      </c>
      <c r="ZA438" s="11">
        <v>9.9998197018239686E-9</v>
      </c>
      <c r="ZB438" s="11">
        <v>0</v>
      </c>
      <c r="ZC438" s="11">
        <v>6.9494225506347212E-11</v>
      </c>
      <c r="ZD438" s="11">
        <v>2.4113079762485704E-11</v>
      </c>
      <c r="ZE438" s="11">
        <v>3.7784506251924817E-11</v>
      </c>
      <c r="ZF438" s="11">
        <v>0</v>
      </c>
      <c r="ZG438" s="11">
        <v>0</v>
      </c>
      <c r="ZH438" s="11">
        <v>0</v>
      </c>
      <c r="ZI438" s="11">
        <v>0</v>
      </c>
      <c r="ZJ438" s="11">
        <v>0</v>
      </c>
      <c r="ZK438" s="11">
        <v>0</v>
      </c>
      <c r="ZL438" s="11">
        <v>0</v>
      </c>
      <c r="ZM438" s="11">
        <v>0</v>
      </c>
      <c r="ZN438" s="11">
        <v>0</v>
      </c>
      <c r="ZO438" s="11">
        <v>0</v>
      </c>
      <c r="ZP438" s="11">
        <v>0</v>
      </c>
      <c r="ZQ438" s="11">
        <v>0</v>
      </c>
      <c r="ZR438" s="11">
        <v>0</v>
      </c>
      <c r="ZS438" s="11">
        <v>0</v>
      </c>
      <c r="ZT438" s="11">
        <v>0</v>
      </c>
      <c r="ZU438" s="11">
        <v>0</v>
      </c>
      <c r="ZV438" s="11">
        <v>0</v>
      </c>
      <c r="ZW438" s="11">
        <v>0</v>
      </c>
      <c r="ZX438" s="11">
        <v>0</v>
      </c>
      <c r="ZY438" s="11">
        <v>0</v>
      </c>
      <c r="ZZ438" s="11">
        <v>0</v>
      </c>
      <c r="AAA438" s="11">
        <v>0</v>
      </c>
      <c r="AAB438" s="11">
        <v>0</v>
      </c>
      <c r="AAC438" s="11">
        <v>0</v>
      </c>
      <c r="AAD438" s="11">
        <v>0</v>
      </c>
      <c r="AAE438" s="11">
        <v>0</v>
      </c>
      <c r="AAF438" s="11">
        <v>0</v>
      </c>
      <c r="AAG438" s="11">
        <v>0</v>
      </c>
      <c r="AAH438" s="11">
        <v>1.1667317763361237E-27</v>
      </c>
      <c r="AAI438" s="11">
        <v>0</v>
      </c>
      <c r="AAJ438" s="11">
        <v>8.418851938422455E-9</v>
      </c>
      <c r="AAK438" s="11">
        <v>-1.1340904212150288E-7</v>
      </c>
      <c r="AAL438" s="11">
        <v>0</v>
      </c>
      <c r="AAM438" s="11">
        <v>3.29794073230887E-9</v>
      </c>
      <c r="AAN438" s="11">
        <v>0</v>
      </c>
      <c r="AAO438" s="11">
        <v>0</v>
      </c>
      <c r="AAP438" s="11">
        <v>0</v>
      </c>
      <c r="AAQ438" s="11">
        <v>0</v>
      </c>
      <c r="AAR438" s="11">
        <v>0</v>
      </c>
      <c r="AAS438" s="11">
        <v>0</v>
      </c>
      <c r="AAT438" s="11">
        <v>1.7219819043503463E-14</v>
      </c>
      <c r="AAU438" s="11">
        <v>0</v>
      </c>
      <c r="AAV438" s="11">
        <v>0</v>
      </c>
      <c r="AAW438" s="11">
        <v>0</v>
      </c>
      <c r="AAX438" s="11">
        <v>0</v>
      </c>
      <c r="AAY438" s="11">
        <v>0</v>
      </c>
      <c r="AAZ438" s="11">
        <v>0</v>
      </c>
      <c r="ABA438" s="11">
        <v>0</v>
      </c>
      <c r="ABB438" s="11">
        <v>0</v>
      </c>
      <c r="ABC438" s="11">
        <v>0</v>
      </c>
      <c r="ABD438" s="11">
        <v>0</v>
      </c>
      <c r="ABE438" s="11">
        <v>0</v>
      </c>
      <c r="ABF438" s="11">
        <v>0</v>
      </c>
      <c r="ABG438" s="11">
        <v>0</v>
      </c>
      <c r="ABH438" s="11">
        <v>0</v>
      </c>
      <c r="ABI438" s="11">
        <v>0</v>
      </c>
      <c r="ABJ438" s="11">
        <v>0</v>
      </c>
      <c r="ABK438" s="11">
        <v>0</v>
      </c>
      <c r="ABL438" s="11">
        <v>0</v>
      </c>
      <c r="ABM438" s="11">
        <v>0</v>
      </c>
      <c r="ABN438" s="11">
        <v>0</v>
      </c>
      <c r="ABO438" s="11">
        <v>0</v>
      </c>
      <c r="ABP438" s="11">
        <v>0</v>
      </c>
      <c r="ABQ438" s="11">
        <v>0</v>
      </c>
      <c r="ABR438" s="11">
        <v>0</v>
      </c>
      <c r="ABS438" s="11">
        <v>0</v>
      </c>
      <c r="ABT438" s="11">
        <v>0</v>
      </c>
      <c r="ABU438" s="11">
        <v>7.8988092805451092E-7</v>
      </c>
      <c r="ABV438" s="11">
        <v>0</v>
      </c>
      <c r="ABW438" s="11">
        <v>-1.2969749544956505E-8</v>
      </c>
      <c r="ABX438" s="11">
        <v>0</v>
      </c>
      <c r="ABY438" s="11">
        <v>0</v>
      </c>
      <c r="ABZ438" s="11">
        <v>0</v>
      </c>
      <c r="ACA438" s="11">
        <v>0</v>
      </c>
      <c r="ACB438" s="11">
        <v>0</v>
      </c>
      <c r="ACC438" s="11">
        <v>0</v>
      </c>
      <c r="ACD438" s="11">
        <v>0</v>
      </c>
      <c r="ACE438" s="11">
        <v>0</v>
      </c>
      <c r="ACF438" s="11">
        <v>0</v>
      </c>
      <c r="ACG438" s="11">
        <v>0</v>
      </c>
      <c r="ACH438" s="11">
        <v>0</v>
      </c>
      <c r="ACI438" s="11">
        <v>0</v>
      </c>
      <c r="ACJ438" s="11">
        <v>0</v>
      </c>
      <c r="ACK438" s="11">
        <v>0</v>
      </c>
      <c r="ACL438" s="11">
        <v>0</v>
      </c>
      <c r="ACM438" s="11">
        <v>0</v>
      </c>
      <c r="ACN438" s="11">
        <v>0</v>
      </c>
      <c r="ACO438" s="11">
        <v>0</v>
      </c>
      <c r="ACP438" s="11">
        <v>0</v>
      </c>
      <c r="ACQ438" s="11">
        <v>0</v>
      </c>
      <c r="ACR438" s="11">
        <v>0</v>
      </c>
      <c r="ACS438" s="11">
        <v>0</v>
      </c>
      <c r="ACT438" s="11">
        <v>0</v>
      </c>
      <c r="ACU438" s="11">
        <v>0</v>
      </c>
      <c r="ACV438" s="11">
        <v>0</v>
      </c>
      <c r="ACW438" s="11">
        <v>0</v>
      </c>
      <c r="ACX438" s="11">
        <v>0</v>
      </c>
      <c r="ACY438" s="11">
        <v>0</v>
      </c>
      <c r="ACZ438" s="11">
        <v>0</v>
      </c>
      <c r="ADA438" s="11">
        <v>0</v>
      </c>
      <c r="ADB438" s="11">
        <v>0</v>
      </c>
      <c r="ADC438" s="11">
        <v>0</v>
      </c>
      <c r="ADD438" s="11">
        <v>0</v>
      </c>
      <c r="ADE438" s="11">
        <v>0</v>
      </c>
      <c r="ADF438" s="11">
        <v>0</v>
      </c>
      <c r="ADG438" s="11">
        <v>1.1340904212148904E-7</v>
      </c>
      <c r="ADH438" s="11">
        <v>0</v>
      </c>
      <c r="ADI438" s="11">
        <v>-4.2122339738994019E-9</v>
      </c>
      <c r="ADJ438" s="11">
        <v>0</v>
      </c>
      <c r="ADK438" s="11">
        <v>0</v>
      </c>
      <c r="ADL438" s="11">
        <v>0</v>
      </c>
      <c r="ADM438" s="11">
        <v>0</v>
      </c>
      <c r="ADN438" s="11">
        <v>0</v>
      </c>
      <c r="ADO438" s="11">
        <v>0</v>
      </c>
      <c r="ADP438" s="11">
        <v>0</v>
      </c>
      <c r="ADQ438" s="11">
        <v>0</v>
      </c>
      <c r="ADR438" s="11">
        <v>0</v>
      </c>
      <c r="ADS438" s="11">
        <v>0</v>
      </c>
      <c r="ADT438" s="11">
        <v>0</v>
      </c>
      <c r="ADU438" s="11">
        <v>0</v>
      </c>
      <c r="ADV438" s="11">
        <v>0</v>
      </c>
      <c r="ADW438" s="11">
        <v>0</v>
      </c>
      <c r="ADX438" s="11">
        <v>0</v>
      </c>
      <c r="ADY438" s="11">
        <v>0</v>
      </c>
      <c r="ADZ438" s="11">
        <v>0</v>
      </c>
      <c r="AEA438" s="11">
        <v>0</v>
      </c>
      <c r="AEB438" s="11">
        <v>0</v>
      </c>
      <c r="AEC438" s="11">
        <v>0</v>
      </c>
      <c r="AED438" s="11">
        <v>0</v>
      </c>
      <c r="AEE438" s="11">
        <v>0</v>
      </c>
      <c r="AEF438" s="11">
        <v>0</v>
      </c>
      <c r="AEG438" s="11">
        <v>0</v>
      </c>
      <c r="AEH438" s="11">
        <v>0</v>
      </c>
      <c r="AEI438" s="11">
        <v>0</v>
      </c>
      <c r="AEJ438" s="11">
        <v>0</v>
      </c>
      <c r="AEK438" s="11">
        <v>0</v>
      </c>
      <c r="AEL438" s="11">
        <v>0</v>
      </c>
      <c r="AEM438" s="11">
        <v>0</v>
      </c>
      <c r="AEN438" s="11">
        <v>0</v>
      </c>
      <c r="AEO438" s="11">
        <v>2.5668099078728316E-25</v>
      </c>
      <c r="AEP438" s="11">
        <v>0</v>
      </c>
      <c r="AEQ438" s="11">
        <v>0</v>
      </c>
      <c r="AER438" s="11">
        <v>0</v>
      </c>
      <c r="AES438" s="11">
        <v>0</v>
      </c>
      <c r="AET438" s="11">
        <v>0</v>
      </c>
      <c r="AEU438" s="11">
        <v>-6.9750337258088234E-11</v>
      </c>
      <c r="AEV438" s="11">
        <v>0</v>
      </c>
      <c r="AEW438" s="11">
        <v>0</v>
      </c>
      <c r="AEX438" s="11">
        <v>0</v>
      </c>
      <c r="AEY438" s="11">
        <v>0</v>
      </c>
      <c r="AEZ438" s="11">
        <v>0</v>
      </c>
      <c r="AFA438" s="11">
        <v>0</v>
      </c>
      <c r="AFB438" s="11">
        <v>0</v>
      </c>
      <c r="AFC438" s="11">
        <v>0</v>
      </c>
      <c r="AFD438" s="11">
        <v>0</v>
      </c>
      <c r="AFE438" s="11">
        <v>0</v>
      </c>
      <c r="AFF438" s="11">
        <v>0</v>
      </c>
      <c r="AFG438" s="11">
        <v>0</v>
      </c>
      <c r="AFH438" s="11">
        <v>0</v>
      </c>
      <c r="AFI438" s="11">
        <v>0</v>
      </c>
      <c r="AFJ438" s="11">
        <v>0</v>
      </c>
      <c r="AFK438" s="11">
        <v>0</v>
      </c>
      <c r="AFL438" s="11">
        <v>0</v>
      </c>
      <c r="AFM438" s="11">
        <v>0</v>
      </c>
      <c r="AFN438" s="11">
        <v>0</v>
      </c>
      <c r="AFO438" s="11">
        <v>0</v>
      </c>
      <c r="AFP438" s="11">
        <v>0</v>
      </c>
      <c r="AFQ438" s="11">
        <v>0</v>
      </c>
      <c r="AFR438" s="11">
        <v>0</v>
      </c>
      <c r="AFS438" s="11">
        <v>0</v>
      </c>
      <c r="AFT438" s="11">
        <v>0</v>
      </c>
      <c r="AFU438" s="11">
        <v>0</v>
      </c>
      <c r="AFV438" s="11">
        <v>0</v>
      </c>
      <c r="AFW438" s="11">
        <v>0</v>
      </c>
      <c r="AFX438" s="11">
        <v>0</v>
      </c>
      <c r="AFY438" s="11">
        <v>0</v>
      </c>
      <c r="AFZ438" s="11">
        <v>4.620257834171097E-6</v>
      </c>
      <c r="AGA438" s="11">
        <v>0</v>
      </c>
      <c r="AGB438" s="11">
        <v>0</v>
      </c>
      <c r="AGC438" s="11">
        <v>0</v>
      </c>
      <c r="AGD438" s="11">
        <v>0</v>
      </c>
      <c r="AGE438" s="11">
        <v>0</v>
      </c>
      <c r="AGF438" s="11">
        <v>0</v>
      </c>
      <c r="AGG438" s="11">
        <v>-2.425006071710223E-11</v>
      </c>
      <c r="AGH438" s="11">
        <v>0</v>
      </c>
      <c r="AGI438" s="11">
        <v>0</v>
      </c>
      <c r="AGJ438" s="11">
        <v>0</v>
      </c>
      <c r="AGK438" s="11">
        <v>0</v>
      </c>
      <c r="AGL438" s="11">
        <v>0</v>
      </c>
      <c r="AGM438" s="11">
        <v>0</v>
      </c>
      <c r="AGN438" s="11">
        <v>0</v>
      </c>
      <c r="AGO438" s="11">
        <v>0</v>
      </c>
      <c r="AGP438" s="11">
        <v>0</v>
      </c>
      <c r="AGQ438" s="11">
        <v>0</v>
      </c>
      <c r="AGR438" s="11">
        <v>0</v>
      </c>
      <c r="AGS438" s="11">
        <v>0</v>
      </c>
      <c r="AGT438" s="11">
        <v>0</v>
      </c>
      <c r="AGU438" s="11">
        <v>0</v>
      </c>
      <c r="AGV438" s="11">
        <v>0</v>
      </c>
      <c r="AGW438" s="11">
        <v>0</v>
      </c>
      <c r="AGX438" s="11">
        <v>0</v>
      </c>
      <c r="AGY438" s="11">
        <v>0</v>
      </c>
      <c r="AGZ438" s="11">
        <v>0</v>
      </c>
      <c r="AHA438" s="11">
        <v>0</v>
      </c>
      <c r="AHB438" s="11">
        <v>0</v>
      </c>
      <c r="AHC438" s="11">
        <v>0</v>
      </c>
      <c r="AHD438" s="11">
        <v>0</v>
      </c>
      <c r="AHE438" s="11">
        <v>0</v>
      </c>
      <c r="AHF438" s="11">
        <v>0</v>
      </c>
      <c r="AHG438" s="11">
        <v>0</v>
      </c>
      <c r="AHH438" s="11">
        <v>0</v>
      </c>
      <c r="AHI438" s="11">
        <v>0</v>
      </c>
      <c r="AHJ438" s="11">
        <v>0</v>
      </c>
      <c r="AHK438" s="11">
        <v>0</v>
      </c>
      <c r="AHL438" s="11">
        <v>0</v>
      </c>
      <c r="AHM438" s="11">
        <v>0</v>
      </c>
      <c r="AHN438" s="11">
        <v>0</v>
      </c>
      <c r="AHO438" s="11">
        <v>0</v>
      </c>
      <c r="AHP438" s="11">
        <v>0</v>
      </c>
      <c r="AHQ438" s="11">
        <v>0</v>
      </c>
      <c r="AHR438" s="11">
        <v>0</v>
      </c>
      <c r="AHS438" s="11">
        <v>0</v>
      </c>
      <c r="AHT438" s="11">
        <v>0</v>
      </c>
      <c r="AHU438" s="11">
        <v>0</v>
      </c>
      <c r="AHV438" s="11">
        <v>0</v>
      </c>
      <c r="AHW438" s="11">
        <v>0</v>
      </c>
      <c r="AHX438" s="11">
        <v>0</v>
      </c>
      <c r="AHY438" s="11">
        <v>0</v>
      </c>
      <c r="AHZ438" s="11">
        <v>0</v>
      </c>
      <c r="AIA438" s="11">
        <v>0</v>
      </c>
      <c r="AIB438" s="11">
        <v>0</v>
      </c>
      <c r="AIC438" s="11">
        <v>0</v>
      </c>
      <c r="AID438" s="11">
        <v>2.4911186751511984E-7</v>
      </c>
      <c r="AIE438" s="11">
        <v>-1.0046856495789339E-8</v>
      </c>
      <c r="AIF438" s="11">
        <v>1.0019769887466463E-8</v>
      </c>
      <c r="AIG438" s="11">
        <v>0</v>
      </c>
      <c r="AIH438" s="11">
        <v>0</v>
      </c>
      <c r="AII438" s="11">
        <v>0</v>
      </c>
      <c r="AIJ438" s="11">
        <v>1.9607843137254903E-9</v>
      </c>
      <c r="AIK438" s="11">
        <v>0</v>
      </c>
      <c r="AIL438" s="11">
        <v>0</v>
      </c>
      <c r="AIM438" s="11">
        <v>0</v>
      </c>
      <c r="AIN438" s="11">
        <v>0</v>
      </c>
      <c r="AIO438" s="11">
        <v>0</v>
      </c>
      <c r="AIP438" s="11">
        <v>0</v>
      </c>
      <c r="AIQ438" s="11">
        <v>0</v>
      </c>
      <c r="AIR438" s="11">
        <v>0</v>
      </c>
      <c r="AIS438" s="11">
        <v>0</v>
      </c>
      <c r="AIT438" s="11">
        <v>0</v>
      </c>
      <c r="AIU438" s="11">
        <v>0</v>
      </c>
      <c r="AIV438" s="11">
        <v>0</v>
      </c>
      <c r="AIW438" s="11">
        <v>0</v>
      </c>
      <c r="AIX438" s="11">
        <v>0</v>
      </c>
      <c r="AIY438" s="11">
        <v>0</v>
      </c>
      <c r="AIZ438" s="11">
        <v>0</v>
      </c>
      <c r="AJA438" s="11">
        <v>0</v>
      </c>
      <c r="AJB438" s="11">
        <v>0</v>
      </c>
      <c r="AJC438" s="11">
        <v>0</v>
      </c>
      <c r="AJD438" s="11">
        <v>0</v>
      </c>
      <c r="AJE438" s="11">
        <v>0</v>
      </c>
      <c r="AJF438" s="11">
        <v>0</v>
      </c>
      <c r="AJG438" s="11">
        <v>0</v>
      </c>
      <c r="AJH438" s="11">
        <v>0</v>
      </c>
      <c r="AJI438" s="11">
        <v>0</v>
      </c>
      <c r="AJJ438" s="11">
        <v>0</v>
      </c>
      <c r="AJK438" s="11">
        <v>0</v>
      </c>
      <c r="AJL438" s="11">
        <v>0</v>
      </c>
      <c r="AJM438" s="11">
        <v>0</v>
      </c>
      <c r="AJN438" s="11">
        <v>0</v>
      </c>
      <c r="AJO438" s="11">
        <v>0</v>
      </c>
      <c r="AJP438" s="11">
        <v>4.5398900936782301E-10</v>
      </c>
      <c r="AJQ438" s="11">
        <v>-1.002275382178518E-8</v>
      </c>
      <c r="AJR438" s="11">
        <v>0</v>
      </c>
      <c r="AJS438" s="11">
        <v>0</v>
      </c>
      <c r="AJT438" s="11">
        <v>0</v>
      </c>
      <c r="AJU438" s="11">
        <v>0</v>
      </c>
      <c r="AJV438" s="11">
        <v>0</v>
      </c>
      <c r="AJW438" s="11">
        <v>0</v>
      </c>
      <c r="AJX438" s="11">
        <v>0</v>
      </c>
      <c r="AJY438" s="11">
        <v>0</v>
      </c>
      <c r="AJZ438" s="11">
        <v>0</v>
      </c>
      <c r="AKA438" s="11">
        <v>0</v>
      </c>
      <c r="AKB438" s="11">
        <v>0</v>
      </c>
      <c r="AKC438" s="11">
        <v>0</v>
      </c>
      <c r="AKD438" s="11">
        <v>0</v>
      </c>
      <c r="AKE438" s="11">
        <v>0</v>
      </c>
      <c r="AKF438" s="11">
        <v>0</v>
      </c>
      <c r="AKG438" s="11">
        <v>0</v>
      </c>
      <c r="AKH438" s="11">
        <v>0</v>
      </c>
      <c r="AKI438" s="11">
        <v>0</v>
      </c>
      <c r="AKJ438" s="11">
        <v>0</v>
      </c>
      <c r="AKK438" s="11">
        <v>0</v>
      </c>
      <c r="AKL438" s="11">
        <v>0</v>
      </c>
      <c r="AKM438" s="11">
        <v>0</v>
      </c>
      <c r="AKN438" s="11">
        <v>0</v>
      </c>
      <c r="AKO438" s="11">
        <v>0</v>
      </c>
      <c r="AKP438" s="11">
        <v>0</v>
      </c>
      <c r="AKQ438" s="11">
        <v>0</v>
      </c>
      <c r="AKR438" s="11">
        <v>0</v>
      </c>
      <c r="AKS438" s="11">
        <v>0</v>
      </c>
      <c r="AKT438" s="11">
        <v>0</v>
      </c>
      <c r="AKU438" s="11">
        <v>0</v>
      </c>
      <c r="AKV438" s="11">
        <v>0</v>
      </c>
      <c r="AKW438" s="11">
        <v>0</v>
      </c>
      <c r="AKX438" s="11">
        <v>0</v>
      </c>
      <c r="AKY438" s="11">
        <v>3.9809424898780502E-6</v>
      </c>
      <c r="AKZ438" s="11">
        <v>0</v>
      </c>
      <c r="ALA438" s="11">
        <v>0</v>
      </c>
      <c r="ALB438" s="11">
        <v>0</v>
      </c>
      <c r="ALC438" s="11">
        <v>-7.3063765443210493E-11</v>
      </c>
      <c r="ALD438" s="11">
        <v>0</v>
      </c>
      <c r="ALE438" s="11">
        <v>0</v>
      </c>
      <c r="ALF438" s="11">
        <v>0</v>
      </c>
      <c r="ALG438" s="11">
        <v>0</v>
      </c>
      <c r="ALH438" s="11">
        <v>0</v>
      </c>
      <c r="ALI438" s="11">
        <v>0</v>
      </c>
      <c r="ALJ438" s="11">
        <v>0</v>
      </c>
      <c r="ALK438" s="11">
        <v>0</v>
      </c>
      <c r="ALL438" s="11">
        <v>0</v>
      </c>
      <c r="ALM438" s="11">
        <v>0</v>
      </c>
      <c r="ALN438" s="11">
        <v>0</v>
      </c>
      <c r="ALO438" s="11">
        <v>0</v>
      </c>
      <c r="ALP438" s="11">
        <v>0</v>
      </c>
      <c r="ALQ438" s="11">
        <v>0</v>
      </c>
      <c r="ALR438" s="11">
        <v>0</v>
      </c>
      <c r="ALS438" s="11">
        <v>0</v>
      </c>
      <c r="ALT438" s="11">
        <v>0</v>
      </c>
      <c r="ALU438" s="11">
        <v>0</v>
      </c>
      <c r="ALV438" s="11">
        <v>0</v>
      </c>
      <c r="ALW438" s="11">
        <v>0</v>
      </c>
      <c r="ALX438" s="11">
        <v>0</v>
      </c>
      <c r="ALY438" s="11">
        <v>0</v>
      </c>
      <c r="ALZ438" s="11">
        <v>0</v>
      </c>
      <c r="AMA438" s="11">
        <v>0</v>
      </c>
      <c r="AMB438" s="11">
        <v>0</v>
      </c>
      <c r="AMC438" s="11">
        <v>0</v>
      </c>
      <c r="AMD438" s="11">
        <v>0</v>
      </c>
      <c r="AME438" s="11">
        <v>0</v>
      </c>
      <c r="AMF438" s="11">
        <v>0</v>
      </c>
      <c r="AMG438" s="11">
        <v>0</v>
      </c>
      <c r="AMH438" s="11">
        <v>0</v>
      </c>
      <c r="AMI438" s="11">
        <v>0</v>
      </c>
      <c r="AMJ438" s="11">
        <v>2.844922114157459E-7</v>
      </c>
      <c r="AMK438" s="11">
        <v>0</v>
      </c>
      <c r="AML438" s="11">
        <v>0</v>
      </c>
      <c r="AMM438" s="11">
        <v>0</v>
      </c>
      <c r="AMN438" s="11">
        <v>0</v>
      </c>
      <c r="AMO438" s="11">
        <v>-8.5779169381186184E-6</v>
      </c>
      <c r="AMP438" s="11">
        <v>6.4660043732875928E-27</v>
      </c>
      <c r="AMQ438" s="11">
        <v>0</v>
      </c>
      <c r="AMR438" s="11">
        <v>0</v>
      </c>
      <c r="AMS438" s="11">
        <v>1.2847329764897012E-27</v>
      </c>
      <c r="AMT438" s="11">
        <v>0</v>
      </c>
      <c r="AMU438" s="11">
        <v>0</v>
      </c>
      <c r="AMV438" s="11">
        <v>0</v>
      </c>
      <c r="AMW438" s="11">
        <v>0</v>
      </c>
      <c r="AMX438" s="11">
        <v>0</v>
      </c>
      <c r="AMY438" s="11">
        <v>0</v>
      </c>
      <c r="AMZ438" s="11">
        <v>0</v>
      </c>
      <c r="ANA438" s="11">
        <v>0</v>
      </c>
      <c r="ANB438" s="11">
        <v>0</v>
      </c>
      <c r="ANC438" s="11">
        <v>0</v>
      </c>
      <c r="AND438" s="11">
        <v>0</v>
      </c>
      <c r="ANE438" s="11">
        <v>0</v>
      </c>
      <c r="ANF438" s="11">
        <v>0</v>
      </c>
      <c r="ANG438" s="11">
        <v>0</v>
      </c>
      <c r="ANH438" s="11">
        <v>0</v>
      </c>
      <c r="ANI438" s="11">
        <v>0</v>
      </c>
      <c r="ANJ438" s="11">
        <v>0</v>
      </c>
      <c r="ANK438" s="11">
        <v>0</v>
      </c>
      <c r="ANL438" s="11">
        <v>0</v>
      </c>
      <c r="ANM438" s="11">
        <v>0</v>
      </c>
      <c r="ANN438" s="11">
        <v>0</v>
      </c>
      <c r="ANO438" s="11">
        <v>0</v>
      </c>
      <c r="ANP438" s="11">
        <v>0</v>
      </c>
      <c r="ANQ438" s="11">
        <v>0</v>
      </c>
      <c r="ANR438" s="11">
        <v>0</v>
      </c>
      <c r="ANS438" s="11">
        <v>0</v>
      </c>
      <c r="ANT438" s="11">
        <v>0</v>
      </c>
      <c r="ANU438" s="11">
        <v>0</v>
      </c>
      <c r="ANV438" s="11">
        <v>3.8674157077409421E-8</v>
      </c>
      <c r="ANW438" s="11">
        <v>0</v>
      </c>
      <c r="ANX438" s="11">
        <v>0</v>
      </c>
      <c r="ANY438" s="11">
        <v>0</v>
      </c>
      <c r="ANZ438" s="11">
        <v>4.8349765339134901E-6</v>
      </c>
      <c r="AOA438" s="11">
        <v>-2.6926123984947596E-7</v>
      </c>
      <c r="AOB438" s="11">
        <v>8.9753746616491718E-9</v>
      </c>
      <c r="AOC438" s="11">
        <v>0</v>
      </c>
      <c r="AOD438" s="11">
        <v>4.1519752998297173E-11</v>
      </c>
      <c r="AOE438" s="11">
        <v>0</v>
      </c>
      <c r="AOF438" s="11">
        <v>0</v>
      </c>
      <c r="AOG438" s="11">
        <v>0</v>
      </c>
      <c r="AOH438" s="11">
        <v>0</v>
      </c>
      <c r="AOI438" s="11">
        <v>0</v>
      </c>
      <c r="AOJ438" s="11">
        <v>0</v>
      </c>
      <c r="AOK438" s="11">
        <v>0</v>
      </c>
      <c r="AOL438" s="11">
        <v>0</v>
      </c>
      <c r="AOM438" s="11">
        <v>0</v>
      </c>
      <c r="AON438" s="11">
        <v>0</v>
      </c>
      <c r="AOO438" s="11">
        <v>0</v>
      </c>
      <c r="AOP438" s="11">
        <v>0</v>
      </c>
      <c r="AOQ438" s="11">
        <v>0</v>
      </c>
      <c r="AOR438" s="11">
        <v>0</v>
      </c>
      <c r="AOS438" s="11">
        <v>0</v>
      </c>
      <c r="AOT438" s="11">
        <v>0</v>
      </c>
      <c r="AOU438" s="11">
        <v>0</v>
      </c>
      <c r="AOV438" s="11">
        <v>0</v>
      </c>
      <c r="AOW438" s="11">
        <v>0</v>
      </c>
      <c r="AOX438" s="11">
        <v>0</v>
      </c>
      <c r="AOY438" s="11">
        <v>0</v>
      </c>
      <c r="AOZ438" s="11">
        <v>0</v>
      </c>
      <c r="APA438" s="11">
        <v>0</v>
      </c>
      <c r="APB438" s="11">
        <v>0</v>
      </c>
      <c r="APC438" s="11">
        <v>0</v>
      </c>
      <c r="APD438" s="11">
        <v>0</v>
      </c>
      <c r="APE438" s="11">
        <v>0</v>
      </c>
      <c r="APF438" s="11">
        <v>0</v>
      </c>
      <c r="APG438" s="11">
        <v>0</v>
      </c>
      <c r="APH438" s="11">
        <v>0</v>
      </c>
      <c r="API438" s="11">
        <v>0</v>
      </c>
      <c r="APJ438" s="11">
        <v>0</v>
      </c>
      <c r="APK438" s="11">
        <v>0</v>
      </c>
      <c r="APL438" s="11">
        <v>2.6926123984947511E-7</v>
      </c>
      <c r="APM438" s="11">
        <v>-1.1390147984743328E-8</v>
      </c>
      <c r="APN438" s="11">
        <v>1.0020639835648867E-8</v>
      </c>
      <c r="APO438" s="11">
        <v>0</v>
      </c>
      <c r="APP438" s="11">
        <v>0</v>
      </c>
      <c r="APQ438" s="11">
        <v>0</v>
      </c>
      <c r="APR438" s="11">
        <v>0</v>
      </c>
      <c r="APS438" s="11">
        <v>0</v>
      </c>
      <c r="APT438" s="11">
        <v>0</v>
      </c>
      <c r="APU438" s="11">
        <v>0</v>
      </c>
      <c r="APV438" s="11">
        <v>0</v>
      </c>
      <c r="APW438" s="11">
        <v>0</v>
      </c>
      <c r="APX438" s="11">
        <v>0</v>
      </c>
      <c r="APY438" s="11">
        <v>0</v>
      </c>
      <c r="APZ438" s="11">
        <v>0</v>
      </c>
      <c r="AQA438" s="11">
        <v>0</v>
      </c>
      <c r="AQB438" s="11">
        <v>0</v>
      </c>
      <c r="AQC438" s="11">
        <v>0</v>
      </c>
      <c r="AQD438" s="11">
        <v>0</v>
      </c>
      <c r="AQE438" s="11">
        <v>0</v>
      </c>
      <c r="AQF438" s="11">
        <v>0</v>
      </c>
      <c r="AQG438" s="11">
        <v>0</v>
      </c>
      <c r="AQH438" s="11">
        <v>0</v>
      </c>
      <c r="AQI438" s="11">
        <v>0</v>
      </c>
      <c r="AQJ438" s="11">
        <v>0</v>
      </c>
      <c r="AQK438" s="11">
        <v>0</v>
      </c>
      <c r="AQL438" s="11">
        <v>0</v>
      </c>
      <c r="AQM438" s="11">
        <v>0</v>
      </c>
      <c r="AQN438" s="11">
        <v>0</v>
      </c>
      <c r="AQO438" s="11">
        <v>0</v>
      </c>
      <c r="AQP438" s="11">
        <v>0</v>
      </c>
      <c r="AQQ438" s="11">
        <v>0</v>
      </c>
      <c r="AQR438" s="11">
        <v>0</v>
      </c>
      <c r="AQS438" s="11">
        <v>0</v>
      </c>
      <c r="AQT438" s="11">
        <v>0</v>
      </c>
      <c r="AQU438" s="11">
        <v>0</v>
      </c>
      <c r="AQV438" s="11">
        <v>0</v>
      </c>
      <c r="AQW438" s="11">
        <v>0</v>
      </c>
      <c r="AQX438" s="11">
        <v>4.5398900936782301E-10</v>
      </c>
      <c r="AQY438" s="11">
        <v>-1.0022753821782002E-8</v>
      </c>
      <c r="AQZ438" s="11">
        <v>0</v>
      </c>
      <c r="ARA438" s="11">
        <v>0</v>
      </c>
      <c r="ARB438" s="11">
        <v>0</v>
      </c>
      <c r="ARC438" s="11">
        <v>0</v>
      </c>
      <c r="ARD438" s="11">
        <v>0</v>
      </c>
      <c r="ARE438" s="11">
        <v>0</v>
      </c>
      <c r="ARF438" s="11">
        <v>0</v>
      </c>
      <c r="ARG438" s="11">
        <v>0</v>
      </c>
      <c r="ARH438" s="11">
        <v>0</v>
      </c>
      <c r="ARI438" s="11">
        <v>0</v>
      </c>
      <c r="ARJ438" s="11">
        <v>0</v>
      </c>
      <c r="ARK438" s="11">
        <v>0</v>
      </c>
      <c r="ARL438" s="11">
        <v>0</v>
      </c>
      <c r="ARM438" s="11">
        <v>0</v>
      </c>
      <c r="ARN438" s="11">
        <v>0</v>
      </c>
      <c r="ARO438" s="11">
        <v>0</v>
      </c>
      <c r="ARP438" s="11">
        <v>0</v>
      </c>
      <c r="ARQ438" s="11">
        <v>0</v>
      </c>
      <c r="ARR438" s="11">
        <v>0</v>
      </c>
      <c r="ARS438" s="11">
        <v>0</v>
      </c>
      <c r="ART438" s="11">
        <v>0</v>
      </c>
      <c r="ARU438" s="11">
        <v>0</v>
      </c>
      <c r="ARV438" s="11">
        <v>0</v>
      </c>
      <c r="ARW438" s="11">
        <v>0</v>
      </c>
      <c r="ARX438" s="11">
        <v>0</v>
      </c>
      <c r="ARY438" s="11">
        <v>0</v>
      </c>
      <c r="ARZ438" s="11">
        <v>0</v>
      </c>
      <c r="ASA438" s="11">
        <v>0</v>
      </c>
      <c r="ASB438" s="11">
        <v>0</v>
      </c>
      <c r="ASC438" s="11">
        <v>0</v>
      </c>
      <c r="ASD438" s="11">
        <v>0</v>
      </c>
      <c r="ASE438" s="11">
        <v>0</v>
      </c>
      <c r="ASF438" s="11">
        <v>0</v>
      </c>
      <c r="ASG438" s="11">
        <v>3.2233176891390915E-6</v>
      </c>
      <c r="ASH438" s="11">
        <v>0</v>
      </c>
      <c r="ASI438" s="11">
        <v>0</v>
      </c>
      <c r="ASJ438" s="11">
        <v>0</v>
      </c>
      <c r="ASK438" s="11">
        <v>-4.1636607047013486E-11</v>
      </c>
      <c r="ASL438" s="11">
        <v>0</v>
      </c>
      <c r="ASM438" s="11">
        <v>0</v>
      </c>
      <c r="ASN438" s="11">
        <v>0</v>
      </c>
      <c r="ASO438" s="11">
        <v>0</v>
      </c>
      <c r="ASP438" s="11">
        <v>0</v>
      </c>
      <c r="ASQ438" s="11">
        <v>0</v>
      </c>
      <c r="ASR438" s="11">
        <v>0</v>
      </c>
      <c r="ASS438" s="11">
        <v>0</v>
      </c>
      <c r="AST438" s="11">
        <v>0</v>
      </c>
      <c r="ASU438" s="11">
        <v>0</v>
      </c>
      <c r="ASV438" s="11">
        <v>0</v>
      </c>
      <c r="ASW438" s="11">
        <v>0</v>
      </c>
      <c r="ASX438" s="11">
        <v>0</v>
      </c>
      <c r="ASY438" s="11">
        <v>0</v>
      </c>
      <c r="ASZ438" s="11">
        <v>0</v>
      </c>
      <c r="ATA438" s="11">
        <v>0</v>
      </c>
      <c r="ATB438" s="11">
        <v>0</v>
      </c>
      <c r="ATC438" s="11">
        <v>0</v>
      </c>
      <c r="ATD438" s="11">
        <v>0</v>
      </c>
      <c r="ATE438" s="11">
        <v>0</v>
      </c>
      <c r="ATF438" s="11">
        <v>0</v>
      </c>
      <c r="ATG438" s="11">
        <v>0</v>
      </c>
      <c r="ATH438" s="11">
        <v>0</v>
      </c>
      <c r="ATI438" s="11">
        <v>0</v>
      </c>
      <c r="ATJ438" s="11">
        <v>0</v>
      </c>
      <c r="ATK438" s="11">
        <v>0</v>
      </c>
      <c r="ATL438" s="11">
        <v>0</v>
      </c>
      <c r="ATM438" s="11">
        <v>4.9275496452969838E-7</v>
      </c>
      <c r="ATN438" s="11">
        <v>0</v>
      </c>
      <c r="ATO438" s="11">
        <v>0</v>
      </c>
      <c r="ATP438" s="11">
        <v>0</v>
      </c>
      <c r="ATQ438" s="11">
        <v>0</v>
      </c>
      <c r="ATR438" s="11">
        <v>0</v>
      </c>
      <c r="ATS438" s="11">
        <v>0</v>
      </c>
      <c r="ATT438" s="11">
        <v>0</v>
      </c>
      <c r="ATU438" s="11">
        <v>0</v>
      </c>
      <c r="ATV438" s="11">
        <v>0</v>
      </c>
      <c r="ATW438" s="11">
        <v>-8.4122738682889039E-6</v>
      </c>
      <c r="ATX438" s="11">
        <v>4.6145221766050903E-25</v>
      </c>
      <c r="ATY438" s="11">
        <v>0</v>
      </c>
      <c r="ATZ438" s="11">
        <v>0</v>
      </c>
      <c r="AUA438" s="11">
        <v>9.1685846036546871E-26</v>
      </c>
      <c r="AUB438" s="11">
        <v>0</v>
      </c>
      <c r="AUC438" s="11">
        <v>0</v>
      </c>
      <c r="AUD438" s="11">
        <v>0</v>
      </c>
      <c r="AUE438" s="11">
        <v>0</v>
      </c>
      <c r="AUF438" s="11">
        <v>0</v>
      </c>
      <c r="AUG438" s="11">
        <v>0</v>
      </c>
      <c r="AUH438" s="11">
        <v>0</v>
      </c>
      <c r="AUI438" s="11">
        <v>0</v>
      </c>
      <c r="AUJ438" s="11">
        <v>0</v>
      </c>
      <c r="AUK438" s="11">
        <v>0</v>
      </c>
      <c r="AUL438" s="11">
        <v>0</v>
      </c>
      <c r="AUM438" s="11">
        <v>0</v>
      </c>
      <c r="AUN438" s="11">
        <v>0</v>
      </c>
      <c r="AUO438" s="11">
        <v>0</v>
      </c>
      <c r="AUP438" s="11">
        <v>0</v>
      </c>
      <c r="AUQ438" s="11">
        <v>0</v>
      </c>
      <c r="AUR438" s="11">
        <v>0</v>
      </c>
      <c r="AUS438" s="11">
        <v>0</v>
      </c>
      <c r="AUT438" s="11">
        <v>0</v>
      </c>
      <c r="AUU438" s="11">
        <v>0</v>
      </c>
      <c r="AUV438" s="11">
        <v>0</v>
      </c>
      <c r="AUW438" s="11">
        <v>0</v>
      </c>
      <c r="AUX438" s="11">
        <v>0</v>
      </c>
      <c r="AUY438" s="11">
        <v>0</v>
      </c>
      <c r="AUZ438" s="11">
        <v>0</v>
      </c>
      <c r="AVA438" s="11">
        <v>0</v>
      </c>
      <c r="AVB438" s="11">
        <v>0</v>
      </c>
      <c r="AVC438" s="11">
        <v>0</v>
      </c>
      <c r="AVD438" s="11">
        <v>0</v>
      </c>
      <c r="AVE438" s="11">
        <v>0</v>
      </c>
      <c r="AVF438" s="11">
        <v>0</v>
      </c>
      <c r="AVG438" s="11">
        <v>0</v>
      </c>
      <c r="AVH438" s="11">
        <v>5.6784803086108582E-6</v>
      </c>
      <c r="AVI438" s="11">
        <v>-2.4405115581587121E-7</v>
      </c>
      <c r="AVJ438" s="11">
        <v>7.5748144375595357E-9</v>
      </c>
      <c r="AVK438" s="11">
        <v>0</v>
      </c>
      <c r="AVL438" s="11">
        <v>1.1435900224778008E-10</v>
      </c>
      <c r="AVM438" s="11">
        <v>0</v>
      </c>
      <c r="AVN438" s="11">
        <v>0</v>
      </c>
      <c r="AVO438" s="11">
        <v>0</v>
      </c>
      <c r="AVP438" s="11">
        <v>0</v>
      </c>
      <c r="AVQ438" s="11">
        <v>0</v>
      </c>
      <c r="AVR438" s="11">
        <v>0</v>
      </c>
      <c r="AVS438" s="11">
        <v>0</v>
      </c>
      <c r="AVT438" s="11">
        <v>0</v>
      </c>
      <c r="AVU438" s="11">
        <v>0</v>
      </c>
      <c r="AVV438" s="11">
        <v>0</v>
      </c>
      <c r="AVW438" s="11">
        <v>0</v>
      </c>
      <c r="AVX438" s="11">
        <v>0</v>
      </c>
      <c r="AVY438" s="11">
        <v>0</v>
      </c>
      <c r="AVZ438" s="11">
        <v>0</v>
      </c>
      <c r="AWA438" s="11">
        <v>0</v>
      </c>
      <c r="AWB438" s="11">
        <v>0</v>
      </c>
      <c r="AWC438" s="11">
        <v>0</v>
      </c>
      <c r="AWD438" s="11">
        <v>0</v>
      </c>
      <c r="AWE438" s="11">
        <v>0</v>
      </c>
      <c r="AWF438" s="11">
        <v>0</v>
      </c>
      <c r="AWG438" s="11">
        <v>0</v>
      </c>
      <c r="AWH438" s="11">
        <v>0</v>
      </c>
      <c r="AWI438" s="11">
        <v>0</v>
      </c>
      <c r="AWJ438" s="11">
        <v>0</v>
      </c>
      <c r="AWK438" s="11">
        <v>1.2891385692469807E-9</v>
      </c>
      <c r="AWL438" s="11">
        <v>0</v>
      </c>
      <c r="AWM438" s="11">
        <v>0</v>
      </c>
      <c r="AWN438" s="11">
        <v>0</v>
      </c>
      <c r="AWO438" s="11">
        <v>0</v>
      </c>
      <c r="AWP438" s="11">
        <v>0</v>
      </c>
      <c r="AWQ438" s="11">
        <v>0</v>
      </c>
      <c r="AWR438" s="11">
        <v>0</v>
      </c>
      <c r="AWS438" s="11">
        <v>0</v>
      </c>
      <c r="AWT438" s="11">
        <v>2.2724443312678606E-7</v>
      </c>
      <c r="AWU438" s="11">
        <v>-8.0288034469368969E-9</v>
      </c>
      <c r="AWV438" s="11">
        <v>1.0020639835648867E-8</v>
      </c>
      <c r="AWW438" s="11">
        <v>0</v>
      </c>
      <c r="AWX438" s="11">
        <v>0</v>
      </c>
      <c r="AWY438" s="11">
        <v>0</v>
      </c>
      <c r="AWZ438" s="11">
        <v>0</v>
      </c>
      <c r="AXA438" s="11">
        <v>0</v>
      </c>
      <c r="AXB438" s="11">
        <v>0</v>
      </c>
      <c r="AXC438" s="11">
        <v>0</v>
      </c>
      <c r="AXD438" s="11">
        <v>0</v>
      </c>
      <c r="AXE438" s="11">
        <v>0</v>
      </c>
      <c r="AXF438" s="11">
        <v>0</v>
      </c>
      <c r="AXG438" s="11">
        <v>0</v>
      </c>
      <c r="AXH438" s="11">
        <v>0</v>
      </c>
      <c r="AXI438" s="11">
        <v>0</v>
      </c>
      <c r="AXJ438" s="11">
        <v>0</v>
      </c>
      <c r="AXK438" s="11">
        <v>0</v>
      </c>
      <c r="AXL438" s="11">
        <v>0</v>
      </c>
      <c r="AXM438" s="11">
        <v>0</v>
      </c>
      <c r="AXN438" s="11">
        <v>0</v>
      </c>
      <c r="AXO438" s="11">
        <v>0</v>
      </c>
      <c r="AXP438" s="11">
        <v>0</v>
      </c>
      <c r="AXQ438" s="11">
        <v>0</v>
      </c>
      <c r="AXR438" s="11">
        <v>0</v>
      </c>
      <c r="AXS438" s="11">
        <v>0</v>
      </c>
      <c r="AXT438" s="11">
        <v>0</v>
      </c>
      <c r="AXU438" s="11">
        <v>0</v>
      </c>
      <c r="AXV438" s="11">
        <v>0</v>
      </c>
      <c r="AXW438" s="11">
        <v>0</v>
      </c>
      <c r="AXX438" s="11">
        <v>0</v>
      </c>
      <c r="AXY438" s="11">
        <v>0</v>
      </c>
      <c r="AXZ438" s="11">
        <v>0</v>
      </c>
      <c r="AYA438" s="11">
        <v>0</v>
      </c>
      <c r="AYB438" s="11">
        <v>0</v>
      </c>
      <c r="AYC438" s="11">
        <v>0</v>
      </c>
      <c r="AYD438" s="11">
        <v>0</v>
      </c>
      <c r="AYE438" s="11">
        <v>0</v>
      </c>
      <c r="AYF438" s="11">
        <v>4.5398900936782301E-10</v>
      </c>
      <c r="AYG438" s="11">
        <v>-1.0022753821791118E-8</v>
      </c>
      <c r="AYH438" s="11">
        <v>0</v>
      </c>
      <c r="AYI438" s="11">
        <v>0</v>
      </c>
      <c r="AYJ438" s="11">
        <v>0</v>
      </c>
      <c r="AYK438" s="11">
        <v>0</v>
      </c>
      <c r="AYL438" s="11">
        <v>0</v>
      </c>
      <c r="AYM438" s="11">
        <v>0</v>
      </c>
      <c r="AYN438" s="11">
        <v>0</v>
      </c>
      <c r="AYO438" s="11">
        <v>0</v>
      </c>
      <c r="AYP438" s="11">
        <v>0</v>
      </c>
      <c r="AYQ438" s="11">
        <v>0</v>
      </c>
      <c r="AYR438" s="11">
        <v>0</v>
      </c>
      <c r="AYS438" s="11">
        <v>0</v>
      </c>
      <c r="AYT438" s="11">
        <v>0</v>
      </c>
      <c r="AYU438" s="11">
        <v>0</v>
      </c>
      <c r="AYV438" s="11">
        <v>0</v>
      </c>
      <c r="AYW438" s="11">
        <v>0</v>
      </c>
      <c r="AYX438" s="11">
        <v>0</v>
      </c>
      <c r="AYY438" s="11">
        <v>0</v>
      </c>
      <c r="AYZ438" s="11">
        <v>0</v>
      </c>
      <c r="AZA438" s="11">
        <v>0</v>
      </c>
      <c r="AZB438" s="11">
        <v>0</v>
      </c>
      <c r="AZC438" s="11">
        <v>0</v>
      </c>
      <c r="AZD438" s="11">
        <v>0</v>
      </c>
      <c r="AZE438" s="11">
        <v>0</v>
      </c>
      <c r="AZF438" s="11">
        <v>0</v>
      </c>
      <c r="AZG438" s="11">
        <v>0</v>
      </c>
      <c r="AZH438" s="11">
        <v>0</v>
      </c>
      <c r="AZI438" s="11">
        <v>0</v>
      </c>
      <c r="AZJ438" s="11">
        <v>0</v>
      </c>
      <c r="AZK438" s="11">
        <v>0</v>
      </c>
      <c r="AZL438" s="11">
        <v>0</v>
      </c>
      <c r="AZM438" s="11">
        <v>0</v>
      </c>
      <c r="AZN438" s="11">
        <v>0</v>
      </c>
      <c r="AZO438" s="11">
        <v>2.4336344177222816E-6</v>
      </c>
      <c r="AZP438" s="11">
        <v>0</v>
      </c>
      <c r="AZQ438" s="11">
        <v>0</v>
      </c>
      <c r="AZR438" s="11">
        <v>0</v>
      </c>
      <c r="AZS438" s="11">
        <v>-1.1496664330650879E-10</v>
      </c>
      <c r="AZT438" s="12">
        <v>9281685284.222374</v>
      </c>
      <c r="AZU438" s="12">
        <v>5064682.514293408</v>
      </c>
      <c r="AZV438" s="12">
        <v>1472000</v>
      </c>
      <c r="AZW438" s="12">
        <v>92775.709555111447</v>
      </c>
      <c r="AZX438" s="12">
        <v>148548606580.38425</v>
      </c>
      <c r="AZY438" s="12">
        <v>2.1999999999999999E-10</v>
      </c>
      <c r="AZZ438" s="12">
        <v>168821328.76969251</v>
      </c>
      <c r="BAA438" s="12">
        <v>1E-13</v>
      </c>
      <c r="BAB438" s="12">
        <v>1544232.8810304452</v>
      </c>
      <c r="BAC438" s="12">
        <v>2.9999999999999999E-16</v>
      </c>
      <c r="BAD438" s="12">
        <v>1.1E-13</v>
      </c>
      <c r="BAE438" s="12">
        <v>7920000</v>
      </c>
      <c r="BAF438" s="12">
        <v>6380000</v>
      </c>
      <c r="BAG438" s="12">
        <v>3953611956081064.5</v>
      </c>
      <c r="BAH438" s="12">
        <v>928602500000</v>
      </c>
      <c r="BAI438" s="12">
        <v>473166027940.0108</v>
      </c>
      <c r="BAJ438" s="12">
        <v>742837999999999.88</v>
      </c>
      <c r="BAK438" s="12">
        <v>4488095048.1893578</v>
      </c>
      <c r="BAL438" s="12">
        <v>104852321992.24135</v>
      </c>
      <c r="BAM438" s="12">
        <v>50144535000</v>
      </c>
      <c r="BAN438" s="12">
        <v>445729200000</v>
      </c>
      <c r="BAO438" s="12">
        <v>18572050000</v>
      </c>
      <c r="BAP438" s="12">
        <v>7.757118E+16</v>
      </c>
      <c r="BAQ438" s="12">
        <v>3878559000000000</v>
      </c>
      <c r="BAR438" s="12">
        <v>1.1635677E+17</v>
      </c>
      <c r="BAS438" s="12">
        <v>1163567700000</v>
      </c>
      <c r="BAT438" s="12">
        <v>1939279500000</v>
      </c>
      <c r="BAU438" s="12">
        <v>4.25E+16</v>
      </c>
      <c r="BAV438" s="12">
        <v>2550000000000000</v>
      </c>
      <c r="BAW438" s="12">
        <v>7.65E+16</v>
      </c>
      <c r="BAX438" s="12">
        <v>765000000000</v>
      </c>
      <c r="BAY438" s="12">
        <v>850000000000</v>
      </c>
      <c r="BAZ438" s="12">
        <v>1.275E+17</v>
      </c>
      <c r="BBA438" s="12">
        <v>8924999999999999</v>
      </c>
      <c r="BBB438" s="12">
        <v>2.6774999999999997E+17</v>
      </c>
      <c r="BBC438" s="12">
        <v>2677500000000</v>
      </c>
      <c r="BBD438" s="12">
        <v>1912500000000.0005</v>
      </c>
      <c r="BBE438" s="13">
        <v>3.956783214291725</v>
      </c>
      <c r="BBF438" s="13">
        <v>3.1973736509411461</v>
      </c>
      <c r="BBG438" s="13">
        <v>4.632239677266849</v>
      </c>
      <c r="BBH438" s="13">
        <v>2500.2647990230698</v>
      </c>
      <c r="BBI438" s="12">
        <v>869.39945094486495</v>
      </c>
      <c r="BBJ438" s="12">
        <v>556.64819467199823</v>
      </c>
      <c r="BBK438" s="12">
        <v>9.4550803191387391</v>
      </c>
      <c r="BBL438" s="12">
        <v>957264.61831514898</v>
      </c>
      <c r="BBM438" s="12">
        <v>96794.166063897472</v>
      </c>
      <c r="BBN438" s="12">
        <v>44267.519995637798</v>
      </c>
      <c r="BBO438" s="14">
        <v>580.1053302638984</v>
      </c>
      <c r="BBP438" s="14">
        <v>675.22093900174661</v>
      </c>
      <c r="BBQ438" s="14">
        <v>532.21494710726984</v>
      </c>
      <c r="BBR438" s="13">
        <v>4.7317633876123688</v>
      </c>
      <c r="BBS438" s="13">
        <v>4.1707344454107558</v>
      </c>
      <c r="BBT438" s="13">
        <v>7.1865312643614159</v>
      </c>
      <c r="BBU438" s="14">
        <v>4.0261693771403859</v>
      </c>
      <c r="BBV438" s="14">
        <v>11.883326955697552</v>
      </c>
      <c r="BBW438" s="14">
        <v>3.3570806197111764</v>
      </c>
      <c r="BBX438" s="14">
        <v>494.93035328648187</v>
      </c>
      <c r="BBY438" s="14">
        <v>559.8989355174507</v>
      </c>
      <c r="BBZ438" s="14">
        <v>643.41876096757619</v>
      </c>
      <c r="BCA438" s="13">
        <v>7.2481023089930821</v>
      </c>
      <c r="BCB438" s="13">
        <v>0.82425160481213311</v>
      </c>
      <c r="BCC438" s="13">
        <v>0.62098122737334227</v>
      </c>
      <c r="BCD438" s="13">
        <v>7.257535122614317E-2</v>
      </c>
      <c r="BCE438" s="13">
        <v>40.419929105239447</v>
      </c>
      <c r="BCF438" s="13">
        <v>1.4329726770917034E-2</v>
      </c>
      <c r="BCG438" s="13">
        <v>3.9692906324348659E-2</v>
      </c>
      <c r="BCH438" s="13">
        <v>4.9299064558244743E-4</v>
      </c>
      <c r="BCI438" s="13">
        <v>22444.552878561204</v>
      </c>
      <c r="BCJ438" s="13">
        <v>8.3092893988190835E-6</v>
      </c>
      <c r="BCK438" s="13">
        <v>11.400067483812116</v>
      </c>
      <c r="BCL438" s="13">
        <v>1.7823256658931099E-6</v>
      </c>
      <c r="BCM438" s="13">
        <v>3.7842533895786473E-8</v>
      </c>
      <c r="BCN438" s="13">
        <v>3.0704857565427478E-2</v>
      </c>
      <c r="BCO438" s="13">
        <v>7.4398369312143733E-2</v>
      </c>
      <c r="BCP438" s="13">
        <v>0.21640719627423205</v>
      </c>
      <c r="BCQ438" s="13">
        <v>2.9246834868000855</v>
      </c>
      <c r="BCR438" s="13">
        <v>0.30535676852417393</v>
      </c>
      <c r="BCS438" s="13">
        <v>0.11217218119847873</v>
      </c>
      <c r="BCT438" s="13">
        <v>4.5170298492876647E-2</v>
      </c>
      <c r="BCU438" s="13">
        <v>0.60483787694946856</v>
      </c>
      <c r="BCV438" s="13">
        <v>7.8050428961121909E-2</v>
      </c>
      <c r="BCW438" s="13">
        <v>15.329878732876471</v>
      </c>
      <c r="BCX438" s="13">
        <v>4.6378294957346931E-2</v>
      </c>
      <c r="BCY438" s="13">
        <v>2.1987441827515049E-2</v>
      </c>
      <c r="BCZ438" s="13">
        <v>2.8471190396877424E-2</v>
      </c>
      <c r="BDA438" s="13">
        <v>6.6923037569327354E-2</v>
      </c>
      <c r="BDB438" s="13">
        <v>1.0431052872299611E-3</v>
      </c>
      <c r="BDC438" s="13">
        <v>14662.003391230228</v>
      </c>
      <c r="BDD438" s="13">
        <v>2.4163812563639732E-5</v>
      </c>
      <c r="BDE438" s="13">
        <v>17.130284561937934</v>
      </c>
      <c r="BDF438" s="13">
        <v>4.0913640857851813E-6</v>
      </c>
      <c r="BDG438" s="13">
        <v>1.9613665884621568E-8</v>
      </c>
      <c r="BDH438" s="13">
        <v>2.0435609593612868E-2</v>
      </c>
      <c r="BDI438" s="13">
        <v>2.9207321681957863E-2</v>
      </c>
      <c r="BDJ438" s="13">
        <v>4.2065149123797024E-2</v>
      </c>
      <c r="BDK438" s="13">
        <v>0.30934410261987766</v>
      </c>
      <c r="BDL438" s="13">
        <v>0.34911495496333755</v>
      </c>
      <c r="BDM438" s="13">
        <v>0.10523481854789088</v>
      </c>
      <c r="BDN438" s="13">
        <v>0.22174922747716214</v>
      </c>
      <c r="BDO438" s="13">
        <v>0.46925414565269746</v>
      </c>
      <c r="BDP438" s="13">
        <v>0.20154949770949193</v>
      </c>
      <c r="BDQ438" s="13">
        <v>4.3937921849713639</v>
      </c>
      <c r="BDR438" s="13">
        <v>2.8230198776110367</v>
      </c>
      <c r="BDS438" s="13">
        <v>0.40507706221389705</v>
      </c>
      <c r="BDT438" s="13">
        <v>2.9414491049708828E-2</v>
      </c>
      <c r="BDU438" s="13">
        <v>0.33446615985133149</v>
      </c>
      <c r="BDV438" s="13">
        <v>0.97971471396454701</v>
      </c>
      <c r="BDW438" s="13">
        <v>0.12190007006451137</v>
      </c>
      <c r="BDX438" s="13">
        <v>3.758904017818312</v>
      </c>
      <c r="BDY438" s="13">
        <v>0.12821154730528517</v>
      </c>
      <c r="BDZ438" s="13">
        <v>3.4587178583823177</v>
      </c>
      <c r="BEA438" s="13">
        <v>2.7684122015900633E-2</v>
      </c>
      <c r="BEB438" s="13">
        <v>0.10714795664653083</v>
      </c>
      <c r="BEC438" s="13">
        <v>1.0262722754180914E-2</v>
      </c>
      <c r="BED438" s="13">
        <v>3.1304715636458737E-2</v>
      </c>
      <c r="BEE438" s="13">
        <v>2.8702053150160774E-2</v>
      </c>
      <c r="BEF438" s="13">
        <v>6.1969067522701438E-4</v>
      </c>
      <c r="BEG438" s="13">
        <v>13298.529112265043</v>
      </c>
      <c r="BEH438" s="13">
        <v>2.7362884433144688E-5</v>
      </c>
      <c r="BEI438" s="13">
        <v>11.364820458373922</v>
      </c>
      <c r="BEJ438" s="13">
        <v>0.93883273837529546</v>
      </c>
      <c r="BEK438" s="13">
        <v>3.0721914885988794E-6</v>
      </c>
      <c r="BEL438" s="13">
        <v>4.6688914491337099E-8</v>
      </c>
      <c r="BEM438" s="13">
        <v>1.2228771383177043E-2</v>
      </c>
      <c r="BEN438" s="13">
        <v>2.6175347209435068E-2</v>
      </c>
      <c r="BEO438" s="13">
        <v>4.6659952671738421E-3</v>
      </c>
      <c r="BEP438" s="13">
        <v>0.1624847532814031</v>
      </c>
      <c r="BEQ438" s="13">
        <v>0.20862407203423586</v>
      </c>
      <c r="BER438" s="13">
        <v>0.18107708674392281</v>
      </c>
      <c r="BES438" s="13">
        <v>0.14823201403412775</v>
      </c>
      <c r="BET438" s="13">
        <v>0.36852043701244297</v>
      </c>
      <c r="BEU438" s="22">
        <v>0.15968479801780244</v>
      </c>
    </row>
    <row r="439" spans="2:1503" x14ac:dyDescent="0.25">
      <c r="B439" s="16">
        <v>434</v>
      </c>
      <c r="C439" s="10">
        <v>0</v>
      </c>
      <c r="D439" s="11">
        <v>0</v>
      </c>
      <c r="E439" s="11">
        <v>0</v>
      </c>
      <c r="F439" s="11">
        <v>0</v>
      </c>
      <c r="G439" s="11">
        <v>2.3124303230131452E-5</v>
      </c>
      <c r="H439" s="11">
        <v>0</v>
      </c>
      <c r="I439" s="11">
        <v>0</v>
      </c>
      <c r="J439" s="11">
        <v>0</v>
      </c>
      <c r="K439" s="11">
        <v>0</v>
      </c>
      <c r="L439" s="11">
        <v>0</v>
      </c>
      <c r="M439" s="11">
        <v>0</v>
      </c>
      <c r="N439" s="11">
        <v>0</v>
      </c>
      <c r="O439" s="11">
        <v>-6.4603910986268276E-11</v>
      </c>
      <c r="P439" s="11">
        <v>0</v>
      </c>
      <c r="Q439" s="11">
        <v>0</v>
      </c>
      <c r="R439" s="11">
        <v>0</v>
      </c>
      <c r="S439" s="11">
        <v>0</v>
      </c>
      <c r="T439" s="11">
        <v>0</v>
      </c>
      <c r="U439" s="11">
        <v>0</v>
      </c>
      <c r="V439" s="11">
        <v>0</v>
      </c>
      <c r="W439" s="11">
        <v>0</v>
      </c>
      <c r="X439" s="11">
        <v>0</v>
      </c>
      <c r="Y439" s="11">
        <v>0</v>
      </c>
      <c r="Z439" s="11">
        <v>0</v>
      </c>
      <c r="AA439" s="11">
        <v>0</v>
      </c>
      <c r="AB439" s="11">
        <v>0</v>
      </c>
      <c r="AC439" s="11">
        <v>0</v>
      </c>
      <c r="AD439" s="11">
        <v>0</v>
      </c>
      <c r="AE439" s="11">
        <v>0</v>
      </c>
      <c r="AF439" s="11">
        <v>0</v>
      </c>
      <c r="AG439" s="11">
        <v>0</v>
      </c>
      <c r="AH439" s="11">
        <v>0</v>
      </c>
      <c r="AI439" s="11">
        <v>0</v>
      </c>
      <c r="AJ439" s="11">
        <v>0</v>
      </c>
      <c r="AK439" s="11">
        <v>0</v>
      </c>
      <c r="AL439" s="11">
        <v>0</v>
      </c>
      <c r="AM439" s="11">
        <v>0</v>
      </c>
      <c r="AN439" s="11">
        <v>0</v>
      </c>
      <c r="AO439" s="11">
        <v>0</v>
      </c>
      <c r="AP439" s="11">
        <v>0</v>
      </c>
      <c r="AQ439" s="11">
        <v>0</v>
      </c>
      <c r="AR439" s="11">
        <v>5.2080450582282344E-4</v>
      </c>
      <c r="AS439" s="11">
        <v>0</v>
      </c>
      <c r="AT439" s="11">
        <v>0</v>
      </c>
      <c r="AU439" s="11">
        <v>0</v>
      </c>
      <c r="AV439" s="11">
        <v>0</v>
      </c>
      <c r="AW439" s="11">
        <v>0</v>
      </c>
      <c r="AX439" s="11">
        <v>0</v>
      </c>
      <c r="AY439" s="11">
        <v>0</v>
      </c>
      <c r="AZ439" s="11">
        <v>0</v>
      </c>
      <c r="BA439" s="11">
        <v>-1.0409076020542166E-5</v>
      </c>
      <c r="BB439" s="11">
        <v>4.0283512798564834E-25</v>
      </c>
      <c r="BC439" s="11">
        <v>5.2848729618377542E-24</v>
      </c>
      <c r="BD439" s="11">
        <v>2.000498569730158E-25</v>
      </c>
      <c r="BE439" s="11">
        <v>0</v>
      </c>
      <c r="BF439" s="11">
        <v>0</v>
      </c>
      <c r="BG439" s="11">
        <v>4.1412721815720086E-26</v>
      </c>
      <c r="BH439" s="11">
        <v>1.8845034400535847E-26</v>
      </c>
      <c r="BI439" s="11">
        <v>4.1412721815720086E-26</v>
      </c>
      <c r="BJ439" s="11">
        <v>2.0425545306809981E-7</v>
      </c>
      <c r="BK439" s="11">
        <v>0</v>
      </c>
      <c r="BL439" s="11">
        <v>0</v>
      </c>
      <c r="BM439" s="11">
        <v>0</v>
      </c>
      <c r="BN439" s="11">
        <v>0</v>
      </c>
      <c r="BO439" s="11">
        <v>0</v>
      </c>
      <c r="BP439" s="11">
        <v>0</v>
      </c>
      <c r="BQ439" s="11">
        <v>0</v>
      </c>
      <c r="BR439" s="11">
        <v>0</v>
      </c>
      <c r="BS439" s="11">
        <v>0</v>
      </c>
      <c r="BT439" s="11">
        <v>0</v>
      </c>
      <c r="BU439" s="11">
        <v>0</v>
      </c>
      <c r="BV439" s="11">
        <v>0</v>
      </c>
      <c r="BW439" s="11">
        <v>0</v>
      </c>
      <c r="BX439" s="11">
        <v>0</v>
      </c>
      <c r="BY439" s="11">
        <v>0</v>
      </c>
      <c r="BZ439" s="11">
        <v>0</v>
      </c>
      <c r="CA439" s="11">
        <v>0</v>
      </c>
      <c r="CB439" s="11">
        <v>0</v>
      </c>
      <c r="CC439" s="11">
        <v>0</v>
      </c>
      <c r="CD439" s="11">
        <v>0</v>
      </c>
      <c r="CE439" s="11">
        <v>0</v>
      </c>
      <c r="CF439" s="11">
        <v>0</v>
      </c>
      <c r="CG439" s="11">
        <v>0</v>
      </c>
      <c r="CH439" s="11">
        <v>0</v>
      </c>
      <c r="CI439" s="11">
        <v>0</v>
      </c>
      <c r="CJ439" s="11">
        <v>0</v>
      </c>
      <c r="CK439" s="11">
        <v>0</v>
      </c>
      <c r="CL439" s="11">
        <v>9.7437770720504252E-9</v>
      </c>
      <c r="CM439" s="11">
        <v>-1.9606558936030691E-9</v>
      </c>
      <c r="CN439" s="11">
        <v>0</v>
      </c>
      <c r="CO439" s="11">
        <v>0</v>
      </c>
      <c r="CP439" s="11">
        <v>0</v>
      </c>
      <c r="CQ439" s="11">
        <v>0</v>
      </c>
      <c r="CR439" s="11">
        <v>0</v>
      </c>
      <c r="CS439" s="11">
        <v>0</v>
      </c>
      <c r="CT439" s="11">
        <v>0</v>
      </c>
      <c r="CU439" s="11">
        <v>0</v>
      </c>
      <c r="CV439" s="11">
        <v>0</v>
      </c>
      <c r="CW439" s="11">
        <v>0</v>
      </c>
      <c r="CX439" s="11">
        <v>0</v>
      </c>
      <c r="CY439" s="11">
        <v>0</v>
      </c>
      <c r="CZ439" s="11">
        <v>0</v>
      </c>
      <c r="DA439" s="11">
        <v>0</v>
      </c>
      <c r="DB439" s="11">
        <v>0</v>
      </c>
      <c r="DC439" s="11">
        <v>0</v>
      </c>
      <c r="DD439" s="11">
        <v>0</v>
      </c>
      <c r="DE439" s="11">
        <v>0</v>
      </c>
      <c r="DF439" s="11">
        <v>0</v>
      </c>
      <c r="DG439" s="11">
        <v>0</v>
      </c>
      <c r="DH439" s="11">
        <v>0</v>
      </c>
      <c r="DI439" s="11">
        <v>0</v>
      </c>
      <c r="DJ439" s="11">
        <v>0</v>
      </c>
      <c r="DK439" s="11">
        <v>0</v>
      </c>
      <c r="DL439" s="11">
        <v>0</v>
      </c>
      <c r="DM439" s="11">
        <v>0</v>
      </c>
      <c r="DN439" s="11">
        <v>0</v>
      </c>
      <c r="DO439" s="11">
        <v>0</v>
      </c>
      <c r="DP439" s="11">
        <v>0</v>
      </c>
      <c r="DQ439" s="11">
        <v>0</v>
      </c>
      <c r="DR439" s="11">
        <v>0</v>
      </c>
      <c r="DS439" s="11">
        <v>0</v>
      </c>
      <c r="DT439" s="11">
        <v>0</v>
      </c>
      <c r="DU439" s="11">
        <v>0</v>
      </c>
      <c r="DV439" s="11">
        <v>0</v>
      </c>
      <c r="DW439" s="11">
        <v>1.071815477925547E-7</v>
      </c>
      <c r="DX439" s="11">
        <v>1.9606558935967813E-9</v>
      </c>
      <c r="DY439" s="11">
        <v>-1.1873705201390536E-7</v>
      </c>
      <c r="DZ439" s="11">
        <v>0</v>
      </c>
      <c r="EA439" s="11">
        <v>3.823926402438366E-9</v>
      </c>
      <c r="EB439" s="11">
        <v>0</v>
      </c>
      <c r="EC439" s="11">
        <v>6.3193217828407521E-11</v>
      </c>
      <c r="ED439" s="11">
        <v>1.5027626262257909E-11</v>
      </c>
      <c r="EE439" s="11">
        <v>1.2796364216273761E-10</v>
      </c>
      <c r="EF439" s="11">
        <v>0</v>
      </c>
      <c r="EG439" s="11">
        <v>0</v>
      </c>
      <c r="EH439" s="11">
        <v>0</v>
      </c>
      <c r="EI439" s="11">
        <v>0</v>
      </c>
      <c r="EJ439" s="11">
        <v>0</v>
      </c>
      <c r="EK439" s="11">
        <v>0</v>
      </c>
      <c r="EL439" s="11">
        <v>0</v>
      </c>
      <c r="EM439" s="11">
        <v>0</v>
      </c>
      <c r="EN439" s="11">
        <v>0</v>
      </c>
      <c r="EO439" s="11">
        <v>0</v>
      </c>
      <c r="EP439" s="11">
        <v>0</v>
      </c>
      <c r="EQ439" s="11">
        <v>0</v>
      </c>
      <c r="ER439" s="11">
        <v>0</v>
      </c>
      <c r="ES439" s="11">
        <v>0</v>
      </c>
      <c r="ET439" s="11">
        <v>0</v>
      </c>
      <c r="EU439" s="11">
        <v>0</v>
      </c>
      <c r="EV439" s="11">
        <v>0</v>
      </c>
      <c r="EW439" s="11">
        <v>0</v>
      </c>
      <c r="EX439" s="11">
        <v>0</v>
      </c>
      <c r="EY439" s="11">
        <v>0</v>
      </c>
      <c r="EZ439" s="11">
        <v>0</v>
      </c>
      <c r="FA439" s="11">
        <v>0</v>
      </c>
      <c r="FB439" s="11">
        <v>9.9999999999999995E-21</v>
      </c>
      <c r="FC439" s="11">
        <v>0</v>
      </c>
      <c r="FD439" s="11">
        <v>0</v>
      </c>
      <c r="FE439" s="11">
        <v>0</v>
      </c>
      <c r="FF439" s="11">
        <v>0</v>
      </c>
      <c r="FG439" s="11">
        <v>0</v>
      </c>
      <c r="FH439" s="11">
        <v>3.8972799839801169E-6</v>
      </c>
      <c r="FI439" s="11">
        <v>0</v>
      </c>
      <c r="FJ439" s="11">
        <v>2.3912479033309114E-8</v>
      </c>
      <c r="FK439" s="11">
        <v>-3.3019376901541999E-8</v>
      </c>
      <c r="FL439" s="11">
        <v>0</v>
      </c>
      <c r="FM439" s="11">
        <v>1.6941422161545882E-9</v>
      </c>
      <c r="FN439" s="11">
        <v>0</v>
      </c>
      <c r="FO439" s="11">
        <v>0</v>
      </c>
      <c r="FP439" s="11">
        <v>0</v>
      </c>
      <c r="FQ439" s="11">
        <v>0</v>
      </c>
      <c r="FR439" s="11">
        <v>6.0731858677619746E-9</v>
      </c>
      <c r="FS439" s="11">
        <v>0</v>
      </c>
      <c r="FT439" s="11">
        <v>0</v>
      </c>
      <c r="FU439" s="11">
        <v>0</v>
      </c>
      <c r="FV439" s="11">
        <v>0</v>
      </c>
      <c r="FW439" s="11">
        <v>0</v>
      </c>
      <c r="FX439" s="11">
        <v>0</v>
      </c>
      <c r="FY439" s="11">
        <v>0</v>
      </c>
      <c r="FZ439" s="11">
        <v>0</v>
      </c>
      <c r="GA439" s="11">
        <v>0</v>
      </c>
      <c r="GB439" s="11">
        <v>0</v>
      </c>
      <c r="GC439" s="11">
        <v>0</v>
      </c>
      <c r="GD439" s="11">
        <v>0</v>
      </c>
      <c r="GE439" s="11">
        <v>0</v>
      </c>
      <c r="GF439" s="11">
        <v>0</v>
      </c>
      <c r="GG439" s="11">
        <v>0</v>
      </c>
      <c r="GH439" s="11">
        <v>0</v>
      </c>
      <c r="GI439" s="11">
        <v>0</v>
      </c>
      <c r="GJ439" s="11">
        <v>0</v>
      </c>
      <c r="GK439" s="11">
        <v>0</v>
      </c>
      <c r="GL439" s="11">
        <v>0</v>
      </c>
      <c r="GM439" s="11">
        <v>0</v>
      </c>
      <c r="GN439" s="11">
        <v>0</v>
      </c>
      <c r="GO439" s="11">
        <v>0</v>
      </c>
      <c r="GP439" s="11">
        <v>0</v>
      </c>
      <c r="GQ439" s="11">
        <v>0</v>
      </c>
      <c r="GR439" s="11">
        <v>0</v>
      </c>
      <c r="GS439" s="11">
        <v>0</v>
      </c>
      <c r="GT439" s="11">
        <v>0</v>
      </c>
      <c r="GU439" s="11">
        <v>9.4824572980590084E-8</v>
      </c>
      <c r="GV439" s="11">
        <v>0</v>
      </c>
      <c r="GW439" s="11">
        <v>-5.6735251194439135E-9</v>
      </c>
      <c r="GX439" s="11">
        <v>0</v>
      </c>
      <c r="GY439" s="11">
        <v>0</v>
      </c>
      <c r="GZ439" s="11">
        <v>0</v>
      </c>
      <c r="HA439" s="11">
        <v>0</v>
      </c>
      <c r="HB439" s="11">
        <v>0</v>
      </c>
      <c r="HC439" s="11">
        <v>0</v>
      </c>
      <c r="HD439" s="11">
        <v>0</v>
      </c>
      <c r="HE439" s="11">
        <v>0</v>
      </c>
      <c r="HF439" s="11">
        <v>0</v>
      </c>
      <c r="HG439" s="11">
        <v>0</v>
      </c>
      <c r="HH439" s="11">
        <v>0</v>
      </c>
      <c r="HI439" s="11">
        <v>0</v>
      </c>
      <c r="HJ439" s="11">
        <v>0</v>
      </c>
      <c r="HK439" s="11">
        <v>0</v>
      </c>
      <c r="HL439" s="11">
        <v>0</v>
      </c>
      <c r="HM439" s="11">
        <v>0</v>
      </c>
      <c r="HN439" s="11">
        <v>0</v>
      </c>
      <c r="HO439" s="11">
        <v>0</v>
      </c>
      <c r="HP439" s="11">
        <v>0</v>
      </c>
      <c r="HQ439" s="11">
        <v>0</v>
      </c>
      <c r="HR439" s="11">
        <v>0</v>
      </c>
      <c r="HS439" s="11">
        <v>0</v>
      </c>
      <c r="HT439" s="11">
        <v>0</v>
      </c>
      <c r="HU439" s="11">
        <v>0</v>
      </c>
      <c r="HV439" s="11">
        <v>0</v>
      </c>
      <c r="HW439" s="11">
        <v>0</v>
      </c>
      <c r="HX439" s="11">
        <v>0</v>
      </c>
      <c r="HY439" s="11">
        <v>0</v>
      </c>
      <c r="HZ439" s="11">
        <v>0</v>
      </c>
      <c r="IA439" s="11">
        <v>0</v>
      </c>
      <c r="IB439" s="11">
        <v>0</v>
      </c>
      <c r="IC439" s="11">
        <v>0</v>
      </c>
      <c r="ID439" s="11">
        <v>0</v>
      </c>
      <c r="IE439" s="11">
        <v>0</v>
      </c>
      <c r="IF439" s="11">
        <v>0</v>
      </c>
      <c r="IG439" s="11">
        <v>1.309588788272497E-9</v>
      </c>
      <c r="IH439" s="11">
        <v>0</v>
      </c>
      <c r="II439" s="11">
        <v>-1.6941422161608849E-9</v>
      </c>
      <c r="IJ439" s="11">
        <v>0</v>
      </c>
      <c r="IK439" s="11">
        <v>0</v>
      </c>
      <c r="IL439" s="11">
        <v>0</v>
      </c>
      <c r="IM439" s="11">
        <v>0</v>
      </c>
      <c r="IN439" s="11">
        <v>0</v>
      </c>
      <c r="IO439" s="11">
        <v>0</v>
      </c>
      <c r="IP439" s="11">
        <v>0</v>
      </c>
      <c r="IQ439" s="11">
        <v>0</v>
      </c>
      <c r="IR439" s="11">
        <v>0</v>
      </c>
      <c r="IS439" s="11">
        <v>0</v>
      </c>
      <c r="IT439" s="11">
        <v>0</v>
      </c>
      <c r="IU439" s="11">
        <v>0</v>
      </c>
      <c r="IV439" s="11">
        <v>0</v>
      </c>
      <c r="IW439" s="11">
        <v>0</v>
      </c>
      <c r="IX439" s="11">
        <v>0</v>
      </c>
      <c r="IY439" s="11">
        <v>0</v>
      </c>
      <c r="IZ439" s="11">
        <v>0</v>
      </c>
      <c r="JA439" s="11">
        <v>0</v>
      </c>
      <c r="JB439" s="11">
        <v>0</v>
      </c>
      <c r="JC439" s="11">
        <v>0</v>
      </c>
      <c r="JD439" s="11">
        <v>0</v>
      </c>
      <c r="JE439" s="11">
        <v>0</v>
      </c>
      <c r="JF439" s="11">
        <v>0</v>
      </c>
      <c r="JG439" s="11">
        <v>0</v>
      </c>
      <c r="JH439" s="11">
        <v>0</v>
      </c>
      <c r="JI439" s="11">
        <v>0</v>
      </c>
      <c r="JJ439" s="11">
        <v>0</v>
      </c>
      <c r="JK439" s="11">
        <v>0</v>
      </c>
      <c r="JL439" s="11">
        <v>0</v>
      </c>
      <c r="JM439" s="11">
        <v>0</v>
      </c>
      <c r="JN439" s="11">
        <v>0</v>
      </c>
      <c r="JO439" s="11">
        <v>1.0523279235989436E-6</v>
      </c>
      <c r="JP439" s="11">
        <v>0</v>
      </c>
      <c r="JQ439" s="11">
        <v>0</v>
      </c>
      <c r="JR439" s="11">
        <v>0</v>
      </c>
      <c r="JS439" s="11">
        <v>0</v>
      </c>
      <c r="JT439" s="11">
        <v>0</v>
      </c>
      <c r="JU439" s="11">
        <v>-6.3322697247401417E-11</v>
      </c>
      <c r="JV439" s="11">
        <v>0</v>
      </c>
      <c r="JW439" s="11">
        <v>0</v>
      </c>
      <c r="JX439" s="11">
        <v>0</v>
      </c>
      <c r="JY439" s="11">
        <v>0</v>
      </c>
      <c r="JZ439" s="11">
        <v>0</v>
      </c>
      <c r="KA439" s="11">
        <v>0</v>
      </c>
      <c r="KB439" s="11">
        <v>0</v>
      </c>
      <c r="KC439" s="11">
        <v>0</v>
      </c>
      <c r="KD439" s="11">
        <v>0</v>
      </c>
      <c r="KE439" s="11">
        <v>0</v>
      </c>
      <c r="KF439" s="11">
        <v>0</v>
      </c>
      <c r="KG439" s="11">
        <v>0</v>
      </c>
      <c r="KH439" s="11">
        <v>0</v>
      </c>
      <c r="KI439" s="11">
        <v>0</v>
      </c>
      <c r="KJ439" s="11">
        <v>0</v>
      </c>
      <c r="KK439" s="11">
        <v>0</v>
      </c>
      <c r="KL439" s="11">
        <v>0</v>
      </c>
      <c r="KM439" s="11">
        <v>0</v>
      </c>
      <c r="KN439" s="11">
        <v>0</v>
      </c>
      <c r="KO439" s="11">
        <v>0</v>
      </c>
      <c r="KP439" s="11">
        <v>0</v>
      </c>
      <c r="KQ439" s="11">
        <v>0</v>
      </c>
      <c r="KR439" s="11">
        <v>0</v>
      </c>
      <c r="KS439" s="11">
        <v>0</v>
      </c>
      <c r="KT439" s="11">
        <v>0</v>
      </c>
      <c r="KU439" s="11">
        <v>0</v>
      </c>
      <c r="KV439" s="11">
        <v>0</v>
      </c>
      <c r="KW439" s="11">
        <v>0</v>
      </c>
      <c r="KX439" s="11">
        <v>0</v>
      </c>
      <c r="KY439" s="11">
        <v>0</v>
      </c>
      <c r="KZ439" s="11">
        <v>2.3385064968865411E-6</v>
      </c>
      <c r="LA439" s="11">
        <v>0</v>
      </c>
      <c r="LB439" s="11">
        <v>0</v>
      </c>
      <c r="LC439" s="11">
        <v>0</v>
      </c>
      <c r="LD439" s="11">
        <v>0</v>
      </c>
      <c r="LE439" s="11">
        <v>0</v>
      </c>
      <c r="LF439" s="11">
        <v>0</v>
      </c>
      <c r="LG439" s="11">
        <v>-1.5050116608194496E-11</v>
      </c>
      <c r="LH439" s="11">
        <v>0</v>
      </c>
      <c r="LI439" s="11">
        <v>0</v>
      </c>
      <c r="LJ439" s="11">
        <v>0</v>
      </c>
      <c r="LK439" s="11">
        <v>0</v>
      </c>
      <c r="LL439" s="11">
        <v>0</v>
      </c>
      <c r="LM439" s="11">
        <v>0</v>
      </c>
      <c r="LN439" s="11">
        <v>0</v>
      </c>
      <c r="LO439" s="11">
        <v>0</v>
      </c>
      <c r="LP439" s="11">
        <v>0</v>
      </c>
      <c r="LQ439" s="11">
        <v>0</v>
      </c>
      <c r="LR439" s="11">
        <v>0</v>
      </c>
      <c r="LS439" s="11">
        <v>0</v>
      </c>
      <c r="LT439" s="11">
        <v>0</v>
      </c>
      <c r="LU439" s="11">
        <v>0</v>
      </c>
      <c r="LV439" s="11">
        <v>0</v>
      </c>
      <c r="LW439" s="11">
        <v>0</v>
      </c>
      <c r="LX439" s="11">
        <v>0</v>
      </c>
      <c r="LY439" s="11">
        <v>0</v>
      </c>
      <c r="LZ439" s="11">
        <v>0</v>
      </c>
      <c r="MA439" s="11">
        <v>0</v>
      </c>
      <c r="MB439" s="11">
        <v>0</v>
      </c>
      <c r="MC439" s="11">
        <v>0</v>
      </c>
      <c r="MD439" s="11">
        <v>0</v>
      </c>
      <c r="ME439" s="11">
        <v>0</v>
      </c>
      <c r="MF439" s="11">
        <v>0</v>
      </c>
      <c r="MG439" s="11">
        <v>0</v>
      </c>
      <c r="MH439" s="11">
        <v>0</v>
      </c>
      <c r="MI439" s="11">
        <v>0</v>
      </c>
      <c r="MJ439" s="11">
        <v>0</v>
      </c>
      <c r="MK439" s="11">
        <v>3.8975108281442352E-7</v>
      </c>
      <c r="ML439" s="11">
        <v>0</v>
      </c>
      <c r="MM439" s="11">
        <v>0</v>
      </c>
      <c r="MN439" s="11">
        <v>0</v>
      </c>
      <c r="MO439" s="11">
        <v>0</v>
      </c>
      <c r="MP439" s="11">
        <v>0</v>
      </c>
      <c r="MQ439" s="11">
        <v>0</v>
      </c>
      <c r="MR439" s="11">
        <v>0</v>
      </c>
      <c r="MS439" s="11">
        <v>-1.2821747369730548E-10</v>
      </c>
      <c r="MT439" s="11">
        <v>0</v>
      </c>
      <c r="MU439" s="11">
        <v>0</v>
      </c>
      <c r="MV439" s="11">
        <v>0</v>
      </c>
      <c r="MW439" s="11">
        <v>0</v>
      </c>
      <c r="MX439" s="11">
        <v>0</v>
      </c>
      <c r="MY439" s="11">
        <v>0</v>
      </c>
      <c r="MZ439" s="11">
        <v>0</v>
      </c>
      <c r="NA439" s="11">
        <v>0</v>
      </c>
      <c r="NB439" s="11">
        <v>0</v>
      </c>
      <c r="NC439" s="11">
        <v>0</v>
      </c>
      <c r="ND439" s="11">
        <v>0</v>
      </c>
      <c r="NE439" s="11">
        <v>0</v>
      </c>
      <c r="NF439" s="11">
        <v>0</v>
      </c>
      <c r="NG439" s="11">
        <v>0</v>
      </c>
      <c r="NH439" s="11">
        <v>0</v>
      </c>
      <c r="NI439" s="11">
        <v>0</v>
      </c>
      <c r="NJ439" s="11">
        <v>0</v>
      </c>
      <c r="NK439" s="11">
        <v>0</v>
      </c>
      <c r="NL439" s="11">
        <v>0</v>
      </c>
      <c r="NM439" s="11">
        <v>0</v>
      </c>
      <c r="NN439" s="11">
        <v>0</v>
      </c>
      <c r="NO439" s="11">
        <v>0</v>
      </c>
      <c r="NP439" s="11">
        <v>0</v>
      </c>
      <c r="NQ439" s="11">
        <v>0</v>
      </c>
      <c r="NR439" s="11">
        <v>0</v>
      </c>
      <c r="NS439" s="11">
        <v>0</v>
      </c>
      <c r="NT439" s="11">
        <v>0</v>
      </c>
      <c r="NU439" s="11">
        <v>0</v>
      </c>
      <c r="NV439" s="11">
        <v>2.6056005855649553E-6</v>
      </c>
      <c r="NW439" s="11">
        <v>0</v>
      </c>
      <c r="NX439" s="11">
        <v>0</v>
      </c>
      <c r="NY439" s="11">
        <v>0</v>
      </c>
      <c r="NZ439" s="11">
        <v>0</v>
      </c>
      <c r="OA439" s="11">
        <v>0</v>
      </c>
      <c r="OB439" s="11">
        <v>0</v>
      </c>
      <c r="OC439" s="11">
        <v>0</v>
      </c>
      <c r="OD439" s="11">
        <v>0</v>
      </c>
      <c r="OE439" s="11">
        <v>-8.931578732966211E-6</v>
      </c>
      <c r="OF439" s="11">
        <v>1.1060706484666286E-25</v>
      </c>
      <c r="OG439" s="11">
        <v>0</v>
      </c>
      <c r="OH439" s="11">
        <v>0</v>
      </c>
      <c r="OI439" s="11">
        <v>8.0394086828701047E-26</v>
      </c>
      <c r="OJ439" s="11">
        <v>5.1925638918420895E-7</v>
      </c>
      <c r="OK439" s="11">
        <v>0</v>
      </c>
      <c r="OL439" s="11">
        <v>0</v>
      </c>
      <c r="OM439" s="11">
        <v>0</v>
      </c>
      <c r="ON439" s="11">
        <v>0</v>
      </c>
      <c r="OO439" s="11">
        <v>2.9979281607393609E-7</v>
      </c>
      <c r="OP439" s="11">
        <v>0</v>
      </c>
      <c r="OQ439" s="11">
        <v>0</v>
      </c>
      <c r="OR439" s="11">
        <v>0</v>
      </c>
      <c r="OS439" s="11">
        <v>0</v>
      </c>
      <c r="OT439" s="11">
        <v>0</v>
      </c>
      <c r="OU439" s="11">
        <v>0</v>
      </c>
      <c r="OV439" s="11">
        <v>0</v>
      </c>
      <c r="OW439" s="11">
        <v>0</v>
      </c>
      <c r="OX439" s="11">
        <v>0</v>
      </c>
      <c r="OY439" s="11">
        <v>0</v>
      </c>
      <c r="OZ439" s="11">
        <v>0</v>
      </c>
      <c r="PA439" s="11">
        <v>0</v>
      </c>
      <c r="PB439" s="11">
        <v>0</v>
      </c>
      <c r="PC439" s="11">
        <v>0</v>
      </c>
      <c r="PD439" s="11">
        <v>0</v>
      </c>
      <c r="PE439" s="11">
        <v>0</v>
      </c>
      <c r="PF439" s="11">
        <v>0</v>
      </c>
      <c r="PG439" s="11">
        <v>0</v>
      </c>
      <c r="PH439" s="11">
        <v>0</v>
      </c>
      <c r="PI439" s="11">
        <v>0</v>
      </c>
      <c r="PJ439" s="11">
        <v>3.1709753278751252E-8</v>
      </c>
      <c r="PK439" s="11">
        <v>0</v>
      </c>
      <c r="PL439" s="11">
        <v>0</v>
      </c>
      <c r="PM439" s="11">
        <v>0</v>
      </c>
      <c r="PN439" s="11">
        <v>0</v>
      </c>
      <c r="PO439" s="11">
        <v>0</v>
      </c>
      <c r="PP439" s="11">
        <v>3.9748548891207742E-6</v>
      </c>
      <c r="PQ439" s="11">
        <v>-2.9385921046029528E-7</v>
      </c>
      <c r="PR439" s="11">
        <v>8.3037289171706622E-9</v>
      </c>
      <c r="PS439" s="11">
        <v>0</v>
      </c>
      <c r="PT439" s="11">
        <v>2.077130973080412E-10</v>
      </c>
      <c r="PU439" s="11">
        <v>0</v>
      </c>
      <c r="PV439" s="11">
        <v>0</v>
      </c>
      <c r="PW439" s="11">
        <v>0</v>
      </c>
      <c r="PX439" s="11">
        <v>0</v>
      </c>
      <c r="PY439" s="11">
        <v>0</v>
      </c>
      <c r="PZ439" s="11">
        <v>0</v>
      </c>
      <c r="QA439" s="11">
        <v>1.6806722689075633E-8</v>
      </c>
      <c r="QB439" s="11">
        <v>0</v>
      </c>
      <c r="QC439" s="11">
        <v>0</v>
      </c>
      <c r="QD439" s="11">
        <v>0</v>
      </c>
      <c r="QE439" s="11">
        <v>-0.42229936328900802</v>
      </c>
      <c r="QF439" s="11">
        <v>2.267809541607843E-23</v>
      </c>
      <c r="QG439" s="11">
        <v>1.529876776071464E-19</v>
      </c>
      <c r="QH439" s="11">
        <v>0</v>
      </c>
      <c r="QI439" s="11">
        <v>2.3196840653447729E-4</v>
      </c>
      <c r="QJ439" s="11">
        <v>0</v>
      </c>
      <c r="QK439" s="11">
        <v>0</v>
      </c>
      <c r="QL439" s="11">
        <v>0</v>
      </c>
      <c r="QM439" s="11">
        <v>0</v>
      </c>
      <c r="QN439" s="11">
        <v>0</v>
      </c>
      <c r="QO439" s="11">
        <v>0</v>
      </c>
      <c r="QP439" s="11">
        <v>0</v>
      </c>
      <c r="QQ439" s="11">
        <v>0</v>
      </c>
      <c r="QR439" s="11">
        <v>0</v>
      </c>
      <c r="QS439" s="11">
        <v>0</v>
      </c>
      <c r="QT439" s="11">
        <v>0</v>
      </c>
      <c r="QU439" s="11">
        <v>0</v>
      </c>
      <c r="QV439" s="11">
        <v>0</v>
      </c>
      <c r="QW439" s="11">
        <v>0</v>
      </c>
      <c r="QX439" s="11">
        <v>0</v>
      </c>
      <c r="QY439" s="11">
        <v>0</v>
      </c>
      <c r="QZ439" s="11">
        <v>0</v>
      </c>
      <c r="RA439" s="11">
        <v>0</v>
      </c>
      <c r="RB439" s="11">
        <v>0</v>
      </c>
      <c r="RC439" s="11">
        <v>0</v>
      </c>
      <c r="RD439" s="11">
        <v>0</v>
      </c>
      <c r="RE439" s="11">
        <v>0</v>
      </c>
      <c r="RF439" s="11">
        <v>0</v>
      </c>
      <c r="RG439" s="11">
        <v>0</v>
      </c>
      <c r="RH439" s="11">
        <v>0</v>
      </c>
      <c r="RI439" s="11">
        <v>0</v>
      </c>
      <c r="RJ439" s="11">
        <v>0</v>
      </c>
      <c r="RK439" s="11">
        <v>0</v>
      </c>
      <c r="RL439" s="11">
        <v>0</v>
      </c>
      <c r="RM439" s="11">
        <v>0</v>
      </c>
      <c r="RN439" s="11">
        <v>0</v>
      </c>
      <c r="RO439" s="11">
        <v>0</v>
      </c>
      <c r="RP439" s="11">
        <v>3.3617773606455327E-2</v>
      </c>
      <c r="RQ439" s="11">
        <v>-2.1888247774540276E-7</v>
      </c>
      <c r="RR439" s="11">
        <v>1.0017852073268563E-10</v>
      </c>
      <c r="RS439" s="11">
        <v>9.6134347652392245E-4</v>
      </c>
      <c r="RT439" s="11">
        <v>0</v>
      </c>
      <c r="RU439" s="11">
        <v>0</v>
      </c>
      <c r="RV439" s="11">
        <v>0</v>
      </c>
      <c r="RW439" s="11">
        <v>0</v>
      </c>
      <c r="RX439" s="11">
        <v>0</v>
      </c>
      <c r="RY439" s="11">
        <v>0</v>
      </c>
      <c r="RZ439" s="11">
        <v>0</v>
      </c>
      <c r="SA439" s="11">
        <v>0</v>
      </c>
      <c r="SB439" s="11">
        <v>0</v>
      </c>
      <c r="SC439" s="11">
        <v>0</v>
      </c>
      <c r="SD439" s="11">
        <v>0</v>
      </c>
      <c r="SE439" s="11">
        <v>0</v>
      </c>
      <c r="SF439" s="11">
        <v>0</v>
      </c>
      <c r="SG439" s="11">
        <v>0</v>
      </c>
      <c r="SH439" s="11">
        <v>0</v>
      </c>
      <c r="SI439" s="11">
        <v>0</v>
      </c>
      <c r="SJ439" s="11">
        <v>0</v>
      </c>
      <c r="SK439" s="11">
        <v>0</v>
      </c>
      <c r="SL439" s="11">
        <v>0</v>
      </c>
      <c r="SM439" s="11">
        <v>0</v>
      </c>
      <c r="SN439" s="11">
        <v>0</v>
      </c>
      <c r="SO439" s="11">
        <v>0</v>
      </c>
      <c r="SP439" s="11">
        <v>0</v>
      </c>
      <c r="SQ439" s="11">
        <v>0</v>
      </c>
      <c r="SR439" s="11">
        <v>0</v>
      </c>
      <c r="SS439" s="11">
        <v>0</v>
      </c>
      <c r="ST439" s="11">
        <v>0</v>
      </c>
      <c r="SU439" s="11">
        <v>0</v>
      </c>
      <c r="SV439" s="11">
        <v>0</v>
      </c>
      <c r="SW439" s="11">
        <v>0</v>
      </c>
      <c r="SX439" s="11">
        <v>0</v>
      </c>
      <c r="SY439" s="11">
        <v>0</v>
      </c>
      <c r="SZ439" s="11">
        <v>0</v>
      </c>
      <c r="TA439" s="11">
        <v>0.38660439647423417</v>
      </c>
      <c r="TB439" s="11">
        <v>0</v>
      </c>
      <c r="TC439" s="11">
        <v>-1.0106497837937692E-10</v>
      </c>
      <c r="TD439" s="11">
        <v>0</v>
      </c>
      <c r="TE439" s="11">
        <v>0</v>
      </c>
      <c r="TF439" s="11">
        <v>0</v>
      </c>
      <c r="TG439" s="11">
        <v>0</v>
      </c>
      <c r="TH439" s="11">
        <v>0</v>
      </c>
      <c r="TI439" s="11">
        <v>0</v>
      </c>
      <c r="TJ439" s="11">
        <v>0</v>
      </c>
      <c r="TK439" s="11">
        <v>0</v>
      </c>
      <c r="TL439" s="11">
        <v>0</v>
      </c>
      <c r="TM439" s="11">
        <v>0</v>
      </c>
      <c r="TN439" s="11">
        <v>0</v>
      </c>
      <c r="TO439" s="11">
        <v>0</v>
      </c>
      <c r="TP439" s="11">
        <v>0</v>
      </c>
      <c r="TQ439" s="11">
        <v>0</v>
      </c>
      <c r="TR439" s="11">
        <v>0</v>
      </c>
      <c r="TS439" s="11">
        <v>0</v>
      </c>
      <c r="TT439" s="11">
        <v>0</v>
      </c>
      <c r="TU439" s="11">
        <v>0</v>
      </c>
      <c r="TV439" s="11">
        <v>0</v>
      </c>
      <c r="TW439" s="11">
        <v>0</v>
      </c>
      <c r="TX439" s="11">
        <v>0</v>
      </c>
      <c r="TY439" s="11">
        <v>0</v>
      </c>
      <c r="TZ439" s="11">
        <v>0</v>
      </c>
      <c r="UA439" s="11">
        <v>0</v>
      </c>
      <c r="UB439" s="11">
        <v>0</v>
      </c>
      <c r="UC439" s="11">
        <v>0</v>
      </c>
      <c r="UD439" s="11">
        <v>0</v>
      </c>
      <c r="UE439" s="11">
        <v>0</v>
      </c>
      <c r="UF439" s="11">
        <v>0</v>
      </c>
      <c r="UG439" s="11">
        <v>0</v>
      </c>
      <c r="UH439" s="11">
        <v>0</v>
      </c>
      <c r="UI439" s="11">
        <v>0</v>
      </c>
      <c r="UJ439" s="11">
        <v>0</v>
      </c>
      <c r="UK439" s="11">
        <v>0</v>
      </c>
      <c r="UL439" s="11">
        <v>0</v>
      </c>
      <c r="UM439" s="11">
        <v>2.0805316096806447E-7</v>
      </c>
      <c r="UN439" s="11">
        <v>0</v>
      </c>
      <c r="UO439" s="11">
        <v>-9.6134509957471973E-4</v>
      </c>
      <c r="UP439" s="11">
        <v>0</v>
      </c>
      <c r="UQ439" s="11">
        <v>0</v>
      </c>
      <c r="UR439" s="11">
        <v>0</v>
      </c>
      <c r="US439" s="11">
        <v>0</v>
      </c>
      <c r="UT439" s="11">
        <v>0</v>
      </c>
      <c r="UU439" s="11">
        <v>0</v>
      </c>
      <c r="UV439" s="11">
        <v>0</v>
      </c>
      <c r="UW439" s="11">
        <v>0</v>
      </c>
      <c r="UX439" s="11">
        <v>0</v>
      </c>
      <c r="UY439" s="11">
        <v>0</v>
      </c>
      <c r="UZ439" s="11">
        <v>0</v>
      </c>
      <c r="VA439" s="11">
        <v>0</v>
      </c>
      <c r="VB439" s="11">
        <v>0</v>
      </c>
      <c r="VC439" s="11">
        <v>0</v>
      </c>
      <c r="VD439" s="11">
        <v>0</v>
      </c>
      <c r="VE439" s="11">
        <v>0</v>
      </c>
      <c r="VF439" s="11">
        <v>0</v>
      </c>
      <c r="VG439" s="11">
        <v>0</v>
      </c>
      <c r="VH439" s="11">
        <v>0</v>
      </c>
      <c r="VI439" s="11">
        <v>0</v>
      </c>
      <c r="VJ439" s="11">
        <v>0</v>
      </c>
      <c r="VK439" s="11">
        <v>0</v>
      </c>
      <c r="VL439" s="11">
        <v>0</v>
      </c>
      <c r="VM439" s="11">
        <v>0</v>
      </c>
      <c r="VN439" s="11">
        <v>0</v>
      </c>
      <c r="VO439" s="11">
        <v>0</v>
      </c>
      <c r="VP439" s="11">
        <v>0</v>
      </c>
      <c r="VQ439" s="11">
        <v>0</v>
      </c>
      <c r="VR439" s="11">
        <v>0</v>
      </c>
      <c r="VS439" s="11">
        <v>0</v>
      </c>
      <c r="VT439" s="11">
        <v>0</v>
      </c>
      <c r="VU439" s="11">
        <v>0</v>
      </c>
      <c r="VV439" s="11">
        <v>0</v>
      </c>
      <c r="VW439" s="11">
        <v>2.0771928419926317E-3</v>
      </c>
      <c r="VX439" s="11">
        <v>0</v>
      </c>
      <c r="VY439" s="11">
        <v>0</v>
      </c>
      <c r="VZ439" s="11">
        <v>0</v>
      </c>
      <c r="WA439" s="11">
        <v>-7.9264276701177742E-4</v>
      </c>
      <c r="WB439" s="11">
        <v>5.9143191769330393E-25</v>
      </c>
      <c r="WC439" s="11">
        <v>1.5726113607364832E-23</v>
      </c>
      <c r="WD439" s="11">
        <v>5.8371035486635299E-24</v>
      </c>
      <c r="WE439" s="11">
        <v>0</v>
      </c>
      <c r="WF439" s="11">
        <v>0</v>
      </c>
      <c r="WG439" s="11">
        <v>2.2263920947896466E-25</v>
      </c>
      <c r="WH439" s="11">
        <v>6.9793274325997527E-26</v>
      </c>
      <c r="WI439" s="11">
        <v>1.6850727831292549E-26</v>
      </c>
      <c r="WJ439" s="11">
        <v>8.3182969507526367E-9</v>
      </c>
      <c r="WK439" s="11">
        <v>0</v>
      </c>
      <c r="WL439" s="11">
        <v>0</v>
      </c>
      <c r="WM439" s="11">
        <v>0</v>
      </c>
      <c r="WN439" s="11">
        <v>0</v>
      </c>
      <c r="WO439" s="11">
        <v>0</v>
      </c>
      <c r="WP439" s="11">
        <v>0</v>
      </c>
      <c r="WQ439" s="11">
        <v>0</v>
      </c>
      <c r="WR439" s="11">
        <v>0</v>
      </c>
      <c r="WS439" s="11">
        <v>0</v>
      </c>
      <c r="WT439" s="11">
        <v>0</v>
      </c>
      <c r="WU439" s="11">
        <v>0</v>
      </c>
      <c r="WV439" s="11">
        <v>0</v>
      </c>
      <c r="WW439" s="11">
        <v>0</v>
      </c>
      <c r="WX439" s="11">
        <v>0</v>
      </c>
      <c r="WY439" s="11">
        <v>0</v>
      </c>
      <c r="WZ439" s="11">
        <v>0</v>
      </c>
      <c r="XA439" s="11">
        <v>0</v>
      </c>
      <c r="XB439" s="11">
        <v>0</v>
      </c>
      <c r="XC439" s="11">
        <v>0</v>
      </c>
      <c r="XD439" s="11">
        <v>0</v>
      </c>
      <c r="XE439" s="11">
        <v>0</v>
      </c>
      <c r="XF439" s="11">
        <v>0</v>
      </c>
      <c r="XG439" s="11">
        <v>0</v>
      </c>
      <c r="XH439" s="11">
        <v>0</v>
      </c>
      <c r="XI439" s="11">
        <v>0</v>
      </c>
      <c r="XJ439" s="11">
        <v>0</v>
      </c>
      <c r="XK439" s="11">
        <v>0</v>
      </c>
      <c r="XL439" s="11">
        <v>3.9869488331070876E-25</v>
      </c>
      <c r="XM439" s="11">
        <v>-1.7664981896982779E-20</v>
      </c>
      <c r="XN439" s="11">
        <v>0</v>
      </c>
      <c r="XO439" s="11">
        <v>0</v>
      </c>
      <c r="XP439" s="11">
        <v>0</v>
      </c>
      <c r="XQ439" s="11">
        <v>0</v>
      </c>
      <c r="XR439" s="11">
        <v>0</v>
      </c>
      <c r="XS439" s="11">
        <v>0</v>
      </c>
      <c r="XT439" s="11">
        <v>0</v>
      </c>
      <c r="XU439" s="11">
        <v>0</v>
      </c>
      <c r="XV439" s="11">
        <v>0</v>
      </c>
      <c r="XW439" s="11">
        <v>0</v>
      </c>
      <c r="XX439" s="11">
        <v>0</v>
      </c>
      <c r="XY439" s="11">
        <v>0</v>
      </c>
      <c r="XZ439" s="11">
        <v>0</v>
      </c>
      <c r="YA439" s="11">
        <v>0</v>
      </c>
      <c r="YB439" s="11">
        <v>0</v>
      </c>
      <c r="YC439" s="11">
        <v>0</v>
      </c>
      <c r="YD439" s="11">
        <v>0</v>
      </c>
      <c r="YE439" s="11">
        <v>0</v>
      </c>
      <c r="YF439" s="11">
        <v>0</v>
      </c>
      <c r="YG439" s="11">
        <v>0</v>
      </c>
      <c r="YH439" s="11">
        <v>0</v>
      </c>
      <c r="YI439" s="11">
        <v>0</v>
      </c>
      <c r="YJ439" s="11">
        <v>0</v>
      </c>
      <c r="YK439" s="11">
        <v>0</v>
      </c>
      <c r="YL439" s="11">
        <v>0</v>
      </c>
      <c r="YM439" s="11">
        <v>0</v>
      </c>
      <c r="YN439" s="11">
        <v>0</v>
      </c>
      <c r="YO439" s="11">
        <v>0</v>
      </c>
      <c r="YP439" s="11">
        <v>0</v>
      </c>
      <c r="YQ439" s="11">
        <v>0</v>
      </c>
      <c r="YR439" s="11">
        <v>0</v>
      </c>
      <c r="YS439" s="11">
        <v>0</v>
      </c>
      <c r="YT439" s="11">
        <v>1.0829316777326829E-8</v>
      </c>
      <c r="YU439" s="11">
        <v>0</v>
      </c>
      <c r="YV439" s="11">
        <v>0</v>
      </c>
      <c r="YW439" s="11">
        <v>9.5686771994570102E-6</v>
      </c>
      <c r="YX439" s="11">
        <v>9.9999999999999995E-21</v>
      </c>
      <c r="YY439" s="11">
        <v>-5.4634090438903948E-7</v>
      </c>
      <c r="YZ439" s="11">
        <v>0</v>
      </c>
      <c r="ZA439" s="11">
        <v>5.3023987850409768E-8</v>
      </c>
      <c r="ZB439" s="11">
        <v>0</v>
      </c>
      <c r="ZC439" s="11">
        <v>2.0957131670598688E-10</v>
      </c>
      <c r="ZD439" s="11">
        <v>6.8799406852609841E-11</v>
      </c>
      <c r="ZE439" s="11">
        <v>6.4505729704753606E-11</v>
      </c>
      <c r="ZF439" s="11">
        <v>0</v>
      </c>
      <c r="ZG439" s="11">
        <v>0</v>
      </c>
      <c r="ZH439" s="11">
        <v>0</v>
      </c>
      <c r="ZI439" s="11">
        <v>0</v>
      </c>
      <c r="ZJ439" s="11">
        <v>0</v>
      </c>
      <c r="ZK439" s="11">
        <v>0</v>
      </c>
      <c r="ZL439" s="11">
        <v>0</v>
      </c>
      <c r="ZM439" s="11">
        <v>0</v>
      </c>
      <c r="ZN439" s="11">
        <v>0</v>
      </c>
      <c r="ZO439" s="11">
        <v>0</v>
      </c>
      <c r="ZP439" s="11">
        <v>0</v>
      </c>
      <c r="ZQ439" s="11">
        <v>0</v>
      </c>
      <c r="ZR439" s="11">
        <v>0</v>
      </c>
      <c r="ZS439" s="11">
        <v>0</v>
      </c>
      <c r="ZT439" s="11">
        <v>0</v>
      </c>
      <c r="ZU439" s="11">
        <v>0</v>
      </c>
      <c r="ZV439" s="11">
        <v>0</v>
      </c>
      <c r="ZW439" s="11">
        <v>0</v>
      </c>
      <c r="ZX439" s="11">
        <v>0</v>
      </c>
      <c r="ZY439" s="11">
        <v>0</v>
      </c>
      <c r="ZZ439" s="11">
        <v>0</v>
      </c>
      <c r="AAA439" s="11">
        <v>0</v>
      </c>
      <c r="AAB439" s="11">
        <v>0</v>
      </c>
      <c r="AAC439" s="11">
        <v>0</v>
      </c>
      <c r="AAD439" s="11">
        <v>0</v>
      </c>
      <c r="AAE439" s="11">
        <v>0</v>
      </c>
      <c r="AAF439" s="11">
        <v>0</v>
      </c>
      <c r="AAG439" s="11">
        <v>0</v>
      </c>
      <c r="AAH439" s="11">
        <v>1.8122494695941309E-27</v>
      </c>
      <c r="AAI439" s="11">
        <v>0</v>
      </c>
      <c r="AAJ439" s="11">
        <v>1.5529689834755841E-8</v>
      </c>
      <c r="AAK439" s="11">
        <v>-4.0977625304087145E-8</v>
      </c>
      <c r="AAL439" s="11">
        <v>0</v>
      </c>
      <c r="AAM439" s="11">
        <v>9.2840474675081396E-9</v>
      </c>
      <c r="AAN439" s="11">
        <v>0</v>
      </c>
      <c r="AAO439" s="11">
        <v>0</v>
      </c>
      <c r="AAP439" s="11">
        <v>0</v>
      </c>
      <c r="AAQ439" s="11">
        <v>0</v>
      </c>
      <c r="AAR439" s="11">
        <v>0</v>
      </c>
      <c r="AAS439" s="11">
        <v>0</v>
      </c>
      <c r="AAT439" s="11">
        <v>3.4834512003490101E-14</v>
      </c>
      <c r="AAU439" s="11">
        <v>0</v>
      </c>
      <c r="AAV439" s="11">
        <v>0</v>
      </c>
      <c r="AAW439" s="11">
        <v>0</v>
      </c>
      <c r="AAX439" s="11">
        <v>0</v>
      </c>
      <c r="AAY439" s="11">
        <v>0</v>
      </c>
      <c r="AAZ439" s="11">
        <v>0</v>
      </c>
      <c r="ABA439" s="11">
        <v>0</v>
      </c>
      <c r="ABB439" s="11">
        <v>0</v>
      </c>
      <c r="ABC439" s="11">
        <v>0</v>
      </c>
      <c r="ABD439" s="11">
        <v>0</v>
      </c>
      <c r="ABE439" s="11">
        <v>0</v>
      </c>
      <c r="ABF439" s="11">
        <v>0</v>
      </c>
      <c r="ABG439" s="11">
        <v>0</v>
      </c>
      <c r="ABH439" s="11">
        <v>0</v>
      </c>
      <c r="ABI439" s="11">
        <v>0</v>
      </c>
      <c r="ABJ439" s="11">
        <v>0</v>
      </c>
      <c r="ABK439" s="11">
        <v>0</v>
      </c>
      <c r="ABL439" s="11">
        <v>0</v>
      </c>
      <c r="ABM439" s="11">
        <v>0</v>
      </c>
      <c r="ABN439" s="11">
        <v>0</v>
      </c>
      <c r="ABO439" s="11">
        <v>0</v>
      </c>
      <c r="ABP439" s="11">
        <v>0</v>
      </c>
      <c r="ABQ439" s="11">
        <v>0</v>
      </c>
      <c r="ABR439" s="11">
        <v>0</v>
      </c>
      <c r="ABS439" s="11">
        <v>0</v>
      </c>
      <c r="ABT439" s="11">
        <v>0</v>
      </c>
      <c r="ABU439" s="11">
        <v>5.3081121455427653E-7</v>
      </c>
      <c r="ABV439" s="11">
        <v>0</v>
      </c>
      <c r="ABW439" s="11">
        <v>-5.6523256817159589E-8</v>
      </c>
      <c r="ABX439" s="11">
        <v>0</v>
      </c>
      <c r="ABY439" s="11">
        <v>0</v>
      </c>
      <c r="ABZ439" s="11">
        <v>0</v>
      </c>
      <c r="ACA439" s="11">
        <v>0</v>
      </c>
      <c r="ACB439" s="11">
        <v>0</v>
      </c>
      <c r="ACC439" s="11">
        <v>0</v>
      </c>
      <c r="ACD439" s="11">
        <v>0</v>
      </c>
      <c r="ACE439" s="11">
        <v>0</v>
      </c>
      <c r="ACF439" s="11">
        <v>0</v>
      </c>
      <c r="ACG439" s="11">
        <v>0</v>
      </c>
      <c r="ACH439" s="11">
        <v>0</v>
      </c>
      <c r="ACI439" s="11">
        <v>0</v>
      </c>
      <c r="ACJ439" s="11">
        <v>0</v>
      </c>
      <c r="ACK439" s="11">
        <v>0</v>
      </c>
      <c r="ACL439" s="11">
        <v>0</v>
      </c>
      <c r="ACM439" s="11">
        <v>0</v>
      </c>
      <c r="ACN439" s="11">
        <v>0</v>
      </c>
      <c r="ACO439" s="11">
        <v>0</v>
      </c>
      <c r="ACP439" s="11">
        <v>0</v>
      </c>
      <c r="ACQ439" s="11">
        <v>0</v>
      </c>
      <c r="ACR439" s="11">
        <v>0</v>
      </c>
      <c r="ACS439" s="11">
        <v>0</v>
      </c>
      <c r="ACT439" s="11">
        <v>0</v>
      </c>
      <c r="ACU439" s="11">
        <v>0</v>
      </c>
      <c r="ACV439" s="11">
        <v>0</v>
      </c>
      <c r="ACW439" s="11">
        <v>0</v>
      </c>
      <c r="ACX439" s="11">
        <v>0</v>
      </c>
      <c r="ACY439" s="11">
        <v>0</v>
      </c>
      <c r="ACZ439" s="11">
        <v>0</v>
      </c>
      <c r="ADA439" s="11">
        <v>0</v>
      </c>
      <c r="ADB439" s="11">
        <v>0</v>
      </c>
      <c r="ADC439" s="11">
        <v>0</v>
      </c>
      <c r="ADD439" s="11">
        <v>0</v>
      </c>
      <c r="ADE439" s="11">
        <v>0</v>
      </c>
      <c r="ADF439" s="11">
        <v>0</v>
      </c>
      <c r="ADG439" s="11">
        <v>4.0977625304069576E-8</v>
      </c>
      <c r="ADH439" s="11">
        <v>0</v>
      </c>
      <c r="ADI439" s="11">
        <v>-1.0198340709102319E-8</v>
      </c>
      <c r="ADJ439" s="11">
        <v>0</v>
      </c>
      <c r="ADK439" s="11">
        <v>0</v>
      </c>
      <c r="ADL439" s="11">
        <v>0</v>
      </c>
      <c r="ADM439" s="11">
        <v>0</v>
      </c>
      <c r="ADN439" s="11">
        <v>0</v>
      </c>
      <c r="ADO439" s="11">
        <v>0</v>
      </c>
      <c r="ADP439" s="11">
        <v>0</v>
      </c>
      <c r="ADQ439" s="11">
        <v>0</v>
      </c>
      <c r="ADR439" s="11">
        <v>0</v>
      </c>
      <c r="ADS439" s="11">
        <v>0</v>
      </c>
      <c r="ADT439" s="11">
        <v>0</v>
      </c>
      <c r="ADU439" s="11">
        <v>0</v>
      </c>
      <c r="ADV439" s="11">
        <v>0</v>
      </c>
      <c r="ADW439" s="11">
        <v>0</v>
      </c>
      <c r="ADX439" s="11">
        <v>0</v>
      </c>
      <c r="ADY439" s="11">
        <v>0</v>
      </c>
      <c r="ADZ439" s="11">
        <v>0</v>
      </c>
      <c r="AEA439" s="11">
        <v>0</v>
      </c>
      <c r="AEB439" s="11">
        <v>0</v>
      </c>
      <c r="AEC439" s="11">
        <v>0</v>
      </c>
      <c r="AED439" s="11">
        <v>0</v>
      </c>
      <c r="AEE439" s="11">
        <v>0</v>
      </c>
      <c r="AEF439" s="11">
        <v>0</v>
      </c>
      <c r="AEG439" s="11">
        <v>0</v>
      </c>
      <c r="AEH439" s="11">
        <v>0</v>
      </c>
      <c r="AEI439" s="11">
        <v>0</v>
      </c>
      <c r="AEJ439" s="11">
        <v>0</v>
      </c>
      <c r="AEK439" s="11">
        <v>0</v>
      </c>
      <c r="AEL439" s="11">
        <v>0</v>
      </c>
      <c r="AEM439" s="11">
        <v>0</v>
      </c>
      <c r="AEN439" s="11">
        <v>0</v>
      </c>
      <c r="AEO439" s="11">
        <v>3.9869488327812851E-25</v>
      </c>
      <c r="AEP439" s="11">
        <v>0</v>
      </c>
      <c r="AEQ439" s="11">
        <v>0</v>
      </c>
      <c r="AER439" s="11">
        <v>0</v>
      </c>
      <c r="AES439" s="11">
        <v>0</v>
      </c>
      <c r="AET439" s="11">
        <v>0</v>
      </c>
      <c r="AEU439" s="11">
        <v>-2.1121327576588536E-10</v>
      </c>
      <c r="AEV439" s="11">
        <v>0</v>
      </c>
      <c r="AEW439" s="11">
        <v>0</v>
      </c>
      <c r="AEX439" s="11">
        <v>0</v>
      </c>
      <c r="AEY439" s="11">
        <v>0</v>
      </c>
      <c r="AEZ439" s="11">
        <v>0</v>
      </c>
      <c r="AFA439" s="11">
        <v>0</v>
      </c>
      <c r="AFB439" s="11">
        <v>0</v>
      </c>
      <c r="AFC439" s="11">
        <v>0</v>
      </c>
      <c r="AFD439" s="11">
        <v>0</v>
      </c>
      <c r="AFE439" s="11">
        <v>0</v>
      </c>
      <c r="AFF439" s="11">
        <v>0</v>
      </c>
      <c r="AFG439" s="11">
        <v>0</v>
      </c>
      <c r="AFH439" s="11">
        <v>0</v>
      </c>
      <c r="AFI439" s="11">
        <v>0</v>
      </c>
      <c r="AFJ439" s="11">
        <v>0</v>
      </c>
      <c r="AFK439" s="11">
        <v>0</v>
      </c>
      <c r="AFL439" s="11">
        <v>0</v>
      </c>
      <c r="AFM439" s="11">
        <v>0</v>
      </c>
      <c r="AFN439" s="11">
        <v>0</v>
      </c>
      <c r="AFO439" s="11">
        <v>0</v>
      </c>
      <c r="AFP439" s="11">
        <v>0</v>
      </c>
      <c r="AFQ439" s="11">
        <v>0</v>
      </c>
      <c r="AFR439" s="11">
        <v>0</v>
      </c>
      <c r="AFS439" s="11">
        <v>0</v>
      </c>
      <c r="AFT439" s="11">
        <v>0</v>
      </c>
      <c r="AFU439" s="11">
        <v>0</v>
      </c>
      <c r="AFV439" s="11">
        <v>0</v>
      </c>
      <c r="AFW439" s="11">
        <v>0</v>
      </c>
      <c r="AFX439" s="11">
        <v>0</v>
      </c>
      <c r="AFY439" s="11">
        <v>0</v>
      </c>
      <c r="AFZ439" s="11">
        <v>7.1765078990063136E-6</v>
      </c>
      <c r="AGA439" s="11">
        <v>0</v>
      </c>
      <c r="AGB439" s="11">
        <v>0</v>
      </c>
      <c r="AGC439" s="11">
        <v>0</v>
      </c>
      <c r="AGD439" s="11">
        <v>0</v>
      </c>
      <c r="AGE439" s="11">
        <v>0</v>
      </c>
      <c r="AGF439" s="11">
        <v>0</v>
      </c>
      <c r="AGG439" s="11">
        <v>-6.9083840046340185E-11</v>
      </c>
      <c r="AGH439" s="11">
        <v>0</v>
      </c>
      <c r="AGI439" s="11">
        <v>0</v>
      </c>
      <c r="AGJ439" s="11">
        <v>0</v>
      </c>
      <c r="AGK439" s="11">
        <v>0</v>
      </c>
      <c r="AGL439" s="11">
        <v>0</v>
      </c>
      <c r="AGM439" s="11">
        <v>0</v>
      </c>
      <c r="AGN439" s="11">
        <v>0</v>
      </c>
      <c r="AGO439" s="11">
        <v>0</v>
      </c>
      <c r="AGP439" s="11">
        <v>0</v>
      </c>
      <c r="AGQ439" s="11">
        <v>0</v>
      </c>
      <c r="AGR439" s="11">
        <v>0</v>
      </c>
      <c r="AGS439" s="11">
        <v>0</v>
      </c>
      <c r="AGT439" s="11">
        <v>0</v>
      </c>
      <c r="AGU439" s="11">
        <v>0</v>
      </c>
      <c r="AGV439" s="11">
        <v>0</v>
      </c>
      <c r="AGW439" s="11">
        <v>0</v>
      </c>
      <c r="AGX439" s="11">
        <v>0</v>
      </c>
      <c r="AGY439" s="11">
        <v>0</v>
      </c>
      <c r="AGZ439" s="11">
        <v>0</v>
      </c>
      <c r="AHA439" s="11">
        <v>0</v>
      </c>
      <c r="AHB439" s="11">
        <v>0</v>
      </c>
      <c r="AHC439" s="11">
        <v>0</v>
      </c>
      <c r="AHD439" s="11">
        <v>0</v>
      </c>
      <c r="AHE439" s="11">
        <v>0</v>
      </c>
      <c r="AHF439" s="11">
        <v>0</v>
      </c>
      <c r="AHG439" s="11">
        <v>0</v>
      </c>
      <c r="AHH439" s="11">
        <v>0</v>
      </c>
      <c r="AHI439" s="11">
        <v>0</v>
      </c>
      <c r="AHJ439" s="11">
        <v>0</v>
      </c>
      <c r="AHK439" s="11">
        <v>0</v>
      </c>
      <c r="AHL439" s="11">
        <v>0</v>
      </c>
      <c r="AHM439" s="11">
        <v>0</v>
      </c>
      <c r="AHN439" s="11">
        <v>0</v>
      </c>
      <c r="AHO439" s="11">
        <v>0</v>
      </c>
      <c r="AHP439" s="11">
        <v>0</v>
      </c>
      <c r="AHQ439" s="11">
        <v>0</v>
      </c>
      <c r="AHR439" s="11">
        <v>0</v>
      </c>
      <c r="AHS439" s="11">
        <v>0</v>
      </c>
      <c r="AHT439" s="11">
        <v>0</v>
      </c>
      <c r="AHU439" s="11">
        <v>0</v>
      </c>
      <c r="AHV439" s="11">
        <v>0</v>
      </c>
      <c r="AHW439" s="11">
        <v>0</v>
      </c>
      <c r="AHX439" s="11">
        <v>0</v>
      </c>
      <c r="AHY439" s="11">
        <v>0</v>
      </c>
      <c r="AHZ439" s="11">
        <v>0</v>
      </c>
      <c r="AIA439" s="11">
        <v>0</v>
      </c>
      <c r="AIB439" s="11">
        <v>0</v>
      </c>
      <c r="AIC439" s="11">
        <v>0</v>
      </c>
      <c r="AID439" s="11">
        <v>2.4911186751511984E-7</v>
      </c>
      <c r="AIE439" s="11">
        <v>-9.7418173697790822E-9</v>
      </c>
      <c r="AIF439" s="11">
        <v>1.2515911729658683E-8</v>
      </c>
      <c r="AIG439" s="11">
        <v>0</v>
      </c>
      <c r="AIH439" s="11">
        <v>0</v>
      </c>
      <c r="AII439" s="11">
        <v>0</v>
      </c>
      <c r="AIJ439" s="11">
        <v>1.9607843137254903E-9</v>
      </c>
      <c r="AIK439" s="11">
        <v>0</v>
      </c>
      <c r="AIL439" s="11">
        <v>0</v>
      </c>
      <c r="AIM439" s="11">
        <v>0</v>
      </c>
      <c r="AIN439" s="11">
        <v>0</v>
      </c>
      <c r="AIO439" s="11">
        <v>0</v>
      </c>
      <c r="AIP439" s="11">
        <v>0</v>
      </c>
      <c r="AIQ439" s="11">
        <v>0</v>
      </c>
      <c r="AIR439" s="11">
        <v>0</v>
      </c>
      <c r="AIS439" s="11">
        <v>0</v>
      </c>
      <c r="AIT439" s="11">
        <v>0</v>
      </c>
      <c r="AIU439" s="11">
        <v>0</v>
      </c>
      <c r="AIV439" s="11">
        <v>0</v>
      </c>
      <c r="AIW439" s="11">
        <v>0</v>
      </c>
      <c r="AIX439" s="11">
        <v>0</v>
      </c>
      <c r="AIY439" s="11">
        <v>0</v>
      </c>
      <c r="AIZ439" s="11">
        <v>0</v>
      </c>
      <c r="AJA439" s="11">
        <v>0</v>
      </c>
      <c r="AJB439" s="11">
        <v>0</v>
      </c>
      <c r="AJC439" s="11">
        <v>0</v>
      </c>
      <c r="AJD439" s="11">
        <v>0</v>
      </c>
      <c r="AJE439" s="11">
        <v>0</v>
      </c>
      <c r="AJF439" s="11">
        <v>0</v>
      </c>
      <c r="AJG439" s="11">
        <v>0</v>
      </c>
      <c r="AJH439" s="11">
        <v>0</v>
      </c>
      <c r="AJI439" s="11">
        <v>0</v>
      </c>
      <c r="AJJ439" s="11">
        <v>0</v>
      </c>
      <c r="AJK439" s="11">
        <v>0</v>
      </c>
      <c r="AJL439" s="11">
        <v>0</v>
      </c>
      <c r="AJM439" s="11">
        <v>0</v>
      </c>
      <c r="AJN439" s="11">
        <v>0</v>
      </c>
      <c r="AJO439" s="11">
        <v>0</v>
      </c>
      <c r="AJP439" s="11">
        <v>1.4894988335743728E-10</v>
      </c>
      <c r="AJQ439" s="11">
        <v>-1.25188956639774E-8</v>
      </c>
      <c r="AJR439" s="11">
        <v>0</v>
      </c>
      <c r="AJS439" s="11">
        <v>0</v>
      </c>
      <c r="AJT439" s="11">
        <v>0</v>
      </c>
      <c r="AJU439" s="11">
        <v>0</v>
      </c>
      <c r="AJV439" s="11">
        <v>0</v>
      </c>
      <c r="AJW439" s="11">
        <v>0</v>
      </c>
      <c r="AJX439" s="11">
        <v>0</v>
      </c>
      <c r="AJY439" s="11">
        <v>0</v>
      </c>
      <c r="AJZ439" s="11">
        <v>0</v>
      </c>
      <c r="AKA439" s="11">
        <v>0</v>
      </c>
      <c r="AKB439" s="11">
        <v>0</v>
      </c>
      <c r="AKC439" s="11">
        <v>0</v>
      </c>
      <c r="AKD439" s="11">
        <v>0</v>
      </c>
      <c r="AKE439" s="11">
        <v>0</v>
      </c>
      <c r="AKF439" s="11">
        <v>0</v>
      </c>
      <c r="AKG439" s="11">
        <v>0</v>
      </c>
      <c r="AKH439" s="11">
        <v>0</v>
      </c>
      <c r="AKI439" s="11">
        <v>0</v>
      </c>
      <c r="AKJ439" s="11">
        <v>0</v>
      </c>
      <c r="AKK439" s="11">
        <v>0</v>
      </c>
      <c r="AKL439" s="11">
        <v>0</v>
      </c>
      <c r="AKM439" s="11">
        <v>0</v>
      </c>
      <c r="AKN439" s="11">
        <v>0</v>
      </c>
      <c r="AKO439" s="11">
        <v>0</v>
      </c>
      <c r="AKP439" s="11">
        <v>0</v>
      </c>
      <c r="AKQ439" s="11">
        <v>0</v>
      </c>
      <c r="AKR439" s="11">
        <v>0</v>
      </c>
      <c r="AKS439" s="11">
        <v>0</v>
      </c>
      <c r="AKT439" s="11">
        <v>0</v>
      </c>
      <c r="AKU439" s="11">
        <v>0</v>
      </c>
      <c r="AKV439" s="11">
        <v>0</v>
      </c>
      <c r="AKW439" s="11">
        <v>0</v>
      </c>
      <c r="AKX439" s="11">
        <v>0</v>
      </c>
      <c r="AKY439" s="11">
        <v>3.9748548889500632E-6</v>
      </c>
      <c r="AKZ439" s="11">
        <v>0</v>
      </c>
      <c r="ALA439" s="11">
        <v>0</v>
      </c>
      <c r="ALB439" s="11">
        <v>0</v>
      </c>
      <c r="ALC439" s="11">
        <v>-2.0894975330549478E-10</v>
      </c>
      <c r="ALD439" s="11">
        <v>0</v>
      </c>
      <c r="ALE439" s="11">
        <v>0</v>
      </c>
      <c r="ALF439" s="11">
        <v>0</v>
      </c>
      <c r="ALG439" s="11">
        <v>0</v>
      </c>
      <c r="ALH439" s="11">
        <v>0</v>
      </c>
      <c r="ALI439" s="11">
        <v>0</v>
      </c>
      <c r="ALJ439" s="11">
        <v>0</v>
      </c>
      <c r="ALK439" s="11">
        <v>0</v>
      </c>
      <c r="ALL439" s="11">
        <v>0</v>
      </c>
      <c r="ALM439" s="11">
        <v>0</v>
      </c>
      <c r="ALN439" s="11">
        <v>0</v>
      </c>
      <c r="ALO439" s="11">
        <v>0</v>
      </c>
      <c r="ALP439" s="11">
        <v>0</v>
      </c>
      <c r="ALQ439" s="11">
        <v>0</v>
      </c>
      <c r="ALR439" s="11">
        <v>0</v>
      </c>
      <c r="ALS439" s="11">
        <v>0</v>
      </c>
      <c r="ALT439" s="11">
        <v>0</v>
      </c>
      <c r="ALU439" s="11">
        <v>0</v>
      </c>
      <c r="ALV439" s="11">
        <v>0</v>
      </c>
      <c r="ALW439" s="11">
        <v>0</v>
      </c>
      <c r="ALX439" s="11">
        <v>0</v>
      </c>
      <c r="ALY439" s="11">
        <v>0</v>
      </c>
      <c r="ALZ439" s="11">
        <v>0</v>
      </c>
      <c r="AMA439" s="11">
        <v>0</v>
      </c>
      <c r="AMB439" s="11">
        <v>0</v>
      </c>
      <c r="AMC439" s="11">
        <v>0</v>
      </c>
      <c r="AMD439" s="11">
        <v>0</v>
      </c>
      <c r="AME439" s="11">
        <v>0</v>
      </c>
      <c r="AMF439" s="11">
        <v>0</v>
      </c>
      <c r="AMG439" s="11">
        <v>0</v>
      </c>
      <c r="AMH439" s="11">
        <v>0</v>
      </c>
      <c r="AMI439" s="11">
        <v>0</v>
      </c>
      <c r="AMJ439" s="11">
        <v>2.844922114157459E-7</v>
      </c>
      <c r="AMK439" s="11">
        <v>0</v>
      </c>
      <c r="AML439" s="11">
        <v>0</v>
      </c>
      <c r="AMM439" s="11">
        <v>0</v>
      </c>
      <c r="AMN439" s="11">
        <v>0</v>
      </c>
      <c r="AMO439" s="11">
        <v>-8.5779169381186184E-6</v>
      </c>
      <c r="AMP439" s="11">
        <v>6.6806022100258197E-27</v>
      </c>
      <c r="AMQ439" s="11">
        <v>0</v>
      </c>
      <c r="AMR439" s="11">
        <v>0</v>
      </c>
      <c r="AMS439" s="11">
        <v>4.8557832829599412E-27</v>
      </c>
      <c r="AMT439" s="11">
        <v>0</v>
      </c>
      <c r="AMU439" s="11">
        <v>0</v>
      </c>
      <c r="AMV439" s="11">
        <v>0</v>
      </c>
      <c r="AMW439" s="11">
        <v>0</v>
      </c>
      <c r="AMX439" s="11">
        <v>0</v>
      </c>
      <c r="AMY439" s="11">
        <v>0</v>
      </c>
      <c r="AMZ439" s="11">
        <v>0</v>
      </c>
      <c r="ANA439" s="11">
        <v>0</v>
      </c>
      <c r="ANB439" s="11">
        <v>0</v>
      </c>
      <c r="ANC439" s="11">
        <v>0</v>
      </c>
      <c r="AND439" s="11">
        <v>0</v>
      </c>
      <c r="ANE439" s="11">
        <v>0</v>
      </c>
      <c r="ANF439" s="11">
        <v>0</v>
      </c>
      <c r="ANG439" s="11">
        <v>0</v>
      </c>
      <c r="ANH439" s="11">
        <v>0</v>
      </c>
      <c r="ANI439" s="11">
        <v>0</v>
      </c>
      <c r="ANJ439" s="11">
        <v>0</v>
      </c>
      <c r="ANK439" s="11">
        <v>0</v>
      </c>
      <c r="ANL439" s="11">
        <v>0</v>
      </c>
      <c r="ANM439" s="11">
        <v>0</v>
      </c>
      <c r="ANN439" s="11">
        <v>0</v>
      </c>
      <c r="ANO439" s="11">
        <v>0</v>
      </c>
      <c r="ANP439" s="11">
        <v>0</v>
      </c>
      <c r="ANQ439" s="11">
        <v>0</v>
      </c>
      <c r="ANR439" s="11">
        <v>0</v>
      </c>
      <c r="ANS439" s="11">
        <v>0</v>
      </c>
      <c r="ANT439" s="11">
        <v>0</v>
      </c>
      <c r="ANU439" s="11">
        <v>0</v>
      </c>
      <c r="ANV439" s="11">
        <v>3.8674157077409421E-8</v>
      </c>
      <c r="ANW439" s="11">
        <v>0</v>
      </c>
      <c r="ANX439" s="11">
        <v>0</v>
      </c>
      <c r="ANY439" s="11">
        <v>0</v>
      </c>
      <c r="ANZ439" s="11">
        <v>4.8349765339134901E-6</v>
      </c>
      <c r="AOA439" s="11">
        <v>-2.6926123984947596E-7</v>
      </c>
      <c r="AOB439" s="11">
        <v>8.9753746616491718E-9</v>
      </c>
      <c r="AOC439" s="11">
        <v>0</v>
      </c>
      <c r="AOD439" s="11">
        <v>8.9725654142162461E-11</v>
      </c>
      <c r="AOE439" s="11">
        <v>0</v>
      </c>
      <c r="AOF439" s="11">
        <v>0</v>
      </c>
      <c r="AOG439" s="11">
        <v>0</v>
      </c>
      <c r="AOH439" s="11">
        <v>0</v>
      </c>
      <c r="AOI439" s="11">
        <v>0</v>
      </c>
      <c r="AOJ439" s="11">
        <v>0</v>
      </c>
      <c r="AOK439" s="11">
        <v>0</v>
      </c>
      <c r="AOL439" s="11">
        <v>0</v>
      </c>
      <c r="AOM439" s="11">
        <v>0</v>
      </c>
      <c r="AON439" s="11">
        <v>0</v>
      </c>
      <c r="AOO439" s="11">
        <v>0</v>
      </c>
      <c r="AOP439" s="11">
        <v>0</v>
      </c>
      <c r="AOQ439" s="11">
        <v>0</v>
      </c>
      <c r="AOR439" s="11">
        <v>0</v>
      </c>
      <c r="AOS439" s="11">
        <v>0</v>
      </c>
      <c r="AOT439" s="11">
        <v>0</v>
      </c>
      <c r="AOU439" s="11">
        <v>0</v>
      </c>
      <c r="AOV439" s="11">
        <v>0</v>
      </c>
      <c r="AOW439" s="11">
        <v>0</v>
      </c>
      <c r="AOX439" s="11">
        <v>0</v>
      </c>
      <c r="AOY439" s="11">
        <v>0</v>
      </c>
      <c r="AOZ439" s="11">
        <v>0</v>
      </c>
      <c r="APA439" s="11">
        <v>0</v>
      </c>
      <c r="APB439" s="11">
        <v>0</v>
      </c>
      <c r="APC439" s="11">
        <v>0</v>
      </c>
      <c r="APD439" s="11">
        <v>0</v>
      </c>
      <c r="APE439" s="11">
        <v>0</v>
      </c>
      <c r="APF439" s="11">
        <v>0</v>
      </c>
      <c r="APG439" s="11">
        <v>0</v>
      </c>
      <c r="APH439" s="11">
        <v>0</v>
      </c>
      <c r="API439" s="11">
        <v>0</v>
      </c>
      <c r="APJ439" s="11">
        <v>0</v>
      </c>
      <c r="APK439" s="11">
        <v>0</v>
      </c>
      <c r="APL439" s="11">
        <v>2.6926123984947511E-7</v>
      </c>
      <c r="APM439" s="11">
        <v>-1.1085108858732971E-8</v>
      </c>
      <c r="APN439" s="11">
        <v>1.2516781677841087E-8</v>
      </c>
      <c r="APO439" s="11">
        <v>0</v>
      </c>
      <c r="APP439" s="11">
        <v>0</v>
      </c>
      <c r="APQ439" s="11">
        <v>0</v>
      </c>
      <c r="APR439" s="11">
        <v>0</v>
      </c>
      <c r="APS439" s="11">
        <v>0</v>
      </c>
      <c r="APT439" s="11">
        <v>0</v>
      </c>
      <c r="APU439" s="11">
        <v>0</v>
      </c>
      <c r="APV439" s="11">
        <v>0</v>
      </c>
      <c r="APW439" s="11">
        <v>0</v>
      </c>
      <c r="APX439" s="11">
        <v>0</v>
      </c>
      <c r="APY439" s="11">
        <v>0</v>
      </c>
      <c r="APZ439" s="11">
        <v>0</v>
      </c>
      <c r="AQA439" s="11">
        <v>0</v>
      </c>
      <c r="AQB439" s="11">
        <v>0</v>
      </c>
      <c r="AQC439" s="11">
        <v>0</v>
      </c>
      <c r="AQD439" s="11">
        <v>0</v>
      </c>
      <c r="AQE439" s="11">
        <v>0</v>
      </c>
      <c r="AQF439" s="11">
        <v>0</v>
      </c>
      <c r="AQG439" s="11">
        <v>0</v>
      </c>
      <c r="AQH439" s="11">
        <v>0</v>
      </c>
      <c r="AQI439" s="11">
        <v>0</v>
      </c>
      <c r="AQJ439" s="11">
        <v>0</v>
      </c>
      <c r="AQK439" s="11">
        <v>0</v>
      </c>
      <c r="AQL439" s="11">
        <v>0</v>
      </c>
      <c r="AQM439" s="11">
        <v>0</v>
      </c>
      <c r="AQN439" s="11">
        <v>0</v>
      </c>
      <c r="AQO439" s="11">
        <v>0</v>
      </c>
      <c r="AQP439" s="11">
        <v>0</v>
      </c>
      <c r="AQQ439" s="11">
        <v>0</v>
      </c>
      <c r="AQR439" s="11">
        <v>0</v>
      </c>
      <c r="AQS439" s="11">
        <v>0</v>
      </c>
      <c r="AQT439" s="11">
        <v>0</v>
      </c>
      <c r="AQU439" s="11">
        <v>0</v>
      </c>
      <c r="AQV439" s="11">
        <v>0</v>
      </c>
      <c r="AQW439" s="11">
        <v>0</v>
      </c>
      <c r="AQX439" s="11">
        <v>1.4894988335743728E-10</v>
      </c>
      <c r="AQY439" s="11">
        <v>-1.2518895663974222E-8</v>
      </c>
      <c r="AQZ439" s="11">
        <v>0</v>
      </c>
      <c r="ARA439" s="11">
        <v>0</v>
      </c>
      <c r="ARB439" s="11">
        <v>0</v>
      </c>
      <c r="ARC439" s="11">
        <v>0</v>
      </c>
      <c r="ARD439" s="11">
        <v>0</v>
      </c>
      <c r="ARE439" s="11">
        <v>0</v>
      </c>
      <c r="ARF439" s="11">
        <v>0</v>
      </c>
      <c r="ARG439" s="11">
        <v>0</v>
      </c>
      <c r="ARH439" s="11">
        <v>0</v>
      </c>
      <c r="ARI439" s="11">
        <v>0</v>
      </c>
      <c r="ARJ439" s="11">
        <v>0</v>
      </c>
      <c r="ARK439" s="11">
        <v>0</v>
      </c>
      <c r="ARL439" s="11">
        <v>0</v>
      </c>
      <c r="ARM439" s="11">
        <v>0</v>
      </c>
      <c r="ARN439" s="11">
        <v>0</v>
      </c>
      <c r="ARO439" s="11">
        <v>0</v>
      </c>
      <c r="ARP439" s="11">
        <v>0</v>
      </c>
      <c r="ARQ439" s="11">
        <v>0</v>
      </c>
      <c r="ARR439" s="11">
        <v>0</v>
      </c>
      <c r="ARS439" s="11">
        <v>0</v>
      </c>
      <c r="ART439" s="11">
        <v>0</v>
      </c>
      <c r="ARU439" s="11">
        <v>0</v>
      </c>
      <c r="ARV439" s="11">
        <v>0</v>
      </c>
      <c r="ARW439" s="11">
        <v>0</v>
      </c>
      <c r="ARX439" s="11">
        <v>0</v>
      </c>
      <c r="ARY439" s="11">
        <v>0</v>
      </c>
      <c r="ARZ439" s="11">
        <v>0</v>
      </c>
      <c r="ASA439" s="11">
        <v>0</v>
      </c>
      <c r="ASB439" s="11">
        <v>0</v>
      </c>
      <c r="ASC439" s="11">
        <v>0</v>
      </c>
      <c r="ASD439" s="11">
        <v>0</v>
      </c>
      <c r="ASE439" s="11">
        <v>0</v>
      </c>
      <c r="ASF439" s="11">
        <v>0</v>
      </c>
      <c r="ASG439" s="11">
        <v>3.2233176891390915E-6</v>
      </c>
      <c r="ASH439" s="11">
        <v>0</v>
      </c>
      <c r="ASI439" s="11">
        <v>0</v>
      </c>
      <c r="ASJ439" s="11">
        <v>0</v>
      </c>
      <c r="ASK439" s="11">
        <v>-9.016731699782929E-11</v>
      </c>
      <c r="ASL439" s="11">
        <v>0</v>
      </c>
      <c r="ASM439" s="11">
        <v>0</v>
      </c>
      <c r="ASN439" s="11">
        <v>0</v>
      </c>
      <c r="ASO439" s="11">
        <v>0</v>
      </c>
      <c r="ASP439" s="11">
        <v>0</v>
      </c>
      <c r="ASQ439" s="11">
        <v>0</v>
      </c>
      <c r="ASR439" s="11">
        <v>0</v>
      </c>
      <c r="ASS439" s="11">
        <v>0</v>
      </c>
      <c r="AST439" s="11">
        <v>0</v>
      </c>
      <c r="ASU439" s="11">
        <v>0</v>
      </c>
      <c r="ASV439" s="11">
        <v>0</v>
      </c>
      <c r="ASW439" s="11">
        <v>0</v>
      </c>
      <c r="ASX439" s="11">
        <v>0</v>
      </c>
      <c r="ASY439" s="11">
        <v>0</v>
      </c>
      <c r="ASZ439" s="11">
        <v>0</v>
      </c>
      <c r="ATA439" s="11">
        <v>0</v>
      </c>
      <c r="ATB439" s="11">
        <v>0</v>
      </c>
      <c r="ATC439" s="11">
        <v>0</v>
      </c>
      <c r="ATD439" s="11">
        <v>0</v>
      </c>
      <c r="ATE439" s="11">
        <v>0</v>
      </c>
      <c r="ATF439" s="11">
        <v>0</v>
      </c>
      <c r="ATG439" s="11">
        <v>0</v>
      </c>
      <c r="ATH439" s="11">
        <v>0</v>
      </c>
      <c r="ATI439" s="11">
        <v>0</v>
      </c>
      <c r="ATJ439" s="11">
        <v>0</v>
      </c>
      <c r="ATK439" s="11">
        <v>0</v>
      </c>
      <c r="ATL439" s="11">
        <v>0</v>
      </c>
      <c r="ATM439" s="11">
        <v>4.9275496452969838E-7</v>
      </c>
      <c r="ATN439" s="11">
        <v>0</v>
      </c>
      <c r="ATO439" s="11">
        <v>0</v>
      </c>
      <c r="ATP439" s="11">
        <v>0</v>
      </c>
      <c r="ATQ439" s="11">
        <v>0</v>
      </c>
      <c r="ATR439" s="11">
        <v>0</v>
      </c>
      <c r="ATS439" s="11">
        <v>0</v>
      </c>
      <c r="ATT439" s="11">
        <v>0</v>
      </c>
      <c r="ATU439" s="11">
        <v>0</v>
      </c>
      <c r="ATV439" s="11">
        <v>0</v>
      </c>
      <c r="ATW439" s="11">
        <v>-8.4122738682889039E-6</v>
      </c>
      <c r="ATX439" s="11">
        <v>4.7676718528983849E-25</v>
      </c>
      <c r="ATY439" s="11">
        <v>0</v>
      </c>
      <c r="ATZ439" s="11">
        <v>0</v>
      </c>
      <c r="AUA439" s="11">
        <v>3.4653336532812002E-25</v>
      </c>
      <c r="AUB439" s="11">
        <v>0</v>
      </c>
      <c r="AUC439" s="11">
        <v>0</v>
      </c>
      <c r="AUD439" s="11">
        <v>0</v>
      </c>
      <c r="AUE439" s="11">
        <v>0</v>
      </c>
      <c r="AUF439" s="11">
        <v>0</v>
      </c>
      <c r="AUG439" s="11">
        <v>0</v>
      </c>
      <c r="AUH439" s="11">
        <v>0</v>
      </c>
      <c r="AUI439" s="11">
        <v>0</v>
      </c>
      <c r="AUJ439" s="11">
        <v>0</v>
      </c>
      <c r="AUK439" s="11">
        <v>0</v>
      </c>
      <c r="AUL439" s="11">
        <v>0</v>
      </c>
      <c r="AUM439" s="11">
        <v>0</v>
      </c>
      <c r="AUN439" s="11">
        <v>0</v>
      </c>
      <c r="AUO439" s="11">
        <v>0</v>
      </c>
      <c r="AUP439" s="11">
        <v>0</v>
      </c>
      <c r="AUQ439" s="11">
        <v>0</v>
      </c>
      <c r="AUR439" s="11">
        <v>0</v>
      </c>
      <c r="AUS439" s="11">
        <v>0</v>
      </c>
      <c r="AUT439" s="11">
        <v>0</v>
      </c>
      <c r="AUU439" s="11">
        <v>0</v>
      </c>
      <c r="AUV439" s="11">
        <v>0</v>
      </c>
      <c r="AUW439" s="11">
        <v>0</v>
      </c>
      <c r="AUX439" s="11">
        <v>0</v>
      </c>
      <c r="AUY439" s="11">
        <v>0</v>
      </c>
      <c r="AUZ439" s="11">
        <v>0</v>
      </c>
      <c r="AVA439" s="11">
        <v>0</v>
      </c>
      <c r="AVB439" s="11">
        <v>0</v>
      </c>
      <c r="AVC439" s="11">
        <v>0</v>
      </c>
      <c r="AVD439" s="11">
        <v>0</v>
      </c>
      <c r="AVE439" s="11">
        <v>0</v>
      </c>
      <c r="AVF439" s="11">
        <v>0</v>
      </c>
      <c r="AVG439" s="11">
        <v>0</v>
      </c>
      <c r="AVH439" s="11">
        <v>5.6784803086108582E-6</v>
      </c>
      <c r="AVI439" s="11">
        <v>-2.4405115581587153E-7</v>
      </c>
      <c r="AVJ439" s="11">
        <v>7.5748144375595357E-9</v>
      </c>
      <c r="AVK439" s="11">
        <v>0</v>
      </c>
      <c r="AVL439" s="11">
        <v>3.6502968819587948E-10</v>
      </c>
      <c r="AVM439" s="11">
        <v>0</v>
      </c>
      <c r="AVN439" s="11">
        <v>0</v>
      </c>
      <c r="AVO439" s="11">
        <v>0</v>
      </c>
      <c r="AVP439" s="11">
        <v>0</v>
      </c>
      <c r="AVQ439" s="11">
        <v>0</v>
      </c>
      <c r="AVR439" s="11">
        <v>0</v>
      </c>
      <c r="AVS439" s="11">
        <v>0</v>
      </c>
      <c r="AVT439" s="11">
        <v>0</v>
      </c>
      <c r="AVU439" s="11">
        <v>0</v>
      </c>
      <c r="AVV439" s="11">
        <v>0</v>
      </c>
      <c r="AVW439" s="11">
        <v>0</v>
      </c>
      <c r="AVX439" s="11">
        <v>0</v>
      </c>
      <c r="AVY439" s="11">
        <v>0</v>
      </c>
      <c r="AVZ439" s="11">
        <v>0</v>
      </c>
      <c r="AWA439" s="11">
        <v>0</v>
      </c>
      <c r="AWB439" s="11">
        <v>0</v>
      </c>
      <c r="AWC439" s="11">
        <v>0</v>
      </c>
      <c r="AWD439" s="11">
        <v>0</v>
      </c>
      <c r="AWE439" s="11">
        <v>0</v>
      </c>
      <c r="AWF439" s="11">
        <v>0</v>
      </c>
      <c r="AWG439" s="11">
        <v>0</v>
      </c>
      <c r="AWH439" s="11">
        <v>0</v>
      </c>
      <c r="AWI439" s="11">
        <v>0</v>
      </c>
      <c r="AWJ439" s="11">
        <v>0</v>
      </c>
      <c r="AWK439" s="11">
        <v>1.2891385692469807E-9</v>
      </c>
      <c r="AWL439" s="11">
        <v>0</v>
      </c>
      <c r="AWM439" s="11">
        <v>0</v>
      </c>
      <c r="AWN439" s="11">
        <v>0</v>
      </c>
      <c r="AWO439" s="11">
        <v>0</v>
      </c>
      <c r="AWP439" s="11">
        <v>0</v>
      </c>
      <c r="AWQ439" s="11">
        <v>0</v>
      </c>
      <c r="AWR439" s="11">
        <v>0</v>
      </c>
      <c r="AWS439" s="11">
        <v>0</v>
      </c>
      <c r="AWT439" s="11">
        <v>2.2724443312678606E-7</v>
      </c>
      <c r="AWU439" s="11">
        <v>-7.7237643209268286E-9</v>
      </c>
      <c r="AWV439" s="11">
        <v>1.2516781677841087E-8</v>
      </c>
      <c r="AWW439" s="11">
        <v>0</v>
      </c>
      <c r="AWX439" s="11">
        <v>0</v>
      </c>
      <c r="AWY439" s="11">
        <v>0</v>
      </c>
      <c r="AWZ439" s="11">
        <v>0</v>
      </c>
      <c r="AXA439" s="11">
        <v>0</v>
      </c>
      <c r="AXB439" s="11">
        <v>0</v>
      </c>
      <c r="AXC439" s="11">
        <v>0</v>
      </c>
      <c r="AXD439" s="11">
        <v>0</v>
      </c>
      <c r="AXE439" s="11">
        <v>0</v>
      </c>
      <c r="AXF439" s="11">
        <v>0</v>
      </c>
      <c r="AXG439" s="11">
        <v>0</v>
      </c>
      <c r="AXH439" s="11">
        <v>0</v>
      </c>
      <c r="AXI439" s="11">
        <v>0</v>
      </c>
      <c r="AXJ439" s="11">
        <v>0</v>
      </c>
      <c r="AXK439" s="11">
        <v>0</v>
      </c>
      <c r="AXL439" s="11">
        <v>0</v>
      </c>
      <c r="AXM439" s="11">
        <v>0</v>
      </c>
      <c r="AXN439" s="11">
        <v>0</v>
      </c>
      <c r="AXO439" s="11">
        <v>0</v>
      </c>
      <c r="AXP439" s="11">
        <v>0</v>
      </c>
      <c r="AXQ439" s="11">
        <v>0</v>
      </c>
      <c r="AXR439" s="11">
        <v>0</v>
      </c>
      <c r="AXS439" s="11">
        <v>0</v>
      </c>
      <c r="AXT439" s="11">
        <v>0</v>
      </c>
      <c r="AXU439" s="11">
        <v>0</v>
      </c>
      <c r="AXV439" s="11">
        <v>0</v>
      </c>
      <c r="AXW439" s="11">
        <v>0</v>
      </c>
      <c r="AXX439" s="11">
        <v>0</v>
      </c>
      <c r="AXY439" s="11">
        <v>0</v>
      </c>
      <c r="AXZ439" s="11">
        <v>0</v>
      </c>
      <c r="AYA439" s="11">
        <v>0</v>
      </c>
      <c r="AYB439" s="11">
        <v>0</v>
      </c>
      <c r="AYC439" s="11">
        <v>0</v>
      </c>
      <c r="AYD439" s="11">
        <v>0</v>
      </c>
      <c r="AYE439" s="11">
        <v>0</v>
      </c>
      <c r="AYF439" s="11">
        <v>1.4894988335743728E-10</v>
      </c>
      <c r="AYG439" s="11">
        <v>-1.2518895663983338E-8</v>
      </c>
      <c r="AYH439" s="11">
        <v>0</v>
      </c>
      <c r="AYI439" s="11">
        <v>0</v>
      </c>
      <c r="AYJ439" s="11">
        <v>0</v>
      </c>
      <c r="AYK439" s="11">
        <v>0</v>
      </c>
      <c r="AYL439" s="11">
        <v>0</v>
      </c>
      <c r="AYM439" s="11">
        <v>0</v>
      </c>
      <c r="AYN439" s="11">
        <v>0</v>
      </c>
      <c r="AYO439" s="11">
        <v>0</v>
      </c>
      <c r="AYP439" s="11">
        <v>0</v>
      </c>
      <c r="AYQ439" s="11">
        <v>0</v>
      </c>
      <c r="AYR439" s="11">
        <v>0</v>
      </c>
      <c r="AYS439" s="11">
        <v>0</v>
      </c>
      <c r="AYT439" s="11">
        <v>0</v>
      </c>
      <c r="AYU439" s="11">
        <v>0</v>
      </c>
      <c r="AYV439" s="11">
        <v>0</v>
      </c>
      <c r="AYW439" s="11">
        <v>0</v>
      </c>
      <c r="AYX439" s="11">
        <v>0</v>
      </c>
      <c r="AYY439" s="11">
        <v>0</v>
      </c>
      <c r="AYZ439" s="11">
        <v>0</v>
      </c>
      <c r="AZA439" s="11">
        <v>0</v>
      </c>
      <c r="AZB439" s="11">
        <v>0</v>
      </c>
      <c r="AZC439" s="11">
        <v>0</v>
      </c>
      <c r="AZD439" s="11">
        <v>0</v>
      </c>
      <c r="AZE439" s="11">
        <v>0</v>
      </c>
      <c r="AZF439" s="11">
        <v>0</v>
      </c>
      <c r="AZG439" s="11">
        <v>0</v>
      </c>
      <c r="AZH439" s="11">
        <v>0</v>
      </c>
      <c r="AZI439" s="11">
        <v>0</v>
      </c>
      <c r="AZJ439" s="11">
        <v>0</v>
      </c>
      <c r="AZK439" s="11">
        <v>0</v>
      </c>
      <c r="AZL439" s="11">
        <v>0</v>
      </c>
      <c r="AZM439" s="11">
        <v>0</v>
      </c>
      <c r="AZN439" s="11">
        <v>0</v>
      </c>
      <c r="AZO439" s="11">
        <v>2.4336344177222812E-6</v>
      </c>
      <c r="AZP439" s="11">
        <v>0</v>
      </c>
      <c r="AZQ439" s="11">
        <v>0</v>
      </c>
      <c r="AZR439" s="11">
        <v>0</v>
      </c>
      <c r="AZS439" s="11">
        <v>-3.6732633505075117E-10</v>
      </c>
      <c r="AZT439" s="12">
        <v>10846207868.519693</v>
      </c>
      <c r="AZU439" s="12">
        <v>6759267.1516794199</v>
      </c>
      <c r="AZV439" s="12">
        <v>1472000</v>
      </c>
      <c r="AZW439" s="12">
        <v>68501.94783340655</v>
      </c>
      <c r="AZX439" s="12">
        <v>97123852699.762802</v>
      </c>
      <c r="AZY439" s="12">
        <v>2.1999999999999999E-10</v>
      </c>
      <c r="AZZ439" s="12">
        <v>185139271.95790219</v>
      </c>
      <c r="BAA439" s="12">
        <v>1E-13</v>
      </c>
      <c r="BAB439" s="12">
        <v>1310634.6959040677</v>
      </c>
      <c r="BAC439" s="12">
        <v>2.9999999999999999E-16</v>
      </c>
      <c r="BAD439" s="12">
        <v>1.1E-13</v>
      </c>
      <c r="BAE439" s="12">
        <v>7920000</v>
      </c>
      <c r="BAF439" s="12">
        <v>6380000</v>
      </c>
      <c r="BAG439" s="12">
        <v>6080876940120774</v>
      </c>
      <c r="BAH439" s="12">
        <v>928602500000</v>
      </c>
      <c r="BAI439" s="12">
        <v>761389047909.91577</v>
      </c>
      <c r="BAJ439" s="12">
        <v>742837999999999.88</v>
      </c>
      <c r="BAK439" s="12">
        <v>4761979796.4687328</v>
      </c>
      <c r="BAL439" s="12">
        <v>194600398427.98657</v>
      </c>
      <c r="BAM439" s="12">
        <v>50144535000</v>
      </c>
      <c r="BAN439" s="12">
        <v>445729200000</v>
      </c>
      <c r="BAO439" s="12">
        <v>18572050000</v>
      </c>
      <c r="BAP439" s="12">
        <v>7.757118E+16</v>
      </c>
      <c r="BAQ439" s="12">
        <v>3878559000000000</v>
      </c>
      <c r="BAR439" s="12">
        <v>1.1635677E+17</v>
      </c>
      <c r="BAS439" s="12">
        <v>1163567700000</v>
      </c>
      <c r="BAT439" s="12">
        <v>1939279500000</v>
      </c>
      <c r="BAU439" s="12">
        <v>4.25E+16</v>
      </c>
      <c r="BAV439" s="12">
        <v>2550000000000000</v>
      </c>
      <c r="BAW439" s="12">
        <v>7.65E+16</v>
      </c>
      <c r="BAX439" s="12">
        <v>765000000000</v>
      </c>
      <c r="BAY439" s="12">
        <v>850000000000</v>
      </c>
      <c r="BAZ439" s="12">
        <v>1.275E+17</v>
      </c>
      <c r="BBA439" s="12">
        <v>8924999999999999</v>
      </c>
      <c r="BBB439" s="12">
        <v>2.6774999999999997E+17</v>
      </c>
      <c r="BBC439" s="12">
        <v>2677500000000</v>
      </c>
      <c r="BBD439" s="12">
        <v>1912500000000.0005</v>
      </c>
      <c r="BBE439" s="13">
        <v>5.2806774622495469</v>
      </c>
      <c r="BBF439" s="13">
        <v>3.5064256052632992</v>
      </c>
      <c r="BBG439" s="13">
        <v>7.4539090917404067</v>
      </c>
      <c r="BBH439" s="13">
        <v>2174.5551635832649</v>
      </c>
      <c r="BBI439" s="12">
        <v>852.22991647542995</v>
      </c>
      <c r="BBJ439" s="12">
        <v>80.995357591474658</v>
      </c>
      <c r="BBK439" s="12">
        <v>62.942614899723701</v>
      </c>
      <c r="BBL439" s="12">
        <v>13409.948639537519</v>
      </c>
      <c r="BBM439" s="12">
        <v>29439.776114827073</v>
      </c>
      <c r="BBN439" s="12">
        <v>290.57519668436902</v>
      </c>
      <c r="BBO439" s="14">
        <v>677.88799178248087</v>
      </c>
      <c r="BBP439" s="14">
        <v>441.47205772619452</v>
      </c>
      <c r="BBQ439" s="14">
        <v>818.57643972225912</v>
      </c>
      <c r="BBR439" s="13">
        <v>7.3634569037264264</v>
      </c>
      <c r="BBS439" s="13">
        <v>6.8459072992241659</v>
      </c>
      <c r="BBT439" s="13">
        <v>6.3137958265259702</v>
      </c>
      <c r="BBU439" s="14">
        <v>27.520626488971345</v>
      </c>
      <c r="BBV439" s="14">
        <v>21.183663593667212</v>
      </c>
      <c r="BBW439" s="14">
        <v>18.326759198274523</v>
      </c>
      <c r="BBX439" s="14">
        <v>647.36687841710409</v>
      </c>
      <c r="BBY439" s="14">
        <v>791.8401706671109</v>
      </c>
      <c r="BBZ439" s="14">
        <v>609.55363939762208</v>
      </c>
      <c r="BCA439" s="13">
        <v>5.3517146744848869</v>
      </c>
      <c r="BCB439" s="13">
        <v>0.70846009369642693</v>
      </c>
      <c r="BCC439" s="13">
        <v>0.56149517262998638</v>
      </c>
      <c r="BCD439" s="13">
        <v>7.1395043989859505E-2</v>
      </c>
      <c r="BCE439" s="13">
        <v>19.366018998343261</v>
      </c>
      <c r="BCF439" s="13">
        <v>7.9815744002339539E-2</v>
      </c>
      <c r="BCG439" s="13">
        <v>4.1017535967173509E-2</v>
      </c>
      <c r="BCH439" s="13">
        <v>1.086207634393634E-3</v>
      </c>
      <c r="BCI439" s="13">
        <v>28135.166888027241</v>
      </c>
      <c r="BCJ439" s="13">
        <v>2.7241759075585414E-5</v>
      </c>
      <c r="BCK439" s="13">
        <v>9.1499042994904976</v>
      </c>
      <c r="BCL439" s="13">
        <v>2.1387808923800132E-6</v>
      </c>
      <c r="BCM439" s="13">
        <v>3.5086002955345586E-8</v>
      </c>
      <c r="BCN439" s="13">
        <v>3.9332661092171921E-2</v>
      </c>
      <c r="BCO439" s="13">
        <v>0.15528522582314158</v>
      </c>
      <c r="BCP439" s="13">
        <v>0.25394942370406154</v>
      </c>
      <c r="BCQ439" s="13">
        <v>2.4822626816364917</v>
      </c>
      <c r="BCR439" s="13">
        <v>0.46273153150331331</v>
      </c>
      <c r="BCS439" s="13">
        <v>0.27150681909738822</v>
      </c>
      <c r="BCT439" s="13">
        <v>0.14855676138190135</v>
      </c>
      <c r="BCU439" s="13">
        <v>0.77573386024651803</v>
      </c>
      <c r="BCV439" s="13">
        <v>0.10015366202461977</v>
      </c>
      <c r="BCW439" s="13">
        <v>25.142179174217439</v>
      </c>
      <c r="BCX439" s="13">
        <v>5.6311919441630866E-2</v>
      </c>
      <c r="BCY439" s="13">
        <v>3.6545871192170537E-2</v>
      </c>
      <c r="BCZ439" s="13">
        <v>3.3867189832171428E-2</v>
      </c>
      <c r="BDA439" s="13">
        <v>0.25013442610105863</v>
      </c>
      <c r="BDB439" s="13">
        <v>1.1914979379015942E-3</v>
      </c>
      <c r="BDC439" s="13">
        <v>21956.882524592216</v>
      </c>
      <c r="BDD439" s="13">
        <v>2.6651596501519775E-5</v>
      </c>
      <c r="BDE439" s="13">
        <v>13.318450724723016</v>
      </c>
      <c r="BDF439" s="13">
        <v>4.9355656467902401E-6</v>
      </c>
      <c r="BDG439" s="13">
        <v>2.3612399933124448E-8</v>
      </c>
      <c r="BDH439" s="13">
        <v>3.598380259420849E-2</v>
      </c>
      <c r="BDI439" s="13">
        <v>3.3249761439523268E-2</v>
      </c>
      <c r="BDJ439" s="13">
        <v>4.912846028608419E-2</v>
      </c>
      <c r="BDK439" s="13">
        <v>0.22341055753399741</v>
      </c>
      <c r="BDL439" s="13">
        <v>0.24597937306374804</v>
      </c>
      <c r="BDM439" s="13">
        <v>0.40725539217900453</v>
      </c>
      <c r="BDN439" s="13">
        <v>0.30150068476286918</v>
      </c>
      <c r="BDO439" s="13">
        <v>0.16660800586154523</v>
      </c>
      <c r="BDP439" s="13">
        <v>0.23820024931096315</v>
      </c>
      <c r="BDQ439" s="13">
        <v>4.6619221273303726</v>
      </c>
      <c r="BDR439" s="13">
        <v>5.2393765108404953</v>
      </c>
      <c r="BDS439" s="13">
        <v>0.3948344229516787</v>
      </c>
      <c r="BDT439" s="13">
        <v>6.2075577584999091E-2</v>
      </c>
      <c r="BDU439" s="13">
        <v>0.24612703868945654</v>
      </c>
      <c r="BDV439" s="13">
        <v>0.53749128236993449</v>
      </c>
      <c r="BDW439" s="13">
        <v>0.10163987037578633</v>
      </c>
      <c r="BDX439" s="13">
        <v>8.0581770867754763</v>
      </c>
      <c r="BDY439" s="13">
        <v>0.10194058482745966</v>
      </c>
      <c r="BDZ439" s="13">
        <v>2.7719394371042876</v>
      </c>
      <c r="BEA439" s="13">
        <v>2.3673536606854364E-2</v>
      </c>
      <c r="BEB439" s="13">
        <v>8.6793039107636402E-2</v>
      </c>
      <c r="BEC439" s="13">
        <v>0.11903820646893336</v>
      </c>
      <c r="BED439" s="13">
        <v>0.14514049332036077</v>
      </c>
      <c r="BEE439" s="13">
        <v>3.9298112675487731E-2</v>
      </c>
      <c r="BEF439" s="13">
        <v>9.9755273710491928E-4</v>
      </c>
      <c r="BEG439" s="13">
        <v>16946.090491606956</v>
      </c>
      <c r="BEH439" s="13">
        <v>2.9111225086288265E-5</v>
      </c>
      <c r="BEI439" s="13">
        <v>13.234840798043624</v>
      </c>
      <c r="BEJ439" s="13">
        <v>1.7888409482296248</v>
      </c>
      <c r="BEK439" s="13">
        <v>4.8113544975910213E-6</v>
      </c>
      <c r="BEL439" s="13">
        <v>2.2024152379315146E-8</v>
      </c>
      <c r="BEM439" s="13">
        <v>2.08179102203573E-2</v>
      </c>
      <c r="BEN439" s="13">
        <v>2.3768211650342333E-2</v>
      </c>
      <c r="BEO439" s="13">
        <v>2.2478135559972322E-2</v>
      </c>
      <c r="BEP439" s="13">
        <v>0.29177815997979656</v>
      </c>
      <c r="BEQ439" s="13">
        <v>0.19357915530974495</v>
      </c>
      <c r="BER439" s="13">
        <v>0.3116470569154477</v>
      </c>
      <c r="BES439" s="13">
        <v>0.12079753880835355</v>
      </c>
      <c r="BET439" s="13">
        <v>0.102381192189654</v>
      </c>
      <c r="BEU439" s="22">
        <v>0.10687768636074371</v>
      </c>
    </row>
    <row r="440" spans="2:1503" x14ac:dyDescent="0.25">
      <c r="B440" s="16">
        <v>435</v>
      </c>
      <c r="C440" s="10">
        <v>0</v>
      </c>
      <c r="D440" s="11">
        <v>0</v>
      </c>
      <c r="E440" s="11">
        <v>0</v>
      </c>
      <c r="F440" s="11">
        <v>0</v>
      </c>
      <c r="G440" s="11">
        <v>3.5809000207301084E-5</v>
      </c>
      <c r="H440" s="11">
        <v>0</v>
      </c>
      <c r="I440" s="11">
        <v>0</v>
      </c>
      <c r="J440" s="11">
        <v>0</v>
      </c>
      <c r="K440" s="11">
        <v>0</v>
      </c>
      <c r="L440" s="11">
        <v>0</v>
      </c>
      <c r="M440" s="11">
        <v>0</v>
      </c>
      <c r="N440" s="11">
        <v>0</v>
      </c>
      <c r="O440" s="11">
        <v>-1.103924029948639E-10</v>
      </c>
      <c r="P440" s="11">
        <v>0</v>
      </c>
      <c r="Q440" s="11">
        <v>0</v>
      </c>
      <c r="R440" s="11">
        <v>0</v>
      </c>
      <c r="S440" s="11">
        <v>0</v>
      </c>
      <c r="T440" s="11">
        <v>0</v>
      </c>
      <c r="U440" s="11">
        <v>0</v>
      </c>
      <c r="V440" s="11">
        <v>0</v>
      </c>
      <c r="W440" s="11">
        <v>0</v>
      </c>
      <c r="X440" s="11">
        <v>0</v>
      </c>
      <c r="Y440" s="11">
        <v>0</v>
      </c>
      <c r="Z440" s="11">
        <v>0</v>
      </c>
      <c r="AA440" s="11">
        <v>0</v>
      </c>
      <c r="AB440" s="11">
        <v>0</v>
      </c>
      <c r="AC440" s="11">
        <v>0</v>
      </c>
      <c r="AD440" s="11">
        <v>0</v>
      </c>
      <c r="AE440" s="11">
        <v>0</v>
      </c>
      <c r="AF440" s="11">
        <v>0</v>
      </c>
      <c r="AG440" s="11">
        <v>0</v>
      </c>
      <c r="AH440" s="11">
        <v>0</v>
      </c>
      <c r="AI440" s="11">
        <v>0</v>
      </c>
      <c r="AJ440" s="11">
        <v>0</v>
      </c>
      <c r="AK440" s="11">
        <v>0</v>
      </c>
      <c r="AL440" s="11">
        <v>0</v>
      </c>
      <c r="AM440" s="11">
        <v>0</v>
      </c>
      <c r="AN440" s="11">
        <v>0</v>
      </c>
      <c r="AO440" s="11">
        <v>0</v>
      </c>
      <c r="AP440" s="11">
        <v>0</v>
      </c>
      <c r="AQ440" s="11">
        <v>0</v>
      </c>
      <c r="AR440" s="11">
        <v>9.0013697665441419E-4</v>
      </c>
      <c r="AS440" s="11">
        <v>0</v>
      </c>
      <c r="AT440" s="11">
        <v>0</v>
      </c>
      <c r="AU440" s="11">
        <v>0</v>
      </c>
      <c r="AV440" s="11">
        <v>0</v>
      </c>
      <c r="AW440" s="11">
        <v>0</v>
      </c>
      <c r="AX440" s="11">
        <v>0</v>
      </c>
      <c r="AY440" s="11">
        <v>0</v>
      </c>
      <c r="AZ440" s="11">
        <v>0</v>
      </c>
      <c r="BA440" s="11">
        <v>-1.2617091177832238E-5</v>
      </c>
      <c r="BB440" s="11">
        <v>9.599697567821664E-26</v>
      </c>
      <c r="BC440" s="11">
        <v>1.9400115590479E-24</v>
      </c>
      <c r="BD440" s="11">
        <v>4.4049578732401029E-26</v>
      </c>
      <c r="BE440" s="11">
        <v>0</v>
      </c>
      <c r="BF440" s="11">
        <v>0</v>
      </c>
      <c r="BG440" s="11">
        <v>3.9167700556067751E-27</v>
      </c>
      <c r="BH440" s="11">
        <v>1.7823427971082978E-27</v>
      </c>
      <c r="BI440" s="11">
        <v>3.9167700556067751E-27</v>
      </c>
      <c r="BJ440" s="11">
        <v>3.4540047627949466E-7</v>
      </c>
      <c r="BK440" s="11">
        <v>0</v>
      </c>
      <c r="BL440" s="11">
        <v>0</v>
      </c>
      <c r="BM440" s="11">
        <v>0</v>
      </c>
      <c r="BN440" s="11">
        <v>0</v>
      </c>
      <c r="BO440" s="11">
        <v>0</v>
      </c>
      <c r="BP440" s="11">
        <v>0</v>
      </c>
      <c r="BQ440" s="11">
        <v>0</v>
      </c>
      <c r="BR440" s="11">
        <v>0</v>
      </c>
      <c r="BS440" s="11">
        <v>0</v>
      </c>
      <c r="BT440" s="11">
        <v>0</v>
      </c>
      <c r="BU440" s="11">
        <v>0</v>
      </c>
      <c r="BV440" s="11">
        <v>0</v>
      </c>
      <c r="BW440" s="11">
        <v>0</v>
      </c>
      <c r="BX440" s="11">
        <v>0</v>
      </c>
      <c r="BY440" s="11">
        <v>0</v>
      </c>
      <c r="BZ440" s="11">
        <v>0</v>
      </c>
      <c r="CA440" s="11">
        <v>0</v>
      </c>
      <c r="CB440" s="11">
        <v>0</v>
      </c>
      <c r="CC440" s="11">
        <v>0</v>
      </c>
      <c r="CD440" s="11">
        <v>0</v>
      </c>
      <c r="CE440" s="11">
        <v>0</v>
      </c>
      <c r="CF440" s="11">
        <v>0</v>
      </c>
      <c r="CG440" s="11">
        <v>0</v>
      </c>
      <c r="CH440" s="11">
        <v>0</v>
      </c>
      <c r="CI440" s="11">
        <v>0</v>
      </c>
      <c r="CJ440" s="11">
        <v>0</v>
      </c>
      <c r="CK440" s="11">
        <v>0</v>
      </c>
      <c r="CL440" s="11">
        <v>1.1083615041164054E-8</v>
      </c>
      <c r="CM440" s="11">
        <v>-3.352982969102212E-9</v>
      </c>
      <c r="CN440" s="11">
        <v>0</v>
      </c>
      <c r="CO440" s="11">
        <v>0</v>
      </c>
      <c r="CP440" s="11">
        <v>0</v>
      </c>
      <c r="CQ440" s="11">
        <v>0</v>
      </c>
      <c r="CR440" s="11">
        <v>0</v>
      </c>
      <c r="CS440" s="11">
        <v>0</v>
      </c>
      <c r="CT440" s="11">
        <v>0</v>
      </c>
      <c r="CU440" s="11">
        <v>0</v>
      </c>
      <c r="CV440" s="11">
        <v>0</v>
      </c>
      <c r="CW440" s="11">
        <v>0</v>
      </c>
      <c r="CX440" s="11">
        <v>0</v>
      </c>
      <c r="CY440" s="11">
        <v>0</v>
      </c>
      <c r="CZ440" s="11">
        <v>0</v>
      </c>
      <c r="DA440" s="11">
        <v>0</v>
      </c>
      <c r="DB440" s="11">
        <v>0</v>
      </c>
      <c r="DC440" s="11">
        <v>0</v>
      </c>
      <c r="DD440" s="11">
        <v>0</v>
      </c>
      <c r="DE440" s="11">
        <v>0</v>
      </c>
      <c r="DF440" s="11">
        <v>0</v>
      </c>
      <c r="DG440" s="11">
        <v>0</v>
      </c>
      <c r="DH440" s="11">
        <v>0</v>
      </c>
      <c r="DI440" s="11">
        <v>0</v>
      </c>
      <c r="DJ440" s="11">
        <v>0</v>
      </c>
      <c r="DK440" s="11">
        <v>0</v>
      </c>
      <c r="DL440" s="11">
        <v>0</v>
      </c>
      <c r="DM440" s="11">
        <v>0</v>
      </c>
      <c r="DN440" s="11">
        <v>0</v>
      </c>
      <c r="DO440" s="11">
        <v>0</v>
      </c>
      <c r="DP440" s="11">
        <v>0</v>
      </c>
      <c r="DQ440" s="11">
        <v>0</v>
      </c>
      <c r="DR440" s="11">
        <v>0</v>
      </c>
      <c r="DS440" s="11">
        <v>0</v>
      </c>
      <c r="DT440" s="11">
        <v>0</v>
      </c>
      <c r="DU440" s="11">
        <v>0</v>
      </c>
      <c r="DV440" s="11">
        <v>0</v>
      </c>
      <c r="DW440" s="11">
        <v>1.2191976545280461E-7</v>
      </c>
      <c r="DX440" s="11">
        <v>3.3529829690999385E-9</v>
      </c>
      <c r="DY440" s="11">
        <v>-1.8944932327622325E-6</v>
      </c>
      <c r="DZ440" s="11">
        <v>0</v>
      </c>
      <c r="EA440" s="11">
        <v>6.7286007689924237E-9</v>
      </c>
      <c r="EB440" s="11">
        <v>0</v>
      </c>
      <c r="EC440" s="11">
        <v>5.7660877944496867E-11</v>
      </c>
      <c r="ED440" s="11">
        <v>2.5428473628338882E-11</v>
      </c>
      <c r="EE440" s="11">
        <v>4.3042660850594087E-11</v>
      </c>
      <c r="EF440" s="11">
        <v>0</v>
      </c>
      <c r="EG440" s="11">
        <v>0</v>
      </c>
      <c r="EH440" s="11">
        <v>0</v>
      </c>
      <c r="EI440" s="11">
        <v>0</v>
      </c>
      <c r="EJ440" s="11">
        <v>0</v>
      </c>
      <c r="EK440" s="11">
        <v>0</v>
      </c>
      <c r="EL440" s="11">
        <v>0</v>
      </c>
      <c r="EM440" s="11">
        <v>0</v>
      </c>
      <c r="EN440" s="11">
        <v>0</v>
      </c>
      <c r="EO440" s="11">
        <v>0</v>
      </c>
      <c r="EP440" s="11">
        <v>0</v>
      </c>
      <c r="EQ440" s="11">
        <v>0</v>
      </c>
      <c r="ER440" s="11">
        <v>0</v>
      </c>
      <c r="ES440" s="11">
        <v>0</v>
      </c>
      <c r="ET440" s="11">
        <v>0</v>
      </c>
      <c r="EU440" s="11">
        <v>0</v>
      </c>
      <c r="EV440" s="11">
        <v>0</v>
      </c>
      <c r="EW440" s="11">
        <v>0</v>
      </c>
      <c r="EX440" s="11">
        <v>0</v>
      </c>
      <c r="EY440" s="11">
        <v>0</v>
      </c>
      <c r="EZ440" s="11">
        <v>0</v>
      </c>
      <c r="FA440" s="11">
        <v>0</v>
      </c>
      <c r="FB440" s="11">
        <v>9.9999999999999995E-21</v>
      </c>
      <c r="FC440" s="11">
        <v>0</v>
      </c>
      <c r="FD440" s="11">
        <v>0</v>
      </c>
      <c r="FE440" s="11">
        <v>0</v>
      </c>
      <c r="FF440" s="11">
        <v>0</v>
      </c>
      <c r="FG440" s="11">
        <v>0</v>
      </c>
      <c r="FH440" s="11">
        <v>4.4331834288343094E-6</v>
      </c>
      <c r="FI440" s="11">
        <v>0</v>
      </c>
      <c r="FJ440" s="11">
        <v>8.3060595442257824E-8</v>
      </c>
      <c r="FK440" s="11">
        <v>-4.3058208654527287E-8</v>
      </c>
      <c r="FL440" s="11">
        <v>0</v>
      </c>
      <c r="FM440" s="11">
        <v>6.0207754175858054E-9</v>
      </c>
      <c r="FN440" s="11">
        <v>0</v>
      </c>
      <c r="FO440" s="11">
        <v>0</v>
      </c>
      <c r="FP440" s="11">
        <v>0</v>
      </c>
      <c r="FQ440" s="11">
        <v>0</v>
      </c>
      <c r="FR440" s="11">
        <v>6.0731876136533268E-9</v>
      </c>
      <c r="FS440" s="11">
        <v>0</v>
      </c>
      <c r="FT440" s="11">
        <v>0</v>
      </c>
      <c r="FU440" s="11">
        <v>0</v>
      </c>
      <c r="FV440" s="11">
        <v>0</v>
      </c>
      <c r="FW440" s="11">
        <v>0</v>
      </c>
      <c r="FX440" s="11">
        <v>0</v>
      </c>
      <c r="FY440" s="11">
        <v>0</v>
      </c>
      <c r="FZ440" s="11">
        <v>0</v>
      </c>
      <c r="GA440" s="11">
        <v>0</v>
      </c>
      <c r="GB440" s="11">
        <v>0</v>
      </c>
      <c r="GC440" s="11">
        <v>0</v>
      </c>
      <c r="GD440" s="11">
        <v>0</v>
      </c>
      <c r="GE440" s="11">
        <v>0</v>
      </c>
      <c r="GF440" s="11">
        <v>0</v>
      </c>
      <c r="GG440" s="11">
        <v>0</v>
      </c>
      <c r="GH440" s="11">
        <v>0</v>
      </c>
      <c r="GI440" s="11">
        <v>0</v>
      </c>
      <c r="GJ440" s="11">
        <v>0</v>
      </c>
      <c r="GK440" s="11">
        <v>0</v>
      </c>
      <c r="GL440" s="11">
        <v>0</v>
      </c>
      <c r="GM440" s="11">
        <v>0</v>
      </c>
      <c r="GN440" s="11">
        <v>0</v>
      </c>
      <c r="GO440" s="11">
        <v>0</v>
      </c>
      <c r="GP440" s="11">
        <v>0</v>
      </c>
      <c r="GQ440" s="11">
        <v>0</v>
      </c>
      <c r="GR440" s="11">
        <v>0</v>
      </c>
      <c r="GS440" s="11">
        <v>0</v>
      </c>
      <c r="GT440" s="11">
        <v>0</v>
      </c>
      <c r="GU440" s="11">
        <v>1.8114326373199729E-6</v>
      </c>
      <c r="GV440" s="11">
        <v>0</v>
      </c>
      <c r="GW440" s="11">
        <v>-7.9059464878209294E-9</v>
      </c>
      <c r="GX440" s="11">
        <v>0</v>
      </c>
      <c r="GY440" s="11">
        <v>0</v>
      </c>
      <c r="GZ440" s="11">
        <v>0</v>
      </c>
      <c r="HA440" s="11">
        <v>0</v>
      </c>
      <c r="HB440" s="11">
        <v>0</v>
      </c>
      <c r="HC440" s="11">
        <v>0</v>
      </c>
      <c r="HD440" s="11">
        <v>0</v>
      </c>
      <c r="HE440" s="11">
        <v>0</v>
      </c>
      <c r="HF440" s="11">
        <v>0</v>
      </c>
      <c r="HG440" s="11">
        <v>0</v>
      </c>
      <c r="HH440" s="11">
        <v>0</v>
      </c>
      <c r="HI440" s="11">
        <v>0</v>
      </c>
      <c r="HJ440" s="11">
        <v>0</v>
      </c>
      <c r="HK440" s="11">
        <v>0</v>
      </c>
      <c r="HL440" s="11">
        <v>0</v>
      </c>
      <c r="HM440" s="11">
        <v>0</v>
      </c>
      <c r="HN440" s="11">
        <v>0</v>
      </c>
      <c r="HO440" s="11">
        <v>0</v>
      </c>
      <c r="HP440" s="11">
        <v>0</v>
      </c>
      <c r="HQ440" s="11">
        <v>0</v>
      </c>
      <c r="HR440" s="11">
        <v>0</v>
      </c>
      <c r="HS440" s="11">
        <v>0</v>
      </c>
      <c r="HT440" s="11">
        <v>0</v>
      </c>
      <c r="HU440" s="11">
        <v>0</v>
      </c>
      <c r="HV440" s="11">
        <v>0</v>
      </c>
      <c r="HW440" s="11">
        <v>0</v>
      </c>
      <c r="HX440" s="11">
        <v>0</v>
      </c>
      <c r="HY440" s="11">
        <v>0</v>
      </c>
      <c r="HZ440" s="11">
        <v>0</v>
      </c>
      <c r="IA440" s="11">
        <v>0</v>
      </c>
      <c r="IB440" s="11">
        <v>0</v>
      </c>
      <c r="IC440" s="11">
        <v>0</v>
      </c>
      <c r="ID440" s="11">
        <v>0</v>
      </c>
      <c r="IE440" s="11">
        <v>0</v>
      </c>
      <c r="IF440" s="11">
        <v>0</v>
      </c>
      <c r="IG440" s="11">
        <v>1.1348419629684642E-8</v>
      </c>
      <c r="IH440" s="11">
        <v>0</v>
      </c>
      <c r="II440" s="11">
        <v>-6.0207754175880942E-9</v>
      </c>
      <c r="IJ440" s="11">
        <v>0</v>
      </c>
      <c r="IK440" s="11">
        <v>0</v>
      </c>
      <c r="IL440" s="11">
        <v>0</v>
      </c>
      <c r="IM440" s="11">
        <v>0</v>
      </c>
      <c r="IN440" s="11">
        <v>0</v>
      </c>
      <c r="IO440" s="11">
        <v>0</v>
      </c>
      <c r="IP440" s="11">
        <v>0</v>
      </c>
      <c r="IQ440" s="11">
        <v>0</v>
      </c>
      <c r="IR440" s="11">
        <v>0</v>
      </c>
      <c r="IS440" s="11">
        <v>0</v>
      </c>
      <c r="IT440" s="11">
        <v>0</v>
      </c>
      <c r="IU440" s="11">
        <v>0</v>
      </c>
      <c r="IV440" s="11">
        <v>0</v>
      </c>
      <c r="IW440" s="11">
        <v>0</v>
      </c>
      <c r="IX440" s="11">
        <v>0</v>
      </c>
      <c r="IY440" s="11">
        <v>0</v>
      </c>
      <c r="IZ440" s="11">
        <v>0</v>
      </c>
      <c r="JA440" s="11">
        <v>0</v>
      </c>
      <c r="JB440" s="11">
        <v>0</v>
      </c>
      <c r="JC440" s="11">
        <v>0</v>
      </c>
      <c r="JD440" s="11">
        <v>0</v>
      </c>
      <c r="JE440" s="11">
        <v>0</v>
      </c>
      <c r="JF440" s="11">
        <v>0</v>
      </c>
      <c r="JG440" s="11">
        <v>0</v>
      </c>
      <c r="JH440" s="11">
        <v>0</v>
      </c>
      <c r="JI440" s="11">
        <v>0</v>
      </c>
      <c r="JJ440" s="11">
        <v>0</v>
      </c>
      <c r="JK440" s="11">
        <v>0</v>
      </c>
      <c r="JL440" s="11">
        <v>0</v>
      </c>
      <c r="JM440" s="11">
        <v>0</v>
      </c>
      <c r="JN440" s="11">
        <v>0</v>
      </c>
      <c r="JO440" s="11">
        <v>1.1970304243904347E-6</v>
      </c>
      <c r="JP440" s="11">
        <v>0</v>
      </c>
      <c r="JQ440" s="11">
        <v>0</v>
      </c>
      <c r="JR440" s="11">
        <v>0</v>
      </c>
      <c r="JS440" s="11">
        <v>0</v>
      </c>
      <c r="JT440" s="11">
        <v>0</v>
      </c>
      <c r="JU440" s="11">
        <v>-5.7713393954380079E-11</v>
      </c>
      <c r="JV440" s="11">
        <v>0</v>
      </c>
      <c r="JW440" s="11">
        <v>0</v>
      </c>
      <c r="JX440" s="11">
        <v>0</v>
      </c>
      <c r="JY440" s="11">
        <v>0</v>
      </c>
      <c r="JZ440" s="11">
        <v>0</v>
      </c>
      <c r="KA440" s="11">
        <v>0</v>
      </c>
      <c r="KB440" s="11">
        <v>0</v>
      </c>
      <c r="KC440" s="11">
        <v>0</v>
      </c>
      <c r="KD440" s="11">
        <v>0</v>
      </c>
      <c r="KE440" s="11">
        <v>0</v>
      </c>
      <c r="KF440" s="11">
        <v>0</v>
      </c>
      <c r="KG440" s="11">
        <v>0</v>
      </c>
      <c r="KH440" s="11">
        <v>0</v>
      </c>
      <c r="KI440" s="11">
        <v>0</v>
      </c>
      <c r="KJ440" s="11">
        <v>0</v>
      </c>
      <c r="KK440" s="11">
        <v>0</v>
      </c>
      <c r="KL440" s="11">
        <v>0</v>
      </c>
      <c r="KM440" s="11">
        <v>0</v>
      </c>
      <c r="KN440" s="11">
        <v>0</v>
      </c>
      <c r="KO440" s="11">
        <v>0</v>
      </c>
      <c r="KP440" s="11">
        <v>0</v>
      </c>
      <c r="KQ440" s="11">
        <v>0</v>
      </c>
      <c r="KR440" s="11">
        <v>0</v>
      </c>
      <c r="KS440" s="11">
        <v>0</v>
      </c>
      <c r="KT440" s="11">
        <v>0</v>
      </c>
      <c r="KU440" s="11">
        <v>0</v>
      </c>
      <c r="KV440" s="11">
        <v>0</v>
      </c>
      <c r="KW440" s="11">
        <v>0</v>
      </c>
      <c r="KX440" s="11">
        <v>0</v>
      </c>
      <c r="KY440" s="11">
        <v>0</v>
      </c>
      <c r="KZ440" s="11">
        <v>2.6600676097565218E-6</v>
      </c>
      <c r="LA440" s="11">
        <v>0</v>
      </c>
      <c r="LB440" s="11">
        <v>0</v>
      </c>
      <c r="LC440" s="11">
        <v>0</v>
      </c>
      <c r="LD440" s="11">
        <v>0</v>
      </c>
      <c r="LE440" s="11">
        <v>0</v>
      </c>
      <c r="LF440" s="11">
        <v>0</v>
      </c>
      <c r="LG440" s="11">
        <v>-2.5545820384564783E-11</v>
      </c>
      <c r="LH440" s="11">
        <v>0</v>
      </c>
      <c r="LI440" s="11">
        <v>0</v>
      </c>
      <c r="LJ440" s="11">
        <v>0</v>
      </c>
      <c r="LK440" s="11">
        <v>0</v>
      </c>
      <c r="LL440" s="11">
        <v>0</v>
      </c>
      <c r="LM440" s="11">
        <v>0</v>
      </c>
      <c r="LN440" s="11">
        <v>0</v>
      </c>
      <c r="LO440" s="11">
        <v>0</v>
      </c>
      <c r="LP440" s="11">
        <v>0</v>
      </c>
      <c r="LQ440" s="11">
        <v>0</v>
      </c>
      <c r="LR440" s="11">
        <v>0</v>
      </c>
      <c r="LS440" s="11">
        <v>0</v>
      </c>
      <c r="LT440" s="11">
        <v>0</v>
      </c>
      <c r="LU440" s="11">
        <v>0</v>
      </c>
      <c r="LV440" s="11">
        <v>0</v>
      </c>
      <c r="LW440" s="11">
        <v>0</v>
      </c>
      <c r="LX440" s="11">
        <v>0</v>
      </c>
      <c r="LY440" s="11">
        <v>0</v>
      </c>
      <c r="LZ440" s="11">
        <v>0</v>
      </c>
      <c r="MA440" s="11">
        <v>0</v>
      </c>
      <c r="MB440" s="11">
        <v>0</v>
      </c>
      <c r="MC440" s="11">
        <v>0</v>
      </c>
      <c r="MD440" s="11">
        <v>0</v>
      </c>
      <c r="ME440" s="11">
        <v>0</v>
      </c>
      <c r="MF440" s="11">
        <v>0</v>
      </c>
      <c r="MG440" s="11">
        <v>0</v>
      </c>
      <c r="MH440" s="11">
        <v>0</v>
      </c>
      <c r="MI440" s="11">
        <v>0</v>
      </c>
      <c r="MJ440" s="11">
        <v>0</v>
      </c>
      <c r="MK440" s="11">
        <v>4.4334460162608696E-7</v>
      </c>
      <c r="ML440" s="11">
        <v>0</v>
      </c>
      <c r="MM440" s="11">
        <v>0</v>
      </c>
      <c r="MN440" s="11">
        <v>0</v>
      </c>
      <c r="MO440" s="11">
        <v>0</v>
      </c>
      <c r="MP440" s="11">
        <v>0</v>
      </c>
      <c r="MQ440" s="11">
        <v>0</v>
      </c>
      <c r="MR440" s="11">
        <v>0</v>
      </c>
      <c r="MS440" s="11">
        <v>-4.3441807071313066E-11</v>
      </c>
      <c r="MT440" s="11">
        <v>0</v>
      </c>
      <c r="MU440" s="11">
        <v>0</v>
      </c>
      <c r="MV440" s="11">
        <v>0</v>
      </c>
      <c r="MW440" s="11">
        <v>0</v>
      </c>
      <c r="MX440" s="11">
        <v>0</v>
      </c>
      <c r="MY440" s="11">
        <v>0</v>
      </c>
      <c r="MZ440" s="11">
        <v>0</v>
      </c>
      <c r="NA440" s="11">
        <v>0</v>
      </c>
      <c r="NB440" s="11">
        <v>0</v>
      </c>
      <c r="NC440" s="11">
        <v>0</v>
      </c>
      <c r="ND440" s="11">
        <v>0</v>
      </c>
      <c r="NE440" s="11">
        <v>0</v>
      </c>
      <c r="NF440" s="11">
        <v>0</v>
      </c>
      <c r="NG440" s="11">
        <v>0</v>
      </c>
      <c r="NH440" s="11">
        <v>0</v>
      </c>
      <c r="NI440" s="11">
        <v>0</v>
      </c>
      <c r="NJ440" s="11">
        <v>0</v>
      </c>
      <c r="NK440" s="11">
        <v>0</v>
      </c>
      <c r="NL440" s="11">
        <v>0</v>
      </c>
      <c r="NM440" s="11">
        <v>0</v>
      </c>
      <c r="NN440" s="11">
        <v>0</v>
      </c>
      <c r="NO440" s="11">
        <v>0</v>
      </c>
      <c r="NP440" s="11">
        <v>0</v>
      </c>
      <c r="NQ440" s="11">
        <v>0</v>
      </c>
      <c r="NR440" s="11">
        <v>0</v>
      </c>
      <c r="NS440" s="11">
        <v>0</v>
      </c>
      <c r="NT440" s="11">
        <v>0</v>
      </c>
      <c r="NU440" s="11">
        <v>0</v>
      </c>
      <c r="NV440" s="11">
        <v>3.7226030541577345E-6</v>
      </c>
      <c r="NW440" s="11">
        <v>0</v>
      </c>
      <c r="NX440" s="11">
        <v>0</v>
      </c>
      <c r="NY440" s="11">
        <v>0</v>
      </c>
      <c r="NZ440" s="11">
        <v>0</v>
      </c>
      <c r="OA440" s="11">
        <v>0</v>
      </c>
      <c r="OB440" s="11">
        <v>0</v>
      </c>
      <c r="OC440" s="11">
        <v>0</v>
      </c>
      <c r="OD440" s="11">
        <v>0</v>
      </c>
      <c r="OE440" s="11">
        <v>-9.0408408932127441E-6</v>
      </c>
      <c r="OF440" s="11">
        <v>1.0509355392236312E-25</v>
      </c>
      <c r="OG440" s="11">
        <v>0</v>
      </c>
      <c r="OH440" s="11">
        <v>0</v>
      </c>
      <c r="OI440" s="11">
        <v>1.6815967814297564E-26</v>
      </c>
      <c r="OJ440" s="11">
        <v>5.1925638918420895E-7</v>
      </c>
      <c r="OK440" s="11">
        <v>0</v>
      </c>
      <c r="OL440" s="11">
        <v>0</v>
      </c>
      <c r="OM440" s="11">
        <v>0</v>
      </c>
      <c r="ON440" s="11">
        <v>0</v>
      </c>
      <c r="OO440" s="11">
        <v>2.9979281607393609E-7</v>
      </c>
      <c r="OP440" s="11">
        <v>0</v>
      </c>
      <c r="OQ440" s="11">
        <v>0</v>
      </c>
      <c r="OR440" s="11">
        <v>0</v>
      </c>
      <c r="OS440" s="11">
        <v>0</v>
      </c>
      <c r="OT440" s="11">
        <v>0</v>
      </c>
      <c r="OU440" s="11">
        <v>0</v>
      </c>
      <c r="OV440" s="11">
        <v>0</v>
      </c>
      <c r="OW440" s="11">
        <v>0</v>
      </c>
      <c r="OX440" s="11">
        <v>0</v>
      </c>
      <c r="OY440" s="11">
        <v>0</v>
      </c>
      <c r="OZ440" s="11">
        <v>0</v>
      </c>
      <c r="PA440" s="11">
        <v>0</v>
      </c>
      <c r="PB440" s="11">
        <v>0</v>
      </c>
      <c r="PC440" s="11">
        <v>0</v>
      </c>
      <c r="PD440" s="11">
        <v>0</v>
      </c>
      <c r="PE440" s="11">
        <v>0</v>
      </c>
      <c r="PF440" s="11">
        <v>0</v>
      </c>
      <c r="PG440" s="11">
        <v>0</v>
      </c>
      <c r="PH440" s="11">
        <v>0</v>
      </c>
      <c r="PI440" s="11">
        <v>0</v>
      </c>
      <c r="PJ440" s="11">
        <v>3.1709762394524297E-8</v>
      </c>
      <c r="PK440" s="11">
        <v>0</v>
      </c>
      <c r="PL440" s="11">
        <v>0</v>
      </c>
      <c r="PM440" s="11">
        <v>0</v>
      </c>
      <c r="PN440" s="11">
        <v>0</v>
      </c>
      <c r="PO440" s="11">
        <v>0</v>
      </c>
      <c r="PP440" s="11">
        <v>3.9589134576383438E-6</v>
      </c>
      <c r="PQ440" s="11">
        <v>-2.9385921220618636E-7</v>
      </c>
      <c r="PR440" s="11">
        <v>8.3037289171706622E-9</v>
      </c>
      <c r="PS440" s="11">
        <v>0</v>
      </c>
      <c r="PT440" s="11">
        <v>6.2566923429377666E-11</v>
      </c>
      <c r="PU440" s="11">
        <v>0</v>
      </c>
      <c r="PV440" s="11">
        <v>0</v>
      </c>
      <c r="PW440" s="11">
        <v>0</v>
      </c>
      <c r="PX440" s="11">
        <v>0</v>
      </c>
      <c r="PY440" s="11">
        <v>0</v>
      </c>
      <c r="PZ440" s="11">
        <v>0</v>
      </c>
      <c r="QA440" s="11">
        <v>1.6806722689075633E-8</v>
      </c>
      <c r="QB440" s="11">
        <v>0</v>
      </c>
      <c r="QC440" s="11">
        <v>0</v>
      </c>
      <c r="QD440" s="11">
        <v>0</v>
      </c>
      <c r="QE440" s="11">
        <v>-0.79745450460772471</v>
      </c>
      <c r="QF440" s="11">
        <v>2.2170583671454949E-24</v>
      </c>
      <c r="QG440" s="11">
        <v>1.7931460326207585E-18</v>
      </c>
      <c r="QH440" s="11">
        <v>0</v>
      </c>
      <c r="QI440" s="11">
        <v>2.2581800116285768E-4</v>
      </c>
      <c r="QJ440" s="11">
        <v>0</v>
      </c>
      <c r="QK440" s="11">
        <v>0</v>
      </c>
      <c r="QL440" s="11">
        <v>0</v>
      </c>
      <c r="QM440" s="11">
        <v>0</v>
      </c>
      <c r="QN440" s="11">
        <v>0</v>
      </c>
      <c r="QO440" s="11">
        <v>0</v>
      </c>
      <c r="QP440" s="11">
        <v>0</v>
      </c>
      <c r="QQ440" s="11">
        <v>0</v>
      </c>
      <c r="QR440" s="11">
        <v>0</v>
      </c>
      <c r="QS440" s="11">
        <v>0</v>
      </c>
      <c r="QT440" s="11">
        <v>0</v>
      </c>
      <c r="QU440" s="11">
        <v>0</v>
      </c>
      <c r="QV440" s="11">
        <v>0</v>
      </c>
      <c r="QW440" s="11">
        <v>0</v>
      </c>
      <c r="QX440" s="11">
        <v>0</v>
      </c>
      <c r="QY440" s="11">
        <v>0</v>
      </c>
      <c r="QZ440" s="11">
        <v>0</v>
      </c>
      <c r="RA440" s="11">
        <v>0</v>
      </c>
      <c r="RB440" s="11">
        <v>0</v>
      </c>
      <c r="RC440" s="11">
        <v>0</v>
      </c>
      <c r="RD440" s="11">
        <v>0</v>
      </c>
      <c r="RE440" s="11">
        <v>0</v>
      </c>
      <c r="RF440" s="11">
        <v>0</v>
      </c>
      <c r="RG440" s="11">
        <v>0</v>
      </c>
      <c r="RH440" s="11">
        <v>0</v>
      </c>
      <c r="RI440" s="11">
        <v>0</v>
      </c>
      <c r="RJ440" s="11">
        <v>0</v>
      </c>
      <c r="RK440" s="11">
        <v>0</v>
      </c>
      <c r="RL440" s="11">
        <v>0</v>
      </c>
      <c r="RM440" s="11">
        <v>0</v>
      </c>
      <c r="RN440" s="11">
        <v>0</v>
      </c>
      <c r="RO440" s="11">
        <v>0</v>
      </c>
      <c r="RP440" s="11">
        <v>6.357675046829632E-2</v>
      </c>
      <c r="RQ440" s="11">
        <v>-5.8246340443484941E-7</v>
      </c>
      <c r="RR440" s="11">
        <v>1.756781898882853E-11</v>
      </c>
      <c r="RS440" s="11">
        <v>6.5659584083121118E-3</v>
      </c>
      <c r="RT440" s="11">
        <v>0</v>
      </c>
      <c r="RU440" s="11">
        <v>0</v>
      </c>
      <c r="RV440" s="11">
        <v>0</v>
      </c>
      <c r="RW440" s="11">
        <v>0</v>
      </c>
      <c r="RX440" s="11">
        <v>0</v>
      </c>
      <c r="RY440" s="11">
        <v>0</v>
      </c>
      <c r="RZ440" s="11">
        <v>0</v>
      </c>
      <c r="SA440" s="11">
        <v>0</v>
      </c>
      <c r="SB440" s="11">
        <v>0</v>
      </c>
      <c r="SC440" s="11">
        <v>0</v>
      </c>
      <c r="SD440" s="11">
        <v>0</v>
      </c>
      <c r="SE440" s="11">
        <v>0</v>
      </c>
      <c r="SF440" s="11">
        <v>0</v>
      </c>
      <c r="SG440" s="11">
        <v>0</v>
      </c>
      <c r="SH440" s="11">
        <v>0</v>
      </c>
      <c r="SI440" s="11">
        <v>0</v>
      </c>
      <c r="SJ440" s="11">
        <v>0</v>
      </c>
      <c r="SK440" s="11">
        <v>0</v>
      </c>
      <c r="SL440" s="11">
        <v>0</v>
      </c>
      <c r="SM440" s="11">
        <v>0</v>
      </c>
      <c r="SN440" s="11">
        <v>0</v>
      </c>
      <c r="SO440" s="11">
        <v>0</v>
      </c>
      <c r="SP440" s="11">
        <v>0</v>
      </c>
      <c r="SQ440" s="11">
        <v>0</v>
      </c>
      <c r="SR440" s="11">
        <v>0</v>
      </c>
      <c r="SS440" s="11">
        <v>0</v>
      </c>
      <c r="ST440" s="11">
        <v>0</v>
      </c>
      <c r="SU440" s="11">
        <v>0</v>
      </c>
      <c r="SV440" s="11">
        <v>0</v>
      </c>
      <c r="SW440" s="11">
        <v>0</v>
      </c>
      <c r="SX440" s="11">
        <v>0</v>
      </c>
      <c r="SY440" s="11">
        <v>0</v>
      </c>
      <c r="SZ440" s="11">
        <v>0</v>
      </c>
      <c r="TA440" s="11">
        <v>0.73113263038540721</v>
      </c>
      <c r="TB440" s="11">
        <v>0</v>
      </c>
      <c r="TC440" s="11">
        <v>-1.7667180255995823E-11</v>
      </c>
      <c r="TD440" s="11">
        <v>0</v>
      </c>
      <c r="TE440" s="11">
        <v>0</v>
      </c>
      <c r="TF440" s="11">
        <v>0</v>
      </c>
      <c r="TG440" s="11">
        <v>0</v>
      </c>
      <c r="TH440" s="11">
        <v>0</v>
      </c>
      <c r="TI440" s="11">
        <v>0</v>
      </c>
      <c r="TJ440" s="11">
        <v>0</v>
      </c>
      <c r="TK440" s="11">
        <v>0</v>
      </c>
      <c r="TL440" s="11">
        <v>0</v>
      </c>
      <c r="TM440" s="11">
        <v>0</v>
      </c>
      <c r="TN440" s="11">
        <v>0</v>
      </c>
      <c r="TO440" s="11">
        <v>0</v>
      </c>
      <c r="TP440" s="11">
        <v>0</v>
      </c>
      <c r="TQ440" s="11">
        <v>0</v>
      </c>
      <c r="TR440" s="11">
        <v>0</v>
      </c>
      <c r="TS440" s="11">
        <v>0</v>
      </c>
      <c r="TT440" s="11">
        <v>0</v>
      </c>
      <c r="TU440" s="11">
        <v>0</v>
      </c>
      <c r="TV440" s="11">
        <v>0</v>
      </c>
      <c r="TW440" s="11">
        <v>0</v>
      </c>
      <c r="TX440" s="11">
        <v>0</v>
      </c>
      <c r="TY440" s="11">
        <v>0</v>
      </c>
      <c r="TZ440" s="11">
        <v>0</v>
      </c>
      <c r="UA440" s="11">
        <v>0</v>
      </c>
      <c r="UB440" s="11">
        <v>0</v>
      </c>
      <c r="UC440" s="11">
        <v>0</v>
      </c>
      <c r="UD440" s="11">
        <v>0</v>
      </c>
      <c r="UE440" s="11">
        <v>0</v>
      </c>
      <c r="UF440" s="11">
        <v>0</v>
      </c>
      <c r="UG440" s="11">
        <v>0</v>
      </c>
      <c r="UH440" s="11">
        <v>0</v>
      </c>
      <c r="UI440" s="11">
        <v>0</v>
      </c>
      <c r="UJ440" s="11">
        <v>0</v>
      </c>
      <c r="UK440" s="11">
        <v>0</v>
      </c>
      <c r="UL440" s="11">
        <v>0</v>
      </c>
      <c r="UM440" s="11">
        <v>5.7481581385211775E-7</v>
      </c>
      <c r="UN440" s="11">
        <v>0</v>
      </c>
      <c r="UO440" s="11">
        <v>-6.5659625164072874E-3</v>
      </c>
      <c r="UP440" s="11">
        <v>0</v>
      </c>
      <c r="UQ440" s="11">
        <v>0</v>
      </c>
      <c r="UR440" s="11">
        <v>0</v>
      </c>
      <c r="US440" s="11">
        <v>0</v>
      </c>
      <c r="UT440" s="11">
        <v>0</v>
      </c>
      <c r="UU440" s="11">
        <v>0</v>
      </c>
      <c r="UV440" s="11">
        <v>0</v>
      </c>
      <c r="UW440" s="11">
        <v>0</v>
      </c>
      <c r="UX440" s="11">
        <v>0</v>
      </c>
      <c r="UY440" s="11">
        <v>0</v>
      </c>
      <c r="UZ440" s="11">
        <v>0</v>
      </c>
      <c r="VA440" s="11">
        <v>0</v>
      </c>
      <c r="VB440" s="11">
        <v>0</v>
      </c>
      <c r="VC440" s="11">
        <v>0</v>
      </c>
      <c r="VD440" s="11">
        <v>0</v>
      </c>
      <c r="VE440" s="11">
        <v>0</v>
      </c>
      <c r="VF440" s="11">
        <v>0</v>
      </c>
      <c r="VG440" s="11">
        <v>0</v>
      </c>
      <c r="VH440" s="11">
        <v>0</v>
      </c>
      <c r="VI440" s="11">
        <v>0</v>
      </c>
      <c r="VJ440" s="11">
        <v>0</v>
      </c>
      <c r="VK440" s="11">
        <v>0</v>
      </c>
      <c r="VL440" s="11">
        <v>0</v>
      </c>
      <c r="VM440" s="11">
        <v>0</v>
      </c>
      <c r="VN440" s="11">
        <v>0</v>
      </c>
      <c r="VO440" s="11">
        <v>0</v>
      </c>
      <c r="VP440" s="11">
        <v>0</v>
      </c>
      <c r="VQ440" s="11">
        <v>0</v>
      </c>
      <c r="VR440" s="11">
        <v>0</v>
      </c>
      <c r="VS440" s="11">
        <v>0</v>
      </c>
      <c r="VT440" s="11">
        <v>0</v>
      </c>
      <c r="VU440" s="11">
        <v>0</v>
      </c>
      <c r="VV440" s="11">
        <v>0</v>
      </c>
      <c r="VW440" s="11">
        <v>2.7451233876953154E-3</v>
      </c>
      <c r="VX440" s="11">
        <v>0</v>
      </c>
      <c r="VY440" s="11">
        <v>0</v>
      </c>
      <c r="VZ440" s="11">
        <v>0</v>
      </c>
      <c r="WA440" s="11">
        <v>-1.1876949996731262E-3</v>
      </c>
      <c r="WB440" s="11">
        <v>1.4354006988505016E-25</v>
      </c>
      <c r="WC440" s="11">
        <v>4.0858061250625333E-24</v>
      </c>
      <c r="WD440" s="11">
        <v>1.3531983628211909E-24</v>
      </c>
      <c r="WE440" s="11">
        <v>0</v>
      </c>
      <c r="WF440" s="11">
        <v>0</v>
      </c>
      <c r="WG440" s="11">
        <v>9.0902467556364977E-27</v>
      </c>
      <c r="WH440" s="11">
        <v>2.2806083703834676E-27</v>
      </c>
      <c r="WI440" s="11">
        <v>1.5167016132847672E-26</v>
      </c>
      <c r="WJ440" s="11">
        <v>2.7492352691354196E-8</v>
      </c>
      <c r="WK440" s="11">
        <v>0</v>
      </c>
      <c r="WL440" s="11">
        <v>0</v>
      </c>
      <c r="WM440" s="11">
        <v>0</v>
      </c>
      <c r="WN440" s="11">
        <v>0</v>
      </c>
      <c r="WO440" s="11">
        <v>0</v>
      </c>
      <c r="WP440" s="11">
        <v>0</v>
      </c>
      <c r="WQ440" s="11">
        <v>0</v>
      </c>
      <c r="WR440" s="11">
        <v>0</v>
      </c>
      <c r="WS440" s="11">
        <v>0</v>
      </c>
      <c r="WT440" s="11">
        <v>0</v>
      </c>
      <c r="WU440" s="11">
        <v>0</v>
      </c>
      <c r="WV440" s="11">
        <v>0</v>
      </c>
      <c r="WW440" s="11">
        <v>0</v>
      </c>
      <c r="WX440" s="11">
        <v>0</v>
      </c>
      <c r="WY440" s="11">
        <v>0</v>
      </c>
      <c r="WZ440" s="11">
        <v>0</v>
      </c>
      <c r="XA440" s="11">
        <v>0</v>
      </c>
      <c r="XB440" s="11">
        <v>0</v>
      </c>
      <c r="XC440" s="11">
        <v>0</v>
      </c>
      <c r="XD440" s="11">
        <v>0</v>
      </c>
      <c r="XE440" s="11">
        <v>0</v>
      </c>
      <c r="XF440" s="11">
        <v>0</v>
      </c>
      <c r="XG440" s="11">
        <v>0</v>
      </c>
      <c r="XH440" s="11">
        <v>0</v>
      </c>
      <c r="XI440" s="11">
        <v>0</v>
      </c>
      <c r="XJ440" s="11">
        <v>0</v>
      </c>
      <c r="XK440" s="11">
        <v>0</v>
      </c>
      <c r="XL440" s="11">
        <v>6.173965553042525E-25</v>
      </c>
      <c r="XM440" s="11">
        <v>-1.2498457374596173E-20</v>
      </c>
      <c r="XN440" s="11">
        <v>0</v>
      </c>
      <c r="XO440" s="11">
        <v>0</v>
      </c>
      <c r="XP440" s="11">
        <v>0</v>
      </c>
      <c r="XQ440" s="11">
        <v>0</v>
      </c>
      <c r="XR440" s="11">
        <v>0</v>
      </c>
      <c r="XS440" s="11">
        <v>0</v>
      </c>
      <c r="XT440" s="11">
        <v>0</v>
      </c>
      <c r="XU440" s="11">
        <v>0</v>
      </c>
      <c r="XV440" s="11">
        <v>0</v>
      </c>
      <c r="XW440" s="11">
        <v>0</v>
      </c>
      <c r="XX440" s="11">
        <v>0</v>
      </c>
      <c r="XY440" s="11">
        <v>0</v>
      </c>
      <c r="XZ440" s="11">
        <v>0</v>
      </c>
      <c r="YA440" s="11">
        <v>0</v>
      </c>
      <c r="YB440" s="11">
        <v>0</v>
      </c>
      <c r="YC440" s="11">
        <v>0</v>
      </c>
      <c r="YD440" s="11">
        <v>0</v>
      </c>
      <c r="YE440" s="11">
        <v>0</v>
      </c>
      <c r="YF440" s="11">
        <v>0</v>
      </c>
      <c r="YG440" s="11">
        <v>0</v>
      </c>
      <c r="YH440" s="11">
        <v>0</v>
      </c>
      <c r="YI440" s="11">
        <v>0</v>
      </c>
      <c r="YJ440" s="11">
        <v>0</v>
      </c>
      <c r="YK440" s="11">
        <v>0</v>
      </c>
      <c r="YL440" s="11">
        <v>0</v>
      </c>
      <c r="YM440" s="11">
        <v>0</v>
      </c>
      <c r="YN440" s="11">
        <v>0</v>
      </c>
      <c r="YO440" s="11">
        <v>0</v>
      </c>
      <c r="YP440" s="11">
        <v>0</v>
      </c>
      <c r="YQ440" s="11">
        <v>0</v>
      </c>
      <c r="YR440" s="11">
        <v>0</v>
      </c>
      <c r="YS440" s="11">
        <v>0</v>
      </c>
      <c r="YT440" s="11">
        <v>7.6475905827289306E-9</v>
      </c>
      <c r="YU440" s="11">
        <v>0</v>
      </c>
      <c r="YV440" s="11">
        <v>0</v>
      </c>
      <c r="YW440" s="11">
        <v>1.481751732730206E-5</v>
      </c>
      <c r="YX440" s="11">
        <v>9.9999999999999995E-21</v>
      </c>
      <c r="YY440" s="11">
        <v>-1.5320071637195961E-6</v>
      </c>
      <c r="YZ440" s="11">
        <v>0</v>
      </c>
      <c r="ZA440" s="11">
        <v>1.1534048932321571E-8</v>
      </c>
      <c r="ZB440" s="11">
        <v>0</v>
      </c>
      <c r="ZC440" s="11">
        <v>8.0145368923322372E-11</v>
      </c>
      <c r="ZD440" s="11">
        <v>3.5866465545730434E-11</v>
      </c>
      <c r="ZE440" s="11">
        <v>1.0972445344284134E-10</v>
      </c>
      <c r="ZF440" s="11">
        <v>0</v>
      </c>
      <c r="ZG440" s="11">
        <v>0</v>
      </c>
      <c r="ZH440" s="11">
        <v>0</v>
      </c>
      <c r="ZI440" s="11">
        <v>0</v>
      </c>
      <c r="ZJ440" s="11">
        <v>0</v>
      </c>
      <c r="ZK440" s="11">
        <v>0</v>
      </c>
      <c r="ZL440" s="11">
        <v>0</v>
      </c>
      <c r="ZM440" s="11">
        <v>0</v>
      </c>
      <c r="ZN440" s="11">
        <v>0</v>
      </c>
      <c r="ZO440" s="11">
        <v>0</v>
      </c>
      <c r="ZP440" s="11">
        <v>0</v>
      </c>
      <c r="ZQ440" s="11">
        <v>0</v>
      </c>
      <c r="ZR440" s="11">
        <v>0</v>
      </c>
      <c r="ZS440" s="11">
        <v>0</v>
      </c>
      <c r="ZT440" s="11">
        <v>0</v>
      </c>
      <c r="ZU440" s="11">
        <v>0</v>
      </c>
      <c r="ZV440" s="11">
        <v>0</v>
      </c>
      <c r="ZW440" s="11">
        <v>0</v>
      </c>
      <c r="ZX440" s="11">
        <v>0</v>
      </c>
      <c r="ZY440" s="11">
        <v>0</v>
      </c>
      <c r="ZZ440" s="11">
        <v>0</v>
      </c>
      <c r="AAA440" s="11">
        <v>0</v>
      </c>
      <c r="AAB440" s="11">
        <v>0</v>
      </c>
      <c r="AAC440" s="11">
        <v>0</v>
      </c>
      <c r="AAD440" s="11">
        <v>0</v>
      </c>
      <c r="AAE440" s="11">
        <v>0</v>
      </c>
      <c r="AAF440" s="11">
        <v>0</v>
      </c>
      <c r="AAG440" s="11">
        <v>0</v>
      </c>
      <c r="AAH440" s="11">
        <v>2.8063479786556937E-27</v>
      </c>
      <c r="AAI440" s="11">
        <v>0</v>
      </c>
      <c r="AAJ440" s="11">
        <v>1.401793958416922E-8</v>
      </c>
      <c r="AAK440" s="11">
        <v>-1.8290502536762341E-7</v>
      </c>
      <c r="AAL440" s="11">
        <v>0</v>
      </c>
      <c r="AAM440" s="11">
        <v>6.0215509466624512E-9</v>
      </c>
      <c r="AAN440" s="11">
        <v>0</v>
      </c>
      <c r="AAO440" s="11">
        <v>0</v>
      </c>
      <c r="AAP440" s="11">
        <v>0</v>
      </c>
      <c r="AAQ440" s="11">
        <v>0</v>
      </c>
      <c r="AAR440" s="11">
        <v>0</v>
      </c>
      <c r="AAS440" s="11">
        <v>0</v>
      </c>
      <c r="AAT440" s="11">
        <v>2.6630316263011854E-14</v>
      </c>
      <c r="AAU440" s="11">
        <v>0</v>
      </c>
      <c r="AAV440" s="11">
        <v>0</v>
      </c>
      <c r="AAW440" s="11">
        <v>0</v>
      </c>
      <c r="AAX440" s="11">
        <v>0</v>
      </c>
      <c r="AAY440" s="11">
        <v>0</v>
      </c>
      <c r="AAZ440" s="11">
        <v>0</v>
      </c>
      <c r="ABA440" s="11">
        <v>0</v>
      </c>
      <c r="ABB440" s="11">
        <v>0</v>
      </c>
      <c r="ABC440" s="11">
        <v>0</v>
      </c>
      <c r="ABD440" s="11">
        <v>0</v>
      </c>
      <c r="ABE440" s="11">
        <v>0</v>
      </c>
      <c r="ABF440" s="11">
        <v>0</v>
      </c>
      <c r="ABG440" s="11">
        <v>0</v>
      </c>
      <c r="ABH440" s="11">
        <v>0</v>
      </c>
      <c r="ABI440" s="11">
        <v>0</v>
      </c>
      <c r="ABJ440" s="11">
        <v>0</v>
      </c>
      <c r="ABK440" s="11">
        <v>0</v>
      </c>
      <c r="ABL440" s="11">
        <v>0</v>
      </c>
      <c r="ABM440" s="11">
        <v>0</v>
      </c>
      <c r="ABN440" s="11">
        <v>0</v>
      </c>
      <c r="ABO440" s="11">
        <v>0</v>
      </c>
      <c r="ABP440" s="11">
        <v>0</v>
      </c>
      <c r="ABQ440" s="11">
        <v>0</v>
      </c>
      <c r="ABR440" s="11">
        <v>0</v>
      </c>
      <c r="ABS440" s="11">
        <v>0</v>
      </c>
      <c r="ABT440" s="11">
        <v>0</v>
      </c>
      <c r="ABU440" s="11">
        <v>1.5179892241354249E-6</v>
      </c>
      <c r="ABV440" s="11">
        <v>0</v>
      </c>
      <c r="ABW440" s="11">
        <v>-1.2996396092644404E-8</v>
      </c>
      <c r="ABX440" s="11">
        <v>0</v>
      </c>
      <c r="ABY440" s="11">
        <v>0</v>
      </c>
      <c r="ABZ440" s="11">
        <v>0</v>
      </c>
      <c r="ACA440" s="11">
        <v>0</v>
      </c>
      <c r="ACB440" s="11">
        <v>0</v>
      </c>
      <c r="ACC440" s="11">
        <v>0</v>
      </c>
      <c r="ACD440" s="11">
        <v>0</v>
      </c>
      <c r="ACE440" s="11">
        <v>0</v>
      </c>
      <c r="ACF440" s="11">
        <v>0</v>
      </c>
      <c r="ACG440" s="11">
        <v>0</v>
      </c>
      <c r="ACH440" s="11">
        <v>0</v>
      </c>
      <c r="ACI440" s="11">
        <v>0</v>
      </c>
      <c r="ACJ440" s="11">
        <v>0</v>
      </c>
      <c r="ACK440" s="11">
        <v>0</v>
      </c>
      <c r="ACL440" s="11">
        <v>0</v>
      </c>
      <c r="ACM440" s="11">
        <v>0</v>
      </c>
      <c r="ACN440" s="11">
        <v>0</v>
      </c>
      <c r="ACO440" s="11">
        <v>0</v>
      </c>
      <c r="ACP440" s="11">
        <v>0</v>
      </c>
      <c r="ACQ440" s="11">
        <v>0</v>
      </c>
      <c r="ACR440" s="11">
        <v>0</v>
      </c>
      <c r="ACS440" s="11">
        <v>0</v>
      </c>
      <c r="ACT440" s="11">
        <v>0</v>
      </c>
      <c r="ACU440" s="11">
        <v>0</v>
      </c>
      <c r="ACV440" s="11">
        <v>0</v>
      </c>
      <c r="ACW440" s="11">
        <v>0</v>
      </c>
      <c r="ACX440" s="11">
        <v>0</v>
      </c>
      <c r="ACY440" s="11">
        <v>0</v>
      </c>
      <c r="ACZ440" s="11">
        <v>0</v>
      </c>
      <c r="ADA440" s="11">
        <v>0</v>
      </c>
      <c r="ADB440" s="11">
        <v>0</v>
      </c>
      <c r="ADC440" s="11">
        <v>0</v>
      </c>
      <c r="ADD440" s="11">
        <v>0</v>
      </c>
      <c r="ADE440" s="11">
        <v>0</v>
      </c>
      <c r="ADF440" s="11">
        <v>0</v>
      </c>
      <c r="ADG440" s="11">
        <v>1.8290502536761105E-7</v>
      </c>
      <c r="ADH440" s="11">
        <v>0</v>
      </c>
      <c r="ADI440" s="11">
        <v>-6.9358441882514694E-9</v>
      </c>
      <c r="ADJ440" s="11">
        <v>0</v>
      </c>
      <c r="ADK440" s="11">
        <v>0</v>
      </c>
      <c r="ADL440" s="11">
        <v>0</v>
      </c>
      <c r="ADM440" s="11">
        <v>0</v>
      </c>
      <c r="ADN440" s="11">
        <v>0</v>
      </c>
      <c r="ADO440" s="11">
        <v>0</v>
      </c>
      <c r="ADP440" s="11">
        <v>0</v>
      </c>
      <c r="ADQ440" s="11">
        <v>0</v>
      </c>
      <c r="ADR440" s="11">
        <v>0</v>
      </c>
      <c r="ADS440" s="11">
        <v>0</v>
      </c>
      <c r="ADT440" s="11">
        <v>0</v>
      </c>
      <c r="ADU440" s="11">
        <v>0</v>
      </c>
      <c r="ADV440" s="11">
        <v>0</v>
      </c>
      <c r="ADW440" s="11">
        <v>0</v>
      </c>
      <c r="ADX440" s="11">
        <v>0</v>
      </c>
      <c r="ADY440" s="11">
        <v>0</v>
      </c>
      <c r="ADZ440" s="11">
        <v>0</v>
      </c>
      <c r="AEA440" s="11">
        <v>0</v>
      </c>
      <c r="AEB440" s="11">
        <v>0</v>
      </c>
      <c r="AEC440" s="11">
        <v>0</v>
      </c>
      <c r="AED440" s="11">
        <v>0</v>
      </c>
      <c r="AEE440" s="11">
        <v>0</v>
      </c>
      <c r="AEF440" s="11">
        <v>0</v>
      </c>
      <c r="AEG440" s="11">
        <v>0</v>
      </c>
      <c r="AEH440" s="11">
        <v>0</v>
      </c>
      <c r="AEI440" s="11">
        <v>0</v>
      </c>
      <c r="AEJ440" s="11">
        <v>0</v>
      </c>
      <c r="AEK440" s="11">
        <v>0</v>
      </c>
      <c r="AEL440" s="11">
        <v>0</v>
      </c>
      <c r="AEM440" s="11">
        <v>0</v>
      </c>
      <c r="AEN440" s="11">
        <v>0</v>
      </c>
      <c r="AEO440" s="11">
        <v>6.1739655529829458E-25</v>
      </c>
      <c r="AEP440" s="11">
        <v>0</v>
      </c>
      <c r="AEQ440" s="11">
        <v>0</v>
      </c>
      <c r="AER440" s="11">
        <v>0</v>
      </c>
      <c r="AES440" s="11">
        <v>0</v>
      </c>
      <c r="AET440" s="11">
        <v>0</v>
      </c>
      <c r="AEU440" s="11">
        <v>-8.0570433961358908E-11</v>
      </c>
      <c r="AEV440" s="11">
        <v>0</v>
      </c>
      <c r="AEW440" s="11">
        <v>0</v>
      </c>
      <c r="AEX440" s="11">
        <v>0</v>
      </c>
      <c r="AEY440" s="11">
        <v>0</v>
      </c>
      <c r="AEZ440" s="11">
        <v>0</v>
      </c>
      <c r="AFA440" s="11">
        <v>0</v>
      </c>
      <c r="AFB440" s="11">
        <v>0</v>
      </c>
      <c r="AFC440" s="11">
        <v>0</v>
      </c>
      <c r="AFD440" s="11">
        <v>0</v>
      </c>
      <c r="AFE440" s="11">
        <v>0</v>
      </c>
      <c r="AFF440" s="11">
        <v>0</v>
      </c>
      <c r="AFG440" s="11">
        <v>0</v>
      </c>
      <c r="AFH440" s="11">
        <v>0</v>
      </c>
      <c r="AFI440" s="11">
        <v>0</v>
      </c>
      <c r="AFJ440" s="11">
        <v>0</v>
      </c>
      <c r="AFK440" s="11">
        <v>0</v>
      </c>
      <c r="AFL440" s="11">
        <v>0</v>
      </c>
      <c r="AFM440" s="11">
        <v>0</v>
      </c>
      <c r="AFN440" s="11">
        <v>0</v>
      </c>
      <c r="AFO440" s="11">
        <v>0</v>
      </c>
      <c r="AFP440" s="11">
        <v>0</v>
      </c>
      <c r="AFQ440" s="11">
        <v>0</v>
      </c>
      <c r="AFR440" s="11">
        <v>0</v>
      </c>
      <c r="AFS440" s="11">
        <v>0</v>
      </c>
      <c r="AFT440" s="11">
        <v>0</v>
      </c>
      <c r="AFU440" s="11">
        <v>0</v>
      </c>
      <c r="AFV440" s="11">
        <v>0</v>
      </c>
      <c r="AFW440" s="11">
        <v>0</v>
      </c>
      <c r="AFX440" s="11">
        <v>0</v>
      </c>
      <c r="AFY440" s="11">
        <v>0</v>
      </c>
      <c r="AFZ440" s="11">
        <v>1.1113137995369302E-5</v>
      </c>
      <c r="AGA440" s="11">
        <v>0</v>
      </c>
      <c r="AGB440" s="11">
        <v>0</v>
      </c>
      <c r="AGC440" s="11">
        <v>0</v>
      </c>
      <c r="AGD440" s="11">
        <v>0</v>
      </c>
      <c r="AGE440" s="11">
        <v>0</v>
      </c>
      <c r="AGF440" s="11">
        <v>0</v>
      </c>
      <c r="AGG440" s="11">
        <v>-3.5942766193556394E-11</v>
      </c>
      <c r="AGH440" s="11">
        <v>0</v>
      </c>
      <c r="AGI440" s="11">
        <v>0</v>
      </c>
      <c r="AGJ440" s="11">
        <v>0</v>
      </c>
      <c r="AGK440" s="11">
        <v>0</v>
      </c>
      <c r="AGL440" s="11">
        <v>0</v>
      </c>
      <c r="AGM440" s="11">
        <v>0</v>
      </c>
      <c r="AGN440" s="11">
        <v>0</v>
      </c>
      <c r="AGO440" s="11">
        <v>0</v>
      </c>
      <c r="AGP440" s="11">
        <v>0</v>
      </c>
      <c r="AGQ440" s="11">
        <v>0</v>
      </c>
      <c r="AGR440" s="11">
        <v>0</v>
      </c>
      <c r="AGS440" s="11">
        <v>0</v>
      </c>
      <c r="AGT440" s="11">
        <v>0</v>
      </c>
      <c r="AGU440" s="11">
        <v>0</v>
      </c>
      <c r="AGV440" s="11">
        <v>0</v>
      </c>
      <c r="AGW440" s="11">
        <v>0</v>
      </c>
      <c r="AGX440" s="11">
        <v>0</v>
      </c>
      <c r="AGY440" s="11">
        <v>0</v>
      </c>
      <c r="AGZ440" s="11">
        <v>0</v>
      </c>
      <c r="AHA440" s="11">
        <v>0</v>
      </c>
      <c r="AHB440" s="11">
        <v>0</v>
      </c>
      <c r="AHC440" s="11">
        <v>0</v>
      </c>
      <c r="AHD440" s="11">
        <v>0</v>
      </c>
      <c r="AHE440" s="11">
        <v>0</v>
      </c>
      <c r="AHF440" s="11">
        <v>0</v>
      </c>
      <c r="AHG440" s="11">
        <v>0</v>
      </c>
      <c r="AHH440" s="11">
        <v>0</v>
      </c>
      <c r="AHI440" s="11">
        <v>0</v>
      </c>
      <c r="AHJ440" s="11">
        <v>0</v>
      </c>
      <c r="AHK440" s="11">
        <v>0</v>
      </c>
      <c r="AHL440" s="11">
        <v>0</v>
      </c>
      <c r="AHM440" s="11">
        <v>0</v>
      </c>
      <c r="AHN440" s="11">
        <v>0</v>
      </c>
      <c r="AHO440" s="11">
        <v>0</v>
      </c>
      <c r="AHP440" s="11">
        <v>0</v>
      </c>
      <c r="AHQ440" s="11">
        <v>0</v>
      </c>
      <c r="AHR440" s="11">
        <v>0</v>
      </c>
      <c r="AHS440" s="11">
        <v>0</v>
      </c>
      <c r="AHT440" s="11">
        <v>0</v>
      </c>
      <c r="AHU440" s="11">
        <v>0</v>
      </c>
      <c r="AHV440" s="11">
        <v>0</v>
      </c>
      <c r="AHW440" s="11">
        <v>0</v>
      </c>
      <c r="AHX440" s="11">
        <v>0</v>
      </c>
      <c r="AHY440" s="11">
        <v>0</v>
      </c>
      <c r="AHZ440" s="11">
        <v>0</v>
      </c>
      <c r="AIA440" s="11">
        <v>0</v>
      </c>
      <c r="AIB440" s="11">
        <v>0</v>
      </c>
      <c r="AIC440" s="11">
        <v>0</v>
      </c>
      <c r="AID440" s="11">
        <v>2.4911186751511984E-7</v>
      </c>
      <c r="AIE440" s="11">
        <v>-1.0215176973603202E-8</v>
      </c>
      <c r="AIF440" s="11">
        <v>1.1001703095424519E-8</v>
      </c>
      <c r="AIG440" s="11">
        <v>0</v>
      </c>
      <c r="AIH440" s="11">
        <v>0</v>
      </c>
      <c r="AII440" s="11">
        <v>0</v>
      </c>
      <c r="AIJ440" s="11">
        <v>1.9607843137254903E-9</v>
      </c>
      <c r="AIK440" s="11">
        <v>0</v>
      </c>
      <c r="AIL440" s="11">
        <v>0</v>
      </c>
      <c r="AIM440" s="11">
        <v>0</v>
      </c>
      <c r="AIN440" s="11">
        <v>0</v>
      </c>
      <c r="AIO440" s="11">
        <v>0</v>
      </c>
      <c r="AIP440" s="11">
        <v>0</v>
      </c>
      <c r="AIQ440" s="11">
        <v>0</v>
      </c>
      <c r="AIR440" s="11">
        <v>0</v>
      </c>
      <c r="AIS440" s="11">
        <v>0</v>
      </c>
      <c r="AIT440" s="11">
        <v>0</v>
      </c>
      <c r="AIU440" s="11">
        <v>0</v>
      </c>
      <c r="AIV440" s="11">
        <v>0</v>
      </c>
      <c r="AIW440" s="11">
        <v>0</v>
      </c>
      <c r="AIX440" s="11">
        <v>0</v>
      </c>
      <c r="AIY440" s="11">
        <v>0</v>
      </c>
      <c r="AIZ440" s="11">
        <v>0</v>
      </c>
      <c r="AJA440" s="11">
        <v>0</v>
      </c>
      <c r="AJB440" s="11">
        <v>0</v>
      </c>
      <c r="AJC440" s="11">
        <v>0</v>
      </c>
      <c r="AJD440" s="11">
        <v>0</v>
      </c>
      <c r="AJE440" s="11">
        <v>0</v>
      </c>
      <c r="AJF440" s="11">
        <v>0</v>
      </c>
      <c r="AJG440" s="11">
        <v>0</v>
      </c>
      <c r="AJH440" s="11">
        <v>0</v>
      </c>
      <c r="AJI440" s="11">
        <v>0</v>
      </c>
      <c r="AJJ440" s="11">
        <v>0</v>
      </c>
      <c r="AJK440" s="11">
        <v>0</v>
      </c>
      <c r="AJL440" s="11">
        <v>0</v>
      </c>
      <c r="AJM440" s="11">
        <v>0</v>
      </c>
      <c r="AJN440" s="11">
        <v>0</v>
      </c>
      <c r="AJO440" s="11">
        <v>0</v>
      </c>
      <c r="AJP440" s="11">
        <v>6.2230948718175605E-10</v>
      </c>
      <c r="AJQ440" s="11">
        <v>-1.1004687029743237E-8</v>
      </c>
      <c r="AJR440" s="11">
        <v>0</v>
      </c>
      <c r="AJS440" s="11">
        <v>0</v>
      </c>
      <c r="AJT440" s="11">
        <v>0</v>
      </c>
      <c r="AJU440" s="11">
        <v>0</v>
      </c>
      <c r="AJV440" s="11">
        <v>0</v>
      </c>
      <c r="AJW440" s="11">
        <v>0</v>
      </c>
      <c r="AJX440" s="11">
        <v>0</v>
      </c>
      <c r="AJY440" s="11">
        <v>0</v>
      </c>
      <c r="AJZ440" s="11">
        <v>0</v>
      </c>
      <c r="AKA440" s="11">
        <v>0</v>
      </c>
      <c r="AKB440" s="11">
        <v>0</v>
      </c>
      <c r="AKC440" s="11">
        <v>0</v>
      </c>
      <c r="AKD440" s="11">
        <v>0</v>
      </c>
      <c r="AKE440" s="11">
        <v>0</v>
      </c>
      <c r="AKF440" s="11">
        <v>0</v>
      </c>
      <c r="AKG440" s="11">
        <v>0</v>
      </c>
      <c r="AKH440" s="11">
        <v>0</v>
      </c>
      <c r="AKI440" s="11">
        <v>0</v>
      </c>
      <c r="AKJ440" s="11">
        <v>0</v>
      </c>
      <c r="AKK440" s="11">
        <v>0</v>
      </c>
      <c r="AKL440" s="11">
        <v>0</v>
      </c>
      <c r="AKM440" s="11">
        <v>0</v>
      </c>
      <c r="AKN440" s="11">
        <v>0</v>
      </c>
      <c r="AKO440" s="11">
        <v>0</v>
      </c>
      <c r="AKP440" s="11">
        <v>0</v>
      </c>
      <c r="AKQ440" s="11">
        <v>0</v>
      </c>
      <c r="AKR440" s="11">
        <v>0</v>
      </c>
      <c r="AKS440" s="11">
        <v>0</v>
      </c>
      <c r="AKT440" s="11">
        <v>0</v>
      </c>
      <c r="AKU440" s="11">
        <v>0</v>
      </c>
      <c r="AKV440" s="11">
        <v>0</v>
      </c>
      <c r="AKW440" s="11">
        <v>0</v>
      </c>
      <c r="AKX440" s="11">
        <v>0</v>
      </c>
      <c r="AKY440" s="11">
        <v>3.9589134574676328E-6</v>
      </c>
      <c r="AKZ440" s="11">
        <v>0</v>
      </c>
      <c r="ALA440" s="11">
        <v>0</v>
      </c>
      <c r="ALB440" s="11">
        <v>0</v>
      </c>
      <c r="ALC440" s="11">
        <v>-6.282559220011671E-11</v>
      </c>
      <c r="ALD440" s="11">
        <v>0</v>
      </c>
      <c r="ALE440" s="11">
        <v>0</v>
      </c>
      <c r="ALF440" s="11">
        <v>0</v>
      </c>
      <c r="ALG440" s="11">
        <v>0</v>
      </c>
      <c r="ALH440" s="11">
        <v>0</v>
      </c>
      <c r="ALI440" s="11">
        <v>0</v>
      </c>
      <c r="ALJ440" s="11">
        <v>0</v>
      </c>
      <c r="ALK440" s="11">
        <v>0</v>
      </c>
      <c r="ALL440" s="11">
        <v>0</v>
      </c>
      <c r="ALM440" s="11">
        <v>0</v>
      </c>
      <c r="ALN440" s="11">
        <v>0</v>
      </c>
      <c r="ALO440" s="11">
        <v>0</v>
      </c>
      <c r="ALP440" s="11">
        <v>0</v>
      </c>
      <c r="ALQ440" s="11">
        <v>0</v>
      </c>
      <c r="ALR440" s="11">
        <v>0</v>
      </c>
      <c r="ALS440" s="11">
        <v>0</v>
      </c>
      <c r="ALT440" s="11">
        <v>0</v>
      </c>
      <c r="ALU440" s="11">
        <v>0</v>
      </c>
      <c r="ALV440" s="11">
        <v>0</v>
      </c>
      <c r="ALW440" s="11">
        <v>0</v>
      </c>
      <c r="ALX440" s="11">
        <v>0</v>
      </c>
      <c r="ALY440" s="11">
        <v>0</v>
      </c>
      <c r="ALZ440" s="11">
        <v>0</v>
      </c>
      <c r="AMA440" s="11">
        <v>0</v>
      </c>
      <c r="AMB440" s="11">
        <v>0</v>
      </c>
      <c r="AMC440" s="11">
        <v>0</v>
      </c>
      <c r="AMD440" s="11">
        <v>0</v>
      </c>
      <c r="AME440" s="11">
        <v>0</v>
      </c>
      <c r="AMF440" s="11">
        <v>0</v>
      </c>
      <c r="AMG440" s="11">
        <v>0</v>
      </c>
      <c r="AMH440" s="11">
        <v>0</v>
      </c>
      <c r="AMI440" s="11">
        <v>0</v>
      </c>
      <c r="AMJ440" s="11">
        <v>2.844922114157459E-7</v>
      </c>
      <c r="AMK440" s="11">
        <v>0</v>
      </c>
      <c r="AML440" s="11">
        <v>0</v>
      </c>
      <c r="AMM440" s="11">
        <v>0</v>
      </c>
      <c r="AMN440" s="11">
        <v>0</v>
      </c>
      <c r="AMO440" s="11">
        <v>-8.5779169381186184E-6</v>
      </c>
      <c r="AMP440" s="11">
        <v>6.3475893657112047E-27</v>
      </c>
      <c r="AMQ440" s="11">
        <v>0</v>
      </c>
      <c r="AMR440" s="11">
        <v>0</v>
      </c>
      <c r="AMS440" s="11">
        <v>1.015675844312833E-27</v>
      </c>
      <c r="AMT440" s="11">
        <v>0</v>
      </c>
      <c r="AMU440" s="11">
        <v>0</v>
      </c>
      <c r="AMV440" s="11">
        <v>0</v>
      </c>
      <c r="AMW440" s="11">
        <v>0</v>
      </c>
      <c r="AMX440" s="11">
        <v>0</v>
      </c>
      <c r="AMY440" s="11">
        <v>0</v>
      </c>
      <c r="AMZ440" s="11">
        <v>0</v>
      </c>
      <c r="ANA440" s="11">
        <v>0</v>
      </c>
      <c r="ANB440" s="11">
        <v>0</v>
      </c>
      <c r="ANC440" s="11">
        <v>0</v>
      </c>
      <c r="AND440" s="11">
        <v>0</v>
      </c>
      <c r="ANE440" s="11">
        <v>0</v>
      </c>
      <c r="ANF440" s="11">
        <v>0</v>
      </c>
      <c r="ANG440" s="11">
        <v>0</v>
      </c>
      <c r="ANH440" s="11">
        <v>0</v>
      </c>
      <c r="ANI440" s="11">
        <v>0</v>
      </c>
      <c r="ANJ440" s="11">
        <v>0</v>
      </c>
      <c r="ANK440" s="11">
        <v>0</v>
      </c>
      <c r="ANL440" s="11">
        <v>0</v>
      </c>
      <c r="ANM440" s="11">
        <v>0</v>
      </c>
      <c r="ANN440" s="11">
        <v>0</v>
      </c>
      <c r="ANO440" s="11">
        <v>0</v>
      </c>
      <c r="ANP440" s="11">
        <v>0</v>
      </c>
      <c r="ANQ440" s="11">
        <v>0</v>
      </c>
      <c r="ANR440" s="11">
        <v>0</v>
      </c>
      <c r="ANS440" s="11">
        <v>0</v>
      </c>
      <c r="ANT440" s="11">
        <v>0</v>
      </c>
      <c r="ANU440" s="11">
        <v>0</v>
      </c>
      <c r="ANV440" s="11">
        <v>3.8674157077409421E-8</v>
      </c>
      <c r="ANW440" s="11">
        <v>0</v>
      </c>
      <c r="ANX440" s="11">
        <v>0</v>
      </c>
      <c r="ANY440" s="11">
        <v>0</v>
      </c>
      <c r="ANZ440" s="11">
        <v>4.8349765339134901E-6</v>
      </c>
      <c r="AOA440" s="11">
        <v>-2.6926123984947596E-7</v>
      </c>
      <c r="AOB440" s="11">
        <v>8.9753746616491718E-9</v>
      </c>
      <c r="AOC440" s="11">
        <v>0</v>
      </c>
      <c r="AOD440" s="11">
        <v>3.7887734899782618E-11</v>
      </c>
      <c r="AOE440" s="11">
        <v>0</v>
      </c>
      <c r="AOF440" s="11">
        <v>0</v>
      </c>
      <c r="AOG440" s="11">
        <v>0</v>
      </c>
      <c r="AOH440" s="11">
        <v>0</v>
      </c>
      <c r="AOI440" s="11">
        <v>0</v>
      </c>
      <c r="AOJ440" s="11">
        <v>0</v>
      </c>
      <c r="AOK440" s="11">
        <v>0</v>
      </c>
      <c r="AOL440" s="11">
        <v>0</v>
      </c>
      <c r="AOM440" s="11">
        <v>0</v>
      </c>
      <c r="AON440" s="11">
        <v>0</v>
      </c>
      <c r="AOO440" s="11">
        <v>0</v>
      </c>
      <c r="AOP440" s="11">
        <v>0</v>
      </c>
      <c r="AOQ440" s="11">
        <v>0</v>
      </c>
      <c r="AOR440" s="11">
        <v>0</v>
      </c>
      <c r="AOS440" s="11">
        <v>0</v>
      </c>
      <c r="AOT440" s="11">
        <v>0</v>
      </c>
      <c r="AOU440" s="11">
        <v>0</v>
      </c>
      <c r="AOV440" s="11">
        <v>0</v>
      </c>
      <c r="AOW440" s="11">
        <v>0</v>
      </c>
      <c r="AOX440" s="11">
        <v>0</v>
      </c>
      <c r="AOY440" s="11">
        <v>0</v>
      </c>
      <c r="AOZ440" s="11">
        <v>0</v>
      </c>
      <c r="APA440" s="11">
        <v>0</v>
      </c>
      <c r="APB440" s="11">
        <v>0</v>
      </c>
      <c r="APC440" s="11">
        <v>0</v>
      </c>
      <c r="APD440" s="11">
        <v>0</v>
      </c>
      <c r="APE440" s="11">
        <v>0</v>
      </c>
      <c r="APF440" s="11">
        <v>0</v>
      </c>
      <c r="APG440" s="11">
        <v>0</v>
      </c>
      <c r="APH440" s="11">
        <v>0</v>
      </c>
      <c r="API440" s="11">
        <v>0</v>
      </c>
      <c r="APJ440" s="11">
        <v>0</v>
      </c>
      <c r="APK440" s="11">
        <v>0</v>
      </c>
      <c r="APL440" s="11">
        <v>2.6926123984947511E-7</v>
      </c>
      <c r="APM440" s="11">
        <v>-1.1558468462557245E-8</v>
      </c>
      <c r="APN440" s="11">
        <v>1.1002573043606926E-8</v>
      </c>
      <c r="APO440" s="11">
        <v>0</v>
      </c>
      <c r="APP440" s="11">
        <v>0</v>
      </c>
      <c r="APQ440" s="11">
        <v>0</v>
      </c>
      <c r="APR440" s="11">
        <v>0</v>
      </c>
      <c r="APS440" s="11">
        <v>0</v>
      </c>
      <c r="APT440" s="11">
        <v>0</v>
      </c>
      <c r="APU440" s="11">
        <v>0</v>
      </c>
      <c r="APV440" s="11">
        <v>0</v>
      </c>
      <c r="APW440" s="11">
        <v>0</v>
      </c>
      <c r="APX440" s="11">
        <v>0</v>
      </c>
      <c r="APY440" s="11">
        <v>0</v>
      </c>
      <c r="APZ440" s="11">
        <v>0</v>
      </c>
      <c r="AQA440" s="11">
        <v>0</v>
      </c>
      <c r="AQB440" s="11">
        <v>0</v>
      </c>
      <c r="AQC440" s="11">
        <v>0</v>
      </c>
      <c r="AQD440" s="11">
        <v>0</v>
      </c>
      <c r="AQE440" s="11">
        <v>0</v>
      </c>
      <c r="AQF440" s="11">
        <v>0</v>
      </c>
      <c r="AQG440" s="11">
        <v>0</v>
      </c>
      <c r="AQH440" s="11">
        <v>0</v>
      </c>
      <c r="AQI440" s="11">
        <v>0</v>
      </c>
      <c r="AQJ440" s="11">
        <v>0</v>
      </c>
      <c r="AQK440" s="11">
        <v>0</v>
      </c>
      <c r="AQL440" s="11">
        <v>0</v>
      </c>
      <c r="AQM440" s="11">
        <v>0</v>
      </c>
      <c r="AQN440" s="11">
        <v>0</v>
      </c>
      <c r="AQO440" s="11">
        <v>0</v>
      </c>
      <c r="AQP440" s="11">
        <v>0</v>
      </c>
      <c r="AQQ440" s="11">
        <v>0</v>
      </c>
      <c r="AQR440" s="11">
        <v>0</v>
      </c>
      <c r="AQS440" s="11">
        <v>0</v>
      </c>
      <c r="AQT440" s="11">
        <v>0</v>
      </c>
      <c r="AQU440" s="11">
        <v>0</v>
      </c>
      <c r="AQV440" s="11">
        <v>0</v>
      </c>
      <c r="AQW440" s="11">
        <v>0</v>
      </c>
      <c r="AQX440" s="11">
        <v>6.2230948718175605E-10</v>
      </c>
      <c r="AQY440" s="11">
        <v>-1.1004687029740061E-8</v>
      </c>
      <c r="AQZ440" s="11">
        <v>0</v>
      </c>
      <c r="ARA440" s="11">
        <v>0</v>
      </c>
      <c r="ARB440" s="11">
        <v>0</v>
      </c>
      <c r="ARC440" s="11">
        <v>0</v>
      </c>
      <c r="ARD440" s="11">
        <v>0</v>
      </c>
      <c r="ARE440" s="11">
        <v>0</v>
      </c>
      <c r="ARF440" s="11">
        <v>0</v>
      </c>
      <c r="ARG440" s="11">
        <v>0</v>
      </c>
      <c r="ARH440" s="11">
        <v>0</v>
      </c>
      <c r="ARI440" s="11">
        <v>0</v>
      </c>
      <c r="ARJ440" s="11">
        <v>0</v>
      </c>
      <c r="ARK440" s="11">
        <v>0</v>
      </c>
      <c r="ARL440" s="11">
        <v>0</v>
      </c>
      <c r="ARM440" s="11">
        <v>0</v>
      </c>
      <c r="ARN440" s="11">
        <v>0</v>
      </c>
      <c r="ARO440" s="11">
        <v>0</v>
      </c>
      <c r="ARP440" s="11">
        <v>0</v>
      </c>
      <c r="ARQ440" s="11">
        <v>0</v>
      </c>
      <c r="ARR440" s="11">
        <v>0</v>
      </c>
      <c r="ARS440" s="11">
        <v>0</v>
      </c>
      <c r="ART440" s="11">
        <v>0</v>
      </c>
      <c r="ARU440" s="11">
        <v>0</v>
      </c>
      <c r="ARV440" s="11">
        <v>0</v>
      </c>
      <c r="ARW440" s="11">
        <v>0</v>
      </c>
      <c r="ARX440" s="11">
        <v>0</v>
      </c>
      <c r="ARY440" s="11">
        <v>0</v>
      </c>
      <c r="ARZ440" s="11">
        <v>0</v>
      </c>
      <c r="ASA440" s="11">
        <v>0</v>
      </c>
      <c r="ASB440" s="11">
        <v>0</v>
      </c>
      <c r="ASC440" s="11">
        <v>0</v>
      </c>
      <c r="ASD440" s="11">
        <v>0</v>
      </c>
      <c r="ASE440" s="11">
        <v>0</v>
      </c>
      <c r="ASF440" s="11">
        <v>0</v>
      </c>
      <c r="ASG440" s="11">
        <v>3.2233176891390915E-6</v>
      </c>
      <c r="ASH440" s="11">
        <v>0</v>
      </c>
      <c r="ASI440" s="11">
        <v>0</v>
      </c>
      <c r="ASJ440" s="11">
        <v>0</v>
      </c>
      <c r="ASK440" s="11">
        <v>-3.7980116603051421E-11</v>
      </c>
      <c r="ASL440" s="11">
        <v>0</v>
      </c>
      <c r="ASM440" s="11">
        <v>0</v>
      </c>
      <c r="ASN440" s="11">
        <v>0</v>
      </c>
      <c r="ASO440" s="11">
        <v>0</v>
      </c>
      <c r="ASP440" s="11">
        <v>0</v>
      </c>
      <c r="ASQ440" s="11">
        <v>0</v>
      </c>
      <c r="ASR440" s="11">
        <v>0</v>
      </c>
      <c r="ASS440" s="11">
        <v>0</v>
      </c>
      <c r="AST440" s="11">
        <v>0</v>
      </c>
      <c r="ASU440" s="11">
        <v>0</v>
      </c>
      <c r="ASV440" s="11">
        <v>0</v>
      </c>
      <c r="ASW440" s="11">
        <v>0</v>
      </c>
      <c r="ASX440" s="11">
        <v>0</v>
      </c>
      <c r="ASY440" s="11">
        <v>0</v>
      </c>
      <c r="ASZ440" s="11">
        <v>0</v>
      </c>
      <c r="ATA440" s="11">
        <v>0</v>
      </c>
      <c r="ATB440" s="11">
        <v>0</v>
      </c>
      <c r="ATC440" s="11">
        <v>0</v>
      </c>
      <c r="ATD440" s="11">
        <v>0</v>
      </c>
      <c r="ATE440" s="11">
        <v>0</v>
      </c>
      <c r="ATF440" s="11">
        <v>0</v>
      </c>
      <c r="ATG440" s="11">
        <v>0</v>
      </c>
      <c r="ATH440" s="11">
        <v>0</v>
      </c>
      <c r="ATI440" s="11">
        <v>0</v>
      </c>
      <c r="ATJ440" s="11">
        <v>0</v>
      </c>
      <c r="ATK440" s="11">
        <v>0</v>
      </c>
      <c r="ATL440" s="11">
        <v>0</v>
      </c>
      <c r="ATM440" s="11">
        <v>4.9275496452969838E-7</v>
      </c>
      <c r="ATN440" s="11">
        <v>0</v>
      </c>
      <c r="ATO440" s="11">
        <v>0</v>
      </c>
      <c r="ATP440" s="11">
        <v>0</v>
      </c>
      <c r="ATQ440" s="11">
        <v>0</v>
      </c>
      <c r="ATR440" s="11">
        <v>0</v>
      </c>
      <c r="ATS440" s="11">
        <v>0</v>
      </c>
      <c r="ATT440" s="11">
        <v>0</v>
      </c>
      <c r="ATU440" s="11">
        <v>0</v>
      </c>
      <c r="ATV440" s="11">
        <v>0</v>
      </c>
      <c r="ATW440" s="11">
        <v>-8.4122738682889039E-6</v>
      </c>
      <c r="ATX440" s="11">
        <v>4.5300142414169365E-25</v>
      </c>
      <c r="ATY440" s="11">
        <v>0</v>
      </c>
      <c r="ATZ440" s="11">
        <v>0</v>
      </c>
      <c r="AUA440" s="11">
        <v>7.2484446177858089E-26</v>
      </c>
      <c r="AUB440" s="11">
        <v>0</v>
      </c>
      <c r="AUC440" s="11">
        <v>0</v>
      </c>
      <c r="AUD440" s="11">
        <v>0</v>
      </c>
      <c r="AUE440" s="11">
        <v>0</v>
      </c>
      <c r="AUF440" s="11">
        <v>0</v>
      </c>
      <c r="AUG440" s="11">
        <v>0</v>
      </c>
      <c r="AUH440" s="11">
        <v>0</v>
      </c>
      <c r="AUI440" s="11">
        <v>0</v>
      </c>
      <c r="AUJ440" s="11">
        <v>0</v>
      </c>
      <c r="AUK440" s="11">
        <v>0</v>
      </c>
      <c r="AUL440" s="11">
        <v>0</v>
      </c>
      <c r="AUM440" s="11">
        <v>0</v>
      </c>
      <c r="AUN440" s="11">
        <v>0</v>
      </c>
      <c r="AUO440" s="11">
        <v>0</v>
      </c>
      <c r="AUP440" s="11">
        <v>0</v>
      </c>
      <c r="AUQ440" s="11">
        <v>0</v>
      </c>
      <c r="AUR440" s="11">
        <v>0</v>
      </c>
      <c r="AUS440" s="11">
        <v>0</v>
      </c>
      <c r="AUT440" s="11">
        <v>0</v>
      </c>
      <c r="AUU440" s="11">
        <v>0</v>
      </c>
      <c r="AUV440" s="11">
        <v>0</v>
      </c>
      <c r="AUW440" s="11">
        <v>0</v>
      </c>
      <c r="AUX440" s="11">
        <v>0</v>
      </c>
      <c r="AUY440" s="11">
        <v>0</v>
      </c>
      <c r="AUZ440" s="11">
        <v>0</v>
      </c>
      <c r="AVA440" s="11">
        <v>0</v>
      </c>
      <c r="AVB440" s="11">
        <v>0</v>
      </c>
      <c r="AVC440" s="11">
        <v>0</v>
      </c>
      <c r="AVD440" s="11">
        <v>0</v>
      </c>
      <c r="AVE440" s="11">
        <v>0</v>
      </c>
      <c r="AVF440" s="11">
        <v>0</v>
      </c>
      <c r="AVG440" s="11">
        <v>0</v>
      </c>
      <c r="AVH440" s="11">
        <v>5.6784803086108582E-6</v>
      </c>
      <c r="AVI440" s="11">
        <v>-2.4405115581587105E-7</v>
      </c>
      <c r="AVJ440" s="11">
        <v>7.5748144375595357E-9</v>
      </c>
      <c r="AVK440" s="11">
        <v>0</v>
      </c>
      <c r="AVL440" s="11">
        <v>9.5472508135504419E-11</v>
      </c>
      <c r="AVM440" s="11">
        <v>0</v>
      </c>
      <c r="AVN440" s="11">
        <v>0</v>
      </c>
      <c r="AVO440" s="11">
        <v>0</v>
      </c>
      <c r="AVP440" s="11">
        <v>0</v>
      </c>
      <c r="AVQ440" s="11">
        <v>0</v>
      </c>
      <c r="AVR440" s="11">
        <v>0</v>
      </c>
      <c r="AVS440" s="11">
        <v>0</v>
      </c>
      <c r="AVT440" s="11">
        <v>0</v>
      </c>
      <c r="AVU440" s="11">
        <v>0</v>
      </c>
      <c r="AVV440" s="11">
        <v>0</v>
      </c>
      <c r="AVW440" s="11">
        <v>0</v>
      </c>
      <c r="AVX440" s="11">
        <v>0</v>
      </c>
      <c r="AVY440" s="11">
        <v>0</v>
      </c>
      <c r="AVZ440" s="11">
        <v>0</v>
      </c>
      <c r="AWA440" s="11">
        <v>0</v>
      </c>
      <c r="AWB440" s="11">
        <v>0</v>
      </c>
      <c r="AWC440" s="11">
        <v>0</v>
      </c>
      <c r="AWD440" s="11">
        <v>0</v>
      </c>
      <c r="AWE440" s="11">
        <v>0</v>
      </c>
      <c r="AWF440" s="11">
        <v>0</v>
      </c>
      <c r="AWG440" s="11">
        <v>0</v>
      </c>
      <c r="AWH440" s="11">
        <v>0</v>
      </c>
      <c r="AWI440" s="11">
        <v>0</v>
      </c>
      <c r="AWJ440" s="11">
        <v>0</v>
      </c>
      <c r="AWK440" s="11">
        <v>1.2891385692469807E-9</v>
      </c>
      <c r="AWL440" s="11">
        <v>0</v>
      </c>
      <c r="AWM440" s="11">
        <v>0</v>
      </c>
      <c r="AWN440" s="11">
        <v>0</v>
      </c>
      <c r="AWO440" s="11">
        <v>0</v>
      </c>
      <c r="AWP440" s="11">
        <v>0</v>
      </c>
      <c r="AWQ440" s="11">
        <v>0</v>
      </c>
      <c r="AWR440" s="11">
        <v>0</v>
      </c>
      <c r="AWS440" s="11">
        <v>0</v>
      </c>
      <c r="AWT440" s="11">
        <v>2.2724443312678606E-7</v>
      </c>
      <c r="AWU440" s="11">
        <v>-8.1971239247506554E-9</v>
      </c>
      <c r="AWV440" s="11">
        <v>1.1002573043606926E-8</v>
      </c>
      <c r="AWW440" s="11">
        <v>0</v>
      </c>
      <c r="AWX440" s="11">
        <v>0</v>
      </c>
      <c r="AWY440" s="11">
        <v>0</v>
      </c>
      <c r="AWZ440" s="11">
        <v>0</v>
      </c>
      <c r="AXA440" s="11">
        <v>0</v>
      </c>
      <c r="AXB440" s="11">
        <v>0</v>
      </c>
      <c r="AXC440" s="11">
        <v>0</v>
      </c>
      <c r="AXD440" s="11">
        <v>0</v>
      </c>
      <c r="AXE440" s="11">
        <v>0</v>
      </c>
      <c r="AXF440" s="11">
        <v>0</v>
      </c>
      <c r="AXG440" s="11">
        <v>0</v>
      </c>
      <c r="AXH440" s="11">
        <v>0</v>
      </c>
      <c r="AXI440" s="11">
        <v>0</v>
      </c>
      <c r="AXJ440" s="11">
        <v>0</v>
      </c>
      <c r="AXK440" s="11">
        <v>0</v>
      </c>
      <c r="AXL440" s="11">
        <v>0</v>
      </c>
      <c r="AXM440" s="11">
        <v>0</v>
      </c>
      <c r="AXN440" s="11">
        <v>0</v>
      </c>
      <c r="AXO440" s="11">
        <v>0</v>
      </c>
      <c r="AXP440" s="11">
        <v>0</v>
      </c>
      <c r="AXQ440" s="11">
        <v>0</v>
      </c>
      <c r="AXR440" s="11">
        <v>0</v>
      </c>
      <c r="AXS440" s="11">
        <v>0</v>
      </c>
      <c r="AXT440" s="11">
        <v>0</v>
      </c>
      <c r="AXU440" s="11">
        <v>0</v>
      </c>
      <c r="AXV440" s="11">
        <v>0</v>
      </c>
      <c r="AXW440" s="11">
        <v>0</v>
      </c>
      <c r="AXX440" s="11">
        <v>0</v>
      </c>
      <c r="AXY440" s="11">
        <v>0</v>
      </c>
      <c r="AXZ440" s="11">
        <v>0</v>
      </c>
      <c r="AYA440" s="11">
        <v>0</v>
      </c>
      <c r="AYB440" s="11">
        <v>0</v>
      </c>
      <c r="AYC440" s="11">
        <v>0</v>
      </c>
      <c r="AYD440" s="11">
        <v>0</v>
      </c>
      <c r="AYE440" s="11">
        <v>0</v>
      </c>
      <c r="AYF440" s="11">
        <v>6.2230948718175605E-10</v>
      </c>
      <c r="AYG440" s="11">
        <v>-1.1004687029749176E-8</v>
      </c>
      <c r="AYH440" s="11">
        <v>0</v>
      </c>
      <c r="AYI440" s="11">
        <v>0</v>
      </c>
      <c r="AYJ440" s="11">
        <v>0</v>
      </c>
      <c r="AYK440" s="11">
        <v>0</v>
      </c>
      <c r="AYL440" s="11">
        <v>0</v>
      </c>
      <c r="AYM440" s="11">
        <v>0</v>
      </c>
      <c r="AYN440" s="11">
        <v>0</v>
      </c>
      <c r="AYO440" s="11">
        <v>0</v>
      </c>
      <c r="AYP440" s="11">
        <v>0</v>
      </c>
      <c r="AYQ440" s="11">
        <v>0</v>
      </c>
      <c r="AYR440" s="11">
        <v>0</v>
      </c>
      <c r="AYS440" s="11">
        <v>0</v>
      </c>
      <c r="AYT440" s="11">
        <v>0</v>
      </c>
      <c r="AYU440" s="11">
        <v>0</v>
      </c>
      <c r="AYV440" s="11">
        <v>0</v>
      </c>
      <c r="AYW440" s="11">
        <v>0</v>
      </c>
      <c r="AYX440" s="11">
        <v>0</v>
      </c>
      <c r="AYY440" s="11">
        <v>0</v>
      </c>
      <c r="AYZ440" s="11">
        <v>0</v>
      </c>
      <c r="AZA440" s="11">
        <v>0</v>
      </c>
      <c r="AZB440" s="11">
        <v>0</v>
      </c>
      <c r="AZC440" s="11">
        <v>0</v>
      </c>
      <c r="AZD440" s="11">
        <v>0</v>
      </c>
      <c r="AZE440" s="11">
        <v>0</v>
      </c>
      <c r="AZF440" s="11">
        <v>0</v>
      </c>
      <c r="AZG440" s="11">
        <v>0</v>
      </c>
      <c r="AZH440" s="11">
        <v>0</v>
      </c>
      <c r="AZI440" s="11">
        <v>0</v>
      </c>
      <c r="AZJ440" s="11">
        <v>0</v>
      </c>
      <c r="AZK440" s="11">
        <v>0</v>
      </c>
      <c r="AZL440" s="11">
        <v>0</v>
      </c>
      <c r="AZM440" s="11">
        <v>0</v>
      </c>
      <c r="AZN440" s="11">
        <v>0</v>
      </c>
      <c r="AZO440" s="11">
        <v>2.4336344177222816E-6</v>
      </c>
      <c r="AZP440" s="11">
        <v>0</v>
      </c>
      <c r="AZQ440" s="11">
        <v>0</v>
      </c>
      <c r="AZR440" s="11">
        <v>0</v>
      </c>
      <c r="AZS440" s="11">
        <v>-9.5952892997906055E-11</v>
      </c>
      <c r="AZT440" s="12">
        <v>18083254478.896915</v>
      </c>
      <c r="AZU440" s="12">
        <v>9367479.1731576696</v>
      </c>
      <c r="AZV440" s="12">
        <v>1472000</v>
      </c>
      <c r="AZW440" s="12">
        <v>27064.159005157377</v>
      </c>
      <c r="AZX440" s="12">
        <v>219826428982.80533</v>
      </c>
      <c r="AZY440" s="12">
        <v>2.1999999999999999E-10</v>
      </c>
      <c r="AZZ440" s="12">
        <v>156799164.01570231</v>
      </c>
      <c r="BAA440" s="12">
        <v>1E-13</v>
      </c>
      <c r="BAB440" s="12">
        <v>3136234.2968601533</v>
      </c>
      <c r="BAC440" s="12">
        <v>2.9999999999999999E-16</v>
      </c>
      <c r="BAD440" s="12">
        <v>1.1E-13</v>
      </c>
      <c r="BAE440" s="12">
        <v>7920000</v>
      </c>
      <c r="BAF440" s="12">
        <v>6380000</v>
      </c>
      <c r="BAG440" s="12">
        <v>7197415928522775</v>
      </c>
      <c r="BAH440" s="12">
        <v>928602500000</v>
      </c>
      <c r="BAI440" s="12">
        <v>374857458098.5437</v>
      </c>
      <c r="BAJ440" s="12">
        <v>742837999999999.88</v>
      </c>
      <c r="BAK440" s="12">
        <v>7481024121.5350275</v>
      </c>
      <c r="BAL440" s="12">
        <v>177762574856.16537</v>
      </c>
      <c r="BAM440" s="12">
        <v>50144535000</v>
      </c>
      <c r="BAN440" s="12">
        <v>445729200000</v>
      </c>
      <c r="BAO440" s="12">
        <v>18572050000</v>
      </c>
      <c r="BAP440" s="12">
        <v>7.757118E+16</v>
      </c>
      <c r="BAQ440" s="12">
        <v>3878559000000000</v>
      </c>
      <c r="BAR440" s="12">
        <v>1.1635677E+17</v>
      </c>
      <c r="BAS440" s="12">
        <v>1163567700000</v>
      </c>
      <c r="BAT440" s="12">
        <v>1939279500000</v>
      </c>
      <c r="BAU440" s="12">
        <v>4.25E+16</v>
      </c>
      <c r="BAV440" s="12">
        <v>2550000000000000</v>
      </c>
      <c r="BAW440" s="12">
        <v>7.65E+16</v>
      </c>
      <c r="BAX440" s="12">
        <v>765000000000</v>
      </c>
      <c r="BAY440" s="12">
        <v>850000000000</v>
      </c>
      <c r="BAZ440" s="12">
        <v>1.275E+17</v>
      </c>
      <c r="BBA440" s="12">
        <v>8924999999999999</v>
      </c>
      <c r="BBB440" s="12">
        <v>2.6774999999999997E+17</v>
      </c>
      <c r="BBC440" s="12">
        <v>2677500000000</v>
      </c>
      <c r="BBD440" s="12">
        <v>1912500000000.0005</v>
      </c>
      <c r="BBE440" s="13">
        <v>7.3183431040294291</v>
      </c>
      <c r="BBF440" s="13">
        <v>2.9696811366610283</v>
      </c>
      <c r="BBG440" s="13">
        <v>3.669810358709054</v>
      </c>
      <c r="BBH440" s="13">
        <v>2252.4097865268</v>
      </c>
      <c r="BBI440" s="12">
        <v>201.751459717758</v>
      </c>
      <c r="BBJ440" s="12">
        <v>31.670125895373882</v>
      </c>
      <c r="BBK440" s="12">
        <v>83.821522689841899</v>
      </c>
      <c r="BBL440" s="12">
        <v>42996.560601420024</v>
      </c>
      <c r="BBM440" s="12">
        <v>135910.13596825438</v>
      </c>
      <c r="BBN440" s="12">
        <v>19151.816829069201</v>
      </c>
      <c r="BBO440" s="14">
        <v>1130.2034049310573</v>
      </c>
      <c r="BBP440" s="14">
        <v>999.21104083093326</v>
      </c>
      <c r="BBQ440" s="14">
        <v>968.87918699657746</v>
      </c>
      <c r="BBR440" s="13">
        <v>9.7312090394627138</v>
      </c>
      <c r="BBS440" s="13">
        <v>11.832183151035203</v>
      </c>
      <c r="BBT440" s="13">
        <v>9.0581757862547967</v>
      </c>
      <c r="BBU440" s="14">
        <v>8.954456019069795</v>
      </c>
      <c r="BBV440" s="14">
        <v>5.0879862194435272</v>
      </c>
      <c r="BBW440" s="14">
        <v>3.7273327249997497</v>
      </c>
      <c r="BBX440" s="14">
        <v>1020.9980217539261</v>
      </c>
      <c r="BBY440" s="14">
        <v>717.90705333079768</v>
      </c>
      <c r="BBZ440" s="14">
        <v>889.30203244671179</v>
      </c>
      <c r="BCA440" s="13">
        <v>2.11438742227792</v>
      </c>
      <c r="BCB440" s="13">
        <v>0.54040317844129593</v>
      </c>
      <c r="BCC440" s="13">
        <v>0.11528751309795153</v>
      </c>
      <c r="BCD440" s="13">
        <v>8.43867933406897E-2</v>
      </c>
      <c r="BCE440" s="13">
        <v>17.614403008243933</v>
      </c>
      <c r="BCF440" s="13">
        <v>1.5250800162095792E-2</v>
      </c>
      <c r="BCG440" s="13">
        <v>5.8276069567882914E-2</v>
      </c>
      <c r="BCH440" s="13">
        <v>4.6811707987474787E-4</v>
      </c>
      <c r="BCI440" s="13">
        <v>16203.823050485833</v>
      </c>
      <c r="BCJ440" s="13">
        <v>2.4709715195834599E-5</v>
      </c>
      <c r="BCK440" s="13">
        <v>10.488249395798126</v>
      </c>
      <c r="BCL440" s="13">
        <v>2.204040070033658E-6</v>
      </c>
      <c r="BCM440" s="13">
        <v>6.6640768261938771E-8</v>
      </c>
      <c r="BCN440" s="13">
        <v>2.9724361770195062E-2</v>
      </c>
      <c r="BCO440" s="13">
        <v>6.336503415293783E-2</v>
      </c>
      <c r="BCP440" s="13">
        <v>0.35169415715724578</v>
      </c>
      <c r="BCQ440" s="13">
        <v>5.9398376834472604</v>
      </c>
      <c r="BCR440" s="13">
        <v>0.31427671956880077</v>
      </c>
      <c r="BCS440" s="13">
        <v>0.29934695973196507</v>
      </c>
      <c r="BCT440" s="13">
        <v>0.42168385360400834</v>
      </c>
      <c r="BCU440" s="13">
        <v>0.68274376675301496</v>
      </c>
      <c r="BCV440" s="13">
        <v>7.322865893056639E-2</v>
      </c>
      <c r="BCW440" s="13">
        <v>19.195298822232171</v>
      </c>
      <c r="BCX440" s="13">
        <v>2.6210320890081393E-2</v>
      </c>
      <c r="BCY440" s="13">
        <v>1.9861528574323398E-2</v>
      </c>
      <c r="BCZ440" s="13">
        <v>3.4952244670301287E-2</v>
      </c>
      <c r="BDA440" s="13">
        <v>1.52814501690402E-2</v>
      </c>
      <c r="BDB440" s="13">
        <v>5.091181751592721E-4</v>
      </c>
      <c r="BDC440" s="13">
        <v>19010.123104408573</v>
      </c>
      <c r="BDD440" s="13">
        <v>2.7751283240433507E-5</v>
      </c>
      <c r="BDE440" s="13">
        <v>13.082815157774792</v>
      </c>
      <c r="BDF440" s="13">
        <v>6.6911025135530205E-6</v>
      </c>
      <c r="BDG440" s="13">
        <v>6.8192808660481589E-8</v>
      </c>
      <c r="BDH440" s="13">
        <v>1.4722511466968988E-2</v>
      </c>
      <c r="BDI440" s="13">
        <v>5.1089230089384145E-2</v>
      </c>
      <c r="BDJ440" s="13">
        <v>3.425915216212249E-2</v>
      </c>
      <c r="BDK440" s="13">
        <v>0.34857222571950824</v>
      </c>
      <c r="BDL440" s="13">
        <v>0.29531685446160438</v>
      </c>
      <c r="BDM440" s="13">
        <v>0.25124273416587917</v>
      </c>
      <c r="BDN440" s="13">
        <v>0.32205061401504542</v>
      </c>
      <c r="BDO440" s="13">
        <v>0.2304210732903523</v>
      </c>
      <c r="BDP440" s="13">
        <v>0.30331055296462739</v>
      </c>
      <c r="BDQ440" s="13">
        <v>7.3238344927752159</v>
      </c>
      <c r="BDR440" s="13">
        <v>4.7860388094353121</v>
      </c>
      <c r="BDS440" s="13">
        <v>0.35736022136341483</v>
      </c>
      <c r="BDT440" s="13">
        <v>5.1289262170386547E-2</v>
      </c>
      <c r="BDU440" s="13">
        <v>0.11929726780387721</v>
      </c>
      <c r="BDV440" s="13">
        <v>0.66552444008383216</v>
      </c>
      <c r="BDW440" s="13">
        <v>0.1527986520136656</v>
      </c>
      <c r="BDX440" s="13">
        <v>17.21658421066595</v>
      </c>
      <c r="BDY440" s="13">
        <v>8.5376722539227332E-2</v>
      </c>
      <c r="BDZ440" s="13">
        <v>8.3639581284349394</v>
      </c>
      <c r="BEA440" s="13">
        <v>9.4091764201645153E-2</v>
      </c>
      <c r="BEB440" s="13">
        <v>5.5978315522978141E-2</v>
      </c>
      <c r="BEC440" s="13">
        <v>4.2718427138737518E-2</v>
      </c>
      <c r="BED440" s="13">
        <v>2.5743965350070227E-2</v>
      </c>
      <c r="BEE440" s="13">
        <v>2.3439190801646206E-2</v>
      </c>
      <c r="BEF440" s="13">
        <v>2.5857526496820254E-3</v>
      </c>
      <c r="BEG440" s="13">
        <v>32510.771106114484</v>
      </c>
      <c r="BEH440" s="13">
        <v>2.5085737301624818E-5</v>
      </c>
      <c r="BEI440" s="13">
        <v>11.526156239408824</v>
      </c>
      <c r="BEJ440" s="13">
        <v>1.3827317125693386</v>
      </c>
      <c r="BEK440" s="13">
        <v>6.2554431594981501E-6</v>
      </c>
      <c r="BEL440" s="13">
        <v>5.5843205201881603E-8</v>
      </c>
      <c r="BEM440" s="13">
        <v>4.7056177220642197E-2</v>
      </c>
      <c r="BEN440" s="13">
        <v>1.7398487469776562E-2</v>
      </c>
      <c r="BEO440" s="13">
        <v>1.7114583964327482E-2</v>
      </c>
      <c r="BEP440" s="13">
        <v>0.15942897401853726</v>
      </c>
      <c r="BEQ440" s="13">
        <v>0.34462402945692161</v>
      </c>
      <c r="BER440" s="13">
        <v>0.19934423829286463</v>
      </c>
      <c r="BES440" s="13">
        <v>6.2954110012845149E-2</v>
      </c>
      <c r="BET440" s="13">
        <v>0.31509468775843485</v>
      </c>
      <c r="BEU440" s="22">
        <v>0.40372218579821506</v>
      </c>
    </row>
    <row r="441" spans="2:1503" x14ac:dyDescent="0.25">
      <c r="B441" s="16">
        <v>436</v>
      </c>
      <c r="C441" s="10">
        <v>0</v>
      </c>
      <c r="D441" s="11">
        <v>0</v>
      </c>
      <c r="E441" s="11">
        <v>0</v>
      </c>
      <c r="F441" s="11">
        <v>0</v>
      </c>
      <c r="G441" s="11">
        <v>2.5937256218027432E-5</v>
      </c>
      <c r="H441" s="11">
        <v>0</v>
      </c>
      <c r="I441" s="11">
        <v>0</v>
      </c>
      <c r="J441" s="11">
        <v>0</v>
      </c>
      <c r="K441" s="11">
        <v>0</v>
      </c>
      <c r="L441" s="11">
        <v>0</v>
      </c>
      <c r="M441" s="11">
        <v>0</v>
      </c>
      <c r="N441" s="11">
        <v>0</v>
      </c>
      <c r="O441" s="11">
        <v>-1.1723727792952152E-10</v>
      </c>
      <c r="P441" s="11">
        <v>0</v>
      </c>
      <c r="Q441" s="11">
        <v>0</v>
      </c>
      <c r="R441" s="11">
        <v>0</v>
      </c>
      <c r="S441" s="11">
        <v>0</v>
      </c>
      <c r="T441" s="11">
        <v>0</v>
      </c>
      <c r="U441" s="11">
        <v>0</v>
      </c>
      <c r="V441" s="11">
        <v>0</v>
      </c>
      <c r="W441" s="11">
        <v>0</v>
      </c>
      <c r="X441" s="11">
        <v>0</v>
      </c>
      <c r="Y441" s="11">
        <v>0</v>
      </c>
      <c r="Z441" s="11">
        <v>0</v>
      </c>
      <c r="AA441" s="11">
        <v>0</v>
      </c>
      <c r="AB441" s="11">
        <v>0</v>
      </c>
      <c r="AC441" s="11">
        <v>0</v>
      </c>
      <c r="AD441" s="11">
        <v>0</v>
      </c>
      <c r="AE441" s="11">
        <v>0</v>
      </c>
      <c r="AF441" s="11">
        <v>0</v>
      </c>
      <c r="AG441" s="11">
        <v>0</v>
      </c>
      <c r="AH441" s="11">
        <v>0</v>
      </c>
      <c r="AI441" s="11">
        <v>0</v>
      </c>
      <c r="AJ441" s="11">
        <v>0</v>
      </c>
      <c r="AK441" s="11">
        <v>0</v>
      </c>
      <c r="AL441" s="11">
        <v>0</v>
      </c>
      <c r="AM441" s="11">
        <v>0</v>
      </c>
      <c r="AN441" s="11">
        <v>0</v>
      </c>
      <c r="AO441" s="11">
        <v>0</v>
      </c>
      <c r="AP441" s="11">
        <v>0</v>
      </c>
      <c r="AQ441" s="11">
        <v>0</v>
      </c>
      <c r="AR441" s="11">
        <v>6.3137231118809076E-4</v>
      </c>
      <c r="AS441" s="11">
        <v>0</v>
      </c>
      <c r="AT441" s="11">
        <v>0</v>
      </c>
      <c r="AU441" s="11">
        <v>0</v>
      </c>
      <c r="AV441" s="11">
        <v>0</v>
      </c>
      <c r="AW441" s="11">
        <v>0</v>
      </c>
      <c r="AX441" s="11">
        <v>0</v>
      </c>
      <c r="AY441" s="11">
        <v>0</v>
      </c>
      <c r="AZ441" s="11">
        <v>0</v>
      </c>
      <c r="BA441" s="11">
        <v>-1.0131393609610888E-5</v>
      </c>
      <c r="BB441" s="11">
        <v>3.6737629413579999E-25</v>
      </c>
      <c r="BC441" s="11">
        <v>3.8703506868845033E-24</v>
      </c>
      <c r="BD441" s="11">
        <v>1.8321566518260122E-25</v>
      </c>
      <c r="BE441" s="11">
        <v>0</v>
      </c>
      <c r="BF441" s="11">
        <v>0</v>
      </c>
      <c r="BG441" s="11">
        <v>4.8768537382044428E-26</v>
      </c>
      <c r="BH441" s="11">
        <v>2.2192329417951471E-26</v>
      </c>
      <c r="BI441" s="11">
        <v>4.8768537382044428E-26</v>
      </c>
      <c r="BJ441" s="11">
        <v>1.0547611376908315E-7</v>
      </c>
      <c r="BK441" s="11">
        <v>0</v>
      </c>
      <c r="BL441" s="11">
        <v>0</v>
      </c>
      <c r="BM441" s="11">
        <v>0</v>
      </c>
      <c r="BN441" s="11">
        <v>0</v>
      </c>
      <c r="BO441" s="11">
        <v>0</v>
      </c>
      <c r="BP441" s="11">
        <v>0</v>
      </c>
      <c r="BQ441" s="11">
        <v>0</v>
      </c>
      <c r="BR441" s="11">
        <v>0</v>
      </c>
      <c r="BS441" s="11">
        <v>0</v>
      </c>
      <c r="BT441" s="11">
        <v>0</v>
      </c>
      <c r="BU441" s="11">
        <v>0</v>
      </c>
      <c r="BV441" s="11">
        <v>0</v>
      </c>
      <c r="BW441" s="11">
        <v>0</v>
      </c>
      <c r="BX441" s="11">
        <v>0</v>
      </c>
      <c r="BY441" s="11">
        <v>0</v>
      </c>
      <c r="BZ441" s="11">
        <v>0</v>
      </c>
      <c r="CA441" s="11">
        <v>0</v>
      </c>
      <c r="CB441" s="11">
        <v>0</v>
      </c>
      <c r="CC441" s="11">
        <v>0</v>
      </c>
      <c r="CD441" s="11">
        <v>0</v>
      </c>
      <c r="CE441" s="11">
        <v>0</v>
      </c>
      <c r="CF441" s="11">
        <v>0</v>
      </c>
      <c r="CG441" s="11">
        <v>0</v>
      </c>
      <c r="CH441" s="11">
        <v>0</v>
      </c>
      <c r="CI441" s="11">
        <v>0</v>
      </c>
      <c r="CJ441" s="11">
        <v>0</v>
      </c>
      <c r="CK441" s="11">
        <v>0</v>
      </c>
      <c r="CL441" s="11">
        <v>9.2842352273057576E-9</v>
      </c>
      <c r="CM441" s="11">
        <v>-4.5587463465770603E-9</v>
      </c>
      <c r="CN441" s="11">
        <v>0</v>
      </c>
      <c r="CO441" s="11">
        <v>0</v>
      </c>
      <c r="CP441" s="11">
        <v>0</v>
      </c>
      <c r="CQ441" s="11">
        <v>0</v>
      </c>
      <c r="CR441" s="11">
        <v>0</v>
      </c>
      <c r="CS441" s="11">
        <v>0</v>
      </c>
      <c r="CT441" s="11">
        <v>0</v>
      </c>
      <c r="CU441" s="11">
        <v>0</v>
      </c>
      <c r="CV441" s="11">
        <v>0</v>
      </c>
      <c r="CW441" s="11">
        <v>0</v>
      </c>
      <c r="CX441" s="11">
        <v>0</v>
      </c>
      <c r="CY441" s="11">
        <v>0</v>
      </c>
      <c r="CZ441" s="11">
        <v>0</v>
      </c>
      <c r="DA441" s="11">
        <v>0</v>
      </c>
      <c r="DB441" s="11">
        <v>0</v>
      </c>
      <c r="DC441" s="11">
        <v>0</v>
      </c>
      <c r="DD441" s="11">
        <v>0</v>
      </c>
      <c r="DE441" s="11">
        <v>0</v>
      </c>
      <c r="DF441" s="11">
        <v>0</v>
      </c>
      <c r="DG441" s="11">
        <v>0</v>
      </c>
      <c r="DH441" s="11">
        <v>0</v>
      </c>
      <c r="DI441" s="11">
        <v>0</v>
      </c>
      <c r="DJ441" s="11">
        <v>0</v>
      </c>
      <c r="DK441" s="11">
        <v>0</v>
      </c>
      <c r="DL441" s="11">
        <v>0</v>
      </c>
      <c r="DM441" s="11">
        <v>0</v>
      </c>
      <c r="DN441" s="11">
        <v>0</v>
      </c>
      <c r="DO441" s="11">
        <v>0</v>
      </c>
      <c r="DP441" s="11">
        <v>0</v>
      </c>
      <c r="DQ441" s="11">
        <v>0</v>
      </c>
      <c r="DR441" s="11">
        <v>0</v>
      </c>
      <c r="DS441" s="11">
        <v>0</v>
      </c>
      <c r="DT441" s="11">
        <v>0</v>
      </c>
      <c r="DU441" s="11">
        <v>0</v>
      </c>
      <c r="DV441" s="11">
        <v>0</v>
      </c>
      <c r="DW441" s="11">
        <v>1.0212658750036335E-7</v>
      </c>
      <c r="DX441" s="11">
        <v>4.5587463465712188E-9</v>
      </c>
      <c r="DY441" s="11">
        <v>-3.0267727676209219E-7</v>
      </c>
      <c r="DZ441" s="11">
        <v>0</v>
      </c>
      <c r="EA441" s="11">
        <v>4.7131295621264228E-8</v>
      </c>
      <c r="EB441" s="11">
        <v>0</v>
      </c>
      <c r="EC441" s="11">
        <v>1.3865476732918115E-10</v>
      </c>
      <c r="ED441" s="11">
        <v>3.6574618656527972E-11</v>
      </c>
      <c r="EE441" s="11">
        <v>1.8148168988652859E-10</v>
      </c>
      <c r="EF441" s="11">
        <v>0</v>
      </c>
      <c r="EG441" s="11">
        <v>0</v>
      </c>
      <c r="EH441" s="11">
        <v>0</v>
      </c>
      <c r="EI441" s="11">
        <v>0</v>
      </c>
      <c r="EJ441" s="11">
        <v>0</v>
      </c>
      <c r="EK441" s="11">
        <v>0</v>
      </c>
      <c r="EL441" s="11">
        <v>0</v>
      </c>
      <c r="EM441" s="11">
        <v>0</v>
      </c>
      <c r="EN441" s="11">
        <v>0</v>
      </c>
      <c r="EO441" s="11">
        <v>0</v>
      </c>
      <c r="EP441" s="11">
        <v>0</v>
      </c>
      <c r="EQ441" s="11">
        <v>0</v>
      </c>
      <c r="ER441" s="11">
        <v>0</v>
      </c>
      <c r="ES441" s="11">
        <v>0</v>
      </c>
      <c r="ET441" s="11">
        <v>0</v>
      </c>
      <c r="EU441" s="11">
        <v>0</v>
      </c>
      <c r="EV441" s="11">
        <v>0</v>
      </c>
      <c r="EW441" s="11">
        <v>0</v>
      </c>
      <c r="EX441" s="11">
        <v>0</v>
      </c>
      <c r="EY441" s="11">
        <v>0</v>
      </c>
      <c r="EZ441" s="11">
        <v>0</v>
      </c>
      <c r="FA441" s="11">
        <v>0</v>
      </c>
      <c r="FB441" s="11">
        <v>9.9999999999999995E-21</v>
      </c>
      <c r="FC441" s="11">
        <v>0</v>
      </c>
      <c r="FD441" s="11">
        <v>0</v>
      </c>
      <c r="FE441" s="11">
        <v>0</v>
      </c>
      <c r="FF441" s="11">
        <v>0</v>
      </c>
      <c r="FG441" s="11">
        <v>0</v>
      </c>
      <c r="FH441" s="11">
        <v>3.7134741333247293E-6</v>
      </c>
      <c r="FI441" s="11">
        <v>0</v>
      </c>
      <c r="FJ441" s="11">
        <v>4.8267497329241244E-8</v>
      </c>
      <c r="FK441" s="11">
        <v>-3.2422826662117849E-8</v>
      </c>
      <c r="FL441" s="11">
        <v>0</v>
      </c>
      <c r="FM441" s="11">
        <v>1.3002096014824478E-8</v>
      </c>
      <c r="FN441" s="11">
        <v>0</v>
      </c>
      <c r="FO441" s="11">
        <v>0</v>
      </c>
      <c r="FP441" s="11">
        <v>0</v>
      </c>
      <c r="FQ441" s="11">
        <v>0</v>
      </c>
      <c r="FR441" s="11">
        <v>6.0731869713084431E-9</v>
      </c>
      <c r="FS441" s="11">
        <v>0</v>
      </c>
      <c r="FT441" s="11">
        <v>0</v>
      </c>
      <c r="FU441" s="11">
        <v>0</v>
      </c>
      <c r="FV441" s="11">
        <v>0</v>
      </c>
      <c r="FW441" s="11">
        <v>0</v>
      </c>
      <c r="FX441" s="11">
        <v>0</v>
      </c>
      <c r="FY441" s="11">
        <v>0</v>
      </c>
      <c r="FZ441" s="11">
        <v>0</v>
      </c>
      <c r="GA441" s="11">
        <v>0</v>
      </c>
      <c r="GB441" s="11">
        <v>0</v>
      </c>
      <c r="GC441" s="11">
        <v>0</v>
      </c>
      <c r="GD441" s="11">
        <v>0</v>
      </c>
      <c r="GE441" s="11">
        <v>0</v>
      </c>
      <c r="GF441" s="11">
        <v>0</v>
      </c>
      <c r="GG441" s="11">
        <v>0</v>
      </c>
      <c r="GH441" s="11">
        <v>0</v>
      </c>
      <c r="GI441" s="11">
        <v>0</v>
      </c>
      <c r="GJ441" s="11">
        <v>0</v>
      </c>
      <c r="GK441" s="11">
        <v>0</v>
      </c>
      <c r="GL441" s="11">
        <v>0</v>
      </c>
      <c r="GM441" s="11">
        <v>0</v>
      </c>
      <c r="GN441" s="11">
        <v>0</v>
      </c>
      <c r="GO441" s="11">
        <v>0</v>
      </c>
      <c r="GP441" s="11">
        <v>0</v>
      </c>
      <c r="GQ441" s="11">
        <v>0</v>
      </c>
      <c r="GR441" s="11">
        <v>0</v>
      </c>
      <c r="GS441" s="11">
        <v>0</v>
      </c>
      <c r="GT441" s="11">
        <v>0</v>
      </c>
      <c r="GU441" s="11">
        <v>2.5440977943284565E-7</v>
      </c>
      <c r="GV441" s="11">
        <v>0</v>
      </c>
      <c r="GW441" s="11">
        <v>-4.9400008319428904E-8</v>
      </c>
      <c r="GX441" s="11">
        <v>0</v>
      </c>
      <c r="GY441" s="11">
        <v>0</v>
      </c>
      <c r="GZ441" s="11">
        <v>0</v>
      </c>
      <c r="HA441" s="11">
        <v>0</v>
      </c>
      <c r="HB441" s="11">
        <v>0</v>
      </c>
      <c r="HC441" s="11">
        <v>0</v>
      </c>
      <c r="HD441" s="11">
        <v>0</v>
      </c>
      <c r="HE441" s="11">
        <v>0</v>
      </c>
      <c r="HF441" s="11">
        <v>0</v>
      </c>
      <c r="HG441" s="11">
        <v>0</v>
      </c>
      <c r="HH441" s="11">
        <v>0</v>
      </c>
      <c r="HI441" s="11">
        <v>0</v>
      </c>
      <c r="HJ441" s="11">
        <v>0</v>
      </c>
      <c r="HK441" s="11">
        <v>0</v>
      </c>
      <c r="HL441" s="11">
        <v>0</v>
      </c>
      <c r="HM441" s="11">
        <v>0</v>
      </c>
      <c r="HN441" s="11">
        <v>0</v>
      </c>
      <c r="HO441" s="11">
        <v>0</v>
      </c>
      <c r="HP441" s="11">
        <v>0</v>
      </c>
      <c r="HQ441" s="11">
        <v>0</v>
      </c>
      <c r="HR441" s="11">
        <v>0</v>
      </c>
      <c r="HS441" s="11">
        <v>0</v>
      </c>
      <c r="HT441" s="11">
        <v>0</v>
      </c>
      <c r="HU441" s="11">
        <v>0</v>
      </c>
      <c r="HV441" s="11">
        <v>0</v>
      </c>
      <c r="HW441" s="11">
        <v>0</v>
      </c>
      <c r="HX441" s="11">
        <v>0</v>
      </c>
      <c r="HY441" s="11">
        <v>0</v>
      </c>
      <c r="HZ441" s="11">
        <v>0</v>
      </c>
      <c r="IA441" s="11">
        <v>0</v>
      </c>
      <c r="IB441" s="11">
        <v>0</v>
      </c>
      <c r="IC441" s="11">
        <v>0</v>
      </c>
      <c r="ID441" s="11">
        <v>0</v>
      </c>
      <c r="IE441" s="11">
        <v>0</v>
      </c>
      <c r="IF441" s="11">
        <v>0</v>
      </c>
      <c r="IG441" s="11">
        <v>7.1303797265718051E-10</v>
      </c>
      <c r="IH441" s="11">
        <v>0</v>
      </c>
      <c r="II441" s="11">
        <v>-1.3002096014830331E-8</v>
      </c>
      <c r="IJ441" s="11">
        <v>0</v>
      </c>
      <c r="IK441" s="11">
        <v>0</v>
      </c>
      <c r="IL441" s="11">
        <v>0</v>
      </c>
      <c r="IM441" s="11">
        <v>0</v>
      </c>
      <c r="IN441" s="11">
        <v>0</v>
      </c>
      <c r="IO441" s="11">
        <v>0</v>
      </c>
      <c r="IP441" s="11">
        <v>0</v>
      </c>
      <c r="IQ441" s="11">
        <v>0</v>
      </c>
      <c r="IR441" s="11">
        <v>0</v>
      </c>
      <c r="IS441" s="11">
        <v>0</v>
      </c>
      <c r="IT441" s="11">
        <v>0</v>
      </c>
      <c r="IU441" s="11">
        <v>0</v>
      </c>
      <c r="IV441" s="11">
        <v>0</v>
      </c>
      <c r="IW441" s="11">
        <v>0</v>
      </c>
      <c r="IX441" s="11">
        <v>0</v>
      </c>
      <c r="IY441" s="11">
        <v>0</v>
      </c>
      <c r="IZ441" s="11">
        <v>0</v>
      </c>
      <c r="JA441" s="11">
        <v>0</v>
      </c>
      <c r="JB441" s="11">
        <v>0</v>
      </c>
      <c r="JC441" s="11">
        <v>0</v>
      </c>
      <c r="JD441" s="11">
        <v>0</v>
      </c>
      <c r="JE441" s="11">
        <v>0</v>
      </c>
      <c r="JF441" s="11">
        <v>0</v>
      </c>
      <c r="JG441" s="11">
        <v>0</v>
      </c>
      <c r="JH441" s="11">
        <v>0</v>
      </c>
      <c r="JI441" s="11">
        <v>0</v>
      </c>
      <c r="JJ441" s="11">
        <v>0</v>
      </c>
      <c r="JK441" s="11">
        <v>0</v>
      </c>
      <c r="JL441" s="11">
        <v>0</v>
      </c>
      <c r="JM441" s="11">
        <v>0</v>
      </c>
      <c r="JN441" s="11">
        <v>0</v>
      </c>
      <c r="JO441" s="11">
        <v>1.0026974042030828E-6</v>
      </c>
      <c r="JP441" s="11">
        <v>0</v>
      </c>
      <c r="JQ441" s="11">
        <v>0</v>
      </c>
      <c r="JR441" s="11">
        <v>0</v>
      </c>
      <c r="JS441" s="11">
        <v>0</v>
      </c>
      <c r="JT441" s="11">
        <v>0</v>
      </c>
      <c r="JU441" s="11">
        <v>-1.3944480397313901E-10</v>
      </c>
      <c r="JV441" s="11">
        <v>0</v>
      </c>
      <c r="JW441" s="11">
        <v>0</v>
      </c>
      <c r="JX441" s="11">
        <v>0</v>
      </c>
      <c r="JY441" s="11">
        <v>0</v>
      </c>
      <c r="JZ441" s="11">
        <v>0</v>
      </c>
      <c r="KA441" s="11">
        <v>0</v>
      </c>
      <c r="KB441" s="11">
        <v>0</v>
      </c>
      <c r="KC441" s="11">
        <v>0</v>
      </c>
      <c r="KD441" s="11">
        <v>0</v>
      </c>
      <c r="KE441" s="11">
        <v>0</v>
      </c>
      <c r="KF441" s="11">
        <v>0</v>
      </c>
      <c r="KG441" s="11">
        <v>0</v>
      </c>
      <c r="KH441" s="11">
        <v>0</v>
      </c>
      <c r="KI441" s="11">
        <v>0</v>
      </c>
      <c r="KJ441" s="11">
        <v>0</v>
      </c>
      <c r="KK441" s="11">
        <v>0</v>
      </c>
      <c r="KL441" s="11">
        <v>0</v>
      </c>
      <c r="KM441" s="11">
        <v>0</v>
      </c>
      <c r="KN441" s="11">
        <v>0</v>
      </c>
      <c r="KO441" s="11">
        <v>0</v>
      </c>
      <c r="KP441" s="11">
        <v>0</v>
      </c>
      <c r="KQ441" s="11">
        <v>0</v>
      </c>
      <c r="KR441" s="11">
        <v>0</v>
      </c>
      <c r="KS441" s="11">
        <v>0</v>
      </c>
      <c r="KT441" s="11">
        <v>0</v>
      </c>
      <c r="KU441" s="11">
        <v>0</v>
      </c>
      <c r="KV441" s="11">
        <v>0</v>
      </c>
      <c r="KW441" s="11">
        <v>0</v>
      </c>
      <c r="KX441" s="11">
        <v>0</v>
      </c>
      <c r="KY441" s="11">
        <v>0</v>
      </c>
      <c r="KZ441" s="11">
        <v>2.2282164537846286E-6</v>
      </c>
      <c r="LA441" s="11">
        <v>0</v>
      </c>
      <c r="LB441" s="11">
        <v>0</v>
      </c>
      <c r="LC441" s="11">
        <v>0</v>
      </c>
      <c r="LD441" s="11">
        <v>0</v>
      </c>
      <c r="LE441" s="11">
        <v>0</v>
      </c>
      <c r="LF441" s="11">
        <v>0</v>
      </c>
      <c r="LG441" s="11">
        <v>-3.6673347673083282E-11</v>
      </c>
      <c r="LH441" s="11">
        <v>0</v>
      </c>
      <c r="LI441" s="11">
        <v>0</v>
      </c>
      <c r="LJ441" s="11">
        <v>0</v>
      </c>
      <c r="LK441" s="11">
        <v>0</v>
      </c>
      <c r="LL441" s="11">
        <v>0</v>
      </c>
      <c r="LM441" s="11">
        <v>0</v>
      </c>
      <c r="LN441" s="11">
        <v>0</v>
      </c>
      <c r="LO441" s="11">
        <v>0</v>
      </c>
      <c r="LP441" s="11">
        <v>0</v>
      </c>
      <c r="LQ441" s="11">
        <v>0</v>
      </c>
      <c r="LR441" s="11">
        <v>0</v>
      </c>
      <c r="LS441" s="11">
        <v>0</v>
      </c>
      <c r="LT441" s="11">
        <v>0</v>
      </c>
      <c r="LU441" s="11">
        <v>0</v>
      </c>
      <c r="LV441" s="11">
        <v>0</v>
      </c>
      <c r="LW441" s="11">
        <v>0</v>
      </c>
      <c r="LX441" s="11">
        <v>0</v>
      </c>
      <c r="LY441" s="11">
        <v>0</v>
      </c>
      <c r="LZ441" s="11">
        <v>0</v>
      </c>
      <c r="MA441" s="11">
        <v>0</v>
      </c>
      <c r="MB441" s="11">
        <v>0</v>
      </c>
      <c r="MC441" s="11">
        <v>0</v>
      </c>
      <c r="MD441" s="11">
        <v>0</v>
      </c>
      <c r="ME441" s="11">
        <v>0</v>
      </c>
      <c r="MF441" s="11">
        <v>0</v>
      </c>
      <c r="MG441" s="11">
        <v>0</v>
      </c>
      <c r="MH441" s="11">
        <v>0</v>
      </c>
      <c r="MI441" s="11">
        <v>0</v>
      </c>
      <c r="MJ441" s="11">
        <v>0</v>
      </c>
      <c r="MK441" s="11">
        <v>3.7136940896410475E-7</v>
      </c>
      <c r="ML441" s="11">
        <v>0</v>
      </c>
      <c r="MM441" s="11">
        <v>0</v>
      </c>
      <c r="MN441" s="11">
        <v>0</v>
      </c>
      <c r="MO441" s="11">
        <v>0</v>
      </c>
      <c r="MP441" s="11">
        <v>0</v>
      </c>
      <c r="MQ441" s="11">
        <v>0</v>
      </c>
      <c r="MR441" s="11">
        <v>0</v>
      </c>
      <c r="MS441" s="11">
        <v>-1.8181974089468605E-10</v>
      </c>
      <c r="MT441" s="11">
        <v>0</v>
      </c>
      <c r="MU441" s="11">
        <v>0</v>
      </c>
      <c r="MV441" s="11">
        <v>0</v>
      </c>
      <c r="MW441" s="11">
        <v>0</v>
      </c>
      <c r="MX441" s="11">
        <v>0</v>
      </c>
      <c r="MY441" s="11">
        <v>0</v>
      </c>
      <c r="MZ441" s="11">
        <v>0</v>
      </c>
      <c r="NA441" s="11">
        <v>0</v>
      </c>
      <c r="NB441" s="11">
        <v>0</v>
      </c>
      <c r="NC441" s="11">
        <v>0</v>
      </c>
      <c r="ND441" s="11">
        <v>0</v>
      </c>
      <c r="NE441" s="11">
        <v>0</v>
      </c>
      <c r="NF441" s="11">
        <v>0</v>
      </c>
      <c r="NG441" s="11">
        <v>0</v>
      </c>
      <c r="NH441" s="11">
        <v>0</v>
      </c>
      <c r="NI441" s="11">
        <v>0</v>
      </c>
      <c r="NJ441" s="11">
        <v>0</v>
      </c>
      <c r="NK441" s="11">
        <v>0</v>
      </c>
      <c r="NL441" s="11">
        <v>0</v>
      </c>
      <c r="NM441" s="11">
        <v>0</v>
      </c>
      <c r="NN441" s="11">
        <v>0</v>
      </c>
      <c r="NO441" s="11">
        <v>0</v>
      </c>
      <c r="NP441" s="11">
        <v>0</v>
      </c>
      <c r="NQ441" s="11">
        <v>0</v>
      </c>
      <c r="NR441" s="11">
        <v>0</v>
      </c>
      <c r="NS441" s="11">
        <v>0</v>
      </c>
      <c r="NT441" s="11">
        <v>0</v>
      </c>
      <c r="NU441" s="11">
        <v>0</v>
      </c>
      <c r="NV441" s="11">
        <v>2.6679753715960052E-6</v>
      </c>
      <c r="NW441" s="11">
        <v>0</v>
      </c>
      <c r="NX441" s="11">
        <v>0</v>
      </c>
      <c r="NY441" s="11">
        <v>0</v>
      </c>
      <c r="NZ441" s="11">
        <v>0</v>
      </c>
      <c r="OA441" s="11">
        <v>0</v>
      </c>
      <c r="OB441" s="11">
        <v>0</v>
      </c>
      <c r="OC441" s="11">
        <v>0</v>
      </c>
      <c r="OD441" s="11">
        <v>0</v>
      </c>
      <c r="OE441" s="11">
        <v>-8.8554629514088833E-6</v>
      </c>
      <c r="OF441" s="11">
        <v>1.1014706427039105E-25</v>
      </c>
      <c r="OG441" s="11">
        <v>0</v>
      </c>
      <c r="OH441" s="11">
        <v>0</v>
      </c>
      <c r="OI441" s="11">
        <v>4.765238348741267E-26</v>
      </c>
      <c r="OJ441" s="11">
        <v>5.1925638918420895E-7</v>
      </c>
      <c r="OK441" s="11">
        <v>0</v>
      </c>
      <c r="OL441" s="11">
        <v>0</v>
      </c>
      <c r="OM441" s="11">
        <v>0</v>
      </c>
      <c r="ON441" s="11">
        <v>0</v>
      </c>
      <c r="OO441" s="11">
        <v>2.9979281607393609E-7</v>
      </c>
      <c r="OP441" s="11">
        <v>0</v>
      </c>
      <c r="OQ441" s="11">
        <v>0</v>
      </c>
      <c r="OR441" s="11">
        <v>0</v>
      </c>
      <c r="OS441" s="11">
        <v>0</v>
      </c>
      <c r="OT441" s="11">
        <v>0</v>
      </c>
      <c r="OU441" s="11">
        <v>0</v>
      </c>
      <c r="OV441" s="11">
        <v>0</v>
      </c>
      <c r="OW441" s="11">
        <v>0</v>
      </c>
      <c r="OX441" s="11">
        <v>0</v>
      </c>
      <c r="OY441" s="11">
        <v>0</v>
      </c>
      <c r="OZ441" s="11">
        <v>0</v>
      </c>
      <c r="PA441" s="11">
        <v>0</v>
      </c>
      <c r="PB441" s="11">
        <v>0</v>
      </c>
      <c r="PC441" s="11">
        <v>0</v>
      </c>
      <c r="PD441" s="11">
        <v>0</v>
      </c>
      <c r="PE441" s="11">
        <v>0</v>
      </c>
      <c r="PF441" s="11">
        <v>0</v>
      </c>
      <c r="PG441" s="11">
        <v>0</v>
      </c>
      <c r="PH441" s="11">
        <v>0</v>
      </c>
      <c r="PI441" s="11">
        <v>0</v>
      </c>
      <c r="PJ441" s="11">
        <v>3.1709759040667154E-8</v>
      </c>
      <c r="PK441" s="11">
        <v>0</v>
      </c>
      <c r="PL441" s="11">
        <v>0</v>
      </c>
      <c r="PM441" s="11">
        <v>0</v>
      </c>
      <c r="PN441" s="11">
        <v>0</v>
      </c>
      <c r="PO441" s="11">
        <v>0</v>
      </c>
      <c r="PP441" s="11">
        <v>3.986186667991619E-6</v>
      </c>
      <c r="PQ441" s="11">
        <v>-2.9385921156384163E-7</v>
      </c>
      <c r="PR441" s="11">
        <v>8.3037289171706622E-9</v>
      </c>
      <c r="PS441" s="11">
        <v>0</v>
      </c>
      <c r="PT441" s="11">
        <v>1.3296494121626107E-10</v>
      </c>
      <c r="PU441" s="11">
        <v>0</v>
      </c>
      <c r="PV441" s="11">
        <v>0</v>
      </c>
      <c r="PW441" s="11">
        <v>0</v>
      </c>
      <c r="PX441" s="11">
        <v>0</v>
      </c>
      <c r="PY441" s="11">
        <v>0</v>
      </c>
      <c r="PZ441" s="11">
        <v>0</v>
      </c>
      <c r="QA441" s="11">
        <v>1.6806722689075633E-8</v>
      </c>
      <c r="QB441" s="11">
        <v>0</v>
      </c>
      <c r="QC441" s="11">
        <v>0</v>
      </c>
      <c r="QD441" s="11">
        <v>0</v>
      </c>
      <c r="QE441" s="11">
        <v>-1.4955315429199059</v>
      </c>
      <c r="QF441" s="11">
        <v>4.941989407196463E-24</v>
      </c>
      <c r="QG441" s="11">
        <v>6.2089150861896585E-20</v>
      </c>
      <c r="QH441" s="11">
        <v>0</v>
      </c>
      <c r="QI441" s="11">
        <v>9.4678333471001101E-5</v>
      </c>
      <c r="QJ441" s="11">
        <v>0</v>
      </c>
      <c r="QK441" s="11">
        <v>0</v>
      </c>
      <c r="QL441" s="11">
        <v>0</v>
      </c>
      <c r="QM441" s="11">
        <v>0</v>
      </c>
      <c r="QN441" s="11">
        <v>0</v>
      </c>
      <c r="QO441" s="11">
        <v>0</v>
      </c>
      <c r="QP441" s="11">
        <v>0</v>
      </c>
      <c r="QQ441" s="11">
        <v>0</v>
      </c>
      <c r="QR441" s="11">
        <v>0</v>
      </c>
      <c r="QS441" s="11">
        <v>0</v>
      </c>
      <c r="QT441" s="11">
        <v>0</v>
      </c>
      <c r="QU441" s="11">
        <v>0</v>
      </c>
      <c r="QV441" s="11">
        <v>0</v>
      </c>
      <c r="QW441" s="11">
        <v>0</v>
      </c>
      <c r="QX441" s="11">
        <v>0</v>
      </c>
      <c r="QY441" s="11">
        <v>0</v>
      </c>
      <c r="QZ441" s="11">
        <v>0</v>
      </c>
      <c r="RA441" s="11">
        <v>0</v>
      </c>
      <c r="RB441" s="11">
        <v>0</v>
      </c>
      <c r="RC441" s="11">
        <v>0</v>
      </c>
      <c r="RD441" s="11">
        <v>0</v>
      </c>
      <c r="RE441" s="11">
        <v>0</v>
      </c>
      <c r="RF441" s="11">
        <v>0</v>
      </c>
      <c r="RG441" s="11">
        <v>0</v>
      </c>
      <c r="RH441" s="11">
        <v>0</v>
      </c>
      <c r="RI441" s="11">
        <v>0</v>
      </c>
      <c r="RJ441" s="11">
        <v>0</v>
      </c>
      <c r="RK441" s="11">
        <v>0</v>
      </c>
      <c r="RL441" s="11">
        <v>0</v>
      </c>
      <c r="RM441" s="11">
        <v>0</v>
      </c>
      <c r="RN441" s="11">
        <v>0</v>
      </c>
      <c r="RO441" s="11">
        <v>0</v>
      </c>
      <c r="RP441" s="11">
        <v>0.11951802718976248</v>
      </c>
      <c r="RQ441" s="11">
        <v>-2.3877575841417951E-7</v>
      </c>
      <c r="RR441" s="11">
        <v>6.9216678633061372E-11</v>
      </c>
      <c r="RS441" s="11">
        <v>8.9040175386636807E-4</v>
      </c>
      <c r="RT441" s="11">
        <v>0</v>
      </c>
      <c r="RU441" s="11">
        <v>0</v>
      </c>
      <c r="RV441" s="11">
        <v>0</v>
      </c>
      <c r="RW441" s="11">
        <v>0</v>
      </c>
      <c r="RX441" s="11">
        <v>0</v>
      </c>
      <c r="RY441" s="11">
        <v>0</v>
      </c>
      <c r="RZ441" s="11">
        <v>0</v>
      </c>
      <c r="SA441" s="11">
        <v>0</v>
      </c>
      <c r="SB441" s="11">
        <v>0</v>
      </c>
      <c r="SC441" s="11">
        <v>0</v>
      </c>
      <c r="SD441" s="11">
        <v>0</v>
      </c>
      <c r="SE441" s="11">
        <v>0</v>
      </c>
      <c r="SF441" s="11">
        <v>0</v>
      </c>
      <c r="SG441" s="11">
        <v>0</v>
      </c>
      <c r="SH441" s="11">
        <v>0</v>
      </c>
      <c r="SI441" s="11">
        <v>0</v>
      </c>
      <c r="SJ441" s="11">
        <v>0</v>
      </c>
      <c r="SK441" s="11">
        <v>0</v>
      </c>
      <c r="SL441" s="11">
        <v>0</v>
      </c>
      <c r="SM441" s="11">
        <v>0</v>
      </c>
      <c r="SN441" s="11">
        <v>0</v>
      </c>
      <c r="SO441" s="11">
        <v>0</v>
      </c>
      <c r="SP441" s="11">
        <v>0</v>
      </c>
      <c r="SQ441" s="11">
        <v>0</v>
      </c>
      <c r="SR441" s="11">
        <v>0</v>
      </c>
      <c r="SS441" s="11">
        <v>0</v>
      </c>
      <c r="ST441" s="11">
        <v>0</v>
      </c>
      <c r="SU441" s="11">
        <v>0</v>
      </c>
      <c r="SV441" s="11">
        <v>0</v>
      </c>
      <c r="SW441" s="11">
        <v>0</v>
      </c>
      <c r="SX441" s="11">
        <v>0</v>
      </c>
      <c r="SY441" s="11">
        <v>0</v>
      </c>
      <c r="SZ441" s="11">
        <v>0</v>
      </c>
      <c r="TA441" s="11">
        <v>1.3744573126822672</v>
      </c>
      <c r="TB441" s="11">
        <v>0</v>
      </c>
      <c r="TC441" s="11">
        <v>-7.059777535532737E-11</v>
      </c>
      <c r="TD441" s="11">
        <v>0</v>
      </c>
      <c r="TE441" s="11">
        <v>0</v>
      </c>
      <c r="TF441" s="11">
        <v>0</v>
      </c>
      <c r="TG441" s="11">
        <v>0</v>
      </c>
      <c r="TH441" s="11">
        <v>0</v>
      </c>
      <c r="TI441" s="11">
        <v>0</v>
      </c>
      <c r="TJ441" s="11">
        <v>0</v>
      </c>
      <c r="TK441" s="11">
        <v>0</v>
      </c>
      <c r="TL441" s="11">
        <v>0</v>
      </c>
      <c r="TM441" s="11">
        <v>0</v>
      </c>
      <c r="TN441" s="11">
        <v>0</v>
      </c>
      <c r="TO441" s="11">
        <v>0</v>
      </c>
      <c r="TP441" s="11">
        <v>0</v>
      </c>
      <c r="TQ441" s="11">
        <v>0</v>
      </c>
      <c r="TR441" s="11">
        <v>0</v>
      </c>
      <c r="TS441" s="11">
        <v>0</v>
      </c>
      <c r="TT441" s="11">
        <v>0</v>
      </c>
      <c r="TU441" s="11">
        <v>0</v>
      </c>
      <c r="TV441" s="11">
        <v>0</v>
      </c>
      <c r="TW441" s="11">
        <v>0</v>
      </c>
      <c r="TX441" s="11">
        <v>0</v>
      </c>
      <c r="TY441" s="11">
        <v>0</v>
      </c>
      <c r="TZ441" s="11">
        <v>0</v>
      </c>
      <c r="UA441" s="11">
        <v>0</v>
      </c>
      <c r="UB441" s="11">
        <v>0</v>
      </c>
      <c r="UC441" s="11">
        <v>0</v>
      </c>
      <c r="UD441" s="11">
        <v>0</v>
      </c>
      <c r="UE441" s="11">
        <v>0</v>
      </c>
      <c r="UF441" s="11">
        <v>0</v>
      </c>
      <c r="UG441" s="11">
        <v>0</v>
      </c>
      <c r="UH441" s="11">
        <v>0</v>
      </c>
      <c r="UI441" s="11">
        <v>0</v>
      </c>
      <c r="UJ441" s="11">
        <v>0</v>
      </c>
      <c r="UK441" s="11">
        <v>0</v>
      </c>
      <c r="UL441" s="11">
        <v>0</v>
      </c>
      <c r="UM441" s="11">
        <v>2.3097531265784889E-7</v>
      </c>
      <c r="UN441" s="11">
        <v>0</v>
      </c>
      <c r="UO441" s="11">
        <v>-8.9040437130510799E-4</v>
      </c>
      <c r="UP441" s="11">
        <v>0</v>
      </c>
      <c r="UQ441" s="11">
        <v>0</v>
      </c>
      <c r="UR441" s="11">
        <v>0</v>
      </c>
      <c r="US441" s="11">
        <v>0</v>
      </c>
      <c r="UT441" s="11">
        <v>0</v>
      </c>
      <c r="UU441" s="11">
        <v>0</v>
      </c>
      <c r="UV441" s="11">
        <v>0</v>
      </c>
      <c r="UW441" s="11">
        <v>0</v>
      </c>
      <c r="UX441" s="11">
        <v>0</v>
      </c>
      <c r="UY441" s="11">
        <v>0</v>
      </c>
      <c r="UZ441" s="11">
        <v>0</v>
      </c>
      <c r="VA441" s="11">
        <v>0</v>
      </c>
      <c r="VB441" s="11">
        <v>0</v>
      </c>
      <c r="VC441" s="11">
        <v>0</v>
      </c>
      <c r="VD441" s="11">
        <v>0</v>
      </c>
      <c r="VE441" s="11">
        <v>0</v>
      </c>
      <c r="VF441" s="11">
        <v>0</v>
      </c>
      <c r="VG441" s="11">
        <v>0</v>
      </c>
      <c r="VH441" s="11">
        <v>0</v>
      </c>
      <c r="VI441" s="11">
        <v>0</v>
      </c>
      <c r="VJ441" s="11">
        <v>0</v>
      </c>
      <c r="VK441" s="11">
        <v>0</v>
      </c>
      <c r="VL441" s="11">
        <v>0</v>
      </c>
      <c r="VM441" s="11">
        <v>0</v>
      </c>
      <c r="VN441" s="11">
        <v>0</v>
      </c>
      <c r="VO441" s="11">
        <v>0</v>
      </c>
      <c r="VP441" s="11">
        <v>0</v>
      </c>
      <c r="VQ441" s="11">
        <v>0</v>
      </c>
      <c r="VR441" s="11">
        <v>0</v>
      </c>
      <c r="VS441" s="11">
        <v>0</v>
      </c>
      <c r="VT441" s="11">
        <v>0</v>
      </c>
      <c r="VU441" s="11">
        <v>0</v>
      </c>
      <c r="VV441" s="11">
        <v>0</v>
      </c>
      <c r="VW441" s="11">
        <v>1.556202681550226E-3</v>
      </c>
      <c r="VX441" s="11">
        <v>0</v>
      </c>
      <c r="VY441" s="11">
        <v>0</v>
      </c>
      <c r="VZ441" s="11">
        <v>0</v>
      </c>
      <c r="WA441" s="11">
        <v>-7.7077041825784583E-4</v>
      </c>
      <c r="WB441" s="11">
        <v>4.661721813402682E-25</v>
      </c>
      <c r="WC441" s="11">
        <v>1.2379205347757933E-23</v>
      </c>
      <c r="WD441" s="11">
        <v>4.5836640969569194E-24</v>
      </c>
      <c r="WE441" s="11">
        <v>0</v>
      </c>
      <c r="WF441" s="11">
        <v>0</v>
      </c>
      <c r="WG441" s="11">
        <v>5.9478248982846507E-26</v>
      </c>
      <c r="WH441" s="11">
        <v>1.5187641948857015E-26</v>
      </c>
      <c r="WI441" s="11">
        <v>7.7097111973832198E-26</v>
      </c>
      <c r="WJ441" s="11">
        <v>3.5883689128839279E-8</v>
      </c>
      <c r="WK441" s="11">
        <v>0</v>
      </c>
      <c r="WL441" s="11">
        <v>0</v>
      </c>
      <c r="WM441" s="11">
        <v>0</v>
      </c>
      <c r="WN441" s="11">
        <v>0</v>
      </c>
      <c r="WO441" s="11">
        <v>0</v>
      </c>
      <c r="WP441" s="11">
        <v>0</v>
      </c>
      <c r="WQ441" s="11">
        <v>0</v>
      </c>
      <c r="WR441" s="11">
        <v>0</v>
      </c>
      <c r="WS441" s="11">
        <v>0</v>
      </c>
      <c r="WT441" s="11">
        <v>0</v>
      </c>
      <c r="WU441" s="11">
        <v>0</v>
      </c>
      <c r="WV441" s="11">
        <v>0</v>
      </c>
      <c r="WW441" s="11">
        <v>0</v>
      </c>
      <c r="WX441" s="11">
        <v>0</v>
      </c>
      <c r="WY441" s="11">
        <v>0</v>
      </c>
      <c r="WZ441" s="11">
        <v>0</v>
      </c>
      <c r="XA441" s="11">
        <v>0</v>
      </c>
      <c r="XB441" s="11">
        <v>0</v>
      </c>
      <c r="XC441" s="11">
        <v>0</v>
      </c>
      <c r="XD441" s="11">
        <v>0</v>
      </c>
      <c r="XE441" s="11">
        <v>0</v>
      </c>
      <c r="XF441" s="11">
        <v>0</v>
      </c>
      <c r="XG441" s="11">
        <v>0</v>
      </c>
      <c r="XH441" s="11">
        <v>0</v>
      </c>
      <c r="XI441" s="11">
        <v>0</v>
      </c>
      <c r="XJ441" s="11">
        <v>0</v>
      </c>
      <c r="XK441" s="11">
        <v>0</v>
      </c>
      <c r="XL441" s="11">
        <v>4.4719407274173957E-25</v>
      </c>
      <c r="XM441" s="11">
        <v>-1.5983762496256871E-20</v>
      </c>
      <c r="XN441" s="11">
        <v>0</v>
      </c>
      <c r="XO441" s="11">
        <v>0</v>
      </c>
      <c r="XP441" s="11">
        <v>0</v>
      </c>
      <c r="XQ441" s="11">
        <v>0</v>
      </c>
      <c r="XR441" s="11">
        <v>0</v>
      </c>
      <c r="XS441" s="11">
        <v>0</v>
      </c>
      <c r="XT441" s="11">
        <v>0</v>
      </c>
      <c r="XU441" s="11">
        <v>0</v>
      </c>
      <c r="XV441" s="11">
        <v>0</v>
      </c>
      <c r="XW441" s="11">
        <v>0</v>
      </c>
      <c r="XX441" s="11">
        <v>0</v>
      </c>
      <c r="XY441" s="11">
        <v>0</v>
      </c>
      <c r="XZ441" s="11">
        <v>0</v>
      </c>
      <c r="YA441" s="11">
        <v>0</v>
      </c>
      <c r="YB441" s="11">
        <v>0</v>
      </c>
      <c r="YC441" s="11">
        <v>0</v>
      </c>
      <c r="YD441" s="11">
        <v>0</v>
      </c>
      <c r="YE441" s="11">
        <v>0</v>
      </c>
      <c r="YF441" s="11">
        <v>0</v>
      </c>
      <c r="YG441" s="11">
        <v>0</v>
      </c>
      <c r="YH441" s="11">
        <v>0</v>
      </c>
      <c r="YI441" s="11">
        <v>0</v>
      </c>
      <c r="YJ441" s="11">
        <v>0</v>
      </c>
      <c r="YK441" s="11">
        <v>0</v>
      </c>
      <c r="YL441" s="11">
        <v>0</v>
      </c>
      <c r="YM441" s="11">
        <v>0</v>
      </c>
      <c r="YN441" s="11">
        <v>0</v>
      </c>
      <c r="YO441" s="11">
        <v>0</v>
      </c>
      <c r="YP441" s="11">
        <v>0</v>
      </c>
      <c r="YQ441" s="11">
        <v>0</v>
      </c>
      <c r="YR441" s="11">
        <v>0</v>
      </c>
      <c r="YS441" s="11">
        <v>0</v>
      </c>
      <c r="YT441" s="11">
        <v>7.8004457563245677E-9</v>
      </c>
      <c r="YU441" s="11">
        <v>0</v>
      </c>
      <c r="YV441" s="11">
        <v>0</v>
      </c>
      <c r="YW441" s="11">
        <v>1.0732657745801752E-5</v>
      </c>
      <c r="YX441" s="11">
        <v>9.9999999999999995E-21</v>
      </c>
      <c r="YY441" s="11">
        <v>-9.0826979899478898E-8</v>
      </c>
      <c r="YZ441" s="11">
        <v>0</v>
      </c>
      <c r="ZA441" s="11">
        <v>2.617149736039366E-9</v>
      </c>
      <c r="ZB441" s="11">
        <v>0</v>
      </c>
      <c r="ZC441" s="11">
        <v>1.2948371463197869E-10</v>
      </c>
      <c r="ZD441" s="11">
        <v>3.6600003654691945E-11</v>
      </c>
      <c r="ZE441" s="11">
        <v>1.1622589994632813E-10</v>
      </c>
      <c r="ZF441" s="11">
        <v>0</v>
      </c>
      <c r="ZG441" s="11">
        <v>0</v>
      </c>
      <c r="ZH441" s="11">
        <v>0</v>
      </c>
      <c r="ZI441" s="11">
        <v>0</v>
      </c>
      <c r="ZJ441" s="11">
        <v>0</v>
      </c>
      <c r="ZK441" s="11">
        <v>0</v>
      </c>
      <c r="ZL441" s="11">
        <v>0</v>
      </c>
      <c r="ZM441" s="11">
        <v>0</v>
      </c>
      <c r="ZN441" s="11">
        <v>0</v>
      </c>
      <c r="ZO441" s="11">
        <v>0</v>
      </c>
      <c r="ZP441" s="11">
        <v>0</v>
      </c>
      <c r="ZQ441" s="11">
        <v>0</v>
      </c>
      <c r="ZR441" s="11">
        <v>0</v>
      </c>
      <c r="ZS441" s="11">
        <v>0</v>
      </c>
      <c r="ZT441" s="11">
        <v>0</v>
      </c>
      <c r="ZU441" s="11">
        <v>0</v>
      </c>
      <c r="ZV441" s="11">
        <v>0</v>
      </c>
      <c r="ZW441" s="11">
        <v>0</v>
      </c>
      <c r="ZX441" s="11">
        <v>0</v>
      </c>
      <c r="ZY441" s="11">
        <v>0</v>
      </c>
      <c r="ZZ441" s="11">
        <v>0</v>
      </c>
      <c r="AAA441" s="11">
        <v>0</v>
      </c>
      <c r="AAB441" s="11">
        <v>0</v>
      </c>
      <c r="AAC441" s="11">
        <v>0</v>
      </c>
      <c r="AAD441" s="11">
        <v>0</v>
      </c>
      <c r="AAE441" s="11">
        <v>0</v>
      </c>
      <c r="AAF441" s="11">
        <v>0</v>
      </c>
      <c r="AAG441" s="11">
        <v>0</v>
      </c>
      <c r="AAH441" s="11">
        <v>2.0327003306442712E-27</v>
      </c>
      <c r="AAI441" s="11">
        <v>0</v>
      </c>
      <c r="AAJ441" s="11">
        <v>1.2755872489827827E-8</v>
      </c>
      <c r="AAK441" s="11">
        <v>-1.6455150259368535E-8</v>
      </c>
      <c r="AAL441" s="11">
        <v>0</v>
      </c>
      <c r="AAM441" s="11">
        <v>2.3512637592531715E-9</v>
      </c>
      <c r="AAN441" s="11">
        <v>0</v>
      </c>
      <c r="AAO441" s="11">
        <v>0</v>
      </c>
      <c r="AAP441" s="11">
        <v>0</v>
      </c>
      <c r="AAQ441" s="11">
        <v>0</v>
      </c>
      <c r="AAR441" s="11">
        <v>0</v>
      </c>
      <c r="AAS441" s="11">
        <v>0</v>
      </c>
      <c r="AAT441" s="11">
        <v>2.9648787691320933E-14</v>
      </c>
      <c r="AAU441" s="11">
        <v>0</v>
      </c>
      <c r="AAV441" s="11">
        <v>0</v>
      </c>
      <c r="AAW441" s="11">
        <v>0</v>
      </c>
      <c r="AAX441" s="11">
        <v>0</v>
      </c>
      <c r="AAY441" s="11">
        <v>0</v>
      </c>
      <c r="AAZ441" s="11">
        <v>0</v>
      </c>
      <c r="ABA441" s="11">
        <v>0</v>
      </c>
      <c r="ABB441" s="11">
        <v>0</v>
      </c>
      <c r="ABC441" s="11">
        <v>0</v>
      </c>
      <c r="ABD441" s="11">
        <v>0</v>
      </c>
      <c r="ABE441" s="11">
        <v>0</v>
      </c>
      <c r="ABF441" s="11">
        <v>0</v>
      </c>
      <c r="ABG441" s="11">
        <v>0</v>
      </c>
      <c r="ABH441" s="11">
        <v>0</v>
      </c>
      <c r="ABI441" s="11">
        <v>0</v>
      </c>
      <c r="ABJ441" s="11">
        <v>0</v>
      </c>
      <c r="ABK441" s="11">
        <v>0</v>
      </c>
      <c r="ABL441" s="11">
        <v>0</v>
      </c>
      <c r="ABM441" s="11">
        <v>0</v>
      </c>
      <c r="ABN441" s="11">
        <v>0</v>
      </c>
      <c r="ABO441" s="11">
        <v>0</v>
      </c>
      <c r="ABP441" s="11">
        <v>0</v>
      </c>
      <c r="ABQ441" s="11">
        <v>0</v>
      </c>
      <c r="ABR441" s="11">
        <v>0</v>
      </c>
      <c r="ABS441" s="11">
        <v>0</v>
      </c>
      <c r="ABT441" s="11">
        <v>0</v>
      </c>
      <c r="ABU441" s="11">
        <v>7.8071107409645292E-8</v>
      </c>
      <c r="ABV441" s="11">
        <v>0</v>
      </c>
      <c r="ABW441" s="11">
        <v>-4.0654310851053248E-9</v>
      </c>
      <c r="ABX441" s="11">
        <v>0</v>
      </c>
      <c r="ABY441" s="11">
        <v>0</v>
      </c>
      <c r="ABZ441" s="11">
        <v>0</v>
      </c>
      <c r="ACA441" s="11">
        <v>0</v>
      </c>
      <c r="ACB441" s="11">
        <v>0</v>
      </c>
      <c r="ACC441" s="11">
        <v>0</v>
      </c>
      <c r="ACD441" s="11">
        <v>0</v>
      </c>
      <c r="ACE441" s="11">
        <v>0</v>
      </c>
      <c r="ACF441" s="11">
        <v>0</v>
      </c>
      <c r="ACG441" s="11">
        <v>0</v>
      </c>
      <c r="ACH441" s="11">
        <v>0</v>
      </c>
      <c r="ACI441" s="11">
        <v>0</v>
      </c>
      <c r="ACJ441" s="11">
        <v>0</v>
      </c>
      <c r="ACK441" s="11">
        <v>0</v>
      </c>
      <c r="ACL441" s="11">
        <v>0</v>
      </c>
      <c r="ACM441" s="11">
        <v>0</v>
      </c>
      <c r="ACN441" s="11">
        <v>0</v>
      </c>
      <c r="ACO441" s="11">
        <v>0</v>
      </c>
      <c r="ACP441" s="11">
        <v>0</v>
      </c>
      <c r="ACQ441" s="11">
        <v>0</v>
      </c>
      <c r="ACR441" s="11">
        <v>0</v>
      </c>
      <c r="ACS441" s="11">
        <v>0</v>
      </c>
      <c r="ACT441" s="11">
        <v>0</v>
      </c>
      <c r="ACU441" s="11">
        <v>0</v>
      </c>
      <c r="ACV441" s="11">
        <v>0</v>
      </c>
      <c r="ACW441" s="11">
        <v>0</v>
      </c>
      <c r="ACX441" s="11">
        <v>0</v>
      </c>
      <c r="ACY441" s="11">
        <v>0</v>
      </c>
      <c r="ACZ441" s="11">
        <v>0</v>
      </c>
      <c r="ADA441" s="11">
        <v>0</v>
      </c>
      <c r="ADB441" s="11">
        <v>0</v>
      </c>
      <c r="ADC441" s="11">
        <v>0</v>
      </c>
      <c r="ADD441" s="11">
        <v>0</v>
      </c>
      <c r="ADE441" s="11">
        <v>0</v>
      </c>
      <c r="ADF441" s="11">
        <v>0</v>
      </c>
      <c r="ADG441" s="11">
        <v>1.645515025935265E-8</v>
      </c>
      <c r="ADH441" s="11">
        <v>0</v>
      </c>
      <c r="ADI441" s="11">
        <v>-3.2655570008456697E-9</v>
      </c>
      <c r="ADJ441" s="11">
        <v>0</v>
      </c>
      <c r="ADK441" s="11">
        <v>0</v>
      </c>
      <c r="ADL441" s="11">
        <v>0</v>
      </c>
      <c r="ADM441" s="11">
        <v>0</v>
      </c>
      <c r="ADN441" s="11">
        <v>0</v>
      </c>
      <c r="ADO441" s="11">
        <v>0</v>
      </c>
      <c r="ADP441" s="11">
        <v>0</v>
      </c>
      <c r="ADQ441" s="11">
        <v>0</v>
      </c>
      <c r="ADR441" s="11">
        <v>0</v>
      </c>
      <c r="ADS441" s="11">
        <v>0</v>
      </c>
      <c r="ADT441" s="11">
        <v>0</v>
      </c>
      <c r="ADU441" s="11">
        <v>0</v>
      </c>
      <c r="ADV441" s="11">
        <v>0</v>
      </c>
      <c r="ADW441" s="11">
        <v>0</v>
      </c>
      <c r="ADX441" s="11">
        <v>0</v>
      </c>
      <c r="ADY441" s="11">
        <v>0</v>
      </c>
      <c r="ADZ441" s="11">
        <v>0</v>
      </c>
      <c r="AEA441" s="11">
        <v>0</v>
      </c>
      <c r="AEB441" s="11">
        <v>0</v>
      </c>
      <c r="AEC441" s="11">
        <v>0</v>
      </c>
      <c r="AED441" s="11">
        <v>0</v>
      </c>
      <c r="AEE441" s="11">
        <v>0</v>
      </c>
      <c r="AEF441" s="11">
        <v>0</v>
      </c>
      <c r="AEG441" s="11">
        <v>0</v>
      </c>
      <c r="AEH441" s="11">
        <v>0</v>
      </c>
      <c r="AEI441" s="11">
        <v>0</v>
      </c>
      <c r="AEJ441" s="11">
        <v>0</v>
      </c>
      <c r="AEK441" s="11">
        <v>0</v>
      </c>
      <c r="AEL441" s="11">
        <v>0</v>
      </c>
      <c r="AEM441" s="11">
        <v>0</v>
      </c>
      <c r="AEN441" s="11">
        <v>0</v>
      </c>
      <c r="AEO441" s="11">
        <v>4.4719407272461087E-25</v>
      </c>
      <c r="AEP441" s="11">
        <v>0</v>
      </c>
      <c r="AEQ441" s="11">
        <v>0</v>
      </c>
      <c r="AER441" s="11">
        <v>0</v>
      </c>
      <c r="AES441" s="11">
        <v>0</v>
      </c>
      <c r="AET441" s="11">
        <v>0</v>
      </c>
      <c r="AEU441" s="11">
        <v>-1.2997031536389319E-10</v>
      </c>
      <c r="AEV441" s="11">
        <v>0</v>
      </c>
      <c r="AEW441" s="11">
        <v>0</v>
      </c>
      <c r="AEX441" s="11">
        <v>0</v>
      </c>
      <c r="AEY441" s="11">
        <v>0</v>
      </c>
      <c r="AEZ441" s="11">
        <v>0</v>
      </c>
      <c r="AFA441" s="11">
        <v>0</v>
      </c>
      <c r="AFB441" s="11">
        <v>0</v>
      </c>
      <c r="AFC441" s="11">
        <v>0</v>
      </c>
      <c r="AFD441" s="11">
        <v>0</v>
      </c>
      <c r="AFE441" s="11">
        <v>0</v>
      </c>
      <c r="AFF441" s="11">
        <v>0</v>
      </c>
      <c r="AFG441" s="11">
        <v>0</v>
      </c>
      <c r="AFH441" s="11">
        <v>0</v>
      </c>
      <c r="AFI441" s="11">
        <v>0</v>
      </c>
      <c r="AFJ441" s="11">
        <v>0</v>
      </c>
      <c r="AFK441" s="11">
        <v>0</v>
      </c>
      <c r="AFL441" s="11">
        <v>0</v>
      </c>
      <c r="AFM441" s="11">
        <v>0</v>
      </c>
      <c r="AFN441" s="11">
        <v>0</v>
      </c>
      <c r="AFO441" s="11">
        <v>0</v>
      </c>
      <c r="AFP441" s="11">
        <v>0</v>
      </c>
      <c r="AFQ441" s="11">
        <v>0</v>
      </c>
      <c r="AFR441" s="11">
        <v>0</v>
      </c>
      <c r="AFS441" s="11">
        <v>0</v>
      </c>
      <c r="AFT441" s="11">
        <v>0</v>
      </c>
      <c r="AFU441" s="11">
        <v>0</v>
      </c>
      <c r="AFV441" s="11">
        <v>0</v>
      </c>
      <c r="AFW441" s="11">
        <v>0</v>
      </c>
      <c r="AFX441" s="11">
        <v>0</v>
      </c>
      <c r="AFY441" s="11">
        <v>0</v>
      </c>
      <c r="AFZ441" s="11">
        <v>8.049493309042997E-6</v>
      </c>
      <c r="AGA441" s="11">
        <v>0</v>
      </c>
      <c r="AGB441" s="11">
        <v>0</v>
      </c>
      <c r="AGC441" s="11">
        <v>0</v>
      </c>
      <c r="AGD441" s="11">
        <v>0</v>
      </c>
      <c r="AGE441" s="11">
        <v>0</v>
      </c>
      <c r="AGF441" s="11">
        <v>0</v>
      </c>
      <c r="AGG441" s="11">
        <v>-3.6618468875805759E-11</v>
      </c>
      <c r="AGH441" s="11">
        <v>0</v>
      </c>
      <c r="AGI441" s="11">
        <v>0</v>
      </c>
      <c r="AGJ441" s="11">
        <v>0</v>
      </c>
      <c r="AGK441" s="11">
        <v>0</v>
      </c>
      <c r="AGL441" s="11">
        <v>0</v>
      </c>
      <c r="AGM441" s="11">
        <v>0</v>
      </c>
      <c r="AGN441" s="11">
        <v>0</v>
      </c>
      <c r="AGO441" s="11">
        <v>0</v>
      </c>
      <c r="AGP441" s="11">
        <v>0</v>
      </c>
      <c r="AGQ441" s="11">
        <v>0</v>
      </c>
      <c r="AGR441" s="11">
        <v>0</v>
      </c>
      <c r="AGS441" s="11">
        <v>0</v>
      </c>
      <c r="AGT441" s="11">
        <v>0</v>
      </c>
      <c r="AGU441" s="11">
        <v>0</v>
      </c>
      <c r="AGV441" s="11">
        <v>0</v>
      </c>
      <c r="AGW441" s="11">
        <v>0</v>
      </c>
      <c r="AGX441" s="11">
        <v>0</v>
      </c>
      <c r="AGY441" s="11">
        <v>0</v>
      </c>
      <c r="AGZ441" s="11">
        <v>0</v>
      </c>
      <c r="AHA441" s="11">
        <v>0</v>
      </c>
      <c r="AHB441" s="11">
        <v>0</v>
      </c>
      <c r="AHC441" s="11">
        <v>0</v>
      </c>
      <c r="AHD441" s="11">
        <v>0</v>
      </c>
      <c r="AHE441" s="11">
        <v>0</v>
      </c>
      <c r="AHF441" s="11">
        <v>0</v>
      </c>
      <c r="AHG441" s="11">
        <v>0</v>
      </c>
      <c r="AHH441" s="11">
        <v>0</v>
      </c>
      <c r="AHI441" s="11">
        <v>0</v>
      </c>
      <c r="AHJ441" s="11">
        <v>0</v>
      </c>
      <c r="AHK441" s="11">
        <v>0</v>
      </c>
      <c r="AHL441" s="11">
        <v>0</v>
      </c>
      <c r="AHM441" s="11">
        <v>0</v>
      </c>
      <c r="AHN441" s="11">
        <v>0</v>
      </c>
      <c r="AHO441" s="11">
        <v>0</v>
      </c>
      <c r="AHP441" s="11">
        <v>0</v>
      </c>
      <c r="AHQ441" s="11">
        <v>0</v>
      </c>
      <c r="AHR441" s="11">
        <v>0</v>
      </c>
      <c r="AHS441" s="11">
        <v>0</v>
      </c>
      <c r="AHT441" s="11">
        <v>0</v>
      </c>
      <c r="AHU441" s="11">
        <v>0</v>
      </c>
      <c r="AHV441" s="11">
        <v>0</v>
      </c>
      <c r="AHW441" s="11">
        <v>0</v>
      </c>
      <c r="AHX441" s="11">
        <v>0</v>
      </c>
      <c r="AHY441" s="11">
        <v>0</v>
      </c>
      <c r="AHZ441" s="11">
        <v>0</v>
      </c>
      <c r="AIA441" s="11">
        <v>0</v>
      </c>
      <c r="AIB441" s="11">
        <v>0</v>
      </c>
      <c r="AIC441" s="11">
        <v>0</v>
      </c>
      <c r="AID441" s="11">
        <v>2.4911186751511984E-7</v>
      </c>
      <c r="AIE441" s="11">
        <v>-9.7813104792573309E-9</v>
      </c>
      <c r="AIF441" s="11">
        <v>9.308997925773436E-9</v>
      </c>
      <c r="AIG441" s="11">
        <v>0</v>
      </c>
      <c r="AIH441" s="11">
        <v>0</v>
      </c>
      <c r="AII441" s="11">
        <v>0</v>
      </c>
      <c r="AIJ441" s="11">
        <v>1.9607843137254903E-9</v>
      </c>
      <c r="AIK441" s="11">
        <v>0</v>
      </c>
      <c r="AIL441" s="11">
        <v>0</v>
      </c>
      <c r="AIM441" s="11">
        <v>0</v>
      </c>
      <c r="AIN441" s="11">
        <v>0</v>
      </c>
      <c r="AIO441" s="11">
        <v>0</v>
      </c>
      <c r="AIP441" s="11">
        <v>0</v>
      </c>
      <c r="AIQ441" s="11">
        <v>0</v>
      </c>
      <c r="AIR441" s="11">
        <v>0</v>
      </c>
      <c r="AIS441" s="11">
        <v>0</v>
      </c>
      <c r="AIT441" s="11">
        <v>0</v>
      </c>
      <c r="AIU441" s="11">
        <v>0</v>
      </c>
      <c r="AIV441" s="11">
        <v>0</v>
      </c>
      <c r="AIW441" s="11">
        <v>0</v>
      </c>
      <c r="AIX441" s="11">
        <v>0</v>
      </c>
      <c r="AIY441" s="11">
        <v>0</v>
      </c>
      <c r="AIZ441" s="11">
        <v>0</v>
      </c>
      <c r="AJA441" s="11">
        <v>0</v>
      </c>
      <c r="AJB441" s="11">
        <v>0</v>
      </c>
      <c r="AJC441" s="11">
        <v>0</v>
      </c>
      <c r="AJD441" s="11">
        <v>0</v>
      </c>
      <c r="AJE441" s="11">
        <v>0</v>
      </c>
      <c r="AJF441" s="11">
        <v>0</v>
      </c>
      <c r="AJG441" s="11">
        <v>0</v>
      </c>
      <c r="AJH441" s="11">
        <v>0</v>
      </c>
      <c r="AJI441" s="11">
        <v>0</v>
      </c>
      <c r="AJJ441" s="11">
        <v>0</v>
      </c>
      <c r="AJK441" s="11">
        <v>0</v>
      </c>
      <c r="AJL441" s="11">
        <v>0</v>
      </c>
      <c r="AJM441" s="11">
        <v>0</v>
      </c>
      <c r="AJN441" s="11">
        <v>0</v>
      </c>
      <c r="AJO441" s="11">
        <v>0</v>
      </c>
      <c r="AJP441" s="11">
        <v>1.884429928357025E-10</v>
      </c>
      <c r="AJQ441" s="11">
        <v>-9.3119818600921537E-9</v>
      </c>
      <c r="AJR441" s="11">
        <v>0</v>
      </c>
      <c r="AJS441" s="11">
        <v>0</v>
      </c>
      <c r="AJT441" s="11">
        <v>0</v>
      </c>
      <c r="AJU441" s="11">
        <v>0</v>
      </c>
      <c r="AJV441" s="11">
        <v>0</v>
      </c>
      <c r="AJW441" s="11">
        <v>0</v>
      </c>
      <c r="AJX441" s="11">
        <v>0</v>
      </c>
      <c r="AJY441" s="11">
        <v>0</v>
      </c>
      <c r="AJZ441" s="11">
        <v>0</v>
      </c>
      <c r="AKA441" s="11">
        <v>0</v>
      </c>
      <c r="AKB441" s="11">
        <v>0</v>
      </c>
      <c r="AKC441" s="11">
        <v>0</v>
      </c>
      <c r="AKD441" s="11">
        <v>0</v>
      </c>
      <c r="AKE441" s="11">
        <v>0</v>
      </c>
      <c r="AKF441" s="11">
        <v>0</v>
      </c>
      <c r="AKG441" s="11">
        <v>0</v>
      </c>
      <c r="AKH441" s="11">
        <v>0</v>
      </c>
      <c r="AKI441" s="11">
        <v>0</v>
      </c>
      <c r="AKJ441" s="11">
        <v>0</v>
      </c>
      <c r="AKK441" s="11">
        <v>0</v>
      </c>
      <c r="AKL441" s="11">
        <v>0</v>
      </c>
      <c r="AKM441" s="11">
        <v>0</v>
      </c>
      <c r="AKN441" s="11">
        <v>0</v>
      </c>
      <c r="AKO441" s="11">
        <v>0</v>
      </c>
      <c r="AKP441" s="11">
        <v>0</v>
      </c>
      <c r="AKQ441" s="11">
        <v>0</v>
      </c>
      <c r="AKR441" s="11">
        <v>0</v>
      </c>
      <c r="AKS441" s="11">
        <v>0</v>
      </c>
      <c r="AKT441" s="11">
        <v>0</v>
      </c>
      <c r="AKU441" s="11">
        <v>0</v>
      </c>
      <c r="AKV441" s="11">
        <v>0</v>
      </c>
      <c r="AKW441" s="11">
        <v>0</v>
      </c>
      <c r="AKX441" s="11">
        <v>0</v>
      </c>
      <c r="AKY441" s="11">
        <v>3.986186667820908E-6</v>
      </c>
      <c r="AKZ441" s="11">
        <v>0</v>
      </c>
      <c r="ALA441" s="11">
        <v>0</v>
      </c>
      <c r="ALB441" s="11">
        <v>0</v>
      </c>
      <c r="ALC441" s="11">
        <v>-1.3369794809968885E-10</v>
      </c>
      <c r="ALD441" s="11">
        <v>0</v>
      </c>
      <c r="ALE441" s="11">
        <v>0</v>
      </c>
      <c r="ALF441" s="11">
        <v>0</v>
      </c>
      <c r="ALG441" s="11">
        <v>0</v>
      </c>
      <c r="ALH441" s="11">
        <v>0</v>
      </c>
      <c r="ALI441" s="11">
        <v>0</v>
      </c>
      <c r="ALJ441" s="11">
        <v>0</v>
      </c>
      <c r="ALK441" s="11">
        <v>0</v>
      </c>
      <c r="ALL441" s="11">
        <v>0</v>
      </c>
      <c r="ALM441" s="11">
        <v>0</v>
      </c>
      <c r="ALN441" s="11">
        <v>0</v>
      </c>
      <c r="ALO441" s="11">
        <v>0</v>
      </c>
      <c r="ALP441" s="11">
        <v>0</v>
      </c>
      <c r="ALQ441" s="11">
        <v>0</v>
      </c>
      <c r="ALR441" s="11">
        <v>0</v>
      </c>
      <c r="ALS441" s="11">
        <v>0</v>
      </c>
      <c r="ALT441" s="11">
        <v>0</v>
      </c>
      <c r="ALU441" s="11">
        <v>0</v>
      </c>
      <c r="ALV441" s="11">
        <v>0</v>
      </c>
      <c r="ALW441" s="11">
        <v>0</v>
      </c>
      <c r="ALX441" s="11">
        <v>0</v>
      </c>
      <c r="ALY441" s="11">
        <v>0</v>
      </c>
      <c r="ALZ441" s="11">
        <v>0</v>
      </c>
      <c r="AMA441" s="11">
        <v>0</v>
      </c>
      <c r="AMB441" s="11">
        <v>0</v>
      </c>
      <c r="AMC441" s="11">
        <v>0</v>
      </c>
      <c r="AMD441" s="11">
        <v>0</v>
      </c>
      <c r="AME441" s="11">
        <v>0</v>
      </c>
      <c r="AMF441" s="11">
        <v>0</v>
      </c>
      <c r="AMG441" s="11">
        <v>0</v>
      </c>
      <c r="AMH441" s="11">
        <v>0</v>
      </c>
      <c r="AMI441" s="11">
        <v>0</v>
      </c>
      <c r="AMJ441" s="11">
        <v>2.844922114157459E-7</v>
      </c>
      <c r="AMK441" s="11">
        <v>0</v>
      </c>
      <c r="AML441" s="11">
        <v>0</v>
      </c>
      <c r="AMM441" s="11">
        <v>0</v>
      </c>
      <c r="AMN441" s="11">
        <v>0</v>
      </c>
      <c r="AMO441" s="11">
        <v>-8.5779169381186184E-6</v>
      </c>
      <c r="AMP441" s="11">
        <v>6.6528184434941351E-27</v>
      </c>
      <c r="AMQ441" s="11">
        <v>0</v>
      </c>
      <c r="AMR441" s="11">
        <v>0</v>
      </c>
      <c r="AMS441" s="11">
        <v>2.8781857716176794E-27</v>
      </c>
      <c r="AMT441" s="11">
        <v>0</v>
      </c>
      <c r="AMU441" s="11">
        <v>0</v>
      </c>
      <c r="AMV441" s="11">
        <v>0</v>
      </c>
      <c r="AMW441" s="11">
        <v>0</v>
      </c>
      <c r="AMX441" s="11">
        <v>0</v>
      </c>
      <c r="AMY441" s="11">
        <v>0</v>
      </c>
      <c r="AMZ441" s="11">
        <v>0</v>
      </c>
      <c r="ANA441" s="11">
        <v>0</v>
      </c>
      <c r="ANB441" s="11">
        <v>0</v>
      </c>
      <c r="ANC441" s="11">
        <v>0</v>
      </c>
      <c r="AND441" s="11">
        <v>0</v>
      </c>
      <c r="ANE441" s="11">
        <v>0</v>
      </c>
      <c r="ANF441" s="11">
        <v>0</v>
      </c>
      <c r="ANG441" s="11">
        <v>0</v>
      </c>
      <c r="ANH441" s="11">
        <v>0</v>
      </c>
      <c r="ANI441" s="11">
        <v>0</v>
      </c>
      <c r="ANJ441" s="11">
        <v>0</v>
      </c>
      <c r="ANK441" s="11">
        <v>0</v>
      </c>
      <c r="ANL441" s="11">
        <v>0</v>
      </c>
      <c r="ANM441" s="11">
        <v>0</v>
      </c>
      <c r="ANN441" s="11">
        <v>0</v>
      </c>
      <c r="ANO441" s="11">
        <v>0</v>
      </c>
      <c r="ANP441" s="11">
        <v>0</v>
      </c>
      <c r="ANQ441" s="11">
        <v>0</v>
      </c>
      <c r="ANR441" s="11">
        <v>0</v>
      </c>
      <c r="ANS441" s="11">
        <v>0</v>
      </c>
      <c r="ANT441" s="11">
        <v>0</v>
      </c>
      <c r="ANU441" s="11">
        <v>0</v>
      </c>
      <c r="ANV441" s="11">
        <v>3.8674157077409421E-8</v>
      </c>
      <c r="ANW441" s="11">
        <v>0</v>
      </c>
      <c r="ANX441" s="11">
        <v>0</v>
      </c>
      <c r="ANY441" s="11">
        <v>0</v>
      </c>
      <c r="ANZ441" s="11">
        <v>4.8349765339134901E-6</v>
      </c>
      <c r="AOA441" s="11">
        <v>-2.6926123984947596E-7</v>
      </c>
      <c r="AOB441" s="11">
        <v>8.9753746616491718E-9</v>
      </c>
      <c r="AOC441" s="11">
        <v>0</v>
      </c>
      <c r="AOD441" s="11">
        <v>6.302988410938383E-11</v>
      </c>
      <c r="AOE441" s="11">
        <v>0</v>
      </c>
      <c r="AOF441" s="11">
        <v>0</v>
      </c>
      <c r="AOG441" s="11">
        <v>0</v>
      </c>
      <c r="AOH441" s="11">
        <v>0</v>
      </c>
      <c r="AOI441" s="11">
        <v>0</v>
      </c>
      <c r="AOJ441" s="11">
        <v>0</v>
      </c>
      <c r="AOK441" s="11">
        <v>0</v>
      </c>
      <c r="AOL441" s="11">
        <v>0</v>
      </c>
      <c r="AOM441" s="11">
        <v>0</v>
      </c>
      <c r="AON441" s="11">
        <v>0</v>
      </c>
      <c r="AOO441" s="11">
        <v>0</v>
      </c>
      <c r="AOP441" s="11">
        <v>0</v>
      </c>
      <c r="AOQ441" s="11">
        <v>0</v>
      </c>
      <c r="AOR441" s="11">
        <v>0</v>
      </c>
      <c r="AOS441" s="11">
        <v>0</v>
      </c>
      <c r="AOT441" s="11">
        <v>0</v>
      </c>
      <c r="AOU441" s="11">
        <v>0</v>
      </c>
      <c r="AOV441" s="11">
        <v>0</v>
      </c>
      <c r="AOW441" s="11">
        <v>0</v>
      </c>
      <c r="AOX441" s="11">
        <v>0</v>
      </c>
      <c r="AOY441" s="11">
        <v>0</v>
      </c>
      <c r="AOZ441" s="11">
        <v>0</v>
      </c>
      <c r="APA441" s="11">
        <v>0</v>
      </c>
      <c r="APB441" s="11">
        <v>0</v>
      </c>
      <c r="APC441" s="11">
        <v>0</v>
      </c>
      <c r="APD441" s="11">
        <v>0</v>
      </c>
      <c r="APE441" s="11">
        <v>0</v>
      </c>
      <c r="APF441" s="11">
        <v>0</v>
      </c>
      <c r="APG441" s="11">
        <v>0</v>
      </c>
      <c r="APH441" s="11">
        <v>0</v>
      </c>
      <c r="API441" s="11">
        <v>0</v>
      </c>
      <c r="APJ441" s="11">
        <v>0</v>
      </c>
      <c r="APK441" s="11">
        <v>0</v>
      </c>
      <c r="APL441" s="11">
        <v>2.6926123984947511E-7</v>
      </c>
      <c r="APM441" s="11">
        <v>-1.1124601968211232E-8</v>
      </c>
      <c r="APN441" s="11">
        <v>9.3098678739558424E-9</v>
      </c>
      <c r="APO441" s="11">
        <v>0</v>
      </c>
      <c r="APP441" s="11">
        <v>0</v>
      </c>
      <c r="APQ441" s="11">
        <v>0</v>
      </c>
      <c r="APR441" s="11">
        <v>0</v>
      </c>
      <c r="APS441" s="11">
        <v>0</v>
      </c>
      <c r="APT441" s="11">
        <v>0</v>
      </c>
      <c r="APU441" s="11">
        <v>0</v>
      </c>
      <c r="APV441" s="11">
        <v>0</v>
      </c>
      <c r="APW441" s="11">
        <v>0</v>
      </c>
      <c r="APX441" s="11">
        <v>0</v>
      </c>
      <c r="APY441" s="11">
        <v>0</v>
      </c>
      <c r="APZ441" s="11">
        <v>0</v>
      </c>
      <c r="AQA441" s="11">
        <v>0</v>
      </c>
      <c r="AQB441" s="11">
        <v>0</v>
      </c>
      <c r="AQC441" s="11">
        <v>0</v>
      </c>
      <c r="AQD441" s="11">
        <v>0</v>
      </c>
      <c r="AQE441" s="11">
        <v>0</v>
      </c>
      <c r="AQF441" s="11">
        <v>0</v>
      </c>
      <c r="AQG441" s="11">
        <v>0</v>
      </c>
      <c r="AQH441" s="11">
        <v>0</v>
      </c>
      <c r="AQI441" s="11">
        <v>0</v>
      </c>
      <c r="AQJ441" s="11">
        <v>0</v>
      </c>
      <c r="AQK441" s="11">
        <v>0</v>
      </c>
      <c r="AQL441" s="11">
        <v>0</v>
      </c>
      <c r="AQM441" s="11">
        <v>0</v>
      </c>
      <c r="AQN441" s="11">
        <v>0</v>
      </c>
      <c r="AQO441" s="11">
        <v>0</v>
      </c>
      <c r="AQP441" s="11">
        <v>0</v>
      </c>
      <c r="AQQ441" s="11">
        <v>0</v>
      </c>
      <c r="AQR441" s="11">
        <v>0</v>
      </c>
      <c r="AQS441" s="11">
        <v>0</v>
      </c>
      <c r="AQT441" s="11">
        <v>0</v>
      </c>
      <c r="AQU441" s="11">
        <v>0</v>
      </c>
      <c r="AQV441" s="11">
        <v>0</v>
      </c>
      <c r="AQW441" s="11">
        <v>0</v>
      </c>
      <c r="AQX441" s="11">
        <v>1.884429928357025E-10</v>
      </c>
      <c r="AQY441" s="11">
        <v>-9.3119818600889773E-9</v>
      </c>
      <c r="AQZ441" s="11">
        <v>0</v>
      </c>
      <c r="ARA441" s="11">
        <v>0</v>
      </c>
      <c r="ARB441" s="11">
        <v>0</v>
      </c>
      <c r="ARC441" s="11">
        <v>0</v>
      </c>
      <c r="ARD441" s="11">
        <v>0</v>
      </c>
      <c r="ARE441" s="11">
        <v>0</v>
      </c>
      <c r="ARF441" s="11">
        <v>0</v>
      </c>
      <c r="ARG441" s="11">
        <v>0</v>
      </c>
      <c r="ARH441" s="11">
        <v>0</v>
      </c>
      <c r="ARI441" s="11">
        <v>0</v>
      </c>
      <c r="ARJ441" s="11">
        <v>0</v>
      </c>
      <c r="ARK441" s="11">
        <v>0</v>
      </c>
      <c r="ARL441" s="11">
        <v>0</v>
      </c>
      <c r="ARM441" s="11">
        <v>0</v>
      </c>
      <c r="ARN441" s="11">
        <v>0</v>
      </c>
      <c r="ARO441" s="11">
        <v>0</v>
      </c>
      <c r="ARP441" s="11">
        <v>0</v>
      </c>
      <c r="ARQ441" s="11">
        <v>0</v>
      </c>
      <c r="ARR441" s="11">
        <v>0</v>
      </c>
      <c r="ARS441" s="11">
        <v>0</v>
      </c>
      <c r="ART441" s="11">
        <v>0</v>
      </c>
      <c r="ARU441" s="11">
        <v>0</v>
      </c>
      <c r="ARV441" s="11">
        <v>0</v>
      </c>
      <c r="ARW441" s="11">
        <v>0</v>
      </c>
      <c r="ARX441" s="11">
        <v>0</v>
      </c>
      <c r="ARY441" s="11">
        <v>0</v>
      </c>
      <c r="ARZ441" s="11">
        <v>0</v>
      </c>
      <c r="ASA441" s="11">
        <v>0</v>
      </c>
      <c r="ASB441" s="11">
        <v>0</v>
      </c>
      <c r="ASC441" s="11">
        <v>0</v>
      </c>
      <c r="ASD441" s="11">
        <v>0</v>
      </c>
      <c r="ASE441" s="11">
        <v>0</v>
      </c>
      <c r="ASF441" s="11">
        <v>0</v>
      </c>
      <c r="ASG441" s="11">
        <v>3.2233176891390915E-6</v>
      </c>
      <c r="ASH441" s="11">
        <v>0</v>
      </c>
      <c r="ASI441" s="11">
        <v>0</v>
      </c>
      <c r="ASJ441" s="11">
        <v>0</v>
      </c>
      <c r="ASK441" s="11">
        <v>-6.3291672281470025E-11</v>
      </c>
      <c r="ASL441" s="11">
        <v>0</v>
      </c>
      <c r="ASM441" s="11">
        <v>0</v>
      </c>
      <c r="ASN441" s="11">
        <v>0</v>
      </c>
      <c r="ASO441" s="11">
        <v>0</v>
      </c>
      <c r="ASP441" s="11">
        <v>0</v>
      </c>
      <c r="ASQ441" s="11">
        <v>0</v>
      </c>
      <c r="ASR441" s="11">
        <v>0</v>
      </c>
      <c r="ASS441" s="11">
        <v>0</v>
      </c>
      <c r="AST441" s="11">
        <v>0</v>
      </c>
      <c r="ASU441" s="11">
        <v>0</v>
      </c>
      <c r="ASV441" s="11">
        <v>0</v>
      </c>
      <c r="ASW441" s="11">
        <v>0</v>
      </c>
      <c r="ASX441" s="11">
        <v>0</v>
      </c>
      <c r="ASY441" s="11">
        <v>0</v>
      </c>
      <c r="ASZ441" s="11">
        <v>0</v>
      </c>
      <c r="ATA441" s="11">
        <v>0</v>
      </c>
      <c r="ATB441" s="11">
        <v>0</v>
      </c>
      <c r="ATC441" s="11">
        <v>0</v>
      </c>
      <c r="ATD441" s="11">
        <v>0</v>
      </c>
      <c r="ATE441" s="11">
        <v>0</v>
      </c>
      <c r="ATF441" s="11">
        <v>0</v>
      </c>
      <c r="ATG441" s="11">
        <v>0</v>
      </c>
      <c r="ATH441" s="11">
        <v>0</v>
      </c>
      <c r="ATI441" s="11">
        <v>0</v>
      </c>
      <c r="ATJ441" s="11">
        <v>0</v>
      </c>
      <c r="ATK441" s="11">
        <v>0</v>
      </c>
      <c r="ATL441" s="11">
        <v>0</v>
      </c>
      <c r="ATM441" s="11">
        <v>4.9275496452969838E-7</v>
      </c>
      <c r="ATN441" s="11">
        <v>0</v>
      </c>
      <c r="ATO441" s="11">
        <v>0</v>
      </c>
      <c r="ATP441" s="11">
        <v>0</v>
      </c>
      <c r="ATQ441" s="11">
        <v>0</v>
      </c>
      <c r="ATR441" s="11">
        <v>0</v>
      </c>
      <c r="ATS441" s="11">
        <v>0</v>
      </c>
      <c r="ATT441" s="11">
        <v>0</v>
      </c>
      <c r="ATU441" s="11">
        <v>0</v>
      </c>
      <c r="ATV441" s="11">
        <v>0</v>
      </c>
      <c r="ATW441" s="11">
        <v>-8.4122738682888954E-6</v>
      </c>
      <c r="ATX441" s="11">
        <v>4.7478437180242833E-25</v>
      </c>
      <c r="ATY441" s="11">
        <v>0</v>
      </c>
      <c r="ATZ441" s="11">
        <v>0</v>
      </c>
      <c r="AUA441" s="11">
        <v>2.0540291934844652E-25</v>
      </c>
      <c r="AUB441" s="11">
        <v>0</v>
      </c>
      <c r="AUC441" s="11">
        <v>0</v>
      </c>
      <c r="AUD441" s="11">
        <v>0</v>
      </c>
      <c r="AUE441" s="11">
        <v>0</v>
      </c>
      <c r="AUF441" s="11">
        <v>0</v>
      </c>
      <c r="AUG441" s="11">
        <v>0</v>
      </c>
      <c r="AUH441" s="11">
        <v>0</v>
      </c>
      <c r="AUI441" s="11">
        <v>0</v>
      </c>
      <c r="AUJ441" s="11">
        <v>0</v>
      </c>
      <c r="AUK441" s="11">
        <v>0</v>
      </c>
      <c r="AUL441" s="11">
        <v>0</v>
      </c>
      <c r="AUM441" s="11">
        <v>0</v>
      </c>
      <c r="AUN441" s="11">
        <v>0</v>
      </c>
      <c r="AUO441" s="11">
        <v>0</v>
      </c>
      <c r="AUP441" s="11">
        <v>0</v>
      </c>
      <c r="AUQ441" s="11">
        <v>0</v>
      </c>
      <c r="AUR441" s="11">
        <v>0</v>
      </c>
      <c r="AUS441" s="11">
        <v>0</v>
      </c>
      <c r="AUT441" s="11">
        <v>0</v>
      </c>
      <c r="AUU441" s="11">
        <v>0</v>
      </c>
      <c r="AUV441" s="11">
        <v>0</v>
      </c>
      <c r="AUW441" s="11">
        <v>0</v>
      </c>
      <c r="AUX441" s="11">
        <v>0</v>
      </c>
      <c r="AUY441" s="11">
        <v>0</v>
      </c>
      <c r="AUZ441" s="11">
        <v>0</v>
      </c>
      <c r="AVA441" s="11">
        <v>0</v>
      </c>
      <c r="AVB441" s="11">
        <v>0</v>
      </c>
      <c r="AVC441" s="11">
        <v>0</v>
      </c>
      <c r="AVD441" s="11">
        <v>0</v>
      </c>
      <c r="AVE441" s="11">
        <v>0</v>
      </c>
      <c r="AVF441" s="11">
        <v>0</v>
      </c>
      <c r="AVG441" s="11">
        <v>0</v>
      </c>
      <c r="AVH441" s="11">
        <v>5.6784803086108523E-6</v>
      </c>
      <c r="AVI441" s="11">
        <v>-2.4405115581587148E-7</v>
      </c>
      <c r="AVJ441" s="11">
        <v>7.5748144375595357E-9</v>
      </c>
      <c r="AVK441" s="11">
        <v>0</v>
      </c>
      <c r="AVL441" s="11">
        <v>2.2621168402543069E-10</v>
      </c>
      <c r="AVM441" s="11">
        <v>0</v>
      </c>
      <c r="AVN441" s="11">
        <v>0</v>
      </c>
      <c r="AVO441" s="11">
        <v>0</v>
      </c>
      <c r="AVP441" s="11">
        <v>0</v>
      </c>
      <c r="AVQ441" s="11">
        <v>0</v>
      </c>
      <c r="AVR441" s="11">
        <v>0</v>
      </c>
      <c r="AVS441" s="11">
        <v>0</v>
      </c>
      <c r="AVT441" s="11">
        <v>0</v>
      </c>
      <c r="AVU441" s="11">
        <v>0</v>
      </c>
      <c r="AVV441" s="11">
        <v>0</v>
      </c>
      <c r="AVW441" s="11">
        <v>0</v>
      </c>
      <c r="AVX441" s="11">
        <v>0</v>
      </c>
      <c r="AVY441" s="11">
        <v>0</v>
      </c>
      <c r="AVZ441" s="11">
        <v>0</v>
      </c>
      <c r="AWA441" s="11">
        <v>0</v>
      </c>
      <c r="AWB441" s="11">
        <v>0</v>
      </c>
      <c r="AWC441" s="11">
        <v>0</v>
      </c>
      <c r="AWD441" s="11">
        <v>0</v>
      </c>
      <c r="AWE441" s="11">
        <v>0</v>
      </c>
      <c r="AWF441" s="11">
        <v>0</v>
      </c>
      <c r="AWG441" s="11">
        <v>0</v>
      </c>
      <c r="AWH441" s="11">
        <v>0</v>
      </c>
      <c r="AWI441" s="11">
        <v>0</v>
      </c>
      <c r="AWJ441" s="11">
        <v>0</v>
      </c>
      <c r="AWK441" s="11">
        <v>1.2891385692469807E-9</v>
      </c>
      <c r="AWL441" s="11">
        <v>0</v>
      </c>
      <c r="AWM441" s="11">
        <v>0</v>
      </c>
      <c r="AWN441" s="11">
        <v>0</v>
      </c>
      <c r="AWO441" s="11">
        <v>0</v>
      </c>
      <c r="AWP441" s="11">
        <v>0</v>
      </c>
      <c r="AWQ441" s="11">
        <v>0</v>
      </c>
      <c r="AWR441" s="11">
        <v>0</v>
      </c>
      <c r="AWS441" s="11">
        <v>0</v>
      </c>
      <c r="AWT441" s="11">
        <v>2.2724443312678606E-7</v>
      </c>
      <c r="AWU441" s="11">
        <v>-7.7632574304050524E-9</v>
      </c>
      <c r="AWV441" s="11">
        <v>9.3098678739558424E-9</v>
      </c>
      <c r="AWW441" s="11">
        <v>0</v>
      </c>
      <c r="AWX441" s="11">
        <v>0</v>
      </c>
      <c r="AWY441" s="11">
        <v>0</v>
      </c>
      <c r="AWZ441" s="11">
        <v>0</v>
      </c>
      <c r="AXA441" s="11">
        <v>0</v>
      </c>
      <c r="AXB441" s="11">
        <v>0</v>
      </c>
      <c r="AXC441" s="11">
        <v>0</v>
      </c>
      <c r="AXD441" s="11">
        <v>0</v>
      </c>
      <c r="AXE441" s="11">
        <v>0</v>
      </c>
      <c r="AXF441" s="11">
        <v>0</v>
      </c>
      <c r="AXG441" s="11">
        <v>0</v>
      </c>
      <c r="AXH441" s="11">
        <v>0</v>
      </c>
      <c r="AXI441" s="11">
        <v>0</v>
      </c>
      <c r="AXJ441" s="11">
        <v>0</v>
      </c>
      <c r="AXK441" s="11">
        <v>0</v>
      </c>
      <c r="AXL441" s="11">
        <v>0</v>
      </c>
      <c r="AXM441" s="11">
        <v>0</v>
      </c>
      <c r="AXN441" s="11">
        <v>0</v>
      </c>
      <c r="AXO441" s="11">
        <v>0</v>
      </c>
      <c r="AXP441" s="11">
        <v>0</v>
      </c>
      <c r="AXQ441" s="11">
        <v>0</v>
      </c>
      <c r="AXR441" s="11">
        <v>0</v>
      </c>
      <c r="AXS441" s="11">
        <v>0</v>
      </c>
      <c r="AXT441" s="11">
        <v>0</v>
      </c>
      <c r="AXU441" s="11">
        <v>0</v>
      </c>
      <c r="AXV441" s="11">
        <v>0</v>
      </c>
      <c r="AXW441" s="11">
        <v>0</v>
      </c>
      <c r="AXX441" s="11">
        <v>0</v>
      </c>
      <c r="AXY441" s="11">
        <v>0</v>
      </c>
      <c r="AXZ441" s="11">
        <v>0</v>
      </c>
      <c r="AYA441" s="11">
        <v>0</v>
      </c>
      <c r="AYB441" s="11">
        <v>0</v>
      </c>
      <c r="AYC441" s="11">
        <v>0</v>
      </c>
      <c r="AYD441" s="11">
        <v>0</v>
      </c>
      <c r="AYE441" s="11">
        <v>0</v>
      </c>
      <c r="AYF441" s="11">
        <v>1.884429928357025E-10</v>
      </c>
      <c r="AYG441" s="11">
        <v>-9.3119818600980928E-9</v>
      </c>
      <c r="AYH441" s="11">
        <v>0</v>
      </c>
      <c r="AYI441" s="11">
        <v>0</v>
      </c>
      <c r="AYJ441" s="11">
        <v>0</v>
      </c>
      <c r="AYK441" s="11">
        <v>0</v>
      </c>
      <c r="AYL441" s="11">
        <v>0</v>
      </c>
      <c r="AYM441" s="11">
        <v>0</v>
      </c>
      <c r="AYN441" s="11">
        <v>0</v>
      </c>
      <c r="AYO441" s="11">
        <v>0</v>
      </c>
      <c r="AYP441" s="11">
        <v>0</v>
      </c>
      <c r="AYQ441" s="11">
        <v>0</v>
      </c>
      <c r="AYR441" s="11">
        <v>0</v>
      </c>
      <c r="AYS441" s="11">
        <v>0</v>
      </c>
      <c r="AYT441" s="11">
        <v>0</v>
      </c>
      <c r="AYU441" s="11">
        <v>0</v>
      </c>
      <c r="AYV441" s="11">
        <v>0</v>
      </c>
      <c r="AYW441" s="11">
        <v>0</v>
      </c>
      <c r="AYX441" s="11">
        <v>0</v>
      </c>
      <c r="AYY441" s="11">
        <v>0</v>
      </c>
      <c r="AYZ441" s="11">
        <v>0</v>
      </c>
      <c r="AZA441" s="11">
        <v>0</v>
      </c>
      <c r="AZB441" s="11">
        <v>0</v>
      </c>
      <c r="AZC441" s="11">
        <v>0</v>
      </c>
      <c r="AZD441" s="11">
        <v>0</v>
      </c>
      <c r="AZE441" s="11">
        <v>0</v>
      </c>
      <c r="AZF441" s="11">
        <v>0</v>
      </c>
      <c r="AZG441" s="11">
        <v>0</v>
      </c>
      <c r="AZH441" s="11">
        <v>0</v>
      </c>
      <c r="AZI441" s="11">
        <v>0</v>
      </c>
      <c r="AZJ441" s="11">
        <v>0</v>
      </c>
      <c r="AZK441" s="11">
        <v>0</v>
      </c>
      <c r="AZL441" s="11">
        <v>0</v>
      </c>
      <c r="AZM441" s="11">
        <v>0</v>
      </c>
      <c r="AZN441" s="11">
        <v>0</v>
      </c>
      <c r="AZO441" s="11">
        <v>2.4336344177222791E-6</v>
      </c>
      <c r="AZP441" s="11">
        <v>0</v>
      </c>
      <c r="AZQ441" s="11">
        <v>0</v>
      </c>
      <c r="AZR441" s="11">
        <v>0</v>
      </c>
      <c r="AZS441" s="11">
        <v>-2.2757298252568289E-10</v>
      </c>
      <c r="AZT441" s="12">
        <v>10603975137.332079</v>
      </c>
      <c r="AZU441" s="12">
        <v>9244099.7310294732</v>
      </c>
      <c r="AZV441" s="12">
        <v>1472000</v>
      </c>
      <c r="AZW441" s="12">
        <v>42477.456816231126</v>
      </c>
      <c r="AZX441" s="12">
        <v>174294729732.04013</v>
      </c>
      <c r="AZY441" s="12">
        <v>2.1999999999999999E-10</v>
      </c>
      <c r="AZZ441" s="12">
        <v>191844067.36416844</v>
      </c>
      <c r="BAA441" s="12">
        <v>1E-13</v>
      </c>
      <c r="BAB441" s="12">
        <v>3166693.6269595954</v>
      </c>
      <c r="BAC441" s="12">
        <v>2.9999999999999999E-16</v>
      </c>
      <c r="BAD441" s="12">
        <v>1.1E-13</v>
      </c>
      <c r="BAE441" s="12">
        <v>7920000</v>
      </c>
      <c r="BAF441" s="12">
        <v>6380000</v>
      </c>
      <c r="BAG441" s="12">
        <v>3066709945672228</v>
      </c>
      <c r="BAH441" s="12">
        <v>928602500000</v>
      </c>
      <c r="BAI441" s="12">
        <v>877042210292.3739</v>
      </c>
      <c r="BAJ441" s="12">
        <v>742837999999999.88</v>
      </c>
      <c r="BAK441" s="12">
        <v>3882268446.3629327</v>
      </c>
      <c r="BAL441" s="12">
        <v>165706241660.2106</v>
      </c>
      <c r="BAM441" s="12">
        <v>50144535000</v>
      </c>
      <c r="BAN441" s="12">
        <v>445729200000</v>
      </c>
      <c r="BAO441" s="12">
        <v>18572050000</v>
      </c>
      <c r="BAP441" s="12">
        <v>7.757118E+16</v>
      </c>
      <c r="BAQ441" s="12">
        <v>3878559000000000</v>
      </c>
      <c r="BAR441" s="12">
        <v>1.1635677E+17</v>
      </c>
      <c r="BAS441" s="12">
        <v>1163567700000</v>
      </c>
      <c r="BAT441" s="12">
        <v>1939279500000</v>
      </c>
      <c r="BAU441" s="12">
        <v>4.25E+16</v>
      </c>
      <c r="BAV441" s="12">
        <v>2550000000000000</v>
      </c>
      <c r="BAW441" s="12">
        <v>7.65E+16</v>
      </c>
      <c r="BAX441" s="12">
        <v>765000000000</v>
      </c>
      <c r="BAY441" s="12">
        <v>850000000000</v>
      </c>
      <c r="BAZ441" s="12">
        <v>1.275E+17</v>
      </c>
      <c r="BBA441" s="12">
        <v>8924999999999999</v>
      </c>
      <c r="BBB441" s="12">
        <v>2.6774999999999997E+17</v>
      </c>
      <c r="BBC441" s="12">
        <v>2677500000000</v>
      </c>
      <c r="BBD441" s="12">
        <v>1912500000000.0005</v>
      </c>
      <c r="BBE441" s="13">
        <v>7.221952914866776</v>
      </c>
      <c r="BBF441" s="13">
        <v>3.6334103667456144</v>
      </c>
      <c r="BBG441" s="13">
        <v>8.5861399281801898</v>
      </c>
      <c r="BBH441" s="13">
        <v>2848.9075225318325</v>
      </c>
      <c r="BBI441" s="12">
        <v>3650.8248549441701</v>
      </c>
      <c r="BBJ441" s="12">
        <v>42.375009191744653</v>
      </c>
      <c r="BBK441" s="12">
        <v>579.73953952912802</v>
      </c>
      <c r="BBL441" s="12">
        <v>2383.7499980983448</v>
      </c>
      <c r="BBM441" s="12">
        <v>37915.211368118886</v>
      </c>
      <c r="BBN441" s="12">
        <v>2623.5001143685799</v>
      </c>
      <c r="BBO441" s="14">
        <v>662.74844608325498</v>
      </c>
      <c r="BBP441" s="14">
        <v>792.2487715092733</v>
      </c>
      <c r="BBQ441" s="14">
        <v>412.82475105298818</v>
      </c>
      <c r="BBR441" s="13">
        <v>5.5165948714063768</v>
      </c>
      <c r="BBS441" s="13">
        <v>8.2993066791189101</v>
      </c>
      <c r="BBT441" s="13">
        <v>6.5310420179101953</v>
      </c>
      <c r="BBU441" s="14">
        <v>18.921953012946329</v>
      </c>
      <c r="BBV441" s="14">
        <v>17.61746157492497</v>
      </c>
      <c r="BBW441" s="14">
        <v>17.271310014914114</v>
      </c>
      <c r="BBX441" s="14">
        <v>1120.8022493072403</v>
      </c>
      <c r="BBY441" s="14">
        <v>915.43115639481846</v>
      </c>
      <c r="BBZ441" s="14">
        <v>1028.3653726440559</v>
      </c>
      <c r="BCA441" s="13">
        <v>3.3185513137680567</v>
      </c>
      <c r="BCB441" s="13">
        <v>0.75193043814251137</v>
      </c>
      <c r="BCC441" s="13">
        <v>0.42023362691474542</v>
      </c>
      <c r="BCD441" s="13">
        <v>0.10197715496734899</v>
      </c>
      <c r="BCE441" s="13">
        <v>22.019705174755277</v>
      </c>
      <c r="BCF441" s="13">
        <v>3.1660165907175013E-2</v>
      </c>
      <c r="BCG441" s="13">
        <v>1.1813682648498582E-2</v>
      </c>
      <c r="BCH441" s="13">
        <v>3.4023498036715413E-4</v>
      </c>
      <c r="BCI441" s="13">
        <v>22700.33142999803</v>
      </c>
      <c r="BCJ441" s="13">
        <v>2.085199436904575E-5</v>
      </c>
      <c r="BCK441" s="13">
        <v>8.9275782561350638</v>
      </c>
      <c r="BCL441" s="13">
        <v>3.9409419075965428E-6</v>
      </c>
      <c r="BCM441" s="13">
        <v>3.5108710852267552E-8</v>
      </c>
      <c r="BCN441" s="13">
        <v>2.0415459941681317E-2</v>
      </c>
      <c r="BCO441" s="13">
        <v>5.0876680624085395E-2</v>
      </c>
      <c r="BCP441" s="13">
        <v>0.17682517203376294</v>
      </c>
      <c r="BCQ441" s="13">
        <v>5.9975258086355971</v>
      </c>
      <c r="BCR441" s="13">
        <v>0.27347084426952151</v>
      </c>
      <c r="BCS441" s="13">
        <v>3.6038575833878601E-2</v>
      </c>
      <c r="BCT441" s="13">
        <v>0.49760956455039485</v>
      </c>
      <c r="BCU441" s="13">
        <v>0.80012272356859238</v>
      </c>
      <c r="BCV441" s="13">
        <v>9.172112718514365E-2</v>
      </c>
      <c r="BCW441" s="13">
        <v>11.039959233357498</v>
      </c>
      <c r="BCX441" s="13">
        <v>1.7306667166903014E-2</v>
      </c>
      <c r="BCY441" s="13">
        <v>3.489392071671716E-2</v>
      </c>
      <c r="BCZ441" s="13">
        <v>4.2863527558185885E-2</v>
      </c>
      <c r="BDA441" s="13">
        <v>4.686432775619067E-2</v>
      </c>
      <c r="BDB441" s="13">
        <v>4.9798585449641259E-4</v>
      </c>
      <c r="BDC441" s="13">
        <v>22010.79408432946</v>
      </c>
      <c r="BDD441" s="13">
        <v>6.5285605211935198E-6</v>
      </c>
      <c r="BDE441" s="13">
        <v>11.947579690929569</v>
      </c>
      <c r="BDF441" s="13">
        <v>3.4123505234700299E-6</v>
      </c>
      <c r="BDG441" s="13">
        <v>4.4477554192159912E-8</v>
      </c>
      <c r="BDH441" s="13">
        <v>2.1320379809363198E-2</v>
      </c>
      <c r="BDI441" s="13">
        <v>2.1607463905563031E-2</v>
      </c>
      <c r="BDJ441" s="13">
        <v>2.0445273000357141E-2</v>
      </c>
      <c r="BDK441" s="13">
        <v>0.30213532304930807</v>
      </c>
      <c r="BDL441" s="13">
        <v>0.12839996450820668</v>
      </c>
      <c r="BDM441" s="13">
        <v>0.20703501996035192</v>
      </c>
      <c r="BDN441" s="13">
        <v>0.19429465165205864</v>
      </c>
      <c r="BDO441" s="13">
        <v>2.8874271357956238E-2</v>
      </c>
      <c r="BDP441" s="13">
        <v>0.31154526033767305</v>
      </c>
      <c r="BDQ441" s="13">
        <v>3.8006950780759583</v>
      </c>
      <c r="BDR441" s="13">
        <v>4.4614368586477973</v>
      </c>
      <c r="BDS441" s="13">
        <v>0.14506740206638932</v>
      </c>
      <c r="BDT441" s="13">
        <v>0.27943627071056459</v>
      </c>
      <c r="BDU441" s="13">
        <v>0.35411721047282763</v>
      </c>
      <c r="BDV441" s="13">
        <v>0.90528588109071217</v>
      </c>
      <c r="BDW441" s="13">
        <v>0.13047231015957761</v>
      </c>
      <c r="BDX441" s="13">
        <v>21.752338774916996</v>
      </c>
      <c r="BDY441" s="13">
        <v>5.6714898611345273E-2</v>
      </c>
      <c r="BDZ441" s="13">
        <v>2.0831332155073192</v>
      </c>
      <c r="BEA441" s="13">
        <v>4.4069295595476309E-2</v>
      </c>
      <c r="BEB441" s="13">
        <v>1.0498973518067736E-2</v>
      </c>
      <c r="BEC441" s="13">
        <v>3.2901470143034288E-2</v>
      </c>
      <c r="BED441" s="13">
        <v>7.3900346450722423E-2</v>
      </c>
      <c r="BEE441" s="13">
        <v>4.1738716160869549E-2</v>
      </c>
      <c r="BEF441" s="13">
        <v>3.2593670276006073E-4</v>
      </c>
      <c r="BEG441" s="13">
        <v>19693.840602061653</v>
      </c>
      <c r="BEH441" s="13">
        <v>2.2071930269770883E-5</v>
      </c>
      <c r="BEI441" s="13">
        <v>10.272199780618639</v>
      </c>
      <c r="BEJ441" s="13">
        <v>0.99657658130544269</v>
      </c>
      <c r="BEK441" s="13">
        <v>5.6921477063495046E-6</v>
      </c>
      <c r="BEL441" s="13">
        <v>4.4724413982340717E-8</v>
      </c>
      <c r="BEM441" s="13">
        <v>2.7089686991175987E-2</v>
      </c>
      <c r="BEN441" s="13">
        <v>1.9732598312441969E-2</v>
      </c>
      <c r="BEO441" s="13">
        <v>2.347997329361343E-2</v>
      </c>
      <c r="BEP441" s="13">
        <v>0.3281177132425106</v>
      </c>
      <c r="BEQ441" s="13">
        <v>0.32328104472981189</v>
      </c>
      <c r="BER441" s="13">
        <v>0.39437513722244621</v>
      </c>
      <c r="BES441" s="13">
        <v>0.32932182435526247</v>
      </c>
      <c r="BET441" s="13">
        <v>0.16146020942990136</v>
      </c>
      <c r="BEU441" s="22">
        <v>0.1217174437211683</v>
      </c>
    </row>
    <row r="442" spans="2:1503" x14ac:dyDescent="0.25">
      <c r="B442" s="16">
        <v>437</v>
      </c>
      <c r="C442" s="10">
        <v>0</v>
      </c>
      <c r="D442" s="11">
        <v>0</v>
      </c>
      <c r="E442" s="11">
        <v>0</v>
      </c>
      <c r="F442" s="11">
        <v>0</v>
      </c>
      <c r="G442" s="11">
        <v>1.0683071952192862E-5</v>
      </c>
      <c r="H442" s="11">
        <v>0</v>
      </c>
      <c r="I442" s="11">
        <v>0</v>
      </c>
      <c r="J442" s="11">
        <v>0</v>
      </c>
      <c r="K442" s="11">
        <v>0</v>
      </c>
      <c r="L442" s="11">
        <v>0</v>
      </c>
      <c r="M442" s="11">
        <v>0</v>
      </c>
      <c r="N442" s="11">
        <v>0</v>
      </c>
      <c r="O442" s="11">
        <v>-1.0745596578090407E-10</v>
      </c>
      <c r="P442" s="11">
        <v>0</v>
      </c>
      <c r="Q442" s="11">
        <v>0</v>
      </c>
      <c r="R442" s="11">
        <v>0</v>
      </c>
      <c r="S442" s="11">
        <v>0</v>
      </c>
      <c r="T442" s="11">
        <v>0</v>
      </c>
      <c r="U442" s="11">
        <v>0</v>
      </c>
      <c r="V442" s="11">
        <v>0</v>
      </c>
      <c r="W442" s="11">
        <v>0</v>
      </c>
      <c r="X442" s="11">
        <v>0</v>
      </c>
      <c r="Y442" s="11">
        <v>0</v>
      </c>
      <c r="Z442" s="11">
        <v>0</v>
      </c>
      <c r="AA442" s="11">
        <v>0</v>
      </c>
      <c r="AB442" s="11">
        <v>0</v>
      </c>
      <c r="AC442" s="11">
        <v>0</v>
      </c>
      <c r="AD442" s="11">
        <v>0</v>
      </c>
      <c r="AE442" s="11">
        <v>0</v>
      </c>
      <c r="AF442" s="11">
        <v>0</v>
      </c>
      <c r="AG442" s="11">
        <v>0</v>
      </c>
      <c r="AH442" s="11">
        <v>0</v>
      </c>
      <c r="AI442" s="11">
        <v>0</v>
      </c>
      <c r="AJ442" s="11">
        <v>0</v>
      </c>
      <c r="AK442" s="11">
        <v>0</v>
      </c>
      <c r="AL442" s="11">
        <v>0</v>
      </c>
      <c r="AM442" s="11">
        <v>0</v>
      </c>
      <c r="AN442" s="11">
        <v>0</v>
      </c>
      <c r="AO442" s="11">
        <v>0</v>
      </c>
      <c r="AP442" s="11">
        <v>0</v>
      </c>
      <c r="AQ442" s="11">
        <v>0</v>
      </c>
      <c r="AR442" s="11">
        <v>2.1056523311694213E-4</v>
      </c>
      <c r="AS442" s="11">
        <v>0</v>
      </c>
      <c r="AT442" s="11">
        <v>0</v>
      </c>
      <c r="AU442" s="11">
        <v>0</v>
      </c>
      <c r="AV442" s="11">
        <v>0</v>
      </c>
      <c r="AW442" s="11">
        <v>0</v>
      </c>
      <c r="AX442" s="11">
        <v>0</v>
      </c>
      <c r="AY442" s="11">
        <v>0</v>
      </c>
      <c r="AZ442" s="11">
        <v>0</v>
      </c>
      <c r="BA442" s="11">
        <v>-1.0434969662718215E-5</v>
      </c>
      <c r="BB442" s="11">
        <v>1.9876227479125023E-25</v>
      </c>
      <c r="BC442" s="11">
        <v>1.178056538013011E-23</v>
      </c>
      <c r="BD442" s="11">
        <v>9.9019081939761387E-26</v>
      </c>
      <c r="BE442" s="11">
        <v>0</v>
      </c>
      <c r="BF442" s="11">
        <v>0</v>
      </c>
      <c r="BG442" s="11">
        <v>1.8695226367093916E-25</v>
      </c>
      <c r="BH442" s="11">
        <v>8.5073419125026809E-26</v>
      </c>
      <c r="BI442" s="11">
        <v>1.8695226367093916E-25</v>
      </c>
      <c r="BJ442" s="11">
        <v>1.0930465205136794E-8</v>
      </c>
      <c r="BK442" s="11">
        <v>0</v>
      </c>
      <c r="BL442" s="11">
        <v>0</v>
      </c>
      <c r="BM442" s="11">
        <v>0</v>
      </c>
      <c r="BN442" s="11">
        <v>0</v>
      </c>
      <c r="BO442" s="11">
        <v>0</v>
      </c>
      <c r="BP442" s="11">
        <v>0</v>
      </c>
      <c r="BQ442" s="11">
        <v>0</v>
      </c>
      <c r="BR442" s="11">
        <v>0</v>
      </c>
      <c r="BS442" s="11">
        <v>0</v>
      </c>
      <c r="BT442" s="11">
        <v>0</v>
      </c>
      <c r="BU442" s="11">
        <v>0</v>
      </c>
      <c r="BV442" s="11">
        <v>0</v>
      </c>
      <c r="BW442" s="11">
        <v>0</v>
      </c>
      <c r="BX442" s="11">
        <v>0</v>
      </c>
      <c r="BY442" s="11">
        <v>0</v>
      </c>
      <c r="BZ442" s="11">
        <v>0</v>
      </c>
      <c r="CA442" s="11">
        <v>0</v>
      </c>
      <c r="CB442" s="11">
        <v>0</v>
      </c>
      <c r="CC442" s="11">
        <v>0</v>
      </c>
      <c r="CD442" s="11">
        <v>0</v>
      </c>
      <c r="CE442" s="11">
        <v>0</v>
      </c>
      <c r="CF442" s="11">
        <v>0</v>
      </c>
      <c r="CG442" s="11">
        <v>0</v>
      </c>
      <c r="CH442" s="11">
        <v>0</v>
      </c>
      <c r="CI442" s="11">
        <v>0</v>
      </c>
      <c r="CJ442" s="11">
        <v>0</v>
      </c>
      <c r="CK442" s="11">
        <v>0</v>
      </c>
      <c r="CL442" s="11">
        <v>1.2489357442325237E-8</v>
      </c>
      <c r="CM442" s="11">
        <v>-2.8029042080139169E-9</v>
      </c>
      <c r="CN442" s="11">
        <v>0</v>
      </c>
      <c r="CO442" s="11">
        <v>0</v>
      </c>
      <c r="CP442" s="11">
        <v>0</v>
      </c>
      <c r="CQ442" s="11">
        <v>0</v>
      </c>
      <c r="CR442" s="11">
        <v>0</v>
      </c>
      <c r="CS442" s="11">
        <v>0</v>
      </c>
      <c r="CT442" s="11">
        <v>0</v>
      </c>
      <c r="CU442" s="11">
        <v>0</v>
      </c>
      <c r="CV442" s="11">
        <v>0</v>
      </c>
      <c r="CW442" s="11">
        <v>0</v>
      </c>
      <c r="CX442" s="11">
        <v>0</v>
      </c>
      <c r="CY442" s="11">
        <v>0</v>
      </c>
      <c r="CZ442" s="11">
        <v>0</v>
      </c>
      <c r="DA442" s="11">
        <v>0</v>
      </c>
      <c r="DB442" s="11">
        <v>0</v>
      </c>
      <c r="DC442" s="11">
        <v>0</v>
      </c>
      <c r="DD442" s="11">
        <v>0</v>
      </c>
      <c r="DE442" s="11">
        <v>0</v>
      </c>
      <c r="DF442" s="11">
        <v>0</v>
      </c>
      <c r="DG442" s="11">
        <v>0</v>
      </c>
      <c r="DH442" s="11">
        <v>0</v>
      </c>
      <c r="DI442" s="11">
        <v>0</v>
      </c>
      <c r="DJ442" s="11">
        <v>0</v>
      </c>
      <c r="DK442" s="11">
        <v>0</v>
      </c>
      <c r="DL442" s="11">
        <v>0</v>
      </c>
      <c r="DM442" s="11">
        <v>0</v>
      </c>
      <c r="DN442" s="11">
        <v>0</v>
      </c>
      <c r="DO442" s="11">
        <v>0</v>
      </c>
      <c r="DP442" s="11">
        <v>0</v>
      </c>
      <c r="DQ442" s="11">
        <v>0</v>
      </c>
      <c r="DR442" s="11">
        <v>0</v>
      </c>
      <c r="DS442" s="11">
        <v>0</v>
      </c>
      <c r="DT442" s="11">
        <v>0</v>
      </c>
      <c r="DU442" s="11">
        <v>0</v>
      </c>
      <c r="DV442" s="11">
        <v>0</v>
      </c>
      <c r="DW442" s="11">
        <v>1.3738293186557762E-7</v>
      </c>
      <c r="DX442" s="11">
        <v>2.8029042080058179E-9</v>
      </c>
      <c r="DY442" s="11">
        <v>-7.9138711861973189E-7</v>
      </c>
      <c r="DZ442" s="11">
        <v>0</v>
      </c>
      <c r="EA442" s="11">
        <v>6.9097547661320536E-8</v>
      </c>
      <c r="EB442" s="11">
        <v>0</v>
      </c>
      <c r="EC442" s="11">
        <v>2.1936440813680881E-10</v>
      </c>
      <c r="ED442" s="11">
        <v>1.0702442708747055E-10</v>
      </c>
      <c r="EE442" s="11">
        <v>4.8427493354117418E-11</v>
      </c>
      <c r="EF442" s="11">
        <v>0</v>
      </c>
      <c r="EG442" s="11">
        <v>0</v>
      </c>
      <c r="EH442" s="11">
        <v>0</v>
      </c>
      <c r="EI442" s="11">
        <v>0</v>
      </c>
      <c r="EJ442" s="11">
        <v>0</v>
      </c>
      <c r="EK442" s="11">
        <v>0</v>
      </c>
      <c r="EL442" s="11">
        <v>0</v>
      </c>
      <c r="EM442" s="11">
        <v>0</v>
      </c>
      <c r="EN442" s="11">
        <v>0</v>
      </c>
      <c r="EO442" s="11">
        <v>0</v>
      </c>
      <c r="EP442" s="11">
        <v>0</v>
      </c>
      <c r="EQ442" s="11">
        <v>0</v>
      </c>
      <c r="ER442" s="11">
        <v>0</v>
      </c>
      <c r="ES442" s="11">
        <v>0</v>
      </c>
      <c r="ET442" s="11">
        <v>0</v>
      </c>
      <c r="EU442" s="11">
        <v>0</v>
      </c>
      <c r="EV442" s="11">
        <v>0</v>
      </c>
      <c r="EW442" s="11">
        <v>0</v>
      </c>
      <c r="EX442" s="11">
        <v>0</v>
      </c>
      <c r="EY442" s="11">
        <v>0</v>
      </c>
      <c r="EZ442" s="11">
        <v>0</v>
      </c>
      <c r="FA442" s="11">
        <v>0</v>
      </c>
      <c r="FB442" s="11">
        <v>9.9999999999999995E-21</v>
      </c>
      <c r="FC442" s="11">
        <v>0</v>
      </c>
      <c r="FD442" s="11">
        <v>0</v>
      </c>
      <c r="FE442" s="11">
        <v>0</v>
      </c>
      <c r="FF442" s="11">
        <v>0</v>
      </c>
      <c r="FG442" s="11">
        <v>0</v>
      </c>
      <c r="FH442" s="11">
        <v>4.9954470851316858E-6</v>
      </c>
      <c r="FI442" s="11">
        <v>0</v>
      </c>
      <c r="FJ442" s="11">
        <v>1.5990486277004329E-7</v>
      </c>
      <c r="FK442" s="11">
        <v>-3.2409062971369538E-8</v>
      </c>
      <c r="FL442" s="11">
        <v>0</v>
      </c>
      <c r="FM442" s="11">
        <v>1.0835025858269637E-8</v>
      </c>
      <c r="FN442" s="11">
        <v>0</v>
      </c>
      <c r="FO442" s="11">
        <v>0</v>
      </c>
      <c r="FP442" s="11">
        <v>0</v>
      </c>
      <c r="FQ442" s="11">
        <v>0</v>
      </c>
      <c r="FR442" s="11">
        <v>6.0731870762282438E-9</v>
      </c>
      <c r="FS442" s="11">
        <v>0</v>
      </c>
      <c r="FT442" s="11">
        <v>0</v>
      </c>
      <c r="FU442" s="11">
        <v>0</v>
      </c>
      <c r="FV442" s="11">
        <v>0</v>
      </c>
      <c r="FW442" s="11">
        <v>0</v>
      </c>
      <c r="FX442" s="11">
        <v>0</v>
      </c>
      <c r="FY442" s="11">
        <v>0</v>
      </c>
      <c r="FZ442" s="11">
        <v>0</v>
      </c>
      <c r="GA442" s="11">
        <v>0</v>
      </c>
      <c r="GB442" s="11">
        <v>0</v>
      </c>
      <c r="GC442" s="11">
        <v>0</v>
      </c>
      <c r="GD442" s="11">
        <v>0</v>
      </c>
      <c r="GE442" s="11">
        <v>0</v>
      </c>
      <c r="GF442" s="11">
        <v>0</v>
      </c>
      <c r="GG442" s="11">
        <v>0</v>
      </c>
      <c r="GH442" s="11">
        <v>0</v>
      </c>
      <c r="GI442" s="11">
        <v>0</v>
      </c>
      <c r="GJ442" s="11">
        <v>0</v>
      </c>
      <c r="GK442" s="11">
        <v>0</v>
      </c>
      <c r="GL442" s="11">
        <v>0</v>
      </c>
      <c r="GM442" s="11">
        <v>0</v>
      </c>
      <c r="GN442" s="11">
        <v>0</v>
      </c>
      <c r="GO442" s="11">
        <v>0</v>
      </c>
      <c r="GP442" s="11">
        <v>0</v>
      </c>
      <c r="GQ442" s="11">
        <v>0</v>
      </c>
      <c r="GR442" s="11">
        <v>0</v>
      </c>
      <c r="GS442" s="11">
        <v>0</v>
      </c>
      <c r="GT442" s="11">
        <v>0</v>
      </c>
      <c r="GU442" s="11">
        <v>6.31482255849681E-7</v>
      </c>
      <c r="GV442" s="11">
        <v>0</v>
      </c>
      <c r="GW442" s="11">
        <v>-7.2413495385471284E-8</v>
      </c>
      <c r="GX442" s="11">
        <v>0</v>
      </c>
      <c r="GY442" s="11">
        <v>0</v>
      </c>
      <c r="GZ442" s="11">
        <v>0</v>
      </c>
      <c r="HA442" s="11">
        <v>0</v>
      </c>
      <c r="HB442" s="11">
        <v>0</v>
      </c>
      <c r="HC442" s="11">
        <v>0</v>
      </c>
      <c r="HD442" s="11">
        <v>0</v>
      </c>
      <c r="HE442" s="11">
        <v>0</v>
      </c>
      <c r="HF442" s="11">
        <v>0</v>
      </c>
      <c r="HG442" s="11">
        <v>0</v>
      </c>
      <c r="HH442" s="11">
        <v>0</v>
      </c>
      <c r="HI442" s="11">
        <v>0</v>
      </c>
      <c r="HJ442" s="11">
        <v>0</v>
      </c>
      <c r="HK442" s="11">
        <v>0</v>
      </c>
      <c r="HL442" s="11">
        <v>0</v>
      </c>
      <c r="HM442" s="11">
        <v>0</v>
      </c>
      <c r="HN442" s="11">
        <v>0</v>
      </c>
      <c r="HO442" s="11">
        <v>0</v>
      </c>
      <c r="HP442" s="11">
        <v>0</v>
      </c>
      <c r="HQ442" s="11">
        <v>0</v>
      </c>
      <c r="HR442" s="11">
        <v>0</v>
      </c>
      <c r="HS442" s="11">
        <v>0</v>
      </c>
      <c r="HT442" s="11">
        <v>0</v>
      </c>
      <c r="HU442" s="11">
        <v>0</v>
      </c>
      <c r="HV442" s="11">
        <v>0</v>
      </c>
      <c r="HW442" s="11">
        <v>0</v>
      </c>
      <c r="HX442" s="11">
        <v>0</v>
      </c>
      <c r="HY442" s="11">
        <v>0</v>
      </c>
      <c r="HZ442" s="11">
        <v>0</v>
      </c>
      <c r="IA442" s="11">
        <v>0</v>
      </c>
      <c r="IB442" s="11">
        <v>0</v>
      </c>
      <c r="IC442" s="11">
        <v>0</v>
      </c>
      <c r="ID442" s="11">
        <v>0</v>
      </c>
      <c r="IE442" s="11">
        <v>0</v>
      </c>
      <c r="IF442" s="11">
        <v>0</v>
      </c>
      <c r="IG442" s="11">
        <v>6.9927422712515222E-10</v>
      </c>
      <c r="IH442" s="11">
        <v>0</v>
      </c>
      <c r="II442" s="11">
        <v>-1.0835025858277742E-8</v>
      </c>
      <c r="IJ442" s="11">
        <v>0</v>
      </c>
      <c r="IK442" s="11">
        <v>0</v>
      </c>
      <c r="IL442" s="11">
        <v>0</v>
      </c>
      <c r="IM442" s="11">
        <v>0</v>
      </c>
      <c r="IN442" s="11">
        <v>0</v>
      </c>
      <c r="IO442" s="11">
        <v>0</v>
      </c>
      <c r="IP442" s="11">
        <v>0</v>
      </c>
      <c r="IQ442" s="11">
        <v>0</v>
      </c>
      <c r="IR442" s="11">
        <v>0</v>
      </c>
      <c r="IS442" s="11">
        <v>0</v>
      </c>
      <c r="IT442" s="11">
        <v>0</v>
      </c>
      <c r="IU442" s="11">
        <v>0</v>
      </c>
      <c r="IV442" s="11">
        <v>0</v>
      </c>
      <c r="IW442" s="11">
        <v>0</v>
      </c>
      <c r="IX442" s="11">
        <v>0</v>
      </c>
      <c r="IY442" s="11">
        <v>0</v>
      </c>
      <c r="IZ442" s="11">
        <v>0</v>
      </c>
      <c r="JA442" s="11">
        <v>0</v>
      </c>
      <c r="JB442" s="11">
        <v>0</v>
      </c>
      <c r="JC442" s="11">
        <v>0</v>
      </c>
      <c r="JD442" s="11">
        <v>0</v>
      </c>
      <c r="JE442" s="11">
        <v>0</v>
      </c>
      <c r="JF442" s="11">
        <v>0</v>
      </c>
      <c r="JG442" s="11">
        <v>0</v>
      </c>
      <c r="JH442" s="11">
        <v>0</v>
      </c>
      <c r="JI442" s="11">
        <v>0</v>
      </c>
      <c r="JJ442" s="11">
        <v>0</v>
      </c>
      <c r="JK442" s="11">
        <v>0</v>
      </c>
      <c r="JL442" s="11">
        <v>0</v>
      </c>
      <c r="JM442" s="11">
        <v>0</v>
      </c>
      <c r="JN442" s="11">
        <v>0</v>
      </c>
      <c r="JO442" s="11">
        <v>1.3488506036027471E-6</v>
      </c>
      <c r="JP442" s="11">
        <v>0</v>
      </c>
      <c r="JQ442" s="11">
        <v>0</v>
      </c>
      <c r="JR442" s="11">
        <v>0</v>
      </c>
      <c r="JS442" s="11">
        <v>0</v>
      </c>
      <c r="JT442" s="11">
        <v>0</v>
      </c>
      <c r="JU442" s="11">
        <v>-2.2040175657252155E-10</v>
      </c>
      <c r="JV442" s="11">
        <v>0</v>
      </c>
      <c r="JW442" s="11">
        <v>0</v>
      </c>
      <c r="JX442" s="11">
        <v>0</v>
      </c>
      <c r="JY442" s="11">
        <v>0</v>
      </c>
      <c r="JZ442" s="11">
        <v>0</v>
      </c>
      <c r="KA442" s="11">
        <v>0</v>
      </c>
      <c r="KB442" s="11">
        <v>0</v>
      </c>
      <c r="KC442" s="11">
        <v>0</v>
      </c>
      <c r="KD442" s="11">
        <v>0</v>
      </c>
      <c r="KE442" s="11">
        <v>0</v>
      </c>
      <c r="KF442" s="11">
        <v>0</v>
      </c>
      <c r="KG442" s="11">
        <v>0</v>
      </c>
      <c r="KH442" s="11">
        <v>0</v>
      </c>
      <c r="KI442" s="11">
        <v>0</v>
      </c>
      <c r="KJ442" s="11">
        <v>0</v>
      </c>
      <c r="KK442" s="11">
        <v>0</v>
      </c>
      <c r="KL442" s="11">
        <v>0</v>
      </c>
      <c r="KM442" s="11">
        <v>0</v>
      </c>
      <c r="KN442" s="11">
        <v>0</v>
      </c>
      <c r="KO442" s="11">
        <v>0</v>
      </c>
      <c r="KP442" s="11">
        <v>0</v>
      </c>
      <c r="KQ442" s="11">
        <v>0</v>
      </c>
      <c r="KR442" s="11">
        <v>0</v>
      </c>
      <c r="KS442" s="11">
        <v>0</v>
      </c>
      <c r="KT442" s="11">
        <v>0</v>
      </c>
      <c r="KU442" s="11">
        <v>0</v>
      </c>
      <c r="KV442" s="11">
        <v>0</v>
      </c>
      <c r="KW442" s="11">
        <v>0</v>
      </c>
      <c r="KX442" s="11">
        <v>0</v>
      </c>
      <c r="KY442" s="11">
        <v>0</v>
      </c>
      <c r="KZ442" s="11">
        <v>2.9974457857838822E-6</v>
      </c>
      <c r="LA442" s="11">
        <v>0</v>
      </c>
      <c r="LB442" s="11">
        <v>0</v>
      </c>
      <c r="LC442" s="11">
        <v>0</v>
      </c>
      <c r="LD442" s="11">
        <v>0</v>
      </c>
      <c r="LE442" s="11">
        <v>0</v>
      </c>
      <c r="LF442" s="11">
        <v>0</v>
      </c>
      <c r="LG442" s="11">
        <v>-1.0843344176589454E-10</v>
      </c>
      <c r="LH442" s="11">
        <v>0</v>
      </c>
      <c r="LI442" s="11">
        <v>0</v>
      </c>
      <c r="LJ442" s="11">
        <v>0</v>
      </c>
      <c r="LK442" s="11">
        <v>0</v>
      </c>
      <c r="LL442" s="11">
        <v>0</v>
      </c>
      <c r="LM442" s="11">
        <v>0</v>
      </c>
      <c r="LN442" s="11">
        <v>0</v>
      </c>
      <c r="LO442" s="11">
        <v>0</v>
      </c>
      <c r="LP442" s="11">
        <v>0</v>
      </c>
      <c r="LQ442" s="11">
        <v>0</v>
      </c>
      <c r="LR442" s="11">
        <v>0</v>
      </c>
      <c r="LS442" s="11">
        <v>0</v>
      </c>
      <c r="LT442" s="11">
        <v>0</v>
      </c>
      <c r="LU442" s="11">
        <v>0</v>
      </c>
      <c r="LV442" s="11">
        <v>0</v>
      </c>
      <c r="LW442" s="11">
        <v>0</v>
      </c>
      <c r="LX442" s="11">
        <v>0</v>
      </c>
      <c r="LY442" s="11">
        <v>0</v>
      </c>
      <c r="LZ442" s="11">
        <v>0</v>
      </c>
      <c r="MA442" s="11">
        <v>0</v>
      </c>
      <c r="MB442" s="11">
        <v>0</v>
      </c>
      <c r="MC442" s="11">
        <v>0</v>
      </c>
      <c r="MD442" s="11">
        <v>0</v>
      </c>
      <c r="ME442" s="11">
        <v>0</v>
      </c>
      <c r="MF442" s="11">
        <v>0</v>
      </c>
      <c r="MG442" s="11">
        <v>0</v>
      </c>
      <c r="MH442" s="11">
        <v>0</v>
      </c>
      <c r="MI442" s="11">
        <v>0</v>
      </c>
      <c r="MJ442" s="11">
        <v>0</v>
      </c>
      <c r="MK442" s="11">
        <v>4.9957429763064704E-7</v>
      </c>
      <c r="ML442" s="11">
        <v>0</v>
      </c>
      <c r="MM442" s="11">
        <v>0</v>
      </c>
      <c r="MN442" s="11">
        <v>0</v>
      </c>
      <c r="MO442" s="11">
        <v>0</v>
      </c>
      <c r="MP442" s="11">
        <v>0</v>
      </c>
      <c r="MQ442" s="11">
        <v>0</v>
      </c>
      <c r="MR442" s="11">
        <v>0</v>
      </c>
      <c r="MS442" s="11">
        <v>-4.9397666986790742E-11</v>
      </c>
      <c r="MT442" s="11">
        <v>0</v>
      </c>
      <c r="MU442" s="11">
        <v>0</v>
      </c>
      <c r="MV442" s="11">
        <v>0</v>
      </c>
      <c r="MW442" s="11">
        <v>0</v>
      </c>
      <c r="MX442" s="11">
        <v>0</v>
      </c>
      <c r="MY442" s="11">
        <v>0</v>
      </c>
      <c r="MZ442" s="11">
        <v>0</v>
      </c>
      <c r="NA442" s="11">
        <v>0</v>
      </c>
      <c r="NB442" s="11">
        <v>0</v>
      </c>
      <c r="NC442" s="11">
        <v>0</v>
      </c>
      <c r="ND442" s="11">
        <v>0</v>
      </c>
      <c r="NE442" s="11">
        <v>0</v>
      </c>
      <c r="NF442" s="11">
        <v>0</v>
      </c>
      <c r="NG442" s="11">
        <v>0</v>
      </c>
      <c r="NH442" s="11">
        <v>0</v>
      </c>
      <c r="NI442" s="11">
        <v>0</v>
      </c>
      <c r="NJ442" s="11">
        <v>0</v>
      </c>
      <c r="NK442" s="11">
        <v>0</v>
      </c>
      <c r="NL442" s="11">
        <v>0</v>
      </c>
      <c r="NM442" s="11">
        <v>0</v>
      </c>
      <c r="NN442" s="11">
        <v>0</v>
      </c>
      <c r="NO442" s="11">
        <v>0</v>
      </c>
      <c r="NP442" s="11">
        <v>0</v>
      </c>
      <c r="NQ442" s="11">
        <v>0</v>
      </c>
      <c r="NR442" s="11">
        <v>0</v>
      </c>
      <c r="NS442" s="11">
        <v>0</v>
      </c>
      <c r="NT442" s="11">
        <v>0</v>
      </c>
      <c r="NU442" s="11">
        <v>0</v>
      </c>
      <c r="NV442" s="11">
        <v>4.3623007488555075E-7</v>
      </c>
      <c r="NW442" s="11">
        <v>0</v>
      </c>
      <c r="NX442" s="11">
        <v>0</v>
      </c>
      <c r="NY442" s="11">
        <v>0</v>
      </c>
      <c r="NZ442" s="11">
        <v>0</v>
      </c>
      <c r="OA442" s="11">
        <v>0</v>
      </c>
      <c r="OB442" s="11">
        <v>0</v>
      </c>
      <c r="OC442" s="11">
        <v>0</v>
      </c>
      <c r="OD442" s="11">
        <v>0</v>
      </c>
      <c r="OE442" s="11">
        <v>-8.7828820698630396E-6</v>
      </c>
      <c r="OF442" s="11">
        <v>1.1150890210849335E-25</v>
      </c>
      <c r="OG442" s="11">
        <v>0</v>
      </c>
      <c r="OH442" s="11">
        <v>0</v>
      </c>
      <c r="OI442" s="11">
        <v>1.382823172214797E-25</v>
      </c>
      <c r="OJ442" s="11">
        <v>5.1925638918420895E-7</v>
      </c>
      <c r="OK442" s="11">
        <v>0</v>
      </c>
      <c r="OL442" s="11">
        <v>0</v>
      </c>
      <c r="OM442" s="11">
        <v>0</v>
      </c>
      <c r="ON442" s="11">
        <v>0</v>
      </c>
      <c r="OO442" s="11">
        <v>2.9979281607393609E-7</v>
      </c>
      <c r="OP442" s="11">
        <v>0</v>
      </c>
      <c r="OQ442" s="11">
        <v>0</v>
      </c>
      <c r="OR442" s="11">
        <v>0</v>
      </c>
      <c r="OS442" s="11">
        <v>0</v>
      </c>
      <c r="OT442" s="11">
        <v>0</v>
      </c>
      <c r="OU442" s="11">
        <v>0</v>
      </c>
      <c r="OV442" s="11">
        <v>0</v>
      </c>
      <c r="OW442" s="11">
        <v>0</v>
      </c>
      <c r="OX442" s="11">
        <v>0</v>
      </c>
      <c r="OY442" s="11">
        <v>0</v>
      </c>
      <c r="OZ442" s="11">
        <v>0</v>
      </c>
      <c r="PA442" s="11">
        <v>0</v>
      </c>
      <c r="PB442" s="11">
        <v>0</v>
      </c>
      <c r="PC442" s="11">
        <v>0</v>
      </c>
      <c r="PD442" s="11">
        <v>0</v>
      </c>
      <c r="PE442" s="11">
        <v>0</v>
      </c>
      <c r="PF442" s="11">
        <v>0</v>
      </c>
      <c r="PG442" s="11">
        <v>0</v>
      </c>
      <c r="PH442" s="11">
        <v>0</v>
      </c>
      <c r="PI442" s="11">
        <v>0</v>
      </c>
      <c r="PJ442" s="11">
        <v>3.1709759588481934E-8</v>
      </c>
      <c r="PK442" s="11">
        <v>0</v>
      </c>
      <c r="PL442" s="11">
        <v>0</v>
      </c>
      <c r="PM442" s="11">
        <v>0</v>
      </c>
      <c r="PN442" s="11">
        <v>0</v>
      </c>
      <c r="PO442" s="11">
        <v>0</v>
      </c>
      <c r="PP442" s="11">
        <v>3.9971690515006711E-6</v>
      </c>
      <c r="PQ442" s="11">
        <v>-2.9385921166876153E-7</v>
      </c>
      <c r="PR442" s="11">
        <v>8.3037289171706622E-9</v>
      </c>
      <c r="PS442" s="11">
        <v>0</v>
      </c>
      <c r="PT442" s="11">
        <v>3.3987104982641145E-10</v>
      </c>
      <c r="PU442" s="11">
        <v>0</v>
      </c>
      <c r="PV442" s="11">
        <v>0</v>
      </c>
      <c r="PW442" s="11">
        <v>0</v>
      </c>
      <c r="PX442" s="11">
        <v>0</v>
      </c>
      <c r="PY442" s="11">
        <v>0</v>
      </c>
      <c r="PZ442" s="11">
        <v>0</v>
      </c>
      <c r="QA442" s="11">
        <v>1.6806722689075633E-8</v>
      </c>
      <c r="QB442" s="11">
        <v>0</v>
      </c>
      <c r="QC442" s="11">
        <v>0</v>
      </c>
      <c r="QD442" s="11">
        <v>0</v>
      </c>
      <c r="QE442" s="11">
        <v>-7.2837238422391923</v>
      </c>
      <c r="QF442" s="11">
        <v>7.9783424981540816E-24</v>
      </c>
      <c r="QG442" s="11">
        <v>7.8114275617443523E-20</v>
      </c>
      <c r="QH442" s="11">
        <v>0</v>
      </c>
      <c r="QI442" s="11">
        <v>2.8871478323526914E-5</v>
      </c>
      <c r="QJ442" s="11">
        <v>0</v>
      </c>
      <c r="QK442" s="11">
        <v>0</v>
      </c>
      <c r="QL442" s="11">
        <v>0</v>
      </c>
      <c r="QM442" s="11">
        <v>0</v>
      </c>
      <c r="QN442" s="11">
        <v>0</v>
      </c>
      <c r="QO442" s="11">
        <v>0</v>
      </c>
      <c r="QP442" s="11">
        <v>0</v>
      </c>
      <c r="QQ442" s="11">
        <v>0</v>
      </c>
      <c r="QR442" s="11">
        <v>0</v>
      </c>
      <c r="QS442" s="11">
        <v>0</v>
      </c>
      <c r="QT442" s="11">
        <v>0</v>
      </c>
      <c r="QU442" s="11">
        <v>0</v>
      </c>
      <c r="QV442" s="11">
        <v>0</v>
      </c>
      <c r="QW442" s="11">
        <v>0</v>
      </c>
      <c r="QX442" s="11">
        <v>0</v>
      </c>
      <c r="QY442" s="11">
        <v>0</v>
      </c>
      <c r="QZ442" s="11">
        <v>0</v>
      </c>
      <c r="RA442" s="11">
        <v>0</v>
      </c>
      <c r="RB442" s="11">
        <v>0</v>
      </c>
      <c r="RC442" s="11">
        <v>0</v>
      </c>
      <c r="RD442" s="11">
        <v>0</v>
      </c>
      <c r="RE442" s="11">
        <v>0</v>
      </c>
      <c r="RF442" s="11">
        <v>0</v>
      </c>
      <c r="RG442" s="11">
        <v>0</v>
      </c>
      <c r="RH442" s="11">
        <v>0</v>
      </c>
      <c r="RI442" s="11">
        <v>0</v>
      </c>
      <c r="RJ442" s="11">
        <v>0</v>
      </c>
      <c r="RK442" s="11">
        <v>0</v>
      </c>
      <c r="RL442" s="11">
        <v>0</v>
      </c>
      <c r="RM442" s="11">
        <v>0</v>
      </c>
      <c r="RN442" s="11">
        <v>0</v>
      </c>
      <c r="RO442" s="11">
        <v>0</v>
      </c>
      <c r="RP442" s="11">
        <v>0.58264482409130913</v>
      </c>
      <c r="RQ442" s="11">
        <v>-5.1587694221043296E-7</v>
      </c>
      <c r="RR442" s="11">
        <v>4.1612606942193145E-10</v>
      </c>
      <c r="RS442" s="11">
        <v>8.9945655369806827E-4</v>
      </c>
      <c r="RT442" s="11">
        <v>0</v>
      </c>
      <c r="RU442" s="11">
        <v>0</v>
      </c>
      <c r="RV442" s="11">
        <v>0</v>
      </c>
      <c r="RW442" s="11">
        <v>0</v>
      </c>
      <c r="RX442" s="11">
        <v>0</v>
      </c>
      <c r="RY442" s="11">
        <v>0</v>
      </c>
      <c r="RZ442" s="11">
        <v>0</v>
      </c>
      <c r="SA442" s="11">
        <v>0</v>
      </c>
      <c r="SB442" s="11">
        <v>0</v>
      </c>
      <c r="SC442" s="11">
        <v>0</v>
      </c>
      <c r="SD442" s="11">
        <v>0</v>
      </c>
      <c r="SE442" s="11">
        <v>0</v>
      </c>
      <c r="SF442" s="11">
        <v>0</v>
      </c>
      <c r="SG442" s="11">
        <v>0</v>
      </c>
      <c r="SH442" s="11">
        <v>0</v>
      </c>
      <c r="SI442" s="11">
        <v>0</v>
      </c>
      <c r="SJ442" s="11">
        <v>0</v>
      </c>
      <c r="SK442" s="11">
        <v>0</v>
      </c>
      <c r="SL442" s="11">
        <v>0</v>
      </c>
      <c r="SM442" s="11">
        <v>0</v>
      </c>
      <c r="SN442" s="11">
        <v>0</v>
      </c>
      <c r="SO442" s="11">
        <v>0</v>
      </c>
      <c r="SP442" s="11">
        <v>0</v>
      </c>
      <c r="SQ442" s="11">
        <v>0</v>
      </c>
      <c r="SR442" s="11">
        <v>0</v>
      </c>
      <c r="SS442" s="11">
        <v>0</v>
      </c>
      <c r="ST442" s="11">
        <v>0</v>
      </c>
      <c r="SU442" s="11">
        <v>0</v>
      </c>
      <c r="SV442" s="11">
        <v>0</v>
      </c>
      <c r="SW442" s="11">
        <v>0</v>
      </c>
      <c r="SX442" s="11">
        <v>0</v>
      </c>
      <c r="SY442" s="11">
        <v>0</v>
      </c>
      <c r="SZ442" s="11">
        <v>0</v>
      </c>
      <c r="TA442" s="11">
        <v>6.7004154770500541</v>
      </c>
      <c r="TB442" s="11">
        <v>0</v>
      </c>
      <c r="TC442" s="11">
        <v>-4.180941055734217E-10</v>
      </c>
      <c r="TD442" s="11">
        <v>0</v>
      </c>
      <c r="TE442" s="11">
        <v>0</v>
      </c>
      <c r="TF442" s="11">
        <v>0</v>
      </c>
      <c r="TG442" s="11">
        <v>0</v>
      </c>
      <c r="TH442" s="11">
        <v>0</v>
      </c>
      <c r="TI442" s="11">
        <v>0</v>
      </c>
      <c r="TJ442" s="11">
        <v>0</v>
      </c>
      <c r="TK442" s="11">
        <v>0</v>
      </c>
      <c r="TL442" s="11">
        <v>0</v>
      </c>
      <c r="TM442" s="11">
        <v>0</v>
      </c>
      <c r="TN442" s="11">
        <v>0</v>
      </c>
      <c r="TO442" s="11">
        <v>0</v>
      </c>
      <c r="TP442" s="11">
        <v>0</v>
      </c>
      <c r="TQ442" s="11">
        <v>0</v>
      </c>
      <c r="TR442" s="11">
        <v>0</v>
      </c>
      <c r="TS442" s="11">
        <v>0</v>
      </c>
      <c r="TT442" s="11">
        <v>0</v>
      </c>
      <c r="TU442" s="11">
        <v>0</v>
      </c>
      <c r="TV442" s="11">
        <v>0</v>
      </c>
      <c r="TW442" s="11">
        <v>0</v>
      </c>
      <c r="TX442" s="11">
        <v>0</v>
      </c>
      <c r="TY442" s="11">
        <v>0</v>
      </c>
      <c r="TZ442" s="11">
        <v>0</v>
      </c>
      <c r="UA442" s="11">
        <v>0</v>
      </c>
      <c r="UB442" s="11">
        <v>0</v>
      </c>
      <c r="UC442" s="11">
        <v>0</v>
      </c>
      <c r="UD442" s="11">
        <v>0</v>
      </c>
      <c r="UE442" s="11">
        <v>0</v>
      </c>
      <c r="UF442" s="11">
        <v>0</v>
      </c>
      <c r="UG442" s="11">
        <v>0</v>
      </c>
      <c r="UH442" s="11">
        <v>0</v>
      </c>
      <c r="UI442" s="11">
        <v>0</v>
      </c>
      <c r="UJ442" s="11">
        <v>0</v>
      </c>
      <c r="UK442" s="11">
        <v>0</v>
      </c>
      <c r="UL442" s="11">
        <v>0</v>
      </c>
      <c r="UM442" s="11">
        <v>4.3245289474021939E-7</v>
      </c>
      <c r="UN442" s="11">
        <v>0</v>
      </c>
      <c r="UO442" s="11">
        <v>-8.9946025307308477E-4</v>
      </c>
      <c r="UP442" s="11">
        <v>0</v>
      </c>
      <c r="UQ442" s="11">
        <v>0</v>
      </c>
      <c r="UR442" s="11">
        <v>0</v>
      </c>
      <c r="US442" s="11">
        <v>0</v>
      </c>
      <c r="UT442" s="11">
        <v>0</v>
      </c>
      <c r="UU442" s="11">
        <v>0</v>
      </c>
      <c r="UV442" s="11">
        <v>0</v>
      </c>
      <c r="UW442" s="11">
        <v>0</v>
      </c>
      <c r="UX442" s="11">
        <v>0</v>
      </c>
      <c r="UY442" s="11">
        <v>0</v>
      </c>
      <c r="UZ442" s="11">
        <v>0</v>
      </c>
      <c r="VA442" s="11">
        <v>0</v>
      </c>
      <c r="VB442" s="11">
        <v>0</v>
      </c>
      <c r="VC442" s="11">
        <v>0</v>
      </c>
      <c r="VD442" s="11">
        <v>0</v>
      </c>
      <c r="VE442" s="11">
        <v>0</v>
      </c>
      <c r="VF442" s="11">
        <v>0</v>
      </c>
      <c r="VG442" s="11">
        <v>0</v>
      </c>
      <c r="VH442" s="11">
        <v>0</v>
      </c>
      <c r="VI442" s="11">
        <v>0</v>
      </c>
      <c r="VJ442" s="11">
        <v>0</v>
      </c>
      <c r="VK442" s="11">
        <v>0</v>
      </c>
      <c r="VL442" s="11">
        <v>0</v>
      </c>
      <c r="VM442" s="11">
        <v>0</v>
      </c>
      <c r="VN442" s="11">
        <v>0</v>
      </c>
      <c r="VO442" s="11">
        <v>0</v>
      </c>
      <c r="VP442" s="11">
        <v>0</v>
      </c>
      <c r="VQ442" s="11">
        <v>0</v>
      </c>
      <c r="VR442" s="11">
        <v>0</v>
      </c>
      <c r="VS442" s="11">
        <v>0</v>
      </c>
      <c r="VT442" s="11">
        <v>0</v>
      </c>
      <c r="VU442" s="11">
        <v>0</v>
      </c>
      <c r="VV442" s="11">
        <v>0</v>
      </c>
      <c r="VW442" s="11">
        <v>6.6354073150340484E-4</v>
      </c>
      <c r="VX442" s="11">
        <v>0</v>
      </c>
      <c r="VY442" s="11">
        <v>0</v>
      </c>
      <c r="VZ442" s="11">
        <v>0</v>
      </c>
      <c r="WA442" s="11">
        <v>-2.5785616733948612E-4</v>
      </c>
      <c r="WB442" s="11">
        <v>1.9229852927807084E-25</v>
      </c>
      <c r="WC442" s="11">
        <v>5.7739967628282163E-24</v>
      </c>
      <c r="WD442" s="11">
        <v>1.911785849717203E-24</v>
      </c>
      <c r="WE442" s="11">
        <v>0</v>
      </c>
      <c r="WF442" s="11">
        <v>0</v>
      </c>
      <c r="WG442" s="11">
        <v>6.7717828191186039E-26</v>
      </c>
      <c r="WH442" s="11">
        <v>6.8630889259848214E-26</v>
      </c>
      <c r="WI442" s="11">
        <v>5.4923649347928033E-26</v>
      </c>
      <c r="WJ442" s="11">
        <v>7.1832004939715879E-9</v>
      </c>
      <c r="WK442" s="11">
        <v>0</v>
      </c>
      <c r="WL442" s="11">
        <v>0</v>
      </c>
      <c r="WM442" s="11">
        <v>0</v>
      </c>
      <c r="WN442" s="11">
        <v>0</v>
      </c>
      <c r="WO442" s="11">
        <v>0</v>
      </c>
      <c r="WP442" s="11">
        <v>0</v>
      </c>
      <c r="WQ442" s="11">
        <v>0</v>
      </c>
      <c r="WR442" s="11">
        <v>0</v>
      </c>
      <c r="WS442" s="11">
        <v>0</v>
      </c>
      <c r="WT442" s="11">
        <v>0</v>
      </c>
      <c r="WU442" s="11">
        <v>0</v>
      </c>
      <c r="WV442" s="11">
        <v>0</v>
      </c>
      <c r="WW442" s="11">
        <v>0</v>
      </c>
      <c r="WX442" s="11">
        <v>0</v>
      </c>
      <c r="WY442" s="11">
        <v>0</v>
      </c>
      <c r="WZ442" s="11">
        <v>0</v>
      </c>
      <c r="XA442" s="11">
        <v>0</v>
      </c>
      <c r="XB442" s="11">
        <v>0</v>
      </c>
      <c r="XC442" s="11">
        <v>0</v>
      </c>
      <c r="XD442" s="11">
        <v>0</v>
      </c>
      <c r="XE442" s="11">
        <v>0</v>
      </c>
      <c r="XF442" s="11">
        <v>0</v>
      </c>
      <c r="XG442" s="11">
        <v>0</v>
      </c>
      <c r="XH442" s="11">
        <v>0</v>
      </c>
      <c r="XI442" s="11">
        <v>0</v>
      </c>
      <c r="XJ442" s="11">
        <v>0</v>
      </c>
      <c r="XK442" s="11">
        <v>0</v>
      </c>
      <c r="XL442" s="11">
        <v>1.8419089574366862E-25</v>
      </c>
      <c r="XM442" s="11">
        <v>-1.5790624359613886E-20</v>
      </c>
      <c r="XN442" s="11">
        <v>0</v>
      </c>
      <c r="XO442" s="11">
        <v>0</v>
      </c>
      <c r="XP442" s="11">
        <v>0</v>
      </c>
      <c r="XQ442" s="11">
        <v>0</v>
      </c>
      <c r="XR442" s="11">
        <v>0</v>
      </c>
      <c r="XS442" s="11">
        <v>0</v>
      </c>
      <c r="XT442" s="11">
        <v>0</v>
      </c>
      <c r="XU442" s="11">
        <v>0</v>
      </c>
      <c r="XV442" s="11">
        <v>0</v>
      </c>
      <c r="XW442" s="11">
        <v>0</v>
      </c>
      <c r="XX442" s="11">
        <v>0</v>
      </c>
      <c r="XY442" s="11">
        <v>0</v>
      </c>
      <c r="XZ442" s="11">
        <v>0</v>
      </c>
      <c r="YA442" s="11">
        <v>0</v>
      </c>
      <c r="YB442" s="11">
        <v>0</v>
      </c>
      <c r="YC442" s="11">
        <v>0</v>
      </c>
      <c r="YD442" s="11">
        <v>0</v>
      </c>
      <c r="YE442" s="11">
        <v>0</v>
      </c>
      <c r="YF442" s="11">
        <v>0</v>
      </c>
      <c r="YG442" s="11">
        <v>0</v>
      </c>
      <c r="YH442" s="11">
        <v>0</v>
      </c>
      <c r="YI442" s="11">
        <v>0</v>
      </c>
      <c r="YJ442" s="11">
        <v>0</v>
      </c>
      <c r="YK442" s="11">
        <v>0</v>
      </c>
      <c r="YL442" s="11">
        <v>0</v>
      </c>
      <c r="YM442" s="11">
        <v>0</v>
      </c>
      <c r="YN442" s="11">
        <v>0</v>
      </c>
      <c r="YO442" s="11">
        <v>0</v>
      </c>
      <c r="YP442" s="11">
        <v>0</v>
      </c>
      <c r="YQ442" s="11">
        <v>0</v>
      </c>
      <c r="YR442" s="11">
        <v>0</v>
      </c>
      <c r="YS442" s="11">
        <v>0</v>
      </c>
      <c r="YT442" s="11">
        <v>8.3424047470208799E-8</v>
      </c>
      <c r="YU442" s="11">
        <v>0</v>
      </c>
      <c r="YV442" s="11">
        <v>0</v>
      </c>
      <c r="YW442" s="11">
        <v>4.4205814978480466E-6</v>
      </c>
      <c r="YX442" s="11">
        <v>9.9999999999999995E-21</v>
      </c>
      <c r="YY442" s="11">
        <v>-3.7791615628087662E-7</v>
      </c>
      <c r="YZ442" s="11">
        <v>0</v>
      </c>
      <c r="ZA442" s="11">
        <v>3.0008367088486595E-8</v>
      </c>
      <c r="ZB442" s="11">
        <v>0</v>
      </c>
      <c r="ZC442" s="11">
        <v>9.5572668418640672E-11</v>
      </c>
      <c r="ZD442" s="11">
        <v>7.8435588474645918E-11</v>
      </c>
      <c r="ZE442" s="11">
        <v>1.0710658379483415E-10</v>
      </c>
      <c r="ZF442" s="11">
        <v>0</v>
      </c>
      <c r="ZG442" s="11">
        <v>0</v>
      </c>
      <c r="ZH442" s="11">
        <v>0</v>
      </c>
      <c r="ZI442" s="11">
        <v>0</v>
      </c>
      <c r="ZJ442" s="11">
        <v>0</v>
      </c>
      <c r="ZK442" s="11">
        <v>0</v>
      </c>
      <c r="ZL442" s="11">
        <v>0</v>
      </c>
      <c r="ZM442" s="11">
        <v>0</v>
      </c>
      <c r="ZN442" s="11">
        <v>0</v>
      </c>
      <c r="ZO442" s="11">
        <v>0</v>
      </c>
      <c r="ZP442" s="11">
        <v>0</v>
      </c>
      <c r="ZQ442" s="11">
        <v>0</v>
      </c>
      <c r="ZR442" s="11">
        <v>0</v>
      </c>
      <c r="ZS442" s="11">
        <v>0</v>
      </c>
      <c r="ZT442" s="11">
        <v>0</v>
      </c>
      <c r="ZU442" s="11">
        <v>0</v>
      </c>
      <c r="ZV442" s="11">
        <v>0</v>
      </c>
      <c r="ZW442" s="11">
        <v>0</v>
      </c>
      <c r="ZX442" s="11">
        <v>0</v>
      </c>
      <c r="ZY442" s="11">
        <v>0</v>
      </c>
      <c r="ZZ442" s="11">
        <v>0</v>
      </c>
      <c r="AAA442" s="11">
        <v>0</v>
      </c>
      <c r="AAB442" s="11">
        <v>0</v>
      </c>
      <c r="AAC442" s="11">
        <v>0</v>
      </c>
      <c r="AAD442" s="11">
        <v>0</v>
      </c>
      <c r="AAE442" s="11">
        <v>0</v>
      </c>
      <c r="AAF442" s="11">
        <v>0</v>
      </c>
      <c r="AAG442" s="11">
        <v>0</v>
      </c>
      <c r="AAH442" s="11">
        <v>8.3723134428940287E-28</v>
      </c>
      <c r="AAI442" s="11">
        <v>0</v>
      </c>
      <c r="AAJ442" s="11">
        <v>1.4219703444011765E-8</v>
      </c>
      <c r="AAK442" s="11">
        <v>-2.4245844961366699E-8</v>
      </c>
      <c r="AAL442" s="11">
        <v>0</v>
      </c>
      <c r="AAM442" s="11">
        <v>8.4696227883689369E-9</v>
      </c>
      <c r="AAN442" s="11">
        <v>0</v>
      </c>
      <c r="AAO442" s="11">
        <v>0</v>
      </c>
      <c r="AAP442" s="11">
        <v>0</v>
      </c>
      <c r="AAQ442" s="11">
        <v>0</v>
      </c>
      <c r="AAR442" s="11">
        <v>0</v>
      </c>
      <c r="AAS442" s="11">
        <v>0</v>
      </c>
      <c r="AAT442" s="11">
        <v>2.9155754384620386E-14</v>
      </c>
      <c r="AAU442" s="11">
        <v>0</v>
      </c>
      <c r="AAV442" s="11">
        <v>0</v>
      </c>
      <c r="AAW442" s="11">
        <v>0</v>
      </c>
      <c r="AAX442" s="11">
        <v>0</v>
      </c>
      <c r="AAY442" s="11">
        <v>0</v>
      </c>
      <c r="AAZ442" s="11">
        <v>0</v>
      </c>
      <c r="ABA442" s="11">
        <v>0</v>
      </c>
      <c r="ABB442" s="11">
        <v>0</v>
      </c>
      <c r="ABC442" s="11">
        <v>0</v>
      </c>
      <c r="ABD442" s="11">
        <v>0</v>
      </c>
      <c r="ABE442" s="11">
        <v>0</v>
      </c>
      <c r="ABF442" s="11">
        <v>0</v>
      </c>
      <c r="ABG442" s="11">
        <v>0</v>
      </c>
      <c r="ABH442" s="11">
        <v>0</v>
      </c>
      <c r="ABI442" s="11">
        <v>0</v>
      </c>
      <c r="ABJ442" s="11">
        <v>0</v>
      </c>
      <c r="ABK442" s="11">
        <v>0</v>
      </c>
      <c r="ABL442" s="11">
        <v>0</v>
      </c>
      <c r="ABM442" s="11">
        <v>0</v>
      </c>
      <c r="ABN442" s="11">
        <v>0</v>
      </c>
      <c r="ABO442" s="11">
        <v>0</v>
      </c>
      <c r="ABP442" s="11">
        <v>0</v>
      </c>
      <c r="ABQ442" s="11">
        <v>0</v>
      </c>
      <c r="ABR442" s="11">
        <v>0</v>
      </c>
      <c r="ABS442" s="11">
        <v>0</v>
      </c>
      <c r="ABT442" s="11">
        <v>0</v>
      </c>
      <c r="ABU442" s="11">
        <v>3.6369645283685929E-7</v>
      </c>
      <c r="ABV442" s="11">
        <v>0</v>
      </c>
      <c r="ABW442" s="11">
        <v>-3.2591935257523825E-8</v>
      </c>
      <c r="ABX442" s="11">
        <v>0</v>
      </c>
      <c r="ABY442" s="11">
        <v>0</v>
      </c>
      <c r="ABZ442" s="11">
        <v>0</v>
      </c>
      <c r="ACA442" s="11">
        <v>0</v>
      </c>
      <c r="ACB442" s="11">
        <v>0</v>
      </c>
      <c r="ACC442" s="11">
        <v>0</v>
      </c>
      <c r="ACD442" s="11">
        <v>0</v>
      </c>
      <c r="ACE442" s="11">
        <v>0</v>
      </c>
      <c r="ACF442" s="11">
        <v>0</v>
      </c>
      <c r="ACG442" s="11">
        <v>0</v>
      </c>
      <c r="ACH442" s="11">
        <v>0</v>
      </c>
      <c r="ACI442" s="11">
        <v>0</v>
      </c>
      <c r="ACJ442" s="11">
        <v>0</v>
      </c>
      <c r="ACK442" s="11">
        <v>0</v>
      </c>
      <c r="ACL442" s="11">
        <v>0</v>
      </c>
      <c r="ACM442" s="11">
        <v>0</v>
      </c>
      <c r="ACN442" s="11">
        <v>0</v>
      </c>
      <c r="ACO442" s="11">
        <v>0</v>
      </c>
      <c r="ACP442" s="11">
        <v>0</v>
      </c>
      <c r="ACQ442" s="11">
        <v>0</v>
      </c>
      <c r="ACR442" s="11">
        <v>0</v>
      </c>
      <c r="ACS442" s="11">
        <v>0</v>
      </c>
      <c r="ACT442" s="11">
        <v>0</v>
      </c>
      <c r="ACU442" s="11">
        <v>0</v>
      </c>
      <c r="ACV442" s="11">
        <v>0</v>
      </c>
      <c r="ACW442" s="11">
        <v>0</v>
      </c>
      <c r="ACX442" s="11">
        <v>0</v>
      </c>
      <c r="ACY442" s="11">
        <v>0</v>
      </c>
      <c r="ACZ442" s="11">
        <v>0</v>
      </c>
      <c r="ADA442" s="11">
        <v>0</v>
      </c>
      <c r="ADB442" s="11">
        <v>0</v>
      </c>
      <c r="ADC442" s="11">
        <v>0</v>
      </c>
      <c r="ADD442" s="11">
        <v>0</v>
      </c>
      <c r="ADE442" s="11">
        <v>0</v>
      </c>
      <c r="ADF442" s="11">
        <v>0</v>
      </c>
      <c r="ADG442" s="11">
        <v>2.424584496135094E-8</v>
      </c>
      <c r="ADH442" s="11">
        <v>0</v>
      </c>
      <c r="ADI442" s="11">
        <v>-9.3839160299612341E-9</v>
      </c>
      <c r="ADJ442" s="11">
        <v>0</v>
      </c>
      <c r="ADK442" s="11">
        <v>0</v>
      </c>
      <c r="ADL442" s="11">
        <v>0</v>
      </c>
      <c r="ADM442" s="11">
        <v>0</v>
      </c>
      <c r="ADN442" s="11">
        <v>0</v>
      </c>
      <c r="ADO442" s="11">
        <v>0</v>
      </c>
      <c r="ADP442" s="11">
        <v>0</v>
      </c>
      <c r="ADQ442" s="11">
        <v>0</v>
      </c>
      <c r="ADR442" s="11">
        <v>0</v>
      </c>
      <c r="ADS442" s="11">
        <v>0</v>
      </c>
      <c r="ADT442" s="11">
        <v>0</v>
      </c>
      <c r="ADU442" s="11">
        <v>0</v>
      </c>
      <c r="ADV442" s="11">
        <v>0</v>
      </c>
      <c r="ADW442" s="11">
        <v>0</v>
      </c>
      <c r="ADX442" s="11">
        <v>0</v>
      </c>
      <c r="ADY442" s="11">
        <v>0</v>
      </c>
      <c r="ADZ442" s="11">
        <v>0</v>
      </c>
      <c r="AEA442" s="11">
        <v>0</v>
      </c>
      <c r="AEB442" s="11">
        <v>0</v>
      </c>
      <c r="AEC442" s="11">
        <v>0</v>
      </c>
      <c r="AED442" s="11">
        <v>0</v>
      </c>
      <c r="AEE442" s="11">
        <v>0</v>
      </c>
      <c r="AEF442" s="11">
        <v>0</v>
      </c>
      <c r="AEG442" s="11">
        <v>0</v>
      </c>
      <c r="AEH442" s="11">
        <v>0</v>
      </c>
      <c r="AEI442" s="11">
        <v>0</v>
      </c>
      <c r="AEJ442" s="11">
        <v>0</v>
      </c>
      <c r="AEK442" s="11">
        <v>0</v>
      </c>
      <c r="AEL442" s="11">
        <v>0</v>
      </c>
      <c r="AEM442" s="11">
        <v>0</v>
      </c>
      <c r="AEN442" s="11">
        <v>0</v>
      </c>
      <c r="AEO442" s="11">
        <v>1.8419089572746314E-25</v>
      </c>
      <c r="AEP442" s="11">
        <v>0</v>
      </c>
      <c r="AEQ442" s="11">
        <v>0</v>
      </c>
      <c r="AER442" s="11">
        <v>0</v>
      </c>
      <c r="AES442" s="11">
        <v>0</v>
      </c>
      <c r="AET442" s="11">
        <v>0</v>
      </c>
      <c r="AEU442" s="11">
        <v>-9.6239955798332329E-11</v>
      </c>
      <c r="AEV442" s="11">
        <v>0</v>
      </c>
      <c r="AEW442" s="11">
        <v>0</v>
      </c>
      <c r="AEX442" s="11">
        <v>0</v>
      </c>
      <c r="AEY442" s="11">
        <v>0</v>
      </c>
      <c r="AEZ442" s="11">
        <v>0</v>
      </c>
      <c r="AFA442" s="11">
        <v>0</v>
      </c>
      <c r="AFB442" s="11">
        <v>0</v>
      </c>
      <c r="AFC442" s="11">
        <v>0</v>
      </c>
      <c r="AFD442" s="11">
        <v>0</v>
      </c>
      <c r="AFE442" s="11">
        <v>0</v>
      </c>
      <c r="AFF442" s="11">
        <v>0</v>
      </c>
      <c r="AFG442" s="11">
        <v>0</v>
      </c>
      <c r="AFH442" s="11">
        <v>0</v>
      </c>
      <c r="AFI442" s="11">
        <v>0</v>
      </c>
      <c r="AFJ442" s="11">
        <v>0</v>
      </c>
      <c r="AFK442" s="11">
        <v>0</v>
      </c>
      <c r="AFL442" s="11">
        <v>0</v>
      </c>
      <c r="AFM442" s="11">
        <v>0</v>
      </c>
      <c r="AFN442" s="11">
        <v>0</v>
      </c>
      <c r="AFO442" s="11">
        <v>0</v>
      </c>
      <c r="AFP442" s="11">
        <v>0</v>
      </c>
      <c r="AFQ442" s="11">
        <v>0</v>
      </c>
      <c r="AFR442" s="11">
        <v>0</v>
      </c>
      <c r="AFS442" s="11">
        <v>0</v>
      </c>
      <c r="AFT442" s="11">
        <v>0</v>
      </c>
      <c r="AFU442" s="11">
        <v>0</v>
      </c>
      <c r="AFV442" s="11">
        <v>0</v>
      </c>
      <c r="AFW442" s="11">
        <v>0</v>
      </c>
      <c r="AFX442" s="11">
        <v>0</v>
      </c>
      <c r="AFY442" s="11">
        <v>0</v>
      </c>
      <c r="AFZ442" s="11">
        <v>3.3154361230943369E-6</v>
      </c>
      <c r="AGA442" s="11">
        <v>0</v>
      </c>
      <c r="AGB442" s="11">
        <v>0</v>
      </c>
      <c r="AGC442" s="11">
        <v>0</v>
      </c>
      <c r="AGD442" s="11">
        <v>0</v>
      </c>
      <c r="AGE442" s="11">
        <v>0</v>
      </c>
      <c r="AGF442" s="11">
        <v>0</v>
      </c>
      <c r="AGG442" s="11">
        <v>-7.9227532080107535E-11</v>
      </c>
      <c r="AGH442" s="11">
        <v>0</v>
      </c>
      <c r="AGI442" s="11">
        <v>0</v>
      </c>
      <c r="AGJ442" s="11">
        <v>0</v>
      </c>
      <c r="AGK442" s="11">
        <v>0</v>
      </c>
      <c r="AGL442" s="11">
        <v>0</v>
      </c>
      <c r="AGM442" s="11">
        <v>0</v>
      </c>
      <c r="AGN442" s="11">
        <v>0</v>
      </c>
      <c r="AGO442" s="11">
        <v>0</v>
      </c>
      <c r="AGP442" s="11">
        <v>0</v>
      </c>
      <c r="AGQ442" s="11">
        <v>0</v>
      </c>
      <c r="AGR442" s="11">
        <v>0</v>
      </c>
      <c r="AGS442" s="11">
        <v>0</v>
      </c>
      <c r="AGT442" s="11">
        <v>0</v>
      </c>
      <c r="AGU442" s="11">
        <v>0</v>
      </c>
      <c r="AGV442" s="11">
        <v>0</v>
      </c>
      <c r="AGW442" s="11">
        <v>0</v>
      </c>
      <c r="AGX442" s="11">
        <v>0</v>
      </c>
      <c r="AGY442" s="11">
        <v>0</v>
      </c>
      <c r="AGZ442" s="11">
        <v>0</v>
      </c>
      <c r="AHA442" s="11">
        <v>0</v>
      </c>
      <c r="AHB442" s="11">
        <v>0</v>
      </c>
      <c r="AHC442" s="11">
        <v>0</v>
      </c>
      <c r="AHD442" s="11">
        <v>0</v>
      </c>
      <c r="AHE442" s="11">
        <v>0</v>
      </c>
      <c r="AHF442" s="11">
        <v>0</v>
      </c>
      <c r="AHG442" s="11">
        <v>0</v>
      </c>
      <c r="AHH442" s="11">
        <v>0</v>
      </c>
      <c r="AHI442" s="11">
        <v>0</v>
      </c>
      <c r="AHJ442" s="11">
        <v>0</v>
      </c>
      <c r="AHK442" s="11">
        <v>0</v>
      </c>
      <c r="AHL442" s="11">
        <v>0</v>
      </c>
      <c r="AHM442" s="11">
        <v>0</v>
      </c>
      <c r="AHN442" s="11">
        <v>0</v>
      </c>
      <c r="AHO442" s="11">
        <v>0</v>
      </c>
      <c r="AHP442" s="11">
        <v>0</v>
      </c>
      <c r="AHQ442" s="11">
        <v>0</v>
      </c>
      <c r="AHR442" s="11">
        <v>0</v>
      </c>
      <c r="AHS442" s="11">
        <v>0</v>
      </c>
      <c r="AHT442" s="11">
        <v>0</v>
      </c>
      <c r="AHU442" s="11">
        <v>0</v>
      </c>
      <c r="AHV442" s="11">
        <v>0</v>
      </c>
      <c r="AHW442" s="11">
        <v>0</v>
      </c>
      <c r="AHX442" s="11">
        <v>0</v>
      </c>
      <c r="AHY442" s="11">
        <v>0</v>
      </c>
      <c r="AHZ442" s="11">
        <v>0</v>
      </c>
      <c r="AIA442" s="11">
        <v>0</v>
      </c>
      <c r="AIB442" s="11">
        <v>0</v>
      </c>
      <c r="AIC442" s="11">
        <v>0</v>
      </c>
      <c r="AID442" s="11">
        <v>2.4911186751511984E-7</v>
      </c>
      <c r="AIE442" s="11">
        <v>-9.6643906021830539E-9</v>
      </c>
      <c r="AIF442" s="11">
        <v>1.0896570819251961E-8</v>
      </c>
      <c r="AIG442" s="11">
        <v>0</v>
      </c>
      <c r="AIH442" s="11">
        <v>0</v>
      </c>
      <c r="AII442" s="11">
        <v>0</v>
      </c>
      <c r="AIJ442" s="11">
        <v>1.9607843137254903E-9</v>
      </c>
      <c r="AIK442" s="11">
        <v>0</v>
      </c>
      <c r="AIL442" s="11">
        <v>0</v>
      </c>
      <c r="AIM442" s="11">
        <v>0</v>
      </c>
      <c r="AIN442" s="11">
        <v>0</v>
      </c>
      <c r="AIO442" s="11">
        <v>0</v>
      </c>
      <c r="AIP442" s="11">
        <v>0</v>
      </c>
      <c r="AIQ442" s="11">
        <v>0</v>
      </c>
      <c r="AIR442" s="11">
        <v>0</v>
      </c>
      <c r="AIS442" s="11">
        <v>0</v>
      </c>
      <c r="AIT442" s="11">
        <v>0</v>
      </c>
      <c r="AIU442" s="11">
        <v>0</v>
      </c>
      <c r="AIV442" s="11">
        <v>0</v>
      </c>
      <c r="AIW442" s="11">
        <v>0</v>
      </c>
      <c r="AIX442" s="11">
        <v>0</v>
      </c>
      <c r="AIY442" s="11">
        <v>0</v>
      </c>
      <c r="AIZ442" s="11">
        <v>0</v>
      </c>
      <c r="AJA442" s="11">
        <v>0</v>
      </c>
      <c r="AJB442" s="11">
        <v>0</v>
      </c>
      <c r="AJC442" s="11">
        <v>0</v>
      </c>
      <c r="AJD442" s="11">
        <v>0</v>
      </c>
      <c r="AJE442" s="11">
        <v>0</v>
      </c>
      <c r="AJF442" s="11">
        <v>0</v>
      </c>
      <c r="AJG442" s="11">
        <v>0</v>
      </c>
      <c r="AJH442" s="11">
        <v>0</v>
      </c>
      <c r="AJI442" s="11">
        <v>0</v>
      </c>
      <c r="AJJ442" s="11">
        <v>0</v>
      </c>
      <c r="AJK442" s="11">
        <v>0</v>
      </c>
      <c r="AJL442" s="11">
        <v>0</v>
      </c>
      <c r="AJM442" s="11">
        <v>0</v>
      </c>
      <c r="AJN442" s="11">
        <v>0</v>
      </c>
      <c r="AJO442" s="11">
        <v>0</v>
      </c>
      <c r="AJP442" s="11">
        <v>7.1523115761376596E-11</v>
      </c>
      <c r="AJQ442" s="11">
        <v>-1.0899554753570678E-8</v>
      </c>
      <c r="AJR442" s="11">
        <v>0</v>
      </c>
      <c r="AJS442" s="11">
        <v>0</v>
      </c>
      <c r="AJT442" s="11">
        <v>0</v>
      </c>
      <c r="AJU442" s="11">
        <v>0</v>
      </c>
      <c r="AJV442" s="11">
        <v>0</v>
      </c>
      <c r="AJW442" s="11">
        <v>0</v>
      </c>
      <c r="AJX442" s="11">
        <v>0</v>
      </c>
      <c r="AJY442" s="11">
        <v>0</v>
      </c>
      <c r="AJZ442" s="11">
        <v>0</v>
      </c>
      <c r="AKA442" s="11">
        <v>0</v>
      </c>
      <c r="AKB442" s="11">
        <v>0</v>
      </c>
      <c r="AKC442" s="11">
        <v>0</v>
      </c>
      <c r="AKD442" s="11">
        <v>0</v>
      </c>
      <c r="AKE442" s="11">
        <v>0</v>
      </c>
      <c r="AKF442" s="11">
        <v>0</v>
      </c>
      <c r="AKG442" s="11">
        <v>0</v>
      </c>
      <c r="AKH442" s="11">
        <v>0</v>
      </c>
      <c r="AKI442" s="11">
        <v>0</v>
      </c>
      <c r="AKJ442" s="11">
        <v>0</v>
      </c>
      <c r="AKK442" s="11">
        <v>0</v>
      </c>
      <c r="AKL442" s="11">
        <v>0</v>
      </c>
      <c r="AKM442" s="11">
        <v>0</v>
      </c>
      <c r="AKN442" s="11">
        <v>0</v>
      </c>
      <c r="AKO442" s="11">
        <v>0</v>
      </c>
      <c r="AKP442" s="11">
        <v>0</v>
      </c>
      <c r="AKQ442" s="11">
        <v>0</v>
      </c>
      <c r="AKR442" s="11">
        <v>0</v>
      </c>
      <c r="AKS442" s="11">
        <v>0</v>
      </c>
      <c r="AKT442" s="11">
        <v>0</v>
      </c>
      <c r="AKU442" s="11">
        <v>0</v>
      </c>
      <c r="AKV442" s="11">
        <v>0</v>
      </c>
      <c r="AKW442" s="11">
        <v>0</v>
      </c>
      <c r="AKX442" s="11">
        <v>0</v>
      </c>
      <c r="AKY442" s="11">
        <v>3.9971690513299592E-6</v>
      </c>
      <c r="AKZ442" s="11">
        <v>0</v>
      </c>
      <c r="ALA442" s="11">
        <v>0</v>
      </c>
      <c r="ALB442" s="11">
        <v>0</v>
      </c>
      <c r="ALC442" s="11">
        <v>-3.4199817910344154E-10</v>
      </c>
      <c r="ALD442" s="11">
        <v>0</v>
      </c>
      <c r="ALE442" s="11">
        <v>0</v>
      </c>
      <c r="ALF442" s="11">
        <v>0</v>
      </c>
      <c r="ALG442" s="11">
        <v>0</v>
      </c>
      <c r="ALH442" s="11">
        <v>0</v>
      </c>
      <c r="ALI442" s="11">
        <v>0</v>
      </c>
      <c r="ALJ442" s="11">
        <v>0</v>
      </c>
      <c r="ALK442" s="11">
        <v>0</v>
      </c>
      <c r="ALL442" s="11">
        <v>0</v>
      </c>
      <c r="ALM442" s="11">
        <v>0</v>
      </c>
      <c r="ALN442" s="11">
        <v>0</v>
      </c>
      <c r="ALO442" s="11">
        <v>0</v>
      </c>
      <c r="ALP442" s="11">
        <v>0</v>
      </c>
      <c r="ALQ442" s="11">
        <v>0</v>
      </c>
      <c r="ALR442" s="11">
        <v>0</v>
      </c>
      <c r="ALS442" s="11">
        <v>0</v>
      </c>
      <c r="ALT442" s="11">
        <v>0</v>
      </c>
      <c r="ALU442" s="11">
        <v>0</v>
      </c>
      <c r="ALV442" s="11">
        <v>0</v>
      </c>
      <c r="ALW442" s="11">
        <v>0</v>
      </c>
      <c r="ALX442" s="11">
        <v>0</v>
      </c>
      <c r="ALY442" s="11">
        <v>0</v>
      </c>
      <c r="ALZ442" s="11">
        <v>0</v>
      </c>
      <c r="AMA442" s="11">
        <v>0</v>
      </c>
      <c r="AMB442" s="11">
        <v>0</v>
      </c>
      <c r="AMC442" s="11">
        <v>0</v>
      </c>
      <c r="AMD442" s="11">
        <v>0</v>
      </c>
      <c r="AME442" s="11">
        <v>0</v>
      </c>
      <c r="AMF442" s="11">
        <v>0</v>
      </c>
      <c r="AMG442" s="11">
        <v>0</v>
      </c>
      <c r="AMH442" s="11">
        <v>0</v>
      </c>
      <c r="AMI442" s="11">
        <v>0</v>
      </c>
      <c r="AMJ442" s="11">
        <v>2.844922114157459E-7</v>
      </c>
      <c r="AMK442" s="11">
        <v>0</v>
      </c>
      <c r="AML442" s="11">
        <v>0</v>
      </c>
      <c r="AMM442" s="11">
        <v>0</v>
      </c>
      <c r="AMN442" s="11">
        <v>0</v>
      </c>
      <c r="AMO442" s="11">
        <v>-8.5779169381186184E-6</v>
      </c>
      <c r="AMP442" s="11">
        <v>6.7350726546834085E-27</v>
      </c>
      <c r="AMQ442" s="11">
        <v>0</v>
      </c>
      <c r="AMR442" s="11">
        <v>0</v>
      </c>
      <c r="AMS442" s="11">
        <v>8.3522521564311592E-27</v>
      </c>
      <c r="AMT442" s="11">
        <v>0</v>
      </c>
      <c r="AMU442" s="11">
        <v>0</v>
      </c>
      <c r="AMV442" s="11">
        <v>0</v>
      </c>
      <c r="AMW442" s="11">
        <v>0</v>
      </c>
      <c r="AMX442" s="11">
        <v>0</v>
      </c>
      <c r="AMY442" s="11">
        <v>0</v>
      </c>
      <c r="AMZ442" s="11">
        <v>0</v>
      </c>
      <c r="ANA442" s="11">
        <v>0</v>
      </c>
      <c r="ANB442" s="11">
        <v>0</v>
      </c>
      <c r="ANC442" s="11">
        <v>0</v>
      </c>
      <c r="AND442" s="11">
        <v>0</v>
      </c>
      <c r="ANE442" s="11">
        <v>0</v>
      </c>
      <c r="ANF442" s="11">
        <v>0</v>
      </c>
      <c r="ANG442" s="11">
        <v>0</v>
      </c>
      <c r="ANH442" s="11">
        <v>0</v>
      </c>
      <c r="ANI442" s="11">
        <v>0</v>
      </c>
      <c r="ANJ442" s="11">
        <v>0</v>
      </c>
      <c r="ANK442" s="11">
        <v>0</v>
      </c>
      <c r="ANL442" s="11">
        <v>0</v>
      </c>
      <c r="ANM442" s="11">
        <v>0</v>
      </c>
      <c r="ANN442" s="11">
        <v>0</v>
      </c>
      <c r="ANO442" s="11">
        <v>0</v>
      </c>
      <c r="ANP442" s="11">
        <v>0</v>
      </c>
      <c r="ANQ442" s="11">
        <v>0</v>
      </c>
      <c r="ANR442" s="11">
        <v>0</v>
      </c>
      <c r="ANS442" s="11">
        <v>0</v>
      </c>
      <c r="ANT442" s="11">
        <v>0</v>
      </c>
      <c r="ANU442" s="11">
        <v>0</v>
      </c>
      <c r="ANV442" s="11">
        <v>3.8674157077409421E-8</v>
      </c>
      <c r="ANW442" s="11">
        <v>0</v>
      </c>
      <c r="ANX442" s="11">
        <v>0</v>
      </c>
      <c r="ANY442" s="11">
        <v>0</v>
      </c>
      <c r="ANZ442" s="11">
        <v>4.8349765339134901E-6</v>
      </c>
      <c r="AOA442" s="11">
        <v>-2.6926123984947601E-7</v>
      </c>
      <c r="AOB442" s="11">
        <v>8.9753746616491718E-9</v>
      </c>
      <c r="AOC442" s="11">
        <v>0</v>
      </c>
      <c r="AOD442" s="11">
        <v>1.369249228987233E-10</v>
      </c>
      <c r="AOE442" s="11">
        <v>0</v>
      </c>
      <c r="AOF442" s="11">
        <v>0</v>
      </c>
      <c r="AOG442" s="11">
        <v>0</v>
      </c>
      <c r="AOH442" s="11">
        <v>0</v>
      </c>
      <c r="AOI442" s="11">
        <v>0</v>
      </c>
      <c r="AOJ442" s="11">
        <v>0</v>
      </c>
      <c r="AOK442" s="11">
        <v>0</v>
      </c>
      <c r="AOL442" s="11">
        <v>0</v>
      </c>
      <c r="AOM442" s="11">
        <v>0</v>
      </c>
      <c r="AON442" s="11">
        <v>0</v>
      </c>
      <c r="AOO442" s="11">
        <v>0</v>
      </c>
      <c r="AOP442" s="11">
        <v>0</v>
      </c>
      <c r="AOQ442" s="11">
        <v>0</v>
      </c>
      <c r="AOR442" s="11">
        <v>0</v>
      </c>
      <c r="AOS442" s="11">
        <v>0</v>
      </c>
      <c r="AOT442" s="11">
        <v>0</v>
      </c>
      <c r="AOU442" s="11">
        <v>0</v>
      </c>
      <c r="AOV442" s="11">
        <v>0</v>
      </c>
      <c r="AOW442" s="11">
        <v>0</v>
      </c>
      <c r="AOX442" s="11">
        <v>0</v>
      </c>
      <c r="AOY442" s="11">
        <v>0</v>
      </c>
      <c r="AOZ442" s="11">
        <v>0</v>
      </c>
      <c r="APA442" s="11">
        <v>0</v>
      </c>
      <c r="APB442" s="11">
        <v>0</v>
      </c>
      <c r="APC442" s="11">
        <v>0</v>
      </c>
      <c r="APD442" s="11">
        <v>0</v>
      </c>
      <c r="APE442" s="11">
        <v>0</v>
      </c>
      <c r="APF442" s="11">
        <v>0</v>
      </c>
      <c r="APG442" s="11">
        <v>0</v>
      </c>
      <c r="APH442" s="11">
        <v>0</v>
      </c>
      <c r="API442" s="11">
        <v>0</v>
      </c>
      <c r="APJ442" s="11">
        <v>0</v>
      </c>
      <c r="APK442" s="11">
        <v>0</v>
      </c>
      <c r="APL442" s="11">
        <v>2.6926123984947511E-7</v>
      </c>
      <c r="APM442" s="11">
        <v>-1.1007682091136917E-8</v>
      </c>
      <c r="APN442" s="11">
        <v>1.0897440767434367E-8</v>
      </c>
      <c r="APO442" s="11">
        <v>0</v>
      </c>
      <c r="APP442" s="11">
        <v>0</v>
      </c>
      <c r="APQ442" s="11">
        <v>0</v>
      </c>
      <c r="APR442" s="11">
        <v>0</v>
      </c>
      <c r="APS442" s="11">
        <v>0</v>
      </c>
      <c r="APT442" s="11">
        <v>0</v>
      </c>
      <c r="APU442" s="11">
        <v>0</v>
      </c>
      <c r="APV442" s="11">
        <v>0</v>
      </c>
      <c r="APW442" s="11">
        <v>0</v>
      </c>
      <c r="APX442" s="11">
        <v>0</v>
      </c>
      <c r="APY442" s="11">
        <v>0</v>
      </c>
      <c r="APZ442" s="11">
        <v>0</v>
      </c>
      <c r="AQA442" s="11">
        <v>0</v>
      </c>
      <c r="AQB442" s="11">
        <v>0</v>
      </c>
      <c r="AQC442" s="11">
        <v>0</v>
      </c>
      <c r="AQD442" s="11">
        <v>0</v>
      </c>
      <c r="AQE442" s="11">
        <v>0</v>
      </c>
      <c r="AQF442" s="11">
        <v>0</v>
      </c>
      <c r="AQG442" s="11">
        <v>0</v>
      </c>
      <c r="AQH442" s="11">
        <v>0</v>
      </c>
      <c r="AQI442" s="11">
        <v>0</v>
      </c>
      <c r="AQJ442" s="11">
        <v>0</v>
      </c>
      <c r="AQK442" s="11">
        <v>0</v>
      </c>
      <c r="AQL442" s="11">
        <v>0</v>
      </c>
      <c r="AQM442" s="11">
        <v>0</v>
      </c>
      <c r="AQN442" s="11">
        <v>0</v>
      </c>
      <c r="AQO442" s="11">
        <v>0</v>
      </c>
      <c r="AQP442" s="11">
        <v>0</v>
      </c>
      <c r="AQQ442" s="11">
        <v>0</v>
      </c>
      <c r="AQR442" s="11">
        <v>0</v>
      </c>
      <c r="AQS442" s="11">
        <v>0</v>
      </c>
      <c r="AQT442" s="11">
        <v>0</v>
      </c>
      <c r="AQU442" s="11">
        <v>0</v>
      </c>
      <c r="AQV442" s="11">
        <v>0</v>
      </c>
      <c r="AQW442" s="11">
        <v>0</v>
      </c>
      <c r="AQX442" s="11">
        <v>7.1523115761376596E-11</v>
      </c>
      <c r="AQY442" s="11">
        <v>-1.0899554753567502E-8</v>
      </c>
      <c r="AQZ442" s="11">
        <v>0</v>
      </c>
      <c r="ARA442" s="11">
        <v>0</v>
      </c>
      <c r="ARB442" s="11">
        <v>0</v>
      </c>
      <c r="ARC442" s="11">
        <v>0</v>
      </c>
      <c r="ARD442" s="11">
        <v>0</v>
      </c>
      <c r="ARE442" s="11">
        <v>0</v>
      </c>
      <c r="ARF442" s="11">
        <v>0</v>
      </c>
      <c r="ARG442" s="11">
        <v>0</v>
      </c>
      <c r="ARH442" s="11">
        <v>0</v>
      </c>
      <c r="ARI442" s="11">
        <v>0</v>
      </c>
      <c r="ARJ442" s="11">
        <v>0</v>
      </c>
      <c r="ARK442" s="11">
        <v>0</v>
      </c>
      <c r="ARL442" s="11">
        <v>0</v>
      </c>
      <c r="ARM442" s="11">
        <v>0</v>
      </c>
      <c r="ARN442" s="11">
        <v>0</v>
      </c>
      <c r="ARO442" s="11">
        <v>0</v>
      </c>
      <c r="ARP442" s="11">
        <v>0</v>
      </c>
      <c r="ARQ442" s="11">
        <v>0</v>
      </c>
      <c r="ARR442" s="11">
        <v>0</v>
      </c>
      <c r="ARS442" s="11">
        <v>0</v>
      </c>
      <c r="ART442" s="11">
        <v>0</v>
      </c>
      <c r="ARU442" s="11">
        <v>0</v>
      </c>
      <c r="ARV442" s="11">
        <v>0</v>
      </c>
      <c r="ARW442" s="11">
        <v>0</v>
      </c>
      <c r="ARX442" s="11">
        <v>0</v>
      </c>
      <c r="ARY442" s="11">
        <v>0</v>
      </c>
      <c r="ARZ442" s="11">
        <v>0</v>
      </c>
      <c r="ASA442" s="11">
        <v>0</v>
      </c>
      <c r="ASB442" s="11">
        <v>0</v>
      </c>
      <c r="ASC442" s="11">
        <v>0</v>
      </c>
      <c r="ASD442" s="11">
        <v>0</v>
      </c>
      <c r="ASE442" s="11">
        <v>0</v>
      </c>
      <c r="ASF442" s="11">
        <v>0</v>
      </c>
      <c r="ASG442" s="11">
        <v>3.2233176891390915E-6</v>
      </c>
      <c r="ASH442" s="11">
        <v>0</v>
      </c>
      <c r="ASI442" s="11">
        <v>0</v>
      </c>
      <c r="ASJ442" s="11">
        <v>0</v>
      </c>
      <c r="ASK442" s="11">
        <v>-1.3768461192566741E-10</v>
      </c>
      <c r="ASL442" s="11">
        <v>0</v>
      </c>
      <c r="ASM442" s="11">
        <v>0</v>
      </c>
      <c r="ASN442" s="11">
        <v>0</v>
      </c>
      <c r="ASO442" s="11">
        <v>0</v>
      </c>
      <c r="ASP442" s="11">
        <v>0</v>
      </c>
      <c r="ASQ442" s="11">
        <v>0</v>
      </c>
      <c r="ASR442" s="11">
        <v>0</v>
      </c>
      <c r="ASS442" s="11">
        <v>0</v>
      </c>
      <c r="AST442" s="11">
        <v>0</v>
      </c>
      <c r="ASU442" s="11">
        <v>0</v>
      </c>
      <c r="ASV442" s="11">
        <v>0</v>
      </c>
      <c r="ASW442" s="11">
        <v>0</v>
      </c>
      <c r="ASX442" s="11">
        <v>0</v>
      </c>
      <c r="ASY442" s="11">
        <v>0</v>
      </c>
      <c r="ASZ442" s="11">
        <v>0</v>
      </c>
      <c r="ATA442" s="11">
        <v>0</v>
      </c>
      <c r="ATB442" s="11">
        <v>0</v>
      </c>
      <c r="ATC442" s="11">
        <v>0</v>
      </c>
      <c r="ATD442" s="11">
        <v>0</v>
      </c>
      <c r="ATE442" s="11">
        <v>0</v>
      </c>
      <c r="ATF442" s="11">
        <v>0</v>
      </c>
      <c r="ATG442" s="11">
        <v>0</v>
      </c>
      <c r="ATH442" s="11">
        <v>0</v>
      </c>
      <c r="ATI442" s="11">
        <v>0</v>
      </c>
      <c r="ATJ442" s="11">
        <v>0</v>
      </c>
      <c r="ATK442" s="11">
        <v>0</v>
      </c>
      <c r="ATL442" s="11">
        <v>0</v>
      </c>
      <c r="ATM442" s="11">
        <v>4.9275496452969838E-7</v>
      </c>
      <c r="ATN442" s="11">
        <v>0</v>
      </c>
      <c r="ATO442" s="11">
        <v>0</v>
      </c>
      <c r="ATP442" s="11">
        <v>0</v>
      </c>
      <c r="ATQ442" s="11">
        <v>0</v>
      </c>
      <c r="ATR442" s="11">
        <v>0</v>
      </c>
      <c r="ATS442" s="11">
        <v>0</v>
      </c>
      <c r="ATT442" s="11">
        <v>0</v>
      </c>
      <c r="ATU442" s="11">
        <v>0</v>
      </c>
      <c r="ATV442" s="11">
        <v>0</v>
      </c>
      <c r="ATW442" s="11">
        <v>-8.4122738682888886E-6</v>
      </c>
      <c r="ATX442" s="11">
        <v>4.8065451756385282E-25</v>
      </c>
      <c r="ATY442" s="11">
        <v>0</v>
      </c>
      <c r="ATZ442" s="11">
        <v>0</v>
      </c>
      <c r="AUA442" s="11">
        <v>5.9605422390786541E-25</v>
      </c>
      <c r="AUB442" s="11">
        <v>0</v>
      </c>
      <c r="AUC442" s="11">
        <v>0</v>
      </c>
      <c r="AUD442" s="11">
        <v>0</v>
      </c>
      <c r="AUE442" s="11">
        <v>0</v>
      </c>
      <c r="AUF442" s="11">
        <v>0</v>
      </c>
      <c r="AUG442" s="11">
        <v>0</v>
      </c>
      <c r="AUH442" s="11">
        <v>0</v>
      </c>
      <c r="AUI442" s="11">
        <v>0</v>
      </c>
      <c r="AUJ442" s="11">
        <v>0</v>
      </c>
      <c r="AUK442" s="11">
        <v>0</v>
      </c>
      <c r="AUL442" s="11">
        <v>0</v>
      </c>
      <c r="AUM442" s="11">
        <v>0</v>
      </c>
      <c r="AUN442" s="11">
        <v>0</v>
      </c>
      <c r="AUO442" s="11">
        <v>0</v>
      </c>
      <c r="AUP442" s="11">
        <v>0</v>
      </c>
      <c r="AUQ442" s="11">
        <v>0</v>
      </c>
      <c r="AUR442" s="11">
        <v>0</v>
      </c>
      <c r="AUS442" s="11">
        <v>0</v>
      </c>
      <c r="AUT442" s="11">
        <v>0</v>
      </c>
      <c r="AUU442" s="11">
        <v>0</v>
      </c>
      <c r="AUV442" s="11">
        <v>0</v>
      </c>
      <c r="AUW442" s="11">
        <v>0</v>
      </c>
      <c r="AUX442" s="11">
        <v>0</v>
      </c>
      <c r="AUY442" s="11">
        <v>0</v>
      </c>
      <c r="AUZ442" s="11">
        <v>0</v>
      </c>
      <c r="AVA442" s="11">
        <v>0</v>
      </c>
      <c r="AVB442" s="11">
        <v>0</v>
      </c>
      <c r="AVC442" s="11">
        <v>0</v>
      </c>
      <c r="AVD442" s="11">
        <v>0</v>
      </c>
      <c r="AVE442" s="11">
        <v>0</v>
      </c>
      <c r="AVF442" s="11">
        <v>0</v>
      </c>
      <c r="AVG442" s="11">
        <v>0</v>
      </c>
      <c r="AVH442" s="11">
        <v>5.6784803086108489E-6</v>
      </c>
      <c r="AVI442" s="11">
        <v>-2.4405115581587164E-7</v>
      </c>
      <c r="AVJ442" s="11">
        <v>7.5748144375595357E-9</v>
      </c>
      <c r="AVK442" s="11">
        <v>0</v>
      </c>
      <c r="AVL442" s="11">
        <v>6.1046588572999582E-10</v>
      </c>
      <c r="AVM442" s="11">
        <v>0</v>
      </c>
      <c r="AVN442" s="11">
        <v>0</v>
      </c>
      <c r="AVO442" s="11">
        <v>0</v>
      </c>
      <c r="AVP442" s="11">
        <v>0</v>
      </c>
      <c r="AVQ442" s="11">
        <v>0</v>
      </c>
      <c r="AVR442" s="11">
        <v>0</v>
      </c>
      <c r="AVS442" s="11">
        <v>0</v>
      </c>
      <c r="AVT442" s="11">
        <v>0</v>
      </c>
      <c r="AVU442" s="11">
        <v>0</v>
      </c>
      <c r="AVV442" s="11">
        <v>0</v>
      </c>
      <c r="AVW442" s="11">
        <v>0</v>
      </c>
      <c r="AVX442" s="11">
        <v>0</v>
      </c>
      <c r="AVY442" s="11">
        <v>0</v>
      </c>
      <c r="AVZ442" s="11">
        <v>0</v>
      </c>
      <c r="AWA442" s="11">
        <v>0</v>
      </c>
      <c r="AWB442" s="11">
        <v>0</v>
      </c>
      <c r="AWC442" s="11">
        <v>0</v>
      </c>
      <c r="AWD442" s="11">
        <v>0</v>
      </c>
      <c r="AWE442" s="11">
        <v>0</v>
      </c>
      <c r="AWF442" s="11">
        <v>0</v>
      </c>
      <c r="AWG442" s="11">
        <v>0</v>
      </c>
      <c r="AWH442" s="11">
        <v>0</v>
      </c>
      <c r="AWI442" s="11">
        <v>0</v>
      </c>
      <c r="AWJ442" s="11">
        <v>0</v>
      </c>
      <c r="AWK442" s="11">
        <v>1.2891385692469807E-9</v>
      </c>
      <c r="AWL442" s="11">
        <v>0</v>
      </c>
      <c r="AWM442" s="11">
        <v>0</v>
      </c>
      <c r="AWN442" s="11">
        <v>0</v>
      </c>
      <c r="AWO442" s="11">
        <v>0</v>
      </c>
      <c r="AWP442" s="11">
        <v>0</v>
      </c>
      <c r="AWQ442" s="11">
        <v>0</v>
      </c>
      <c r="AWR442" s="11">
        <v>0</v>
      </c>
      <c r="AWS442" s="11">
        <v>0</v>
      </c>
      <c r="AWT442" s="11">
        <v>2.2724443312678606E-7</v>
      </c>
      <c r="AWU442" s="11">
        <v>-7.6463375533308482E-9</v>
      </c>
      <c r="AWV442" s="11">
        <v>1.0897440767434367E-8</v>
      </c>
      <c r="AWW442" s="11">
        <v>0</v>
      </c>
      <c r="AWX442" s="11">
        <v>0</v>
      </c>
      <c r="AWY442" s="11">
        <v>0</v>
      </c>
      <c r="AWZ442" s="11">
        <v>0</v>
      </c>
      <c r="AXA442" s="11">
        <v>0</v>
      </c>
      <c r="AXB442" s="11">
        <v>0</v>
      </c>
      <c r="AXC442" s="11">
        <v>0</v>
      </c>
      <c r="AXD442" s="11">
        <v>0</v>
      </c>
      <c r="AXE442" s="11">
        <v>0</v>
      </c>
      <c r="AXF442" s="11">
        <v>0</v>
      </c>
      <c r="AXG442" s="11">
        <v>0</v>
      </c>
      <c r="AXH442" s="11">
        <v>0</v>
      </c>
      <c r="AXI442" s="11">
        <v>0</v>
      </c>
      <c r="AXJ442" s="11">
        <v>0</v>
      </c>
      <c r="AXK442" s="11">
        <v>0</v>
      </c>
      <c r="AXL442" s="11">
        <v>0</v>
      </c>
      <c r="AXM442" s="11">
        <v>0</v>
      </c>
      <c r="AXN442" s="11">
        <v>0</v>
      </c>
      <c r="AXO442" s="11">
        <v>0</v>
      </c>
      <c r="AXP442" s="11">
        <v>0</v>
      </c>
      <c r="AXQ442" s="11">
        <v>0</v>
      </c>
      <c r="AXR442" s="11">
        <v>0</v>
      </c>
      <c r="AXS442" s="11">
        <v>0</v>
      </c>
      <c r="AXT442" s="11">
        <v>0</v>
      </c>
      <c r="AXU442" s="11">
        <v>0</v>
      </c>
      <c r="AXV442" s="11">
        <v>0</v>
      </c>
      <c r="AXW442" s="11">
        <v>0</v>
      </c>
      <c r="AXX442" s="11">
        <v>0</v>
      </c>
      <c r="AXY442" s="11">
        <v>0</v>
      </c>
      <c r="AXZ442" s="11">
        <v>0</v>
      </c>
      <c r="AYA442" s="11">
        <v>0</v>
      </c>
      <c r="AYB442" s="11">
        <v>0</v>
      </c>
      <c r="AYC442" s="11">
        <v>0</v>
      </c>
      <c r="AYD442" s="11">
        <v>0</v>
      </c>
      <c r="AYE442" s="11">
        <v>0</v>
      </c>
      <c r="AYF442" s="11">
        <v>7.1523115761376596E-11</v>
      </c>
      <c r="AYG442" s="11">
        <v>-1.0899554753576618E-8</v>
      </c>
      <c r="AYH442" s="11">
        <v>0</v>
      </c>
      <c r="AYI442" s="11">
        <v>0</v>
      </c>
      <c r="AYJ442" s="11">
        <v>0</v>
      </c>
      <c r="AYK442" s="11">
        <v>0</v>
      </c>
      <c r="AYL442" s="11">
        <v>0</v>
      </c>
      <c r="AYM442" s="11">
        <v>0</v>
      </c>
      <c r="AYN442" s="11">
        <v>0</v>
      </c>
      <c r="AYO442" s="11">
        <v>0</v>
      </c>
      <c r="AYP442" s="11">
        <v>0</v>
      </c>
      <c r="AYQ442" s="11">
        <v>0</v>
      </c>
      <c r="AYR442" s="11">
        <v>0</v>
      </c>
      <c r="AYS442" s="11">
        <v>0</v>
      </c>
      <c r="AYT442" s="11">
        <v>0</v>
      </c>
      <c r="AYU442" s="11">
        <v>0</v>
      </c>
      <c r="AYV442" s="11">
        <v>0</v>
      </c>
      <c r="AYW442" s="11">
        <v>0</v>
      </c>
      <c r="AYX442" s="11">
        <v>0</v>
      </c>
      <c r="AYY442" s="11">
        <v>0</v>
      </c>
      <c r="AYZ442" s="11">
        <v>0</v>
      </c>
      <c r="AZA442" s="11">
        <v>0</v>
      </c>
      <c r="AZB442" s="11">
        <v>0</v>
      </c>
      <c r="AZC442" s="11">
        <v>0</v>
      </c>
      <c r="AZD442" s="11">
        <v>0</v>
      </c>
      <c r="AZE442" s="11">
        <v>0</v>
      </c>
      <c r="AZF442" s="11">
        <v>0</v>
      </c>
      <c r="AZG442" s="11">
        <v>0</v>
      </c>
      <c r="AZH442" s="11">
        <v>0</v>
      </c>
      <c r="AZI442" s="11">
        <v>0</v>
      </c>
      <c r="AZJ442" s="11">
        <v>0</v>
      </c>
      <c r="AZK442" s="11">
        <v>0</v>
      </c>
      <c r="AZL442" s="11">
        <v>0</v>
      </c>
      <c r="AZM442" s="11">
        <v>0</v>
      </c>
      <c r="AZN442" s="11">
        <v>0</v>
      </c>
      <c r="AZO442" s="11">
        <v>2.4336344177222765E-6</v>
      </c>
      <c r="AZP442" s="11">
        <v>0</v>
      </c>
      <c r="AZQ442" s="11">
        <v>0</v>
      </c>
      <c r="AZR442" s="11">
        <v>0</v>
      </c>
      <c r="AZS442" s="11">
        <v>-6.1441626867550968E-10</v>
      </c>
      <c r="AZT442" s="12">
        <v>2885068957.5267186</v>
      </c>
      <c r="AZU442" s="12">
        <v>2063691.6588810845</v>
      </c>
      <c r="AZV442" s="12">
        <v>1472000</v>
      </c>
      <c r="AZW442" s="12">
        <v>30054.303915842265</v>
      </c>
      <c r="AZX442" s="12">
        <v>66306295267.016586</v>
      </c>
      <c r="AZY442" s="12">
        <v>2.1999999999999999E-10</v>
      </c>
      <c r="AZZ442" s="12">
        <v>169233114.23193884</v>
      </c>
      <c r="BAA442" s="12">
        <v>1E-13</v>
      </c>
      <c r="BAB442" s="12">
        <v>1775166.3660696025</v>
      </c>
      <c r="BAC442" s="12">
        <v>2.9999999999999999E-16</v>
      </c>
      <c r="BAD442" s="12">
        <v>1.1E-13</v>
      </c>
      <c r="BAE442" s="12">
        <v>7920000</v>
      </c>
      <c r="BAF442" s="12">
        <v>6380000</v>
      </c>
      <c r="BAG442" s="12">
        <v>1943674067254201.3</v>
      </c>
      <c r="BAH442" s="12">
        <v>928602500000</v>
      </c>
      <c r="BAI442" s="12">
        <v>162770775680.396</v>
      </c>
      <c r="BAJ442" s="12">
        <v>742837999999999.88</v>
      </c>
      <c r="BAK442" s="12">
        <v>2656179305.1795526</v>
      </c>
      <c r="BAL442" s="12">
        <v>307864452286.0282</v>
      </c>
      <c r="BAM442" s="12">
        <v>50144535000</v>
      </c>
      <c r="BAN442" s="12">
        <v>445729200000</v>
      </c>
      <c r="BAO442" s="12">
        <v>18572050000</v>
      </c>
      <c r="BAP442" s="12">
        <v>7.757118E+16</v>
      </c>
      <c r="BAQ442" s="12">
        <v>3878559000000000</v>
      </c>
      <c r="BAR442" s="12">
        <v>1.1635677E+17</v>
      </c>
      <c r="BAS442" s="12">
        <v>1163567700000</v>
      </c>
      <c r="BAT442" s="12">
        <v>1939279500000</v>
      </c>
      <c r="BAU442" s="12">
        <v>4.25E+16</v>
      </c>
      <c r="BAV442" s="12">
        <v>2550000000000000</v>
      </c>
      <c r="BAW442" s="12">
        <v>7.65E+16</v>
      </c>
      <c r="BAX442" s="12">
        <v>765000000000</v>
      </c>
      <c r="BAY442" s="12">
        <v>850000000000</v>
      </c>
      <c r="BAZ442" s="12">
        <v>1.275E+17</v>
      </c>
      <c r="BBA442" s="12">
        <v>8924999999999999</v>
      </c>
      <c r="BBB442" s="12">
        <v>2.6774999999999997E+17</v>
      </c>
      <c r="BBC442" s="12">
        <v>2677500000000</v>
      </c>
      <c r="BBD442" s="12">
        <v>1912500000000.0005</v>
      </c>
      <c r="BBE442" s="13">
        <v>1.6122591085008473</v>
      </c>
      <c r="BBF442" s="13">
        <v>3.2051726180291444</v>
      </c>
      <c r="BBG442" s="13">
        <v>1.5935067204398399</v>
      </c>
      <c r="BBH442" s="13">
        <v>2856.6082726668415</v>
      </c>
      <c r="BBI442" s="12">
        <v>364.95003437256901</v>
      </c>
      <c r="BBJ442" s="12">
        <v>207.63486124425754</v>
      </c>
      <c r="BBK442" s="12">
        <v>816.59933752905101</v>
      </c>
      <c r="BBL442" s="12">
        <v>2507.036558186679</v>
      </c>
      <c r="BBM442" s="12">
        <v>13026.502978329576</v>
      </c>
      <c r="BBN442" s="12">
        <v>12450.785170621401</v>
      </c>
      <c r="BBO442" s="14">
        <v>180.31680984541993</v>
      </c>
      <c r="BBP442" s="14">
        <v>301.39225121371175</v>
      </c>
      <c r="BBQ442" s="14">
        <v>261.64742579412018</v>
      </c>
      <c r="BBR442" s="13">
        <v>2.3521906495717464</v>
      </c>
      <c r="BBS442" s="13">
        <v>2.7678525247792516</v>
      </c>
      <c r="BBT442" s="13">
        <v>1.0710435225223998</v>
      </c>
      <c r="BBU442" s="14">
        <v>14.816036940701913</v>
      </c>
      <c r="BBV442" s="14">
        <v>17.126835879934962</v>
      </c>
      <c r="BBW442" s="14">
        <v>21.967591647607861</v>
      </c>
      <c r="BBX442" s="14">
        <v>966.7061087215028</v>
      </c>
      <c r="BBY442" s="14">
        <v>819.04046916731431</v>
      </c>
      <c r="BBZ442" s="14">
        <v>902.45100186929835</v>
      </c>
      <c r="BCA442" s="13">
        <v>2.3479924934251768</v>
      </c>
      <c r="BCB442" s="13">
        <v>0.72321140958516006</v>
      </c>
      <c r="BCC442" s="13">
        <v>0.15214790513194154</v>
      </c>
      <c r="BCD442" s="13">
        <v>0.13044551753698727</v>
      </c>
      <c r="BCE442" s="13">
        <v>21.613292126056379</v>
      </c>
      <c r="BCF442" s="13">
        <v>4.1083478837844217E-2</v>
      </c>
      <c r="BCG442" s="13">
        <v>1.46059363785426E-2</v>
      </c>
      <c r="BCH442" s="13">
        <v>5.7332575273845085E-4</v>
      </c>
      <c r="BCI442" s="13">
        <v>25714.542878219887</v>
      </c>
      <c r="BCJ442" s="13">
        <v>1.8324983431034045E-5</v>
      </c>
      <c r="BCK442" s="13">
        <v>10.109861603004237</v>
      </c>
      <c r="BCL442" s="13">
        <v>2.4637457654782658E-6</v>
      </c>
      <c r="BCM442" s="13">
        <v>5.0851691949242059E-8</v>
      </c>
      <c r="BCN442" s="13">
        <v>2.1118442420466524E-2</v>
      </c>
      <c r="BCO442" s="13">
        <v>0.29458376294379851</v>
      </c>
      <c r="BCP442" s="13">
        <v>0.21217242703389375</v>
      </c>
      <c r="BCQ442" s="13">
        <v>3.3620575114954594</v>
      </c>
      <c r="BCR442" s="13">
        <v>0.30316615896855226</v>
      </c>
      <c r="BCS442" s="13">
        <v>0.16266448370052033</v>
      </c>
      <c r="BCT442" s="13">
        <v>0.24360202849540433</v>
      </c>
      <c r="BCU442" s="13">
        <v>0.71528726355571548</v>
      </c>
      <c r="BCV442" s="13">
        <v>0.12463069266572968</v>
      </c>
      <c r="BCW442" s="13">
        <v>24.48685583276858</v>
      </c>
      <c r="BCX442" s="13">
        <v>2.3363867406577969E-2</v>
      </c>
      <c r="BCY442" s="13">
        <v>8.9183592871149256E-2</v>
      </c>
      <c r="BCZ442" s="13">
        <v>3.1214511686233286E-2</v>
      </c>
      <c r="BDA442" s="13">
        <v>9.8193427474790332E-2</v>
      </c>
      <c r="BDB442" s="13">
        <v>3.3567227656294601E-4</v>
      </c>
      <c r="BDC442" s="13">
        <v>26479.351181972568</v>
      </c>
      <c r="BDD442" s="13">
        <v>2.9120940064937459E-5</v>
      </c>
      <c r="BDE442" s="13">
        <v>11.165891066937702</v>
      </c>
      <c r="BDF442" s="13">
        <v>2.5603630334547404E-6</v>
      </c>
      <c r="BDG442" s="13">
        <v>5.5545288280797733E-8</v>
      </c>
      <c r="BDH442" s="13">
        <v>3.415889641020918E-2</v>
      </c>
      <c r="BDI442" s="13">
        <v>2.5833254843525187E-2</v>
      </c>
      <c r="BDJ442" s="13">
        <v>1.4886129844646758E-2</v>
      </c>
      <c r="BDK442" s="13">
        <v>0.17000278534908245</v>
      </c>
      <c r="BDL442" s="13">
        <v>6.2441573194121601E-2</v>
      </c>
      <c r="BDM442" s="13">
        <v>0.29297867030478952</v>
      </c>
      <c r="BDN442" s="13">
        <v>0.24742978177124803</v>
      </c>
      <c r="BDO442" s="13">
        <v>0.28974387378316863</v>
      </c>
      <c r="BDP442" s="13">
        <v>0.15972892892562102</v>
      </c>
      <c r="BDQ442" s="13">
        <v>2.600368251489888</v>
      </c>
      <c r="BDR442" s="13">
        <v>8.2888719286312291</v>
      </c>
      <c r="BDS442" s="13">
        <v>0.11133421287939961</v>
      </c>
      <c r="BDT442" s="13">
        <v>0.10573599429716574</v>
      </c>
      <c r="BDU442" s="13">
        <v>0.28011427059631688</v>
      </c>
      <c r="BDV442" s="13">
        <v>0.92000348423390599</v>
      </c>
      <c r="BDW442" s="13">
        <v>0.26674587532607519</v>
      </c>
      <c r="BDX442" s="13">
        <v>17.120479495609025</v>
      </c>
      <c r="BDY442" s="13">
        <v>7.2148137295778944E-2</v>
      </c>
      <c r="BDZ442" s="13">
        <v>4.5860365528918683</v>
      </c>
      <c r="BEA442" s="13">
        <v>3.6252431037367132E-2</v>
      </c>
      <c r="BEB442" s="13">
        <v>4.0469229839097072E-2</v>
      </c>
      <c r="BEC442" s="13">
        <v>3.9989742874618303E-2</v>
      </c>
      <c r="BED442" s="13">
        <v>2.8817424953306726E-2</v>
      </c>
      <c r="BEE442" s="13">
        <v>0.11280597772140916</v>
      </c>
      <c r="BEF442" s="13">
        <v>8.9498670851645315E-4</v>
      </c>
      <c r="BEG442" s="13">
        <v>25065.0551249532</v>
      </c>
      <c r="BEH442" s="13">
        <v>1.6775734452258191E-5</v>
      </c>
      <c r="BEI442" s="13">
        <v>9.8354410445550009</v>
      </c>
      <c r="BEJ442" s="13">
        <v>0.99869285559491283</v>
      </c>
      <c r="BEK442" s="13">
        <v>7.0229589461967245E-6</v>
      </c>
      <c r="BEL442" s="13">
        <v>6.8819994697719615E-8</v>
      </c>
      <c r="BEM442" s="13">
        <v>4.4579396591417263E-2</v>
      </c>
      <c r="BEN442" s="13">
        <v>1.6974351048181638E-2</v>
      </c>
      <c r="BEO442" s="13">
        <v>1.2531102448799063E-2</v>
      </c>
      <c r="BEP442" s="13">
        <v>0.25850291608090131</v>
      </c>
      <c r="BEQ442" s="13">
        <v>0.22678213446889151</v>
      </c>
      <c r="BER442" s="13">
        <v>0.11502484122531711</v>
      </c>
      <c r="BES442" s="13">
        <v>0.21695704992349432</v>
      </c>
      <c r="BET442" s="13">
        <v>0.47047729245723791</v>
      </c>
      <c r="BEU442" s="22">
        <v>0.43210573431193977</v>
      </c>
    </row>
    <row r="443" spans="2:1503" x14ac:dyDescent="0.25">
      <c r="B443" s="16">
        <v>438</v>
      </c>
      <c r="C443" s="10">
        <v>0</v>
      </c>
      <c r="D443" s="11">
        <v>0</v>
      </c>
      <c r="E443" s="11">
        <v>0</v>
      </c>
      <c r="F443" s="11">
        <v>0</v>
      </c>
      <c r="G443" s="11">
        <v>1.3859466792627964E-5</v>
      </c>
      <c r="H443" s="11">
        <v>0</v>
      </c>
      <c r="I443" s="11">
        <v>0</v>
      </c>
      <c r="J443" s="11">
        <v>0</v>
      </c>
      <c r="K443" s="11">
        <v>0</v>
      </c>
      <c r="L443" s="11">
        <v>0</v>
      </c>
      <c r="M443" s="11">
        <v>0</v>
      </c>
      <c r="N443" s="11">
        <v>0</v>
      </c>
      <c r="O443" s="11">
        <v>-3.0831269351939086E-10</v>
      </c>
      <c r="P443" s="11">
        <v>0</v>
      </c>
      <c r="Q443" s="11">
        <v>0</v>
      </c>
      <c r="R443" s="11">
        <v>0</v>
      </c>
      <c r="S443" s="11">
        <v>0</v>
      </c>
      <c r="T443" s="11">
        <v>0</v>
      </c>
      <c r="U443" s="11">
        <v>0</v>
      </c>
      <c r="V443" s="11">
        <v>0</v>
      </c>
      <c r="W443" s="11">
        <v>0</v>
      </c>
      <c r="X443" s="11">
        <v>0</v>
      </c>
      <c r="Y443" s="11">
        <v>0</v>
      </c>
      <c r="Z443" s="11">
        <v>0</v>
      </c>
      <c r="AA443" s="11">
        <v>0</v>
      </c>
      <c r="AB443" s="11">
        <v>0</v>
      </c>
      <c r="AC443" s="11">
        <v>0</v>
      </c>
      <c r="AD443" s="11">
        <v>0</v>
      </c>
      <c r="AE443" s="11">
        <v>0</v>
      </c>
      <c r="AF443" s="11">
        <v>0</v>
      </c>
      <c r="AG443" s="11">
        <v>0</v>
      </c>
      <c r="AH443" s="11">
        <v>0</v>
      </c>
      <c r="AI443" s="11">
        <v>0</v>
      </c>
      <c r="AJ443" s="11">
        <v>0</v>
      </c>
      <c r="AK443" s="11">
        <v>0</v>
      </c>
      <c r="AL443" s="11">
        <v>0</v>
      </c>
      <c r="AM443" s="11">
        <v>0</v>
      </c>
      <c r="AN443" s="11">
        <v>0</v>
      </c>
      <c r="AO443" s="11">
        <v>0</v>
      </c>
      <c r="AP443" s="11">
        <v>0</v>
      </c>
      <c r="AQ443" s="11">
        <v>0</v>
      </c>
      <c r="AR443" s="11">
        <v>2.9053841506306277E-4</v>
      </c>
      <c r="AS443" s="11">
        <v>0</v>
      </c>
      <c r="AT443" s="11">
        <v>0</v>
      </c>
      <c r="AU443" s="11">
        <v>0</v>
      </c>
      <c r="AV443" s="11">
        <v>0</v>
      </c>
      <c r="AW443" s="11">
        <v>0</v>
      </c>
      <c r="AX443" s="11">
        <v>0</v>
      </c>
      <c r="AY443" s="11">
        <v>0</v>
      </c>
      <c r="AZ443" s="11">
        <v>0</v>
      </c>
      <c r="BA443" s="11">
        <v>-1.1102942711044315E-5</v>
      </c>
      <c r="BB443" s="11">
        <v>1.990576439611901E-25</v>
      </c>
      <c r="BC443" s="11">
        <v>9.5951008829764779E-24</v>
      </c>
      <c r="BD443" s="11">
        <v>9.9159352437333716E-26</v>
      </c>
      <c r="BE443" s="11">
        <v>0</v>
      </c>
      <c r="BF443" s="11">
        <v>0</v>
      </c>
      <c r="BG443" s="11">
        <v>1.790438947424251E-26</v>
      </c>
      <c r="BH443" s="11">
        <v>8.1474682360678145E-27</v>
      </c>
      <c r="BI443" s="11">
        <v>1.790438947424251E-26</v>
      </c>
      <c r="BJ443" s="11">
        <v>1.0336213232329326E-7</v>
      </c>
      <c r="BK443" s="11">
        <v>0</v>
      </c>
      <c r="BL443" s="11">
        <v>0</v>
      </c>
      <c r="BM443" s="11">
        <v>0</v>
      </c>
      <c r="BN443" s="11">
        <v>0</v>
      </c>
      <c r="BO443" s="11">
        <v>0</v>
      </c>
      <c r="BP443" s="11">
        <v>0</v>
      </c>
      <c r="BQ443" s="11">
        <v>0</v>
      </c>
      <c r="BR443" s="11">
        <v>0</v>
      </c>
      <c r="BS443" s="11">
        <v>0</v>
      </c>
      <c r="BT443" s="11">
        <v>0</v>
      </c>
      <c r="BU443" s="11">
        <v>0</v>
      </c>
      <c r="BV443" s="11">
        <v>0</v>
      </c>
      <c r="BW443" s="11">
        <v>0</v>
      </c>
      <c r="BX443" s="11">
        <v>0</v>
      </c>
      <c r="BY443" s="11">
        <v>0</v>
      </c>
      <c r="BZ443" s="11">
        <v>0</v>
      </c>
      <c r="CA443" s="11">
        <v>0</v>
      </c>
      <c r="CB443" s="11">
        <v>0</v>
      </c>
      <c r="CC443" s="11">
        <v>0</v>
      </c>
      <c r="CD443" s="11">
        <v>0</v>
      </c>
      <c r="CE443" s="11">
        <v>0</v>
      </c>
      <c r="CF443" s="11">
        <v>0</v>
      </c>
      <c r="CG443" s="11">
        <v>0</v>
      </c>
      <c r="CH443" s="11">
        <v>0</v>
      </c>
      <c r="CI443" s="11">
        <v>0</v>
      </c>
      <c r="CJ443" s="11">
        <v>0</v>
      </c>
      <c r="CK443" s="11">
        <v>0</v>
      </c>
      <c r="CL443" s="11">
        <v>1.1067105574894307E-8</v>
      </c>
      <c r="CM443" s="11">
        <v>-3.0567535233825969E-9</v>
      </c>
      <c r="CN443" s="11">
        <v>0</v>
      </c>
      <c r="CO443" s="11">
        <v>0</v>
      </c>
      <c r="CP443" s="11">
        <v>0</v>
      </c>
      <c r="CQ443" s="11">
        <v>0</v>
      </c>
      <c r="CR443" s="11">
        <v>0</v>
      </c>
      <c r="CS443" s="11">
        <v>0</v>
      </c>
      <c r="CT443" s="11">
        <v>0</v>
      </c>
      <c r="CU443" s="11">
        <v>0</v>
      </c>
      <c r="CV443" s="11">
        <v>0</v>
      </c>
      <c r="CW443" s="11">
        <v>0</v>
      </c>
      <c r="CX443" s="11">
        <v>0</v>
      </c>
      <c r="CY443" s="11">
        <v>0</v>
      </c>
      <c r="CZ443" s="11">
        <v>0</v>
      </c>
      <c r="DA443" s="11">
        <v>0</v>
      </c>
      <c r="DB443" s="11">
        <v>0</v>
      </c>
      <c r="DC443" s="11">
        <v>0</v>
      </c>
      <c r="DD443" s="11">
        <v>0</v>
      </c>
      <c r="DE443" s="11">
        <v>0</v>
      </c>
      <c r="DF443" s="11">
        <v>0</v>
      </c>
      <c r="DG443" s="11">
        <v>0</v>
      </c>
      <c r="DH443" s="11">
        <v>0</v>
      </c>
      <c r="DI443" s="11">
        <v>0</v>
      </c>
      <c r="DJ443" s="11">
        <v>0</v>
      </c>
      <c r="DK443" s="11">
        <v>0</v>
      </c>
      <c r="DL443" s="11">
        <v>0</v>
      </c>
      <c r="DM443" s="11">
        <v>0</v>
      </c>
      <c r="DN443" s="11">
        <v>0</v>
      </c>
      <c r="DO443" s="11">
        <v>0</v>
      </c>
      <c r="DP443" s="11">
        <v>0</v>
      </c>
      <c r="DQ443" s="11">
        <v>0</v>
      </c>
      <c r="DR443" s="11">
        <v>0</v>
      </c>
      <c r="DS443" s="11">
        <v>0</v>
      </c>
      <c r="DT443" s="11">
        <v>0</v>
      </c>
      <c r="DU443" s="11">
        <v>0</v>
      </c>
      <c r="DV443" s="11">
        <v>0</v>
      </c>
      <c r="DW443" s="11">
        <v>1.217381613238374E-7</v>
      </c>
      <c r="DX443" s="11">
        <v>3.0567535233781893E-9</v>
      </c>
      <c r="DY443" s="11">
        <v>-3.3913403767483561E-6</v>
      </c>
      <c r="DZ443" s="11">
        <v>0</v>
      </c>
      <c r="EA443" s="11">
        <v>5.9268717848364257E-8</v>
      </c>
      <c r="EB443" s="11">
        <v>0</v>
      </c>
      <c r="EC443" s="11">
        <v>4.245133414579534E-11</v>
      </c>
      <c r="ED443" s="11">
        <v>3.3241383453466309E-11</v>
      </c>
      <c r="EE443" s="11">
        <v>9.9447237482207463E-11</v>
      </c>
      <c r="EF443" s="11">
        <v>0</v>
      </c>
      <c r="EG443" s="11">
        <v>0</v>
      </c>
      <c r="EH443" s="11">
        <v>0</v>
      </c>
      <c r="EI443" s="11">
        <v>0</v>
      </c>
      <c r="EJ443" s="11">
        <v>0</v>
      </c>
      <c r="EK443" s="11">
        <v>0</v>
      </c>
      <c r="EL443" s="11">
        <v>0</v>
      </c>
      <c r="EM443" s="11">
        <v>0</v>
      </c>
      <c r="EN443" s="11">
        <v>0</v>
      </c>
      <c r="EO443" s="11">
        <v>0</v>
      </c>
      <c r="EP443" s="11">
        <v>0</v>
      </c>
      <c r="EQ443" s="11">
        <v>0</v>
      </c>
      <c r="ER443" s="11">
        <v>0</v>
      </c>
      <c r="ES443" s="11">
        <v>0</v>
      </c>
      <c r="ET443" s="11">
        <v>0</v>
      </c>
      <c r="EU443" s="11">
        <v>0</v>
      </c>
      <c r="EV443" s="11">
        <v>0</v>
      </c>
      <c r="EW443" s="11">
        <v>0</v>
      </c>
      <c r="EX443" s="11">
        <v>0</v>
      </c>
      <c r="EY443" s="11">
        <v>0</v>
      </c>
      <c r="EZ443" s="11">
        <v>0</v>
      </c>
      <c r="FA443" s="11">
        <v>0</v>
      </c>
      <c r="FB443" s="11">
        <v>9.9999999999999995E-21</v>
      </c>
      <c r="FC443" s="11">
        <v>0</v>
      </c>
      <c r="FD443" s="11">
        <v>0</v>
      </c>
      <c r="FE443" s="11">
        <v>0</v>
      </c>
      <c r="FF443" s="11">
        <v>0</v>
      </c>
      <c r="FG443" s="11">
        <v>0</v>
      </c>
      <c r="FH443" s="11">
        <v>4.4265800334606766E-6</v>
      </c>
      <c r="FI443" s="11">
        <v>0</v>
      </c>
      <c r="FJ443" s="11">
        <v>1.6582188744667475E-7</v>
      </c>
      <c r="FK443" s="11">
        <v>-3.3031187079966087E-8</v>
      </c>
      <c r="FL443" s="11">
        <v>0</v>
      </c>
      <c r="FM443" s="11">
        <v>2.3271177075797018E-9</v>
      </c>
      <c r="FN443" s="11">
        <v>0</v>
      </c>
      <c r="FO443" s="11">
        <v>0</v>
      </c>
      <c r="FP443" s="11">
        <v>0</v>
      </c>
      <c r="FQ443" s="11">
        <v>0</v>
      </c>
      <c r="FR443" s="11">
        <v>6.0731827308794798E-9</v>
      </c>
      <c r="FS443" s="11">
        <v>0</v>
      </c>
      <c r="FT443" s="11">
        <v>0</v>
      </c>
      <c r="FU443" s="11">
        <v>0</v>
      </c>
      <c r="FV443" s="11">
        <v>0</v>
      </c>
      <c r="FW443" s="11">
        <v>0</v>
      </c>
      <c r="FX443" s="11">
        <v>0</v>
      </c>
      <c r="FY443" s="11">
        <v>0</v>
      </c>
      <c r="FZ443" s="11">
        <v>0</v>
      </c>
      <c r="GA443" s="11">
        <v>0</v>
      </c>
      <c r="GB443" s="11">
        <v>0</v>
      </c>
      <c r="GC443" s="11">
        <v>0</v>
      </c>
      <c r="GD443" s="11">
        <v>0</v>
      </c>
      <c r="GE443" s="11">
        <v>0</v>
      </c>
      <c r="GF443" s="11">
        <v>0</v>
      </c>
      <c r="GG443" s="11">
        <v>0</v>
      </c>
      <c r="GH443" s="11">
        <v>0</v>
      </c>
      <c r="GI443" s="11">
        <v>0</v>
      </c>
      <c r="GJ443" s="11">
        <v>0</v>
      </c>
      <c r="GK443" s="11">
        <v>0</v>
      </c>
      <c r="GL443" s="11">
        <v>0</v>
      </c>
      <c r="GM443" s="11">
        <v>0</v>
      </c>
      <c r="GN443" s="11">
        <v>0</v>
      </c>
      <c r="GO443" s="11">
        <v>0</v>
      </c>
      <c r="GP443" s="11">
        <v>0</v>
      </c>
      <c r="GQ443" s="11">
        <v>0</v>
      </c>
      <c r="GR443" s="11">
        <v>0</v>
      </c>
      <c r="GS443" s="11">
        <v>0</v>
      </c>
      <c r="GT443" s="11">
        <v>0</v>
      </c>
      <c r="GU443" s="11">
        <v>3.2255184893016779E-6</v>
      </c>
      <c r="GV443" s="11">
        <v>0</v>
      </c>
      <c r="GW443" s="11">
        <v>-6.5646430550797099E-8</v>
      </c>
      <c r="GX443" s="11">
        <v>0</v>
      </c>
      <c r="GY443" s="11">
        <v>0</v>
      </c>
      <c r="GZ443" s="11">
        <v>0</v>
      </c>
      <c r="HA443" s="11">
        <v>0</v>
      </c>
      <c r="HB443" s="11">
        <v>0</v>
      </c>
      <c r="HC443" s="11">
        <v>0</v>
      </c>
      <c r="HD443" s="11">
        <v>0</v>
      </c>
      <c r="HE443" s="11">
        <v>0</v>
      </c>
      <c r="HF443" s="11">
        <v>0</v>
      </c>
      <c r="HG443" s="11">
        <v>0</v>
      </c>
      <c r="HH443" s="11">
        <v>0</v>
      </c>
      <c r="HI443" s="11">
        <v>0</v>
      </c>
      <c r="HJ443" s="11">
        <v>0</v>
      </c>
      <c r="HK443" s="11">
        <v>0</v>
      </c>
      <c r="HL443" s="11">
        <v>0</v>
      </c>
      <c r="HM443" s="11">
        <v>0</v>
      </c>
      <c r="HN443" s="11">
        <v>0</v>
      </c>
      <c r="HO443" s="11">
        <v>0</v>
      </c>
      <c r="HP443" s="11">
        <v>0</v>
      </c>
      <c r="HQ443" s="11">
        <v>0</v>
      </c>
      <c r="HR443" s="11">
        <v>0</v>
      </c>
      <c r="HS443" s="11">
        <v>0</v>
      </c>
      <c r="HT443" s="11">
        <v>0</v>
      </c>
      <c r="HU443" s="11">
        <v>0</v>
      </c>
      <c r="HV443" s="11">
        <v>0</v>
      </c>
      <c r="HW443" s="11">
        <v>0</v>
      </c>
      <c r="HX443" s="11">
        <v>0</v>
      </c>
      <c r="HY443" s="11">
        <v>0</v>
      </c>
      <c r="HZ443" s="11">
        <v>0</v>
      </c>
      <c r="IA443" s="11">
        <v>0</v>
      </c>
      <c r="IB443" s="11">
        <v>0</v>
      </c>
      <c r="IC443" s="11">
        <v>0</v>
      </c>
      <c r="ID443" s="11">
        <v>0</v>
      </c>
      <c r="IE443" s="11">
        <v>0</v>
      </c>
      <c r="IF443" s="11">
        <v>0</v>
      </c>
      <c r="IG443" s="11">
        <v>1.3214006045500066E-9</v>
      </c>
      <c r="IH443" s="11">
        <v>0</v>
      </c>
      <c r="II443" s="11">
        <v>-2.3271177075841256E-9</v>
      </c>
      <c r="IJ443" s="11">
        <v>0</v>
      </c>
      <c r="IK443" s="11">
        <v>0</v>
      </c>
      <c r="IL443" s="11">
        <v>0</v>
      </c>
      <c r="IM443" s="11">
        <v>0</v>
      </c>
      <c r="IN443" s="11">
        <v>0</v>
      </c>
      <c r="IO443" s="11">
        <v>0</v>
      </c>
      <c r="IP443" s="11">
        <v>0</v>
      </c>
      <c r="IQ443" s="11">
        <v>0</v>
      </c>
      <c r="IR443" s="11">
        <v>0</v>
      </c>
      <c r="IS443" s="11">
        <v>0</v>
      </c>
      <c r="IT443" s="11">
        <v>0</v>
      </c>
      <c r="IU443" s="11">
        <v>0</v>
      </c>
      <c r="IV443" s="11">
        <v>0</v>
      </c>
      <c r="IW443" s="11">
        <v>0</v>
      </c>
      <c r="IX443" s="11">
        <v>0</v>
      </c>
      <c r="IY443" s="11">
        <v>0</v>
      </c>
      <c r="IZ443" s="11">
        <v>0</v>
      </c>
      <c r="JA443" s="11">
        <v>0</v>
      </c>
      <c r="JB443" s="11">
        <v>0</v>
      </c>
      <c r="JC443" s="11">
        <v>0</v>
      </c>
      <c r="JD443" s="11">
        <v>0</v>
      </c>
      <c r="JE443" s="11">
        <v>0</v>
      </c>
      <c r="JF443" s="11">
        <v>0</v>
      </c>
      <c r="JG443" s="11">
        <v>0</v>
      </c>
      <c r="JH443" s="11">
        <v>0</v>
      </c>
      <c r="JI443" s="11">
        <v>0</v>
      </c>
      <c r="JJ443" s="11">
        <v>0</v>
      </c>
      <c r="JK443" s="11">
        <v>0</v>
      </c>
      <c r="JL443" s="11">
        <v>0</v>
      </c>
      <c r="JM443" s="11">
        <v>0</v>
      </c>
      <c r="JN443" s="11">
        <v>0</v>
      </c>
      <c r="JO443" s="11">
        <v>1.1952474019077799E-6</v>
      </c>
      <c r="JP443" s="11">
        <v>0</v>
      </c>
      <c r="JQ443" s="11">
        <v>0</v>
      </c>
      <c r="JR443" s="11">
        <v>0</v>
      </c>
      <c r="JS443" s="11">
        <v>0</v>
      </c>
      <c r="JT443" s="11">
        <v>0</v>
      </c>
      <c r="JU443" s="11">
        <v>-4.290550357023417E-11</v>
      </c>
      <c r="JV443" s="11">
        <v>0</v>
      </c>
      <c r="JW443" s="11">
        <v>0</v>
      </c>
      <c r="JX443" s="11">
        <v>0</v>
      </c>
      <c r="JY443" s="11">
        <v>0</v>
      </c>
      <c r="JZ443" s="11">
        <v>0</v>
      </c>
      <c r="KA443" s="11">
        <v>0</v>
      </c>
      <c r="KB443" s="11">
        <v>0</v>
      </c>
      <c r="KC443" s="11">
        <v>0</v>
      </c>
      <c r="KD443" s="11">
        <v>0</v>
      </c>
      <c r="KE443" s="11">
        <v>0</v>
      </c>
      <c r="KF443" s="11">
        <v>0</v>
      </c>
      <c r="KG443" s="11">
        <v>0</v>
      </c>
      <c r="KH443" s="11">
        <v>0</v>
      </c>
      <c r="KI443" s="11">
        <v>0</v>
      </c>
      <c r="KJ443" s="11">
        <v>0</v>
      </c>
      <c r="KK443" s="11">
        <v>0</v>
      </c>
      <c r="KL443" s="11">
        <v>0</v>
      </c>
      <c r="KM443" s="11">
        <v>0</v>
      </c>
      <c r="KN443" s="11">
        <v>0</v>
      </c>
      <c r="KO443" s="11">
        <v>0</v>
      </c>
      <c r="KP443" s="11">
        <v>0</v>
      </c>
      <c r="KQ443" s="11">
        <v>0</v>
      </c>
      <c r="KR443" s="11">
        <v>0</v>
      </c>
      <c r="KS443" s="11">
        <v>0</v>
      </c>
      <c r="KT443" s="11">
        <v>0</v>
      </c>
      <c r="KU443" s="11">
        <v>0</v>
      </c>
      <c r="KV443" s="11">
        <v>0</v>
      </c>
      <c r="KW443" s="11">
        <v>0</v>
      </c>
      <c r="KX443" s="11">
        <v>0</v>
      </c>
      <c r="KY443" s="11">
        <v>0</v>
      </c>
      <c r="KZ443" s="11">
        <v>2.6561053375728446E-6</v>
      </c>
      <c r="LA443" s="11">
        <v>0</v>
      </c>
      <c r="LB443" s="11">
        <v>0</v>
      </c>
      <c r="LC443" s="11">
        <v>0</v>
      </c>
      <c r="LD443" s="11">
        <v>0</v>
      </c>
      <c r="LE443" s="11">
        <v>0</v>
      </c>
      <c r="LF443" s="11">
        <v>0</v>
      </c>
      <c r="LG443" s="11">
        <v>-3.3420085597302109E-11</v>
      </c>
      <c r="LH443" s="11">
        <v>0</v>
      </c>
      <c r="LI443" s="11">
        <v>0</v>
      </c>
      <c r="LJ443" s="11">
        <v>0</v>
      </c>
      <c r="LK443" s="11">
        <v>0</v>
      </c>
      <c r="LL443" s="11">
        <v>0</v>
      </c>
      <c r="LM443" s="11">
        <v>0</v>
      </c>
      <c r="LN443" s="11">
        <v>0</v>
      </c>
      <c r="LO443" s="11">
        <v>0</v>
      </c>
      <c r="LP443" s="11">
        <v>0</v>
      </c>
      <c r="LQ443" s="11">
        <v>0</v>
      </c>
      <c r="LR443" s="11">
        <v>0</v>
      </c>
      <c r="LS443" s="11">
        <v>0</v>
      </c>
      <c r="LT443" s="11">
        <v>0</v>
      </c>
      <c r="LU443" s="11">
        <v>0</v>
      </c>
      <c r="LV443" s="11">
        <v>0</v>
      </c>
      <c r="LW443" s="11">
        <v>0</v>
      </c>
      <c r="LX443" s="11">
        <v>0</v>
      </c>
      <c r="LY443" s="11">
        <v>0</v>
      </c>
      <c r="LZ443" s="11">
        <v>0</v>
      </c>
      <c r="MA443" s="11">
        <v>0</v>
      </c>
      <c r="MB443" s="11">
        <v>0</v>
      </c>
      <c r="MC443" s="11">
        <v>0</v>
      </c>
      <c r="MD443" s="11">
        <v>0</v>
      </c>
      <c r="ME443" s="11">
        <v>0</v>
      </c>
      <c r="MF443" s="11">
        <v>0</v>
      </c>
      <c r="MG443" s="11">
        <v>0</v>
      </c>
      <c r="MH443" s="11">
        <v>0</v>
      </c>
      <c r="MI443" s="11">
        <v>0</v>
      </c>
      <c r="MJ443" s="11">
        <v>0</v>
      </c>
      <c r="MK443" s="11">
        <v>4.4268422292880742E-7</v>
      </c>
      <c r="ML443" s="11">
        <v>0</v>
      </c>
      <c r="MM443" s="11">
        <v>0</v>
      </c>
      <c r="MN443" s="11">
        <v>0</v>
      </c>
      <c r="MO443" s="11">
        <v>0</v>
      </c>
      <c r="MP443" s="11">
        <v>0</v>
      </c>
      <c r="MQ443" s="11">
        <v>0</v>
      </c>
      <c r="MR443" s="11">
        <v>0</v>
      </c>
      <c r="MS443" s="11">
        <v>-9.9795399284932243E-11</v>
      </c>
      <c r="MT443" s="11">
        <v>0</v>
      </c>
      <c r="MU443" s="11">
        <v>0</v>
      </c>
      <c r="MV443" s="11">
        <v>0</v>
      </c>
      <c r="MW443" s="11">
        <v>0</v>
      </c>
      <c r="MX443" s="11">
        <v>0</v>
      </c>
      <c r="MY443" s="11">
        <v>0</v>
      </c>
      <c r="MZ443" s="11">
        <v>0</v>
      </c>
      <c r="NA443" s="11">
        <v>0</v>
      </c>
      <c r="NB443" s="11">
        <v>0</v>
      </c>
      <c r="NC443" s="11">
        <v>0</v>
      </c>
      <c r="ND443" s="11">
        <v>0</v>
      </c>
      <c r="NE443" s="11">
        <v>0</v>
      </c>
      <c r="NF443" s="11">
        <v>0</v>
      </c>
      <c r="NG443" s="11">
        <v>0</v>
      </c>
      <c r="NH443" s="11">
        <v>0</v>
      </c>
      <c r="NI443" s="11">
        <v>0</v>
      </c>
      <c r="NJ443" s="11">
        <v>0</v>
      </c>
      <c r="NK443" s="11">
        <v>0</v>
      </c>
      <c r="NL443" s="11">
        <v>0</v>
      </c>
      <c r="NM443" s="11">
        <v>0</v>
      </c>
      <c r="NN443" s="11">
        <v>0</v>
      </c>
      <c r="NO443" s="11">
        <v>0</v>
      </c>
      <c r="NP443" s="11">
        <v>0</v>
      </c>
      <c r="NQ443" s="11">
        <v>0</v>
      </c>
      <c r="NR443" s="11">
        <v>0</v>
      </c>
      <c r="NS443" s="11">
        <v>0</v>
      </c>
      <c r="NT443" s="11">
        <v>0</v>
      </c>
      <c r="NU443" s="11">
        <v>0</v>
      </c>
      <c r="NV443" s="11">
        <v>2.2434133037871181E-6</v>
      </c>
      <c r="NW443" s="11">
        <v>0</v>
      </c>
      <c r="NX443" s="11">
        <v>0</v>
      </c>
      <c r="NY443" s="11">
        <v>0</v>
      </c>
      <c r="NZ443" s="11">
        <v>0</v>
      </c>
      <c r="OA443" s="11">
        <v>0</v>
      </c>
      <c r="OB443" s="11">
        <v>0</v>
      </c>
      <c r="OC443" s="11">
        <v>0</v>
      </c>
      <c r="OD443" s="11">
        <v>0</v>
      </c>
      <c r="OE443" s="11">
        <v>-8.8538371674104693E-6</v>
      </c>
      <c r="OF443" s="11">
        <v>1.0827775735832598E-25</v>
      </c>
      <c r="OG443" s="11">
        <v>0</v>
      </c>
      <c r="OH443" s="11">
        <v>0</v>
      </c>
      <c r="OI443" s="11">
        <v>2.9249615738458426E-26</v>
      </c>
      <c r="OJ443" s="11">
        <v>5.1925638918420895E-7</v>
      </c>
      <c r="OK443" s="11">
        <v>0</v>
      </c>
      <c r="OL443" s="11">
        <v>0</v>
      </c>
      <c r="OM443" s="11">
        <v>0</v>
      </c>
      <c r="ON443" s="11">
        <v>0</v>
      </c>
      <c r="OO443" s="11">
        <v>2.9979281607393609E-7</v>
      </c>
      <c r="OP443" s="11">
        <v>0</v>
      </c>
      <c r="OQ443" s="11">
        <v>0</v>
      </c>
      <c r="OR443" s="11">
        <v>0</v>
      </c>
      <c r="OS443" s="11">
        <v>0</v>
      </c>
      <c r="OT443" s="11">
        <v>0</v>
      </c>
      <c r="OU443" s="11">
        <v>0</v>
      </c>
      <c r="OV443" s="11">
        <v>0</v>
      </c>
      <c r="OW443" s="11">
        <v>0</v>
      </c>
      <c r="OX443" s="11">
        <v>0</v>
      </c>
      <c r="OY443" s="11">
        <v>0</v>
      </c>
      <c r="OZ443" s="11">
        <v>0</v>
      </c>
      <c r="PA443" s="11">
        <v>0</v>
      </c>
      <c r="PB443" s="11">
        <v>0</v>
      </c>
      <c r="PC443" s="11">
        <v>0</v>
      </c>
      <c r="PD443" s="11">
        <v>0</v>
      </c>
      <c r="PE443" s="11">
        <v>0</v>
      </c>
      <c r="PF443" s="11">
        <v>0</v>
      </c>
      <c r="PG443" s="11">
        <v>0</v>
      </c>
      <c r="PH443" s="11">
        <v>0</v>
      </c>
      <c r="PI443" s="11">
        <v>0</v>
      </c>
      <c r="PJ443" s="11">
        <v>3.1709736900235569E-8</v>
      </c>
      <c r="PK443" s="11">
        <v>0</v>
      </c>
      <c r="PL443" s="11">
        <v>0</v>
      </c>
      <c r="PM443" s="11">
        <v>0</v>
      </c>
      <c r="PN443" s="11">
        <v>0</v>
      </c>
      <c r="PO443" s="11">
        <v>0</v>
      </c>
      <c r="PP443" s="11">
        <v>3.9864307667153071E-6</v>
      </c>
      <c r="PQ443" s="11">
        <v>-2.9385920732341263E-7</v>
      </c>
      <c r="PR443" s="11">
        <v>8.3037289171706622E-9</v>
      </c>
      <c r="PS443" s="11">
        <v>0</v>
      </c>
      <c r="PT443" s="11">
        <v>9.0952278471730741E-11</v>
      </c>
      <c r="PU443" s="11">
        <v>0</v>
      </c>
      <c r="PV443" s="11">
        <v>0</v>
      </c>
      <c r="PW443" s="11">
        <v>0</v>
      </c>
      <c r="PX443" s="11">
        <v>0</v>
      </c>
      <c r="PY443" s="11">
        <v>0</v>
      </c>
      <c r="PZ443" s="11">
        <v>0</v>
      </c>
      <c r="QA443" s="11">
        <v>1.6806722689075633E-8</v>
      </c>
      <c r="QB443" s="11">
        <v>0</v>
      </c>
      <c r="QC443" s="11">
        <v>0</v>
      </c>
      <c r="QD443" s="11">
        <v>0</v>
      </c>
      <c r="QE443" s="11">
        <v>-1.2483097060787824</v>
      </c>
      <c r="QF443" s="11">
        <v>5.753126697871942E-24</v>
      </c>
      <c r="QG443" s="11">
        <v>8.2548692410651818E-19</v>
      </c>
      <c r="QH443" s="11">
        <v>0</v>
      </c>
      <c r="QI443" s="11">
        <v>1.4084625745291774E-4</v>
      </c>
      <c r="QJ443" s="11">
        <v>0</v>
      </c>
      <c r="QK443" s="11">
        <v>0</v>
      </c>
      <c r="QL443" s="11">
        <v>0</v>
      </c>
      <c r="QM443" s="11">
        <v>0</v>
      </c>
      <c r="QN443" s="11">
        <v>0</v>
      </c>
      <c r="QO443" s="11">
        <v>0</v>
      </c>
      <c r="QP443" s="11">
        <v>0</v>
      </c>
      <c r="QQ443" s="11">
        <v>0</v>
      </c>
      <c r="QR443" s="11">
        <v>0</v>
      </c>
      <c r="QS443" s="11">
        <v>0</v>
      </c>
      <c r="QT443" s="11">
        <v>0</v>
      </c>
      <c r="QU443" s="11">
        <v>0</v>
      </c>
      <c r="QV443" s="11">
        <v>0</v>
      </c>
      <c r="QW443" s="11">
        <v>0</v>
      </c>
      <c r="QX443" s="11">
        <v>0</v>
      </c>
      <c r="QY443" s="11">
        <v>0</v>
      </c>
      <c r="QZ443" s="11">
        <v>0</v>
      </c>
      <c r="RA443" s="11">
        <v>0</v>
      </c>
      <c r="RB443" s="11">
        <v>0</v>
      </c>
      <c r="RC443" s="11">
        <v>0</v>
      </c>
      <c r="RD443" s="11">
        <v>0</v>
      </c>
      <c r="RE443" s="11">
        <v>0</v>
      </c>
      <c r="RF443" s="11">
        <v>0</v>
      </c>
      <c r="RG443" s="11">
        <v>0</v>
      </c>
      <c r="RH443" s="11">
        <v>0</v>
      </c>
      <c r="RI443" s="11">
        <v>0</v>
      </c>
      <c r="RJ443" s="11">
        <v>0</v>
      </c>
      <c r="RK443" s="11">
        <v>0</v>
      </c>
      <c r="RL443" s="11">
        <v>0</v>
      </c>
      <c r="RM443" s="11">
        <v>0</v>
      </c>
      <c r="RN443" s="11">
        <v>0</v>
      </c>
      <c r="RO443" s="11">
        <v>0</v>
      </c>
      <c r="RP443" s="11">
        <v>9.9766693338403364E-2</v>
      </c>
      <c r="RQ443" s="11">
        <v>-1.1517554840243844E-6</v>
      </c>
      <c r="RR443" s="11">
        <v>3.3360705262570179E-11</v>
      </c>
      <c r="RS443" s="11">
        <v>3.4408509868668664E-4</v>
      </c>
      <c r="RT443" s="11">
        <v>0</v>
      </c>
      <c r="RU443" s="11">
        <v>0</v>
      </c>
      <c r="RV443" s="11">
        <v>0</v>
      </c>
      <c r="RW443" s="11">
        <v>0</v>
      </c>
      <c r="RX443" s="11">
        <v>0</v>
      </c>
      <c r="RY443" s="11">
        <v>0</v>
      </c>
      <c r="RZ443" s="11">
        <v>0</v>
      </c>
      <c r="SA443" s="11">
        <v>0</v>
      </c>
      <c r="SB443" s="11">
        <v>0</v>
      </c>
      <c r="SC443" s="11">
        <v>0</v>
      </c>
      <c r="SD443" s="11">
        <v>0</v>
      </c>
      <c r="SE443" s="11">
        <v>0</v>
      </c>
      <c r="SF443" s="11">
        <v>0</v>
      </c>
      <c r="SG443" s="11">
        <v>0</v>
      </c>
      <c r="SH443" s="11">
        <v>0</v>
      </c>
      <c r="SI443" s="11">
        <v>0</v>
      </c>
      <c r="SJ443" s="11">
        <v>0</v>
      </c>
      <c r="SK443" s="11">
        <v>0</v>
      </c>
      <c r="SL443" s="11">
        <v>0</v>
      </c>
      <c r="SM443" s="11">
        <v>0</v>
      </c>
      <c r="SN443" s="11">
        <v>0</v>
      </c>
      <c r="SO443" s="11">
        <v>0</v>
      </c>
      <c r="SP443" s="11">
        <v>0</v>
      </c>
      <c r="SQ443" s="11">
        <v>0</v>
      </c>
      <c r="SR443" s="11">
        <v>0</v>
      </c>
      <c r="SS443" s="11">
        <v>0</v>
      </c>
      <c r="ST443" s="11">
        <v>0</v>
      </c>
      <c r="SU443" s="11">
        <v>0</v>
      </c>
      <c r="SV443" s="11">
        <v>0</v>
      </c>
      <c r="SW443" s="11">
        <v>0</v>
      </c>
      <c r="SX443" s="11">
        <v>0</v>
      </c>
      <c r="SY443" s="11">
        <v>0</v>
      </c>
      <c r="SZ443" s="11">
        <v>0</v>
      </c>
      <c r="TA443" s="11">
        <v>1.1473169733916382</v>
      </c>
      <c r="TB443" s="11">
        <v>0</v>
      </c>
      <c r="TC443" s="11">
        <v>-3.3533888264268988E-11</v>
      </c>
      <c r="TD443" s="11">
        <v>0</v>
      </c>
      <c r="TE443" s="11">
        <v>0</v>
      </c>
      <c r="TF443" s="11">
        <v>0</v>
      </c>
      <c r="TG443" s="11">
        <v>0</v>
      </c>
      <c r="TH443" s="11">
        <v>0</v>
      </c>
      <c r="TI443" s="11">
        <v>0</v>
      </c>
      <c r="TJ443" s="11">
        <v>0</v>
      </c>
      <c r="TK443" s="11">
        <v>0</v>
      </c>
      <c r="TL443" s="11">
        <v>0</v>
      </c>
      <c r="TM443" s="11">
        <v>0</v>
      </c>
      <c r="TN443" s="11">
        <v>0</v>
      </c>
      <c r="TO443" s="11">
        <v>0</v>
      </c>
      <c r="TP443" s="11">
        <v>0</v>
      </c>
      <c r="TQ443" s="11">
        <v>0</v>
      </c>
      <c r="TR443" s="11">
        <v>0</v>
      </c>
      <c r="TS443" s="11">
        <v>0</v>
      </c>
      <c r="TT443" s="11">
        <v>0</v>
      </c>
      <c r="TU443" s="11">
        <v>0</v>
      </c>
      <c r="TV443" s="11">
        <v>0</v>
      </c>
      <c r="TW443" s="11">
        <v>0</v>
      </c>
      <c r="TX443" s="11">
        <v>0</v>
      </c>
      <c r="TY443" s="11">
        <v>0</v>
      </c>
      <c r="TZ443" s="11">
        <v>0</v>
      </c>
      <c r="UA443" s="11">
        <v>0</v>
      </c>
      <c r="UB443" s="11">
        <v>0</v>
      </c>
      <c r="UC443" s="11">
        <v>0</v>
      </c>
      <c r="UD443" s="11">
        <v>0</v>
      </c>
      <c r="UE443" s="11">
        <v>0</v>
      </c>
      <c r="UF443" s="11">
        <v>0</v>
      </c>
      <c r="UG443" s="11">
        <v>0</v>
      </c>
      <c r="UH443" s="11">
        <v>0</v>
      </c>
      <c r="UI443" s="11">
        <v>0</v>
      </c>
      <c r="UJ443" s="11">
        <v>0</v>
      </c>
      <c r="UK443" s="11">
        <v>0</v>
      </c>
      <c r="UL443" s="11">
        <v>0</v>
      </c>
      <c r="UM443" s="11">
        <v>1.1074813817866193E-6</v>
      </c>
      <c r="UN443" s="11">
        <v>0</v>
      </c>
      <c r="UO443" s="11">
        <v>-3.4408609228595087E-4</v>
      </c>
      <c r="UP443" s="11">
        <v>0</v>
      </c>
      <c r="UQ443" s="11">
        <v>0</v>
      </c>
      <c r="UR443" s="11">
        <v>0</v>
      </c>
      <c r="US443" s="11">
        <v>0</v>
      </c>
      <c r="UT443" s="11">
        <v>0</v>
      </c>
      <c r="UU443" s="11">
        <v>0</v>
      </c>
      <c r="UV443" s="11">
        <v>0</v>
      </c>
      <c r="UW443" s="11">
        <v>0</v>
      </c>
      <c r="UX443" s="11">
        <v>0</v>
      </c>
      <c r="UY443" s="11">
        <v>0</v>
      </c>
      <c r="UZ443" s="11">
        <v>0</v>
      </c>
      <c r="VA443" s="11">
        <v>0</v>
      </c>
      <c r="VB443" s="11">
        <v>0</v>
      </c>
      <c r="VC443" s="11">
        <v>0</v>
      </c>
      <c r="VD443" s="11">
        <v>0</v>
      </c>
      <c r="VE443" s="11">
        <v>0</v>
      </c>
      <c r="VF443" s="11">
        <v>0</v>
      </c>
      <c r="VG443" s="11">
        <v>0</v>
      </c>
      <c r="VH443" s="11">
        <v>0</v>
      </c>
      <c r="VI443" s="11">
        <v>0</v>
      </c>
      <c r="VJ443" s="11">
        <v>0</v>
      </c>
      <c r="VK443" s="11">
        <v>0</v>
      </c>
      <c r="VL443" s="11">
        <v>0</v>
      </c>
      <c r="VM443" s="11">
        <v>0</v>
      </c>
      <c r="VN443" s="11">
        <v>0</v>
      </c>
      <c r="VO443" s="11">
        <v>0</v>
      </c>
      <c r="VP443" s="11">
        <v>0</v>
      </c>
      <c r="VQ443" s="11">
        <v>0</v>
      </c>
      <c r="VR443" s="11">
        <v>0</v>
      </c>
      <c r="VS443" s="11">
        <v>0</v>
      </c>
      <c r="VT443" s="11">
        <v>0</v>
      </c>
      <c r="VU443" s="11">
        <v>0</v>
      </c>
      <c r="VV443" s="11">
        <v>0</v>
      </c>
      <c r="VW443" s="11">
        <v>1.2260389824149359E-3</v>
      </c>
      <c r="VX443" s="11">
        <v>0</v>
      </c>
      <c r="VY443" s="11">
        <v>0</v>
      </c>
      <c r="VZ443" s="11">
        <v>0</v>
      </c>
      <c r="WA443" s="11">
        <v>-4.5528067124319923E-4</v>
      </c>
      <c r="WB443" s="11">
        <v>1.0122932445350648E-25</v>
      </c>
      <c r="WC443" s="11">
        <v>1.6392096413258852E-24</v>
      </c>
      <c r="WD443" s="11">
        <v>9.8016899341910906E-25</v>
      </c>
      <c r="WE443" s="11">
        <v>0</v>
      </c>
      <c r="WF443" s="11">
        <v>0</v>
      </c>
      <c r="WG443" s="11">
        <v>3.4478238577222213E-26</v>
      </c>
      <c r="WH443" s="11">
        <v>8.5701625086928772E-27</v>
      </c>
      <c r="WI443" s="11">
        <v>3.6975094899942057E-26</v>
      </c>
      <c r="WJ443" s="11">
        <v>5.7408186065288762E-9</v>
      </c>
      <c r="WK443" s="11">
        <v>0</v>
      </c>
      <c r="WL443" s="11">
        <v>0</v>
      </c>
      <c r="WM443" s="11">
        <v>0</v>
      </c>
      <c r="WN443" s="11">
        <v>0</v>
      </c>
      <c r="WO443" s="11">
        <v>0</v>
      </c>
      <c r="WP443" s="11">
        <v>0</v>
      </c>
      <c r="WQ443" s="11">
        <v>0</v>
      </c>
      <c r="WR443" s="11">
        <v>0</v>
      </c>
      <c r="WS443" s="11">
        <v>0</v>
      </c>
      <c r="WT443" s="11">
        <v>0</v>
      </c>
      <c r="WU443" s="11">
        <v>0</v>
      </c>
      <c r="WV443" s="11">
        <v>0</v>
      </c>
      <c r="WW443" s="11">
        <v>0</v>
      </c>
      <c r="WX443" s="11">
        <v>0</v>
      </c>
      <c r="WY443" s="11">
        <v>0</v>
      </c>
      <c r="WZ443" s="11">
        <v>0</v>
      </c>
      <c r="XA443" s="11">
        <v>0</v>
      </c>
      <c r="XB443" s="11">
        <v>0</v>
      </c>
      <c r="XC443" s="11">
        <v>0</v>
      </c>
      <c r="XD443" s="11">
        <v>0</v>
      </c>
      <c r="XE443" s="11">
        <v>0</v>
      </c>
      <c r="XF443" s="11">
        <v>0</v>
      </c>
      <c r="XG443" s="11">
        <v>0</v>
      </c>
      <c r="XH443" s="11">
        <v>0</v>
      </c>
      <c r="XI443" s="11">
        <v>0</v>
      </c>
      <c r="XJ443" s="11">
        <v>0</v>
      </c>
      <c r="XK443" s="11">
        <v>0</v>
      </c>
      <c r="XL443" s="11">
        <v>2.3895632402141935E-25</v>
      </c>
      <c r="XM443" s="11">
        <v>-1.346211402297374E-20</v>
      </c>
      <c r="XN443" s="11">
        <v>0</v>
      </c>
      <c r="XO443" s="11">
        <v>0</v>
      </c>
      <c r="XP443" s="11">
        <v>0</v>
      </c>
      <c r="XQ443" s="11">
        <v>0</v>
      </c>
      <c r="XR443" s="11">
        <v>0</v>
      </c>
      <c r="XS443" s="11">
        <v>0</v>
      </c>
      <c r="XT443" s="11">
        <v>0</v>
      </c>
      <c r="XU443" s="11">
        <v>0</v>
      </c>
      <c r="XV443" s="11">
        <v>0</v>
      </c>
      <c r="XW443" s="11">
        <v>0</v>
      </c>
      <c r="XX443" s="11">
        <v>0</v>
      </c>
      <c r="XY443" s="11">
        <v>0</v>
      </c>
      <c r="XZ443" s="11">
        <v>0</v>
      </c>
      <c r="YA443" s="11">
        <v>0</v>
      </c>
      <c r="YB443" s="11">
        <v>0</v>
      </c>
      <c r="YC443" s="11">
        <v>0</v>
      </c>
      <c r="YD443" s="11">
        <v>0</v>
      </c>
      <c r="YE443" s="11">
        <v>0</v>
      </c>
      <c r="YF443" s="11">
        <v>0</v>
      </c>
      <c r="YG443" s="11">
        <v>0</v>
      </c>
      <c r="YH443" s="11">
        <v>0</v>
      </c>
      <c r="YI443" s="11">
        <v>0</v>
      </c>
      <c r="YJ443" s="11">
        <v>0</v>
      </c>
      <c r="YK443" s="11">
        <v>0</v>
      </c>
      <c r="YL443" s="11">
        <v>0</v>
      </c>
      <c r="YM443" s="11">
        <v>0</v>
      </c>
      <c r="YN443" s="11">
        <v>0</v>
      </c>
      <c r="YO443" s="11">
        <v>0</v>
      </c>
      <c r="YP443" s="11">
        <v>0</v>
      </c>
      <c r="YQ443" s="11">
        <v>0</v>
      </c>
      <c r="YR443" s="11">
        <v>0</v>
      </c>
      <c r="YS443" s="11">
        <v>0</v>
      </c>
      <c r="YT443" s="11">
        <v>4.4274102237761622E-8</v>
      </c>
      <c r="YU443" s="11">
        <v>0</v>
      </c>
      <c r="YV443" s="11">
        <v>0</v>
      </c>
      <c r="YW443" s="11">
        <v>5.734951776514064E-6</v>
      </c>
      <c r="YX443" s="11">
        <v>9.9999999999999995E-21</v>
      </c>
      <c r="YY443" s="11">
        <v>-1.8139534886131334E-6</v>
      </c>
      <c r="YZ443" s="11">
        <v>0</v>
      </c>
      <c r="ZA443" s="11">
        <v>1.0208979230066122E-7</v>
      </c>
      <c r="ZB443" s="11">
        <v>0</v>
      </c>
      <c r="ZC443" s="11">
        <v>1.4978645737027628E-10</v>
      </c>
      <c r="ZD443" s="11">
        <v>4.6394387449522522E-11</v>
      </c>
      <c r="ZE443" s="11">
        <v>3.0611576245658751E-10</v>
      </c>
      <c r="ZF443" s="11">
        <v>0</v>
      </c>
      <c r="ZG443" s="11">
        <v>0</v>
      </c>
      <c r="ZH443" s="11">
        <v>0</v>
      </c>
      <c r="ZI443" s="11">
        <v>0</v>
      </c>
      <c r="ZJ443" s="11">
        <v>0</v>
      </c>
      <c r="ZK443" s="11">
        <v>0</v>
      </c>
      <c r="ZL443" s="11">
        <v>0</v>
      </c>
      <c r="ZM443" s="11">
        <v>0</v>
      </c>
      <c r="ZN443" s="11">
        <v>0</v>
      </c>
      <c r="ZO443" s="11">
        <v>0</v>
      </c>
      <c r="ZP443" s="11">
        <v>0</v>
      </c>
      <c r="ZQ443" s="11">
        <v>0</v>
      </c>
      <c r="ZR443" s="11">
        <v>0</v>
      </c>
      <c r="ZS443" s="11">
        <v>0</v>
      </c>
      <c r="ZT443" s="11">
        <v>0</v>
      </c>
      <c r="ZU443" s="11">
        <v>0</v>
      </c>
      <c r="ZV443" s="11">
        <v>0</v>
      </c>
      <c r="ZW443" s="11">
        <v>0</v>
      </c>
      <c r="ZX443" s="11">
        <v>0</v>
      </c>
      <c r="ZY443" s="11">
        <v>0</v>
      </c>
      <c r="ZZ443" s="11">
        <v>0</v>
      </c>
      <c r="AAA443" s="11">
        <v>0</v>
      </c>
      <c r="AAB443" s="11">
        <v>0</v>
      </c>
      <c r="AAC443" s="11">
        <v>0</v>
      </c>
      <c r="AAD443" s="11">
        <v>0</v>
      </c>
      <c r="AAE443" s="11">
        <v>0</v>
      </c>
      <c r="AAF443" s="11">
        <v>0</v>
      </c>
      <c r="AAG443" s="11">
        <v>0</v>
      </c>
      <c r="AAH443" s="11">
        <v>1.0861651091882697E-27</v>
      </c>
      <c r="AAI443" s="11">
        <v>0</v>
      </c>
      <c r="AAJ443" s="11">
        <v>1.75077030828238E-8</v>
      </c>
      <c r="AAK443" s="11">
        <v>-1.0104432963747091E-7</v>
      </c>
      <c r="AAL443" s="11">
        <v>0</v>
      </c>
      <c r="AAM443" s="11">
        <v>9.4838782660792372E-9</v>
      </c>
      <c r="AAN443" s="11">
        <v>0</v>
      </c>
      <c r="AAO443" s="11">
        <v>0</v>
      </c>
      <c r="AAP443" s="11">
        <v>0</v>
      </c>
      <c r="AAQ443" s="11">
        <v>0</v>
      </c>
      <c r="AAR443" s="11">
        <v>0</v>
      </c>
      <c r="AAS443" s="11">
        <v>0</v>
      </c>
      <c r="AAT443" s="11">
        <v>4.9575176119601549E-14</v>
      </c>
      <c r="AAU443" s="11">
        <v>0</v>
      </c>
      <c r="AAV443" s="11">
        <v>0</v>
      </c>
      <c r="AAW443" s="11">
        <v>0</v>
      </c>
      <c r="AAX443" s="11">
        <v>0</v>
      </c>
      <c r="AAY443" s="11">
        <v>0</v>
      </c>
      <c r="AAZ443" s="11">
        <v>0</v>
      </c>
      <c r="ABA443" s="11">
        <v>0</v>
      </c>
      <c r="ABB443" s="11">
        <v>0</v>
      </c>
      <c r="ABC443" s="11">
        <v>0</v>
      </c>
      <c r="ABD443" s="11">
        <v>0</v>
      </c>
      <c r="ABE443" s="11">
        <v>0</v>
      </c>
      <c r="ABF443" s="11">
        <v>0</v>
      </c>
      <c r="ABG443" s="11">
        <v>0</v>
      </c>
      <c r="ABH443" s="11">
        <v>0</v>
      </c>
      <c r="ABI443" s="11">
        <v>0</v>
      </c>
      <c r="ABJ443" s="11">
        <v>0</v>
      </c>
      <c r="ABK443" s="11">
        <v>0</v>
      </c>
      <c r="ABL443" s="11">
        <v>0</v>
      </c>
      <c r="ABM443" s="11">
        <v>0</v>
      </c>
      <c r="ABN443" s="11">
        <v>0</v>
      </c>
      <c r="ABO443" s="11">
        <v>0</v>
      </c>
      <c r="ABP443" s="11">
        <v>0</v>
      </c>
      <c r="ABQ443" s="11">
        <v>0</v>
      </c>
      <c r="ABR443" s="11">
        <v>0</v>
      </c>
      <c r="ABS443" s="11">
        <v>0</v>
      </c>
      <c r="ABT443" s="11">
        <v>0</v>
      </c>
      <c r="ABU443" s="11">
        <v>1.796445785530307E-6</v>
      </c>
      <c r="ABV443" s="11">
        <v>0</v>
      </c>
      <c r="ABW443" s="11">
        <v>-1.0515188188640897E-7</v>
      </c>
      <c r="ABX443" s="11">
        <v>0</v>
      </c>
      <c r="ABY443" s="11">
        <v>0</v>
      </c>
      <c r="ABZ443" s="11">
        <v>0</v>
      </c>
      <c r="ACA443" s="11">
        <v>0</v>
      </c>
      <c r="ACB443" s="11">
        <v>0</v>
      </c>
      <c r="ACC443" s="11">
        <v>0</v>
      </c>
      <c r="ACD443" s="11">
        <v>0</v>
      </c>
      <c r="ACE443" s="11">
        <v>0</v>
      </c>
      <c r="ACF443" s="11">
        <v>0</v>
      </c>
      <c r="ACG443" s="11">
        <v>0</v>
      </c>
      <c r="ACH443" s="11">
        <v>0</v>
      </c>
      <c r="ACI443" s="11">
        <v>0</v>
      </c>
      <c r="ACJ443" s="11">
        <v>0</v>
      </c>
      <c r="ACK443" s="11">
        <v>0</v>
      </c>
      <c r="ACL443" s="11">
        <v>0</v>
      </c>
      <c r="ACM443" s="11">
        <v>0</v>
      </c>
      <c r="ACN443" s="11">
        <v>0</v>
      </c>
      <c r="ACO443" s="11">
        <v>0</v>
      </c>
      <c r="ACP443" s="11">
        <v>0</v>
      </c>
      <c r="ACQ443" s="11">
        <v>0</v>
      </c>
      <c r="ACR443" s="11">
        <v>0</v>
      </c>
      <c r="ACS443" s="11">
        <v>0</v>
      </c>
      <c r="ACT443" s="11">
        <v>0</v>
      </c>
      <c r="ACU443" s="11">
        <v>0</v>
      </c>
      <c r="ACV443" s="11">
        <v>0</v>
      </c>
      <c r="ACW443" s="11">
        <v>0</v>
      </c>
      <c r="ACX443" s="11">
        <v>0</v>
      </c>
      <c r="ACY443" s="11">
        <v>0</v>
      </c>
      <c r="ACZ443" s="11">
        <v>0</v>
      </c>
      <c r="ADA443" s="11">
        <v>0</v>
      </c>
      <c r="ADB443" s="11">
        <v>0</v>
      </c>
      <c r="ADC443" s="11">
        <v>0</v>
      </c>
      <c r="ADD443" s="11">
        <v>0</v>
      </c>
      <c r="ADE443" s="11">
        <v>0</v>
      </c>
      <c r="ADF443" s="11">
        <v>0</v>
      </c>
      <c r="ADG443" s="11">
        <v>1.0104432963745756E-7</v>
      </c>
      <c r="ADH443" s="11">
        <v>0</v>
      </c>
      <c r="ADI443" s="11">
        <v>-1.0398171507669215E-8</v>
      </c>
      <c r="ADJ443" s="11">
        <v>0</v>
      </c>
      <c r="ADK443" s="11">
        <v>0</v>
      </c>
      <c r="ADL443" s="11">
        <v>0</v>
      </c>
      <c r="ADM443" s="11">
        <v>0</v>
      </c>
      <c r="ADN443" s="11">
        <v>0</v>
      </c>
      <c r="ADO443" s="11">
        <v>0</v>
      </c>
      <c r="ADP443" s="11">
        <v>0</v>
      </c>
      <c r="ADQ443" s="11">
        <v>0</v>
      </c>
      <c r="ADR443" s="11">
        <v>0</v>
      </c>
      <c r="ADS443" s="11">
        <v>0</v>
      </c>
      <c r="ADT443" s="11">
        <v>0</v>
      </c>
      <c r="ADU443" s="11">
        <v>0</v>
      </c>
      <c r="ADV443" s="11">
        <v>0</v>
      </c>
      <c r="ADW443" s="11">
        <v>0</v>
      </c>
      <c r="ADX443" s="11">
        <v>0</v>
      </c>
      <c r="ADY443" s="11">
        <v>0</v>
      </c>
      <c r="ADZ443" s="11">
        <v>0</v>
      </c>
      <c r="AEA443" s="11">
        <v>0</v>
      </c>
      <c r="AEB443" s="11">
        <v>0</v>
      </c>
      <c r="AEC443" s="11">
        <v>0</v>
      </c>
      <c r="AED443" s="11">
        <v>0</v>
      </c>
      <c r="AEE443" s="11">
        <v>0</v>
      </c>
      <c r="AEF443" s="11">
        <v>0</v>
      </c>
      <c r="AEG443" s="11">
        <v>0</v>
      </c>
      <c r="AEH443" s="11">
        <v>0</v>
      </c>
      <c r="AEI443" s="11">
        <v>0</v>
      </c>
      <c r="AEJ443" s="11">
        <v>0</v>
      </c>
      <c r="AEK443" s="11">
        <v>0</v>
      </c>
      <c r="AEL443" s="11">
        <v>0</v>
      </c>
      <c r="AEM443" s="11">
        <v>0</v>
      </c>
      <c r="AEN443" s="11">
        <v>0</v>
      </c>
      <c r="AEO443" s="11">
        <v>2.3895632401082695E-25</v>
      </c>
      <c r="AEP443" s="11">
        <v>0</v>
      </c>
      <c r="AEQ443" s="11">
        <v>0</v>
      </c>
      <c r="AER443" s="11">
        <v>0</v>
      </c>
      <c r="AES443" s="11">
        <v>0</v>
      </c>
      <c r="AET443" s="11">
        <v>0</v>
      </c>
      <c r="AEU443" s="11">
        <v>-1.5125300635355675E-10</v>
      </c>
      <c r="AEV443" s="11">
        <v>0</v>
      </c>
      <c r="AEW443" s="11">
        <v>0</v>
      </c>
      <c r="AEX443" s="11">
        <v>0</v>
      </c>
      <c r="AEY443" s="11">
        <v>0</v>
      </c>
      <c r="AEZ443" s="11">
        <v>0</v>
      </c>
      <c r="AFA443" s="11">
        <v>0</v>
      </c>
      <c r="AFB443" s="11">
        <v>0</v>
      </c>
      <c r="AFC443" s="11">
        <v>0</v>
      </c>
      <c r="AFD443" s="11">
        <v>0</v>
      </c>
      <c r="AFE443" s="11">
        <v>0</v>
      </c>
      <c r="AFF443" s="11">
        <v>0</v>
      </c>
      <c r="AFG443" s="11">
        <v>0</v>
      </c>
      <c r="AFH443" s="11">
        <v>0</v>
      </c>
      <c r="AFI443" s="11">
        <v>0</v>
      </c>
      <c r="AFJ443" s="11">
        <v>0</v>
      </c>
      <c r="AFK443" s="11">
        <v>0</v>
      </c>
      <c r="AFL443" s="11">
        <v>0</v>
      </c>
      <c r="AFM443" s="11">
        <v>0</v>
      </c>
      <c r="AFN443" s="11">
        <v>0</v>
      </c>
      <c r="AFO443" s="11">
        <v>0</v>
      </c>
      <c r="AFP443" s="11">
        <v>0</v>
      </c>
      <c r="AFQ443" s="11">
        <v>0</v>
      </c>
      <c r="AFR443" s="11">
        <v>0</v>
      </c>
      <c r="AFS443" s="11">
        <v>0</v>
      </c>
      <c r="AFT443" s="11">
        <v>0</v>
      </c>
      <c r="AFU443" s="11">
        <v>0</v>
      </c>
      <c r="AFV443" s="11">
        <v>0</v>
      </c>
      <c r="AFW443" s="11">
        <v>0</v>
      </c>
      <c r="AFX443" s="11">
        <v>0</v>
      </c>
      <c r="AFY443" s="11">
        <v>0</v>
      </c>
      <c r="AFZ443" s="11">
        <v>4.3012138321948851E-6</v>
      </c>
      <c r="AGA443" s="11">
        <v>0</v>
      </c>
      <c r="AGB443" s="11">
        <v>0</v>
      </c>
      <c r="AGC443" s="11">
        <v>0</v>
      </c>
      <c r="AGD443" s="11">
        <v>0</v>
      </c>
      <c r="AGE443" s="11">
        <v>0</v>
      </c>
      <c r="AGF443" s="11">
        <v>0</v>
      </c>
      <c r="AGG443" s="11">
        <v>-4.6798804740181779E-11</v>
      </c>
      <c r="AGH443" s="11">
        <v>0</v>
      </c>
      <c r="AGI443" s="11">
        <v>0</v>
      </c>
      <c r="AGJ443" s="11">
        <v>0</v>
      </c>
      <c r="AGK443" s="11">
        <v>0</v>
      </c>
      <c r="AGL443" s="11">
        <v>0</v>
      </c>
      <c r="AGM443" s="11">
        <v>0</v>
      </c>
      <c r="AGN443" s="11">
        <v>0</v>
      </c>
      <c r="AGO443" s="11">
        <v>0</v>
      </c>
      <c r="AGP443" s="11">
        <v>0</v>
      </c>
      <c r="AGQ443" s="11">
        <v>0</v>
      </c>
      <c r="AGR443" s="11">
        <v>0</v>
      </c>
      <c r="AGS443" s="11">
        <v>0</v>
      </c>
      <c r="AGT443" s="11">
        <v>0</v>
      </c>
      <c r="AGU443" s="11">
        <v>0</v>
      </c>
      <c r="AGV443" s="11">
        <v>0</v>
      </c>
      <c r="AGW443" s="11">
        <v>0</v>
      </c>
      <c r="AGX443" s="11">
        <v>0</v>
      </c>
      <c r="AGY443" s="11">
        <v>0</v>
      </c>
      <c r="AGZ443" s="11">
        <v>0</v>
      </c>
      <c r="AHA443" s="11">
        <v>0</v>
      </c>
      <c r="AHB443" s="11">
        <v>0</v>
      </c>
      <c r="AHC443" s="11">
        <v>0</v>
      </c>
      <c r="AHD443" s="11">
        <v>0</v>
      </c>
      <c r="AHE443" s="11">
        <v>0</v>
      </c>
      <c r="AHF443" s="11">
        <v>0</v>
      </c>
      <c r="AHG443" s="11">
        <v>0</v>
      </c>
      <c r="AHH443" s="11">
        <v>0</v>
      </c>
      <c r="AHI443" s="11">
        <v>0</v>
      </c>
      <c r="AHJ443" s="11">
        <v>0</v>
      </c>
      <c r="AHK443" s="11">
        <v>0</v>
      </c>
      <c r="AHL443" s="11">
        <v>0</v>
      </c>
      <c r="AHM443" s="11">
        <v>0</v>
      </c>
      <c r="AHN443" s="11">
        <v>0</v>
      </c>
      <c r="AHO443" s="11">
        <v>0</v>
      </c>
      <c r="AHP443" s="11">
        <v>0</v>
      </c>
      <c r="AHQ443" s="11">
        <v>0</v>
      </c>
      <c r="AHR443" s="11">
        <v>0</v>
      </c>
      <c r="AHS443" s="11">
        <v>0</v>
      </c>
      <c r="AHT443" s="11">
        <v>0</v>
      </c>
      <c r="AHU443" s="11">
        <v>0</v>
      </c>
      <c r="AHV443" s="11">
        <v>0</v>
      </c>
      <c r="AHW443" s="11">
        <v>0</v>
      </c>
      <c r="AHX443" s="11">
        <v>0</v>
      </c>
      <c r="AHY443" s="11">
        <v>0</v>
      </c>
      <c r="AHZ443" s="11">
        <v>0</v>
      </c>
      <c r="AIA443" s="11">
        <v>0</v>
      </c>
      <c r="AIB443" s="11">
        <v>0</v>
      </c>
      <c r="AIC443" s="11">
        <v>0</v>
      </c>
      <c r="AID443" s="11">
        <v>2.4911186751511984E-7</v>
      </c>
      <c r="AIE443" s="11">
        <v>-9.9417988489132222E-9</v>
      </c>
      <c r="AIF443" s="11">
        <v>1.0533098587039326E-8</v>
      </c>
      <c r="AIG443" s="11">
        <v>0</v>
      </c>
      <c r="AIH443" s="11">
        <v>0</v>
      </c>
      <c r="AII443" s="11">
        <v>0</v>
      </c>
      <c r="AIJ443" s="11">
        <v>1.9607843137254903E-9</v>
      </c>
      <c r="AIK443" s="11">
        <v>0</v>
      </c>
      <c r="AIL443" s="11">
        <v>0</v>
      </c>
      <c r="AIM443" s="11">
        <v>0</v>
      </c>
      <c r="AIN443" s="11">
        <v>0</v>
      </c>
      <c r="AIO443" s="11">
        <v>0</v>
      </c>
      <c r="AIP443" s="11">
        <v>0</v>
      </c>
      <c r="AIQ443" s="11">
        <v>0</v>
      </c>
      <c r="AIR443" s="11">
        <v>0</v>
      </c>
      <c r="AIS443" s="11">
        <v>0</v>
      </c>
      <c r="AIT443" s="11">
        <v>0</v>
      </c>
      <c r="AIU443" s="11">
        <v>0</v>
      </c>
      <c r="AIV443" s="11">
        <v>0</v>
      </c>
      <c r="AIW443" s="11">
        <v>0</v>
      </c>
      <c r="AIX443" s="11">
        <v>0</v>
      </c>
      <c r="AIY443" s="11">
        <v>0</v>
      </c>
      <c r="AIZ443" s="11">
        <v>0</v>
      </c>
      <c r="AJA443" s="11">
        <v>0</v>
      </c>
      <c r="AJB443" s="11">
        <v>0</v>
      </c>
      <c r="AJC443" s="11">
        <v>0</v>
      </c>
      <c r="AJD443" s="11">
        <v>0</v>
      </c>
      <c r="AJE443" s="11">
        <v>0</v>
      </c>
      <c r="AJF443" s="11">
        <v>0</v>
      </c>
      <c r="AJG443" s="11">
        <v>0</v>
      </c>
      <c r="AJH443" s="11">
        <v>0</v>
      </c>
      <c r="AJI443" s="11">
        <v>0</v>
      </c>
      <c r="AJJ443" s="11">
        <v>0</v>
      </c>
      <c r="AJK443" s="11">
        <v>0</v>
      </c>
      <c r="AJL443" s="11">
        <v>0</v>
      </c>
      <c r="AJM443" s="11">
        <v>0</v>
      </c>
      <c r="AJN443" s="11">
        <v>0</v>
      </c>
      <c r="AJO443" s="11">
        <v>0</v>
      </c>
      <c r="AJP443" s="11">
        <v>3.489313624916623E-10</v>
      </c>
      <c r="AJQ443" s="11">
        <v>-1.0536082521358044E-8</v>
      </c>
      <c r="AJR443" s="11">
        <v>0</v>
      </c>
      <c r="AJS443" s="11">
        <v>0</v>
      </c>
      <c r="AJT443" s="11">
        <v>0</v>
      </c>
      <c r="AJU443" s="11">
        <v>0</v>
      </c>
      <c r="AJV443" s="11">
        <v>0</v>
      </c>
      <c r="AJW443" s="11">
        <v>0</v>
      </c>
      <c r="AJX443" s="11">
        <v>0</v>
      </c>
      <c r="AJY443" s="11">
        <v>0</v>
      </c>
      <c r="AJZ443" s="11">
        <v>0</v>
      </c>
      <c r="AKA443" s="11">
        <v>0</v>
      </c>
      <c r="AKB443" s="11">
        <v>0</v>
      </c>
      <c r="AKC443" s="11">
        <v>0</v>
      </c>
      <c r="AKD443" s="11">
        <v>0</v>
      </c>
      <c r="AKE443" s="11">
        <v>0</v>
      </c>
      <c r="AKF443" s="11">
        <v>0</v>
      </c>
      <c r="AKG443" s="11">
        <v>0</v>
      </c>
      <c r="AKH443" s="11">
        <v>0</v>
      </c>
      <c r="AKI443" s="11">
        <v>0</v>
      </c>
      <c r="AKJ443" s="11">
        <v>0</v>
      </c>
      <c r="AKK443" s="11">
        <v>0</v>
      </c>
      <c r="AKL443" s="11">
        <v>0</v>
      </c>
      <c r="AKM443" s="11">
        <v>0</v>
      </c>
      <c r="AKN443" s="11">
        <v>0</v>
      </c>
      <c r="AKO443" s="11">
        <v>0</v>
      </c>
      <c r="AKP443" s="11">
        <v>0</v>
      </c>
      <c r="AKQ443" s="11">
        <v>0</v>
      </c>
      <c r="AKR443" s="11">
        <v>0</v>
      </c>
      <c r="AKS443" s="11">
        <v>0</v>
      </c>
      <c r="AKT443" s="11">
        <v>0</v>
      </c>
      <c r="AKU443" s="11">
        <v>0</v>
      </c>
      <c r="AKV443" s="11">
        <v>0</v>
      </c>
      <c r="AKW443" s="11">
        <v>0</v>
      </c>
      <c r="AKX443" s="11">
        <v>0</v>
      </c>
      <c r="AKY443" s="11">
        <v>3.9864307665445961E-6</v>
      </c>
      <c r="AKZ443" s="11">
        <v>0</v>
      </c>
      <c r="ALA443" s="11">
        <v>0</v>
      </c>
      <c r="ALB443" s="11">
        <v>0</v>
      </c>
      <c r="ALC443" s="11">
        <v>-9.1402206260295395E-11</v>
      </c>
      <c r="ALD443" s="11">
        <v>0</v>
      </c>
      <c r="ALE443" s="11">
        <v>0</v>
      </c>
      <c r="ALF443" s="11">
        <v>0</v>
      </c>
      <c r="ALG443" s="11">
        <v>0</v>
      </c>
      <c r="ALH443" s="11">
        <v>0</v>
      </c>
      <c r="ALI443" s="11">
        <v>0</v>
      </c>
      <c r="ALJ443" s="11">
        <v>0</v>
      </c>
      <c r="ALK443" s="11">
        <v>0</v>
      </c>
      <c r="ALL443" s="11">
        <v>0</v>
      </c>
      <c r="ALM443" s="11">
        <v>0</v>
      </c>
      <c r="ALN443" s="11">
        <v>0</v>
      </c>
      <c r="ALO443" s="11">
        <v>0</v>
      </c>
      <c r="ALP443" s="11">
        <v>0</v>
      </c>
      <c r="ALQ443" s="11">
        <v>0</v>
      </c>
      <c r="ALR443" s="11">
        <v>0</v>
      </c>
      <c r="ALS443" s="11">
        <v>0</v>
      </c>
      <c r="ALT443" s="11">
        <v>0</v>
      </c>
      <c r="ALU443" s="11">
        <v>0</v>
      </c>
      <c r="ALV443" s="11">
        <v>0</v>
      </c>
      <c r="ALW443" s="11">
        <v>0</v>
      </c>
      <c r="ALX443" s="11">
        <v>0</v>
      </c>
      <c r="ALY443" s="11">
        <v>0</v>
      </c>
      <c r="ALZ443" s="11">
        <v>0</v>
      </c>
      <c r="AMA443" s="11">
        <v>0</v>
      </c>
      <c r="AMB443" s="11">
        <v>0</v>
      </c>
      <c r="AMC443" s="11">
        <v>0</v>
      </c>
      <c r="AMD443" s="11">
        <v>0</v>
      </c>
      <c r="AME443" s="11">
        <v>0</v>
      </c>
      <c r="AMF443" s="11">
        <v>0</v>
      </c>
      <c r="AMG443" s="11">
        <v>0</v>
      </c>
      <c r="AMH443" s="11">
        <v>0</v>
      </c>
      <c r="AMI443" s="11">
        <v>0</v>
      </c>
      <c r="AMJ443" s="11">
        <v>2.844922114157459E-7</v>
      </c>
      <c r="AMK443" s="11">
        <v>0</v>
      </c>
      <c r="AML443" s="11">
        <v>0</v>
      </c>
      <c r="AMM443" s="11">
        <v>0</v>
      </c>
      <c r="AMN443" s="11">
        <v>0</v>
      </c>
      <c r="AMO443" s="11">
        <v>-8.5779169381186184E-6</v>
      </c>
      <c r="AMP443" s="11">
        <v>6.5399133961965589E-27</v>
      </c>
      <c r="AMQ443" s="11">
        <v>0</v>
      </c>
      <c r="AMR443" s="11">
        <v>0</v>
      </c>
      <c r="AMS443" s="11">
        <v>1.766663349044742E-27</v>
      </c>
      <c r="AMT443" s="11">
        <v>0</v>
      </c>
      <c r="AMU443" s="11">
        <v>0</v>
      </c>
      <c r="AMV443" s="11">
        <v>0</v>
      </c>
      <c r="AMW443" s="11">
        <v>0</v>
      </c>
      <c r="AMX443" s="11">
        <v>0</v>
      </c>
      <c r="AMY443" s="11">
        <v>0</v>
      </c>
      <c r="AMZ443" s="11">
        <v>0</v>
      </c>
      <c r="ANA443" s="11">
        <v>0</v>
      </c>
      <c r="ANB443" s="11">
        <v>0</v>
      </c>
      <c r="ANC443" s="11">
        <v>0</v>
      </c>
      <c r="AND443" s="11">
        <v>0</v>
      </c>
      <c r="ANE443" s="11">
        <v>0</v>
      </c>
      <c r="ANF443" s="11">
        <v>0</v>
      </c>
      <c r="ANG443" s="11">
        <v>0</v>
      </c>
      <c r="ANH443" s="11">
        <v>0</v>
      </c>
      <c r="ANI443" s="11">
        <v>0</v>
      </c>
      <c r="ANJ443" s="11">
        <v>0</v>
      </c>
      <c r="ANK443" s="11">
        <v>0</v>
      </c>
      <c r="ANL443" s="11">
        <v>0</v>
      </c>
      <c r="ANM443" s="11">
        <v>0</v>
      </c>
      <c r="ANN443" s="11">
        <v>0</v>
      </c>
      <c r="ANO443" s="11">
        <v>0</v>
      </c>
      <c r="ANP443" s="11">
        <v>0</v>
      </c>
      <c r="ANQ443" s="11">
        <v>0</v>
      </c>
      <c r="ANR443" s="11">
        <v>0</v>
      </c>
      <c r="ANS443" s="11">
        <v>0</v>
      </c>
      <c r="ANT443" s="11">
        <v>0</v>
      </c>
      <c r="ANU443" s="11">
        <v>0</v>
      </c>
      <c r="ANV443" s="11">
        <v>3.8674157077409421E-8</v>
      </c>
      <c r="ANW443" s="11">
        <v>0</v>
      </c>
      <c r="ANX443" s="11">
        <v>0</v>
      </c>
      <c r="ANY443" s="11">
        <v>0</v>
      </c>
      <c r="ANZ443" s="11">
        <v>4.8349765339134901E-6</v>
      </c>
      <c r="AOA443" s="11">
        <v>-2.6926123984947596E-7</v>
      </c>
      <c r="AOB443" s="11">
        <v>8.9753746616491718E-9</v>
      </c>
      <c r="AOC443" s="11">
        <v>0</v>
      </c>
      <c r="AOD443" s="11">
        <v>4.8025361700623005E-11</v>
      </c>
      <c r="AOE443" s="11">
        <v>0</v>
      </c>
      <c r="AOF443" s="11">
        <v>0</v>
      </c>
      <c r="AOG443" s="11">
        <v>0</v>
      </c>
      <c r="AOH443" s="11">
        <v>0</v>
      </c>
      <c r="AOI443" s="11">
        <v>0</v>
      </c>
      <c r="AOJ443" s="11">
        <v>0</v>
      </c>
      <c r="AOK443" s="11">
        <v>0</v>
      </c>
      <c r="AOL443" s="11">
        <v>0</v>
      </c>
      <c r="AOM443" s="11">
        <v>0</v>
      </c>
      <c r="AON443" s="11">
        <v>0</v>
      </c>
      <c r="AOO443" s="11">
        <v>0</v>
      </c>
      <c r="AOP443" s="11">
        <v>0</v>
      </c>
      <c r="AOQ443" s="11">
        <v>0</v>
      </c>
      <c r="AOR443" s="11">
        <v>0</v>
      </c>
      <c r="AOS443" s="11">
        <v>0</v>
      </c>
      <c r="AOT443" s="11">
        <v>0</v>
      </c>
      <c r="AOU443" s="11">
        <v>0</v>
      </c>
      <c r="AOV443" s="11">
        <v>0</v>
      </c>
      <c r="AOW443" s="11">
        <v>0</v>
      </c>
      <c r="AOX443" s="11">
        <v>0</v>
      </c>
      <c r="AOY443" s="11">
        <v>0</v>
      </c>
      <c r="AOZ443" s="11">
        <v>0</v>
      </c>
      <c r="APA443" s="11">
        <v>0</v>
      </c>
      <c r="APB443" s="11">
        <v>0</v>
      </c>
      <c r="APC443" s="11">
        <v>0</v>
      </c>
      <c r="APD443" s="11">
        <v>0</v>
      </c>
      <c r="APE443" s="11">
        <v>0</v>
      </c>
      <c r="APF443" s="11">
        <v>0</v>
      </c>
      <c r="APG443" s="11">
        <v>0</v>
      </c>
      <c r="APH443" s="11">
        <v>0</v>
      </c>
      <c r="API443" s="11">
        <v>0</v>
      </c>
      <c r="APJ443" s="11">
        <v>0</v>
      </c>
      <c r="APK443" s="11">
        <v>0</v>
      </c>
      <c r="APL443" s="11">
        <v>2.6926123984947511E-7</v>
      </c>
      <c r="APM443" s="11">
        <v>-1.1285090337867176E-8</v>
      </c>
      <c r="APN443" s="11">
        <v>1.0533968535221733E-8</v>
      </c>
      <c r="APO443" s="11">
        <v>0</v>
      </c>
      <c r="APP443" s="11">
        <v>0</v>
      </c>
      <c r="APQ443" s="11">
        <v>0</v>
      </c>
      <c r="APR443" s="11">
        <v>0</v>
      </c>
      <c r="APS443" s="11">
        <v>0</v>
      </c>
      <c r="APT443" s="11">
        <v>0</v>
      </c>
      <c r="APU443" s="11">
        <v>0</v>
      </c>
      <c r="APV443" s="11">
        <v>0</v>
      </c>
      <c r="APW443" s="11">
        <v>0</v>
      </c>
      <c r="APX443" s="11">
        <v>0</v>
      </c>
      <c r="APY443" s="11">
        <v>0</v>
      </c>
      <c r="APZ443" s="11">
        <v>0</v>
      </c>
      <c r="AQA443" s="11">
        <v>0</v>
      </c>
      <c r="AQB443" s="11">
        <v>0</v>
      </c>
      <c r="AQC443" s="11">
        <v>0</v>
      </c>
      <c r="AQD443" s="11">
        <v>0</v>
      </c>
      <c r="AQE443" s="11">
        <v>0</v>
      </c>
      <c r="AQF443" s="11">
        <v>0</v>
      </c>
      <c r="AQG443" s="11">
        <v>0</v>
      </c>
      <c r="AQH443" s="11">
        <v>0</v>
      </c>
      <c r="AQI443" s="11">
        <v>0</v>
      </c>
      <c r="AQJ443" s="11">
        <v>0</v>
      </c>
      <c r="AQK443" s="11">
        <v>0</v>
      </c>
      <c r="AQL443" s="11">
        <v>0</v>
      </c>
      <c r="AQM443" s="11">
        <v>0</v>
      </c>
      <c r="AQN443" s="11">
        <v>0</v>
      </c>
      <c r="AQO443" s="11">
        <v>0</v>
      </c>
      <c r="AQP443" s="11">
        <v>0</v>
      </c>
      <c r="AQQ443" s="11">
        <v>0</v>
      </c>
      <c r="AQR443" s="11">
        <v>0</v>
      </c>
      <c r="AQS443" s="11">
        <v>0</v>
      </c>
      <c r="AQT443" s="11">
        <v>0</v>
      </c>
      <c r="AQU443" s="11">
        <v>0</v>
      </c>
      <c r="AQV443" s="11">
        <v>0</v>
      </c>
      <c r="AQW443" s="11">
        <v>0</v>
      </c>
      <c r="AQX443" s="11">
        <v>3.489313624916623E-10</v>
      </c>
      <c r="AQY443" s="11">
        <v>-1.0536082521354868E-8</v>
      </c>
      <c r="AQZ443" s="11">
        <v>0</v>
      </c>
      <c r="ARA443" s="11">
        <v>0</v>
      </c>
      <c r="ARB443" s="11">
        <v>0</v>
      </c>
      <c r="ARC443" s="11">
        <v>0</v>
      </c>
      <c r="ARD443" s="11">
        <v>0</v>
      </c>
      <c r="ARE443" s="11">
        <v>0</v>
      </c>
      <c r="ARF443" s="11">
        <v>0</v>
      </c>
      <c r="ARG443" s="11">
        <v>0</v>
      </c>
      <c r="ARH443" s="11">
        <v>0</v>
      </c>
      <c r="ARI443" s="11">
        <v>0</v>
      </c>
      <c r="ARJ443" s="11">
        <v>0</v>
      </c>
      <c r="ARK443" s="11">
        <v>0</v>
      </c>
      <c r="ARL443" s="11">
        <v>0</v>
      </c>
      <c r="ARM443" s="11">
        <v>0</v>
      </c>
      <c r="ARN443" s="11">
        <v>0</v>
      </c>
      <c r="ARO443" s="11">
        <v>0</v>
      </c>
      <c r="ARP443" s="11">
        <v>0</v>
      </c>
      <c r="ARQ443" s="11">
        <v>0</v>
      </c>
      <c r="ARR443" s="11">
        <v>0</v>
      </c>
      <c r="ARS443" s="11">
        <v>0</v>
      </c>
      <c r="ART443" s="11">
        <v>0</v>
      </c>
      <c r="ARU443" s="11">
        <v>0</v>
      </c>
      <c r="ARV443" s="11">
        <v>0</v>
      </c>
      <c r="ARW443" s="11">
        <v>0</v>
      </c>
      <c r="ARX443" s="11">
        <v>0</v>
      </c>
      <c r="ARY443" s="11">
        <v>0</v>
      </c>
      <c r="ARZ443" s="11">
        <v>0</v>
      </c>
      <c r="ASA443" s="11">
        <v>0</v>
      </c>
      <c r="ASB443" s="11">
        <v>0</v>
      </c>
      <c r="ASC443" s="11">
        <v>0</v>
      </c>
      <c r="ASD443" s="11">
        <v>0</v>
      </c>
      <c r="ASE443" s="11">
        <v>0</v>
      </c>
      <c r="ASF443" s="11">
        <v>0</v>
      </c>
      <c r="ASG443" s="11">
        <v>3.2233176891390915E-6</v>
      </c>
      <c r="ASH443" s="11">
        <v>0</v>
      </c>
      <c r="ASI443" s="11">
        <v>0</v>
      </c>
      <c r="ASJ443" s="11">
        <v>0</v>
      </c>
      <c r="ASK443" s="11">
        <v>-4.8186050195972378E-11</v>
      </c>
      <c r="ASL443" s="11">
        <v>0</v>
      </c>
      <c r="ASM443" s="11">
        <v>0</v>
      </c>
      <c r="ASN443" s="11">
        <v>0</v>
      </c>
      <c r="ASO443" s="11">
        <v>0</v>
      </c>
      <c r="ASP443" s="11">
        <v>0</v>
      </c>
      <c r="ASQ443" s="11">
        <v>0</v>
      </c>
      <c r="ASR443" s="11">
        <v>0</v>
      </c>
      <c r="ASS443" s="11">
        <v>0</v>
      </c>
      <c r="AST443" s="11">
        <v>0</v>
      </c>
      <c r="ASU443" s="11">
        <v>0</v>
      </c>
      <c r="ASV443" s="11">
        <v>0</v>
      </c>
      <c r="ASW443" s="11">
        <v>0</v>
      </c>
      <c r="ASX443" s="11">
        <v>0</v>
      </c>
      <c r="ASY443" s="11">
        <v>0</v>
      </c>
      <c r="ASZ443" s="11">
        <v>0</v>
      </c>
      <c r="ATA443" s="11">
        <v>0</v>
      </c>
      <c r="ATB443" s="11">
        <v>0</v>
      </c>
      <c r="ATC443" s="11">
        <v>0</v>
      </c>
      <c r="ATD443" s="11">
        <v>0</v>
      </c>
      <c r="ATE443" s="11">
        <v>0</v>
      </c>
      <c r="ATF443" s="11">
        <v>0</v>
      </c>
      <c r="ATG443" s="11">
        <v>0</v>
      </c>
      <c r="ATH443" s="11">
        <v>0</v>
      </c>
      <c r="ATI443" s="11">
        <v>0</v>
      </c>
      <c r="ATJ443" s="11">
        <v>0</v>
      </c>
      <c r="ATK443" s="11">
        <v>0</v>
      </c>
      <c r="ATL443" s="11">
        <v>0</v>
      </c>
      <c r="ATM443" s="11">
        <v>4.9275496452969838E-7</v>
      </c>
      <c r="ATN443" s="11">
        <v>0</v>
      </c>
      <c r="ATO443" s="11">
        <v>0</v>
      </c>
      <c r="ATP443" s="11">
        <v>0</v>
      </c>
      <c r="ATQ443" s="11">
        <v>0</v>
      </c>
      <c r="ATR443" s="11">
        <v>0</v>
      </c>
      <c r="ATS443" s="11">
        <v>0</v>
      </c>
      <c r="ATT443" s="11">
        <v>0</v>
      </c>
      <c r="ATU443" s="11">
        <v>0</v>
      </c>
      <c r="ATV443" s="11">
        <v>0</v>
      </c>
      <c r="ATW443" s="11">
        <v>-8.4122738682888954E-6</v>
      </c>
      <c r="ATX443" s="11">
        <v>4.6672680155459984E-25</v>
      </c>
      <c r="ATY443" s="11">
        <v>0</v>
      </c>
      <c r="ATZ443" s="11">
        <v>0</v>
      </c>
      <c r="AUA443" s="11">
        <v>1.260789925480386E-25</v>
      </c>
      <c r="AUB443" s="11">
        <v>0</v>
      </c>
      <c r="AUC443" s="11">
        <v>0</v>
      </c>
      <c r="AUD443" s="11">
        <v>0</v>
      </c>
      <c r="AUE443" s="11">
        <v>0</v>
      </c>
      <c r="AUF443" s="11">
        <v>0</v>
      </c>
      <c r="AUG443" s="11">
        <v>0</v>
      </c>
      <c r="AUH443" s="11">
        <v>0</v>
      </c>
      <c r="AUI443" s="11">
        <v>0</v>
      </c>
      <c r="AUJ443" s="11">
        <v>0</v>
      </c>
      <c r="AUK443" s="11">
        <v>0</v>
      </c>
      <c r="AUL443" s="11">
        <v>0</v>
      </c>
      <c r="AUM443" s="11">
        <v>0</v>
      </c>
      <c r="AUN443" s="11">
        <v>0</v>
      </c>
      <c r="AUO443" s="11">
        <v>0</v>
      </c>
      <c r="AUP443" s="11">
        <v>0</v>
      </c>
      <c r="AUQ443" s="11">
        <v>0</v>
      </c>
      <c r="AUR443" s="11">
        <v>0</v>
      </c>
      <c r="AUS443" s="11">
        <v>0</v>
      </c>
      <c r="AUT443" s="11">
        <v>0</v>
      </c>
      <c r="AUU443" s="11">
        <v>0</v>
      </c>
      <c r="AUV443" s="11">
        <v>0</v>
      </c>
      <c r="AUW443" s="11">
        <v>0</v>
      </c>
      <c r="AUX443" s="11">
        <v>0</v>
      </c>
      <c r="AUY443" s="11">
        <v>0</v>
      </c>
      <c r="AUZ443" s="11">
        <v>0</v>
      </c>
      <c r="AVA443" s="11">
        <v>0</v>
      </c>
      <c r="AVB443" s="11">
        <v>0</v>
      </c>
      <c r="AVC443" s="11">
        <v>0</v>
      </c>
      <c r="AVD443" s="11">
        <v>0</v>
      </c>
      <c r="AVE443" s="11">
        <v>0</v>
      </c>
      <c r="AVF443" s="11">
        <v>0</v>
      </c>
      <c r="AVG443" s="11">
        <v>0</v>
      </c>
      <c r="AVH443" s="11">
        <v>5.6784803086108523E-6</v>
      </c>
      <c r="AVI443" s="11">
        <v>-2.4405115581587132E-7</v>
      </c>
      <c r="AVJ443" s="11">
        <v>7.5748144375595357E-9</v>
      </c>
      <c r="AVK443" s="11">
        <v>0</v>
      </c>
      <c r="AVL443" s="11">
        <v>1.4818816749987436E-10</v>
      </c>
      <c r="AVM443" s="11">
        <v>0</v>
      </c>
      <c r="AVN443" s="11">
        <v>0</v>
      </c>
      <c r="AVO443" s="11">
        <v>0</v>
      </c>
      <c r="AVP443" s="11">
        <v>0</v>
      </c>
      <c r="AVQ443" s="11">
        <v>0</v>
      </c>
      <c r="AVR443" s="11">
        <v>0</v>
      </c>
      <c r="AVS443" s="11">
        <v>0</v>
      </c>
      <c r="AVT443" s="11">
        <v>0</v>
      </c>
      <c r="AVU443" s="11">
        <v>0</v>
      </c>
      <c r="AVV443" s="11">
        <v>0</v>
      </c>
      <c r="AVW443" s="11">
        <v>0</v>
      </c>
      <c r="AVX443" s="11">
        <v>0</v>
      </c>
      <c r="AVY443" s="11">
        <v>0</v>
      </c>
      <c r="AVZ443" s="11">
        <v>0</v>
      </c>
      <c r="AWA443" s="11">
        <v>0</v>
      </c>
      <c r="AWB443" s="11">
        <v>0</v>
      </c>
      <c r="AWC443" s="11">
        <v>0</v>
      </c>
      <c r="AWD443" s="11">
        <v>0</v>
      </c>
      <c r="AWE443" s="11">
        <v>0</v>
      </c>
      <c r="AWF443" s="11">
        <v>0</v>
      </c>
      <c r="AWG443" s="11">
        <v>0</v>
      </c>
      <c r="AWH443" s="11">
        <v>0</v>
      </c>
      <c r="AWI443" s="11">
        <v>0</v>
      </c>
      <c r="AWJ443" s="11">
        <v>0</v>
      </c>
      <c r="AWK443" s="11">
        <v>1.2891385692469807E-9</v>
      </c>
      <c r="AWL443" s="11">
        <v>0</v>
      </c>
      <c r="AWM443" s="11">
        <v>0</v>
      </c>
      <c r="AWN443" s="11">
        <v>0</v>
      </c>
      <c r="AWO443" s="11">
        <v>0</v>
      </c>
      <c r="AWP443" s="11">
        <v>0</v>
      </c>
      <c r="AWQ443" s="11">
        <v>0</v>
      </c>
      <c r="AWR443" s="11">
        <v>0</v>
      </c>
      <c r="AWS443" s="11">
        <v>0</v>
      </c>
      <c r="AWT443" s="11">
        <v>2.2724443312678606E-7</v>
      </c>
      <c r="AWU443" s="11">
        <v>-7.9237458000608445E-9</v>
      </c>
      <c r="AWV443" s="11">
        <v>1.0533968535221733E-8</v>
      </c>
      <c r="AWW443" s="11">
        <v>0</v>
      </c>
      <c r="AWX443" s="11">
        <v>0</v>
      </c>
      <c r="AWY443" s="11">
        <v>0</v>
      </c>
      <c r="AWZ443" s="11">
        <v>0</v>
      </c>
      <c r="AXA443" s="11">
        <v>0</v>
      </c>
      <c r="AXB443" s="11">
        <v>0</v>
      </c>
      <c r="AXC443" s="11">
        <v>0</v>
      </c>
      <c r="AXD443" s="11">
        <v>0</v>
      </c>
      <c r="AXE443" s="11">
        <v>0</v>
      </c>
      <c r="AXF443" s="11">
        <v>0</v>
      </c>
      <c r="AXG443" s="11">
        <v>0</v>
      </c>
      <c r="AXH443" s="11">
        <v>0</v>
      </c>
      <c r="AXI443" s="11">
        <v>0</v>
      </c>
      <c r="AXJ443" s="11">
        <v>0</v>
      </c>
      <c r="AXK443" s="11">
        <v>0</v>
      </c>
      <c r="AXL443" s="11">
        <v>0</v>
      </c>
      <c r="AXM443" s="11">
        <v>0</v>
      </c>
      <c r="AXN443" s="11">
        <v>0</v>
      </c>
      <c r="AXO443" s="11">
        <v>0</v>
      </c>
      <c r="AXP443" s="11">
        <v>0</v>
      </c>
      <c r="AXQ443" s="11">
        <v>0</v>
      </c>
      <c r="AXR443" s="11">
        <v>0</v>
      </c>
      <c r="AXS443" s="11">
        <v>0</v>
      </c>
      <c r="AXT443" s="11">
        <v>0</v>
      </c>
      <c r="AXU443" s="11">
        <v>0</v>
      </c>
      <c r="AXV443" s="11">
        <v>0</v>
      </c>
      <c r="AXW443" s="11">
        <v>0</v>
      </c>
      <c r="AXX443" s="11">
        <v>0</v>
      </c>
      <c r="AXY443" s="11">
        <v>0</v>
      </c>
      <c r="AXZ443" s="11">
        <v>0</v>
      </c>
      <c r="AYA443" s="11">
        <v>0</v>
      </c>
      <c r="AYB443" s="11">
        <v>0</v>
      </c>
      <c r="AYC443" s="11">
        <v>0</v>
      </c>
      <c r="AYD443" s="11">
        <v>0</v>
      </c>
      <c r="AYE443" s="11">
        <v>0</v>
      </c>
      <c r="AYF443" s="11">
        <v>3.489313624916623E-10</v>
      </c>
      <c r="AYG443" s="11">
        <v>-1.0536082521363983E-8</v>
      </c>
      <c r="AYH443" s="11">
        <v>0</v>
      </c>
      <c r="AYI443" s="11">
        <v>0</v>
      </c>
      <c r="AYJ443" s="11">
        <v>0</v>
      </c>
      <c r="AYK443" s="11">
        <v>0</v>
      </c>
      <c r="AYL443" s="11">
        <v>0</v>
      </c>
      <c r="AYM443" s="11">
        <v>0</v>
      </c>
      <c r="AYN443" s="11">
        <v>0</v>
      </c>
      <c r="AYO443" s="11">
        <v>0</v>
      </c>
      <c r="AYP443" s="11">
        <v>0</v>
      </c>
      <c r="AYQ443" s="11">
        <v>0</v>
      </c>
      <c r="AYR443" s="11">
        <v>0</v>
      </c>
      <c r="AYS443" s="11">
        <v>0</v>
      </c>
      <c r="AYT443" s="11">
        <v>0</v>
      </c>
      <c r="AYU443" s="11">
        <v>0</v>
      </c>
      <c r="AYV443" s="11">
        <v>0</v>
      </c>
      <c r="AYW443" s="11">
        <v>0</v>
      </c>
      <c r="AYX443" s="11">
        <v>0</v>
      </c>
      <c r="AYY443" s="11">
        <v>0</v>
      </c>
      <c r="AYZ443" s="11">
        <v>0</v>
      </c>
      <c r="AZA443" s="11">
        <v>0</v>
      </c>
      <c r="AZB443" s="11">
        <v>0</v>
      </c>
      <c r="AZC443" s="11">
        <v>0</v>
      </c>
      <c r="AZD443" s="11">
        <v>0</v>
      </c>
      <c r="AZE443" s="11">
        <v>0</v>
      </c>
      <c r="AZF443" s="11">
        <v>0</v>
      </c>
      <c r="AZG443" s="11">
        <v>0</v>
      </c>
      <c r="AZH443" s="11">
        <v>0</v>
      </c>
      <c r="AZI443" s="11">
        <v>0</v>
      </c>
      <c r="AZJ443" s="11">
        <v>0</v>
      </c>
      <c r="AZK443" s="11">
        <v>0</v>
      </c>
      <c r="AZL443" s="11">
        <v>0</v>
      </c>
      <c r="AZM443" s="11">
        <v>0</v>
      </c>
      <c r="AZN443" s="11">
        <v>0</v>
      </c>
      <c r="AZO443" s="11">
        <v>2.4336344177222791E-6</v>
      </c>
      <c r="AZP443" s="11">
        <v>0</v>
      </c>
      <c r="AZQ443" s="11">
        <v>0</v>
      </c>
      <c r="AZR443" s="11">
        <v>0</v>
      </c>
      <c r="AZS443" s="11">
        <v>-1.4902374768109503E-10</v>
      </c>
      <c r="AZT443" s="12">
        <v>8112670944.8386555</v>
      </c>
      <c r="AZU443" s="12">
        <v>2984832.1455811048</v>
      </c>
      <c r="AZV443" s="12">
        <v>1472000</v>
      </c>
      <c r="AZW443" s="12">
        <v>111898.3729673487</v>
      </c>
      <c r="AZX443" s="12">
        <v>70619205719.414398</v>
      </c>
      <c r="AZY443" s="12">
        <v>2.1999999999999999E-10</v>
      </c>
      <c r="AZZ443" s="12">
        <v>233715058.66822702</v>
      </c>
      <c r="BAA443" s="12">
        <v>1E-13</v>
      </c>
      <c r="BAB443" s="12">
        <v>1497756.0876939173</v>
      </c>
      <c r="BAC443" s="12">
        <v>2.9999999999999999E-16</v>
      </c>
      <c r="BAD443" s="12">
        <v>1.1E-13</v>
      </c>
      <c r="BAE443" s="12">
        <v>7920000</v>
      </c>
      <c r="BAF443" s="12">
        <v>6380000</v>
      </c>
      <c r="BAG443" s="12">
        <v>3573983696227040</v>
      </c>
      <c r="BAH443" s="12">
        <v>928602500000</v>
      </c>
      <c r="BAI443" s="12">
        <v>171178184460.45651</v>
      </c>
      <c r="BAJ443" s="12">
        <v>742837999999999.88</v>
      </c>
      <c r="BAK443" s="12">
        <v>1381020458.7251513</v>
      </c>
      <c r="BAL443" s="12">
        <v>113868230473.21132</v>
      </c>
      <c r="BAM443" s="12">
        <v>50144535000</v>
      </c>
      <c r="BAN443" s="12">
        <v>445729200000</v>
      </c>
      <c r="BAO443" s="12">
        <v>18572050000</v>
      </c>
      <c r="BAP443" s="12">
        <v>7.757118E+16</v>
      </c>
      <c r="BAQ443" s="12">
        <v>3878559000000000</v>
      </c>
      <c r="BAR443" s="12">
        <v>1.1635677E+17</v>
      </c>
      <c r="BAS443" s="12">
        <v>1163567700000</v>
      </c>
      <c r="BAT443" s="12">
        <v>1939279500000</v>
      </c>
      <c r="BAU443" s="12">
        <v>4.25E+16</v>
      </c>
      <c r="BAV443" s="12">
        <v>2550000000000000</v>
      </c>
      <c r="BAW443" s="12">
        <v>7.65E+16</v>
      </c>
      <c r="BAX443" s="12">
        <v>765000000000</v>
      </c>
      <c r="BAY443" s="12">
        <v>850000000000</v>
      </c>
      <c r="BAZ443" s="12">
        <v>1.275E+17</v>
      </c>
      <c r="BBA443" s="12">
        <v>8924999999999999</v>
      </c>
      <c r="BBB443" s="12">
        <v>2.6774999999999997E+17</v>
      </c>
      <c r="BBC443" s="12">
        <v>2677500000000</v>
      </c>
      <c r="BBD443" s="12">
        <v>1912500000000.0005</v>
      </c>
      <c r="BBE443" s="13">
        <v>2.3319001137352382</v>
      </c>
      <c r="BBF443" s="13">
        <v>4.4264215656861179</v>
      </c>
      <c r="BBG443" s="13">
        <v>1.6758142620517147</v>
      </c>
      <c r="BBH443" s="13">
        <v>2407.5682523587548</v>
      </c>
      <c r="BBI443" s="12">
        <v>40.510892378900202</v>
      </c>
      <c r="BBJ443" s="12">
        <v>45038.929339323557</v>
      </c>
      <c r="BBK443" s="12">
        <v>144.38169612629301</v>
      </c>
      <c r="BBL443" s="12">
        <v>18206.776985837496</v>
      </c>
      <c r="BBM443" s="12">
        <v>73097.805815550644</v>
      </c>
      <c r="BBN443" s="12">
        <v>925.89126677194702</v>
      </c>
      <c r="BBO443" s="14">
        <v>507.04193405241597</v>
      </c>
      <c r="BBP443" s="14">
        <v>320.99638963370182</v>
      </c>
      <c r="BBQ443" s="14">
        <v>481.11133944848825</v>
      </c>
      <c r="BBR443" s="13">
        <v>4.3461950314832665</v>
      </c>
      <c r="BBS443" s="13">
        <v>3.819089570361542</v>
      </c>
      <c r="BBT443" s="13">
        <v>5.4327240245173716</v>
      </c>
      <c r="BBU443" s="14">
        <v>12.938006716379768</v>
      </c>
      <c r="BBV443" s="14">
        <v>9.7494756112858028</v>
      </c>
      <c r="BBW443" s="14">
        <v>13.233960943666876</v>
      </c>
      <c r="BBX443" s="14">
        <v>709.33883339545991</v>
      </c>
      <c r="BBY443" s="14">
        <v>1216.9842341101471</v>
      </c>
      <c r="BBZ443" s="14">
        <v>977.62956373222607</v>
      </c>
      <c r="BCA443" s="13">
        <v>8.7420603880741172</v>
      </c>
      <c r="BCB443" s="13">
        <v>0.82944597928858899</v>
      </c>
      <c r="BCC443" s="13">
        <v>0.2194155808109953</v>
      </c>
      <c r="BCD443" s="13">
        <v>0.1605173541981218</v>
      </c>
      <c r="BCE443" s="13">
        <v>18.167450354309789</v>
      </c>
      <c r="BCF443" s="13">
        <v>2.1526081860380981E-2</v>
      </c>
      <c r="BCG443" s="13">
        <v>6.533303144078724E-2</v>
      </c>
      <c r="BCH443" s="13">
        <v>6.8882536496006098E-4</v>
      </c>
      <c r="BCI443" s="13">
        <v>5765.6964692635793</v>
      </c>
      <c r="BCJ443" s="13">
        <v>1.4479506451200235E-5</v>
      </c>
      <c r="BCK443" s="13">
        <v>13.871717284913233</v>
      </c>
      <c r="BCL443" s="13">
        <v>5.7192064500646546E-6</v>
      </c>
      <c r="BCM443" s="13">
        <v>4.6875906100835599E-8</v>
      </c>
      <c r="BCN443" s="13">
        <v>3.3332365610994896E-2</v>
      </c>
      <c r="BCO443" s="13">
        <v>0.31217381403136357</v>
      </c>
      <c r="BCP443" s="13">
        <v>0.48219620404296498</v>
      </c>
      <c r="BCQ443" s="13">
        <v>2.8366592569960556</v>
      </c>
      <c r="BCR443" s="13">
        <v>0.45855912033656748</v>
      </c>
      <c r="BCS443" s="13">
        <v>0.1032082187942993</v>
      </c>
      <c r="BCT443" s="13">
        <v>0.37753591468416148</v>
      </c>
      <c r="BCU443" s="13">
        <v>0.80308617837633589</v>
      </c>
      <c r="BCV443" s="13">
        <v>0.10901072036341294</v>
      </c>
      <c r="BCW443" s="13">
        <v>50.22856839966709</v>
      </c>
      <c r="BCX443" s="13">
        <v>2.1921497727595631E-2</v>
      </c>
      <c r="BCY443" s="13">
        <v>2.2828283014331374E-2</v>
      </c>
      <c r="BCZ443" s="13">
        <v>2.0484860015766899E-2</v>
      </c>
      <c r="BDA443" s="13">
        <v>1.7204878749359352E-2</v>
      </c>
      <c r="BDB443" s="13">
        <v>4.7499481623690225E-4</v>
      </c>
      <c r="BDC443" s="13">
        <v>21021.233742226872</v>
      </c>
      <c r="BDD443" s="13">
        <v>2.7735150867890444E-5</v>
      </c>
      <c r="BDE443" s="13">
        <v>13.841259441565493</v>
      </c>
      <c r="BDF443" s="13">
        <v>3.3601259280848082E-6</v>
      </c>
      <c r="BDG443" s="13">
        <v>3.4026601121835167E-8</v>
      </c>
      <c r="BDH443" s="13">
        <v>3.6517933317895615E-2</v>
      </c>
      <c r="BDI443" s="13">
        <v>4.4931596968627439E-2</v>
      </c>
      <c r="BDJ443" s="13">
        <v>3.3914840491157831E-2</v>
      </c>
      <c r="BDK443" s="13">
        <v>0.16839112667323813</v>
      </c>
      <c r="BDL443" s="13">
        <v>0.17229899452755559</v>
      </c>
      <c r="BDM443" s="13">
        <v>0.36370767227108453</v>
      </c>
      <c r="BDN443" s="13">
        <v>0.30452181054795485</v>
      </c>
      <c r="BDO443" s="13">
        <v>0.3378378662776903</v>
      </c>
      <c r="BDP443" s="13">
        <v>0.42537690817003948</v>
      </c>
      <c r="BDQ443" s="13">
        <v>1.3520027614566965</v>
      </c>
      <c r="BDR443" s="13">
        <v>3.065762130456744</v>
      </c>
      <c r="BDS443" s="13">
        <v>0.20483087217832274</v>
      </c>
      <c r="BDT443" s="13">
        <v>0.32932320116521496</v>
      </c>
      <c r="BDU443" s="13">
        <v>0.34615879279803413</v>
      </c>
      <c r="BDV443" s="13">
        <v>0.7473676443644327</v>
      </c>
      <c r="BDW443" s="13">
        <v>0.173177903759237</v>
      </c>
      <c r="BDX443" s="13">
        <v>19.154527906838325</v>
      </c>
      <c r="BDY443" s="13">
        <v>8.9862814169730479E-2</v>
      </c>
      <c r="BDZ443" s="13">
        <v>1.1257092123389181</v>
      </c>
      <c r="BEA443" s="13">
        <v>6.0611628034673473E-2</v>
      </c>
      <c r="BEB443" s="13">
        <v>6.9275840559788082E-2</v>
      </c>
      <c r="BEC443" s="13">
        <v>3.8059552810722451E-2</v>
      </c>
      <c r="BED443" s="13">
        <v>3.8892870994713405E-2</v>
      </c>
      <c r="BEE443" s="13">
        <v>5.5184488317764117E-2</v>
      </c>
      <c r="BEF443" s="13">
        <v>1.1623140022883848E-3</v>
      </c>
      <c r="BEG443" s="13">
        <v>15645.653905671646</v>
      </c>
      <c r="BEH443" s="13">
        <v>2.7436525400715989E-5</v>
      </c>
      <c r="BEI443" s="13">
        <v>12.437770022087129</v>
      </c>
      <c r="BEJ443" s="13">
        <v>1.2501935919292027</v>
      </c>
      <c r="BEK443" s="13">
        <v>2.9436186374068145E-6</v>
      </c>
      <c r="BEL443" s="13">
        <v>6.4747925278607345E-8</v>
      </c>
      <c r="BEM443" s="13">
        <v>3.8525810657768701E-2</v>
      </c>
      <c r="BEN443" s="13">
        <v>1.1952577275760823E-2</v>
      </c>
      <c r="BEO443" s="13">
        <v>1.7325105106151296E-2</v>
      </c>
      <c r="BEP443" s="13">
        <v>5.7700900718696616E-2</v>
      </c>
      <c r="BEQ443" s="13">
        <v>0.25933833854027755</v>
      </c>
      <c r="BER443" s="13">
        <v>0.47826714461479175</v>
      </c>
      <c r="BES443" s="13">
        <v>0.34106944634421832</v>
      </c>
      <c r="BET443" s="13">
        <v>0.23834295255462196</v>
      </c>
      <c r="BEU443" s="22">
        <v>0.28909108916949861</v>
      </c>
    </row>
    <row r="444" spans="2:1503" x14ac:dyDescent="0.25">
      <c r="B444" s="16">
        <v>439</v>
      </c>
      <c r="C444" s="10">
        <v>0</v>
      </c>
      <c r="D444" s="11">
        <v>0</v>
      </c>
      <c r="E444" s="11">
        <v>0</v>
      </c>
      <c r="F444" s="11">
        <v>0</v>
      </c>
      <c r="G444" s="11">
        <v>1.8357382832474977E-5</v>
      </c>
      <c r="H444" s="11">
        <v>0</v>
      </c>
      <c r="I444" s="11">
        <v>0</v>
      </c>
      <c r="J444" s="11">
        <v>0</v>
      </c>
      <c r="K444" s="11">
        <v>0</v>
      </c>
      <c r="L444" s="11">
        <v>0</v>
      </c>
      <c r="M444" s="11">
        <v>0</v>
      </c>
      <c r="N444" s="11">
        <v>0</v>
      </c>
      <c r="O444" s="11">
        <v>-5.626743351186799E-10</v>
      </c>
      <c r="P444" s="11">
        <v>0</v>
      </c>
      <c r="Q444" s="11">
        <v>0</v>
      </c>
      <c r="R444" s="11">
        <v>0</v>
      </c>
      <c r="S444" s="11">
        <v>0</v>
      </c>
      <c r="T444" s="11">
        <v>0</v>
      </c>
      <c r="U444" s="11">
        <v>0</v>
      </c>
      <c r="V444" s="11">
        <v>0</v>
      </c>
      <c r="W444" s="11">
        <v>0</v>
      </c>
      <c r="X444" s="11">
        <v>0</v>
      </c>
      <c r="Y444" s="11">
        <v>0</v>
      </c>
      <c r="Z444" s="11">
        <v>0</v>
      </c>
      <c r="AA444" s="11">
        <v>0</v>
      </c>
      <c r="AB444" s="11">
        <v>0</v>
      </c>
      <c r="AC444" s="11">
        <v>0</v>
      </c>
      <c r="AD444" s="11">
        <v>0</v>
      </c>
      <c r="AE444" s="11">
        <v>0</v>
      </c>
      <c r="AF444" s="11">
        <v>0</v>
      </c>
      <c r="AG444" s="11">
        <v>0</v>
      </c>
      <c r="AH444" s="11">
        <v>0</v>
      </c>
      <c r="AI444" s="11">
        <v>0</v>
      </c>
      <c r="AJ444" s="11">
        <v>0</v>
      </c>
      <c r="AK444" s="11">
        <v>0</v>
      </c>
      <c r="AL444" s="11">
        <v>0</v>
      </c>
      <c r="AM444" s="11">
        <v>0</v>
      </c>
      <c r="AN444" s="11">
        <v>0</v>
      </c>
      <c r="AO444" s="11">
        <v>0</v>
      </c>
      <c r="AP444" s="11">
        <v>0</v>
      </c>
      <c r="AQ444" s="11">
        <v>0</v>
      </c>
      <c r="AR444" s="11">
        <v>4.2057856819070885E-4</v>
      </c>
      <c r="AS444" s="11">
        <v>0</v>
      </c>
      <c r="AT444" s="11">
        <v>0</v>
      </c>
      <c r="AU444" s="11">
        <v>0</v>
      </c>
      <c r="AV444" s="11">
        <v>0</v>
      </c>
      <c r="AW444" s="11">
        <v>0</v>
      </c>
      <c r="AX444" s="11">
        <v>0</v>
      </c>
      <c r="AY444" s="11">
        <v>0</v>
      </c>
      <c r="AZ444" s="11">
        <v>0</v>
      </c>
      <c r="BA444" s="11">
        <v>-1.1223790336930577E-5</v>
      </c>
      <c r="BB444" s="11">
        <v>5.0225924513430447E-25</v>
      </c>
      <c r="BC444" s="11">
        <v>8.6898136558920449E-24</v>
      </c>
      <c r="BD444" s="11">
        <v>2.4260245712318549E-25</v>
      </c>
      <c r="BE444" s="11">
        <v>0</v>
      </c>
      <c r="BF444" s="11">
        <v>0</v>
      </c>
      <c r="BG444" s="11">
        <v>2.6079712539122019E-25</v>
      </c>
      <c r="BH444" s="11">
        <v>1.1867683610432953E-25</v>
      </c>
      <c r="BI444" s="11">
        <v>2.6079712539122019E-25</v>
      </c>
      <c r="BJ444" s="11">
        <v>1.8555307590824905E-7</v>
      </c>
      <c r="BK444" s="11">
        <v>0</v>
      </c>
      <c r="BL444" s="11">
        <v>0</v>
      </c>
      <c r="BM444" s="11">
        <v>0</v>
      </c>
      <c r="BN444" s="11">
        <v>0</v>
      </c>
      <c r="BO444" s="11">
        <v>0</v>
      </c>
      <c r="BP444" s="11">
        <v>0</v>
      </c>
      <c r="BQ444" s="11">
        <v>0</v>
      </c>
      <c r="BR444" s="11">
        <v>0</v>
      </c>
      <c r="BS444" s="11">
        <v>0</v>
      </c>
      <c r="BT444" s="11">
        <v>0</v>
      </c>
      <c r="BU444" s="11">
        <v>0</v>
      </c>
      <c r="BV444" s="11">
        <v>0</v>
      </c>
      <c r="BW444" s="11">
        <v>0</v>
      </c>
      <c r="BX444" s="11">
        <v>0</v>
      </c>
      <c r="BY444" s="11">
        <v>0</v>
      </c>
      <c r="BZ444" s="11">
        <v>0</v>
      </c>
      <c r="CA444" s="11">
        <v>0</v>
      </c>
      <c r="CB444" s="11">
        <v>0</v>
      </c>
      <c r="CC444" s="11">
        <v>0</v>
      </c>
      <c r="CD444" s="11">
        <v>0</v>
      </c>
      <c r="CE444" s="11">
        <v>0</v>
      </c>
      <c r="CF444" s="11">
        <v>0</v>
      </c>
      <c r="CG444" s="11">
        <v>0</v>
      </c>
      <c r="CH444" s="11">
        <v>0</v>
      </c>
      <c r="CI444" s="11">
        <v>0</v>
      </c>
      <c r="CJ444" s="11">
        <v>0</v>
      </c>
      <c r="CK444" s="11">
        <v>0</v>
      </c>
      <c r="CL444" s="11">
        <v>1.03390914794692E-8</v>
      </c>
      <c r="CM444" s="11">
        <v>-3.826502891501479E-9</v>
      </c>
      <c r="CN444" s="11">
        <v>0</v>
      </c>
      <c r="CO444" s="11">
        <v>0</v>
      </c>
      <c r="CP444" s="11">
        <v>0</v>
      </c>
      <c r="CQ444" s="11">
        <v>0</v>
      </c>
      <c r="CR444" s="11">
        <v>0</v>
      </c>
      <c r="CS444" s="11">
        <v>0</v>
      </c>
      <c r="CT444" s="11">
        <v>0</v>
      </c>
      <c r="CU444" s="11">
        <v>0</v>
      </c>
      <c r="CV444" s="11">
        <v>0</v>
      </c>
      <c r="CW444" s="11">
        <v>0</v>
      </c>
      <c r="CX444" s="11">
        <v>0</v>
      </c>
      <c r="CY444" s="11">
        <v>0</v>
      </c>
      <c r="CZ444" s="11">
        <v>0</v>
      </c>
      <c r="DA444" s="11">
        <v>0</v>
      </c>
      <c r="DB444" s="11">
        <v>0</v>
      </c>
      <c r="DC444" s="11">
        <v>0</v>
      </c>
      <c r="DD444" s="11">
        <v>0</v>
      </c>
      <c r="DE444" s="11">
        <v>0</v>
      </c>
      <c r="DF444" s="11">
        <v>0</v>
      </c>
      <c r="DG444" s="11">
        <v>0</v>
      </c>
      <c r="DH444" s="11">
        <v>0</v>
      </c>
      <c r="DI444" s="11">
        <v>0</v>
      </c>
      <c r="DJ444" s="11">
        <v>0</v>
      </c>
      <c r="DK444" s="11">
        <v>0</v>
      </c>
      <c r="DL444" s="11">
        <v>0</v>
      </c>
      <c r="DM444" s="11">
        <v>0</v>
      </c>
      <c r="DN444" s="11">
        <v>0</v>
      </c>
      <c r="DO444" s="11">
        <v>0</v>
      </c>
      <c r="DP444" s="11">
        <v>0</v>
      </c>
      <c r="DQ444" s="11">
        <v>0</v>
      </c>
      <c r="DR444" s="11">
        <v>0</v>
      </c>
      <c r="DS444" s="11">
        <v>0</v>
      </c>
      <c r="DT444" s="11">
        <v>0</v>
      </c>
      <c r="DU444" s="11">
        <v>0</v>
      </c>
      <c r="DV444" s="11">
        <v>0</v>
      </c>
      <c r="DW444" s="11">
        <v>1.1373000627416121E-7</v>
      </c>
      <c r="DX444" s="11">
        <v>3.8265028914947019E-9</v>
      </c>
      <c r="DY444" s="11">
        <v>-1.9624367526422698E-7</v>
      </c>
      <c r="DZ444" s="11">
        <v>0</v>
      </c>
      <c r="EA444" s="11">
        <v>1.2264288338799294E-8</v>
      </c>
      <c r="EB444" s="11">
        <v>0</v>
      </c>
      <c r="EC444" s="11">
        <v>4.297812707118717E-10</v>
      </c>
      <c r="ED444" s="11">
        <v>1.3198894055250778E-10</v>
      </c>
      <c r="EE444" s="11">
        <v>1.9002739000808517E-10</v>
      </c>
      <c r="EF444" s="11">
        <v>0</v>
      </c>
      <c r="EG444" s="11">
        <v>0</v>
      </c>
      <c r="EH444" s="11">
        <v>0</v>
      </c>
      <c r="EI444" s="11">
        <v>0</v>
      </c>
      <c r="EJ444" s="11">
        <v>0</v>
      </c>
      <c r="EK444" s="11">
        <v>0</v>
      </c>
      <c r="EL444" s="11">
        <v>0</v>
      </c>
      <c r="EM444" s="11">
        <v>0</v>
      </c>
      <c r="EN444" s="11">
        <v>0</v>
      </c>
      <c r="EO444" s="11">
        <v>0</v>
      </c>
      <c r="EP444" s="11">
        <v>0</v>
      </c>
      <c r="EQ444" s="11">
        <v>0</v>
      </c>
      <c r="ER444" s="11">
        <v>0</v>
      </c>
      <c r="ES444" s="11">
        <v>0</v>
      </c>
      <c r="ET444" s="11">
        <v>0</v>
      </c>
      <c r="EU444" s="11">
        <v>0</v>
      </c>
      <c r="EV444" s="11">
        <v>0</v>
      </c>
      <c r="EW444" s="11">
        <v>0</v>
      </c>
      <c r="EX444" s="11">
        <v>0</v>
      </c>
      <c r="EY444" s="11">
        <v>0</v>
      </c>
      <c r="EZ444" s="11">
        <v>0</v>
      </c>
      <c r="FA444" s="11">
        <v>0</v>
      </c>
      <c r="FB444" s="11">
        <v>9.9999999999999995E-21</v>
      </c>
      <c r="FC444" s="11">
        <v>0</v>
      </c>
      <c r="FD444" s="11">
        <v>0</v>
      </c>
      <c r="FE444" s="11">
        <v>0</v>
      </c>
      <c r="FF444" s="11">
        <v>0</v>
      </c>
      <c r="FG444" s="11">
        <v>0</v>
      </c>
      <c r="FH444" s="11">
        <v>4.1353916430474513E-6</v>
      </c>
      <c r="FI444" s="11">
        <v>0</v>
      </c>
      <c r="FJ444" s="11">
        <v>6.2737802846290178E-8</v>
      </c>
      <c r="FK444" s="11">
        <v>-3.4867136612203618E-8</v>
      </c>
      <c r="FL444" s="11">
        <v>0</v>
      </c>
      <c r="FM444" s="11">
        <v>6.1405894547015648E-9</v>
      </c>
      <c r="FN444" s="11">
        <v>0</v>
      </c>
      <c r="FO444" s="11">
        <v>0</v>
      </c>
      <c r="FP444" s="11">
        <v>0</v>
      </c>
      <c r="FQ444" s="11">
        <v>0</v>
      </c>
      <c r="FR444" s="11">
        <v>6.0731869182094556E-9</v>
      </c>
      <c r="FS444" s="11">
        <v>0</v>
      </c>
      <c r="FT444" s="11">
        <v>0</v>
      </c>
      <c r="FU444" s="11">
        <v>0</v>
      </c>
      <c r="FV444" s="11">
        <v>0</v>
      </c>
      <c r="FW444" s="11">
        <v>0</v>
      </c>
      <c r="FX444" s="11">
        <v>0</v>
      </c>
      <c r="FY444" s="11">
        <v>0</v>
      </c>
      <c r="FZ444" s="11">
        <v>0</v>
      </c>
      <c r="GA444" s="11">
        <v>0</v>
      </c>
      <c r="GB444" s="11">
        <v>0</v>
      </c>
      <c r="GC444" s="11">
        <v>0</v>
      </c>
      <c r="GD444" s="11">
        <v>0</v>
      </c>
      <c r="GE444" s="11">
        <v>0</v>
      </c>
      <c r="GF444" s="11">
        <v>0</v>
      </c>
      <c r="GG444" s="11">
        <v>0</v>
      </c>
      <c r="GH444" s="11">
        <v>0</v>
      </c>
      <c r="GI444" s="11">
        <v>0</v>
      </c>
      <c r="GJ444" s="11">
        <v>0</v>
      </c>
      <c r="GK444" s="11">
        <v>0</v>
      </c>
      <c r="GL444" s="11">
        <v>0</v>
      </c>
      <c r="GM444" s="11">
        <v>0</v>
      </c>
      <c r="GN444" s="11">
        <v>0</v>
      </c>
      <c r="GO444" s="11">
        <v>0</v>
      </c>
      <c r="GP444" s="11">
        <v>0</v>
      </c>
      <c r="GQ444" s="11">
        <v>0</v>
      </c>
      <c r="GR444" s="11">
        <v>0</v>
      </c>
      <c r="GS444" s="11">
        <v>0</v>
      </c>
      <c r="GT444" s="11">
        <v>0</v>
      </c>
      <c r="GU444" s="11">
        <v>1.3350587241793028E-7</v>
      </c>
      <c r="GV444" s="11">
        <v>0</v>
      </c>
      <c r="GW444" s="11">
        <v>-1.3918489452245813E-8</v>
      </c>
      <c r="GX444" s="11">
        <v>0</v>
      </c>
      <c r="GY444" s="11">
        <v>0</v>
      </c>
      <c r="GZ444" s="11">
        <v>0</v>
      </c>
      <c r="HA444" s="11">
        <v>0</v>
      </c>
      <c r="HB444" s="11">
        <v>0</v>
      </c>
      <c r="HC444" s="11">
        <v>0</v>
      </c>
      <c r="HD444" s="11">
        <v>0</v>
      </c>
      <c r="HE444" s="11">
        <v>0</v>
      </c>
      <c r="HF444" s="11">
        <v>0</v>
      </c>
      <c r="HG444" s="11">
        <v>0</v>
      </c>
      <c r="HH444" s="11">
        <v>0</v>
      </c>
      <c r="HI444" s="11">
        <v>0</v>
      </c>
      <c r="HJ444" s="11">
        <v>0</v>
      </c>
      <c r="HK444" s="11">
        <v>0</v>
      </c>
      <c r="HL444" s="11">
        <v>0</v>
      </c>
      <c r="HM444" s="11">
        <v>0</v>
      </c>
      <c r="HN444" s="11">
        <v>0</v>
      </c>
      <c r="HO444" s="11">
        <v>0</v>
      </c>
      <c r="HP444" s="11">
        <v>0</v>
      </c>
      <c r="HQ444" s="11">
        <v>0</v>
      </c>
      <c r="HR444" s="11">
        <v>0</v>
      </c>
      <c r="HS444" s="11">
        <v>0</v>
      </c>
      <c r="HT444" s="11">
        <v>0</v>
      </c>
      <c r="HU444" s="11">
        <v>0</v>
      </c>
      <c r="HV444" s="11">
        <v>0</v>
      </c>
      <c r="HW444" s="11">
        <v>0</v>
      </c>
      <c r="HX444" s="11">
        <v>0</v>
      </c>
      <c r="HY444" s="11">
        <v>0</v>
      </c>
      <c r="HZ444" s="11">
        <v>0</v>
      </c>
      <c r="IA444" s="11">
        <v>0</v>
      </c>
      <c r="IB444" s="11">
        <v>0</v>
      </c>
      <c r="IC444" s="11">
        <v>0</v>
      </c>
      <c r="ID444" s="11">
        <v>0</v>
      </c>
      <c r="IE444" s="11">
        <v>0</v>
      </c>
      <c r="IF444" s="11">
        <v>0</v>
      </c>
      <c r="IG444" s="11">
        <v>3.1573479504666476E-9</v>
      </c>
      <c r="IH444" s="11">
        <v>0</v>
      </c>
      <c r="II444" s="11">
        <v>-6.1405894547083518E-9</v>
      </c>
      <c r="IJ444" s="11">
        <v>0</v>
      </c>
      <c r="IK444" s="11">
        <v>0</v>
      </c>
      <c r="IL444" s="11">
        <v>0</v>
      </c>
      <c r="IM444" s="11">
        <v>0</v>
      </c>
      <c r="IN444" s="11">
        <v>0</v>
      </c>
      <c r="IO444" s="11">
        <v>0</v>
      </c>
      <c r="IP444" s="11">
        <v>0</v>
      </c>
      <c r="IQ444" s="11">
        <v>0</v>
      </c>
      <c r="IR444" s="11">
        <v>0</v>
      </c>
      <c r="IS444" s="11">
        <v>0</v>
      </c>
      <c r="IT444" s="11">
        <v>0</v>
      </c>
      <c r="IU444" s="11">
        <v>0</v>
      </c>
      <c r="IV444" s="11">
        <v>0</v>
      </c>
      <c r="IW444" s="11">
        <v>0</v>
      </c>
      <c r="IX444" s="11">
        <v>0</v>
      </c>
      <c r="IY444" s="11">
        <v>0</v>
      </c>
      <c r="IZ444" s="11">
        <v>0</v>
      </c>
      <c r="JA444" s="11">
        <v>0</v>
      </c>
      <c r="JB444" s="11">
        <v>0</v>
      </c>
      <c r="JC444" s="11">
        <v>0</v>
      </c>
      <c r="JD444" s="11">
        <v>0</v>
      </c>
      <c r="JE444" s="11">
        <v>0</v>
      </c>
      <c r="JF444" s="11">
        <v>0</v>
      </c>
      <c r="JG444" s="11">
        <v>0</v>
      </c>
      <c r="JH444" s="11">
        <v>0</v>
      </c>
      <c r="JI444" s="11">
        <v>0</v>
      </c>
      <c r="JJ444" s="11">
        <v>0</v>
      </c>
      <c r="JK444" s="11">
        <v>0</v>
      </c>
      <c r="JL444" s="11">
        <v>0</v>
      </c>
      <c r="JM444" s="11">
        <v>0</v>
      </c>
      <c r="JN444" s="11">
        <v>0</v>
      </c>
      <c r="JO444" s="11">
        <v>1.1166218795089953E-6</v>
      </c>
      <c r="JP444" s="11">
        <v>0</v>
      </c>
      <c r="JQ444" s="11">
        <v>0</v>
      </c>
      <c r="JR444" s="11">
        <v>0</v>
      </c>
      <c r="JS444" s="11">
        <v>0</v>
      </c>
      <c r="JT444" s="11">
        <v>0</v>
      </c>
      <c r="JU444" s="11">
        <v>-4.3215675197823928E-10</v>
      </c>
      <c r="JV444" s="11">
        <v>0</v>
      </c>
      <c r="JW444" s="11">
        <v>0</v>
      </c>
      <c r="JX444" s="11">
        <v>0</v>
      </c>
      <c r="JY444" s="11">
        <v>0</v>
      </c>
      <c r="JZ444" s="11">
        <v>0</v>
      </c>
      <c r="KA444" s="11">
        <v>0</v>
      </c>
      <c r="KB444" s="11">
        <v>0</v>
      </c>
      <c r="KC444" s="11">
        <v>0</v>
      </c>
      <c r="KD444" s="11">
        <v>0</v>
      </c>
      <c r="KE444" s="11">
        <v>0</v>
      </c>
      <c r="KF444" s="11">
        <v>0</v>
      </c>
      <c r="KG444" s="11">
        <v>0</v>
      </c>
      <c r="KH444" s="11">
        <v>0</v>
      </c>
      <c r="KI444" s="11">
        <v>0</v>
      </c>
      <c r="KJ444" s="11">
        <v>0</v>
      </c>
      <c r="KK444" s="11">
        <v>0</v>
      </c>
      <c r="KL444" s="11">
        <v>0</v>
      </c>
      <c r="KM444" s="11">
        <v>0</v>
      </c>
      <c r="KN444" s="11">
        <v>0</v>
      </c>
      <c r="KO444" s="11">
        <v>0</v>
      </c>
      <c r="KP444" s="11">
        <v>0</v>
      </c>
      <c r="KQ444" s="11">
        <v>0</v>
      </c>
      <c r="KR444" s="11">
        <v>0</v>
      </c>
      <c r="KS444" s="11">
        <v>0</v>
      </c>
      <c r="KT444" s="11">
        <v>0</v>
      </c>
      <c r="KU444" s="11">
        <v>0</v>
      </c>
      <c r="KV444" s="11">
        <v>0</v>
      </c>
      <c r="KW444" s="11">
        <v>0</v>
      </c>
      <c r="KX444" s="11">
        <v>0</v>
      </c>
      <c r="KY444" s="11">
        <v>0</v>
      </c>
      <c r="KZ444" s="11">
        <v>2.4813819544644341E-6</v>
      </c>
      <c r="LA444" s="11">
        <v>0</v>
      </c>
      <c r="LB444" s="11">
        <v>0</v>
      </c>
      <c r="LC444" s="11">
        <v>0</v>
      </c>
      <c r="LD444" s="11">
        <v>0</v>
      </c>
      <c r="LE444" s="11">
        <v>0</v>
      </c>
      <c r="LF444" s="11">
        <v>0</v>
      </c>
      <c r="LG444" s="11">
        <v>-1.3293903501846407E-10</v>
      </c>
      <c r="LH444" s="11">
        <v>0</v>
      </c>
      <c r="LI444" s="11">
        <v>0</v>
      </c>
      <c r="LJ444" s="11">
        <v>0</v>
      </c>
      <c r="LK444" s="11">
        <v>0</v>
      </c>
      <c r="LL444" s="11">
        <v>0</v>
      </c>
      <c r="LM444" s="11">
        <v>0</v>
      </c>
      <c r="LN444" s="11">
        <v>0</v>
      </c>
      <c r="LO444" s="11">
        <v>0</v>
      </c>
      <c r="LP444" s="11">
        <v>0</v>
      </c>
      <c r="LQ444" s="11">
        <v>0</v>
      </c>
      <c r="LR444" s="11">
        <v>0</v>
      </c>
      <c r="LS444" s="11">
        <v>0</v>
      </c>
      <c r="LT444" s="11">
        <v>0</v>
      </c>
      <c r="LU444" s="11">
        <v>0</v>
      </c>
      <c r="LV444" s="11">
        <v>0</v>
      </c>
      <c r="LW444" s="11">
        <v>0</v>
      </c>
      <c r="LX444" s="11">
        <v>0</v>
      </c>
      <c r="LY444" s="11">
        <v>0</v>
      </c>
      <c r="LZ444" s="11">
        <v>0</v>
      </c>
      <c r="MA444" s="11">
        <v>0</v>
      </c>
      <c r="MB444" s="11">
        <v>0</v>
      </c>
      <c r="MC444" s="11">
        <v>0</v>
      </c>
      <c r="MD444" s="11">
        <v>0</v>
      </c>
      <c r="ME444" s="11">
        <v>0</v>
      </c>
      <c r="MF444" s="11">
        <v>0</v>
      </c>
      <c r="MG444" s="11">
        <v>0</v>
      </c>
      <c r="MH444" s="11">
        <v>0</v>
      </c>
      <c r="MI444" s="11">
        <v>0</v>
      </c>
      <c r="MJ444" s="11">
        <v>0</v>
      </c>
      <c r="MK444" s="11">
        <v>4.1356365907740573E-7</v>
      </c>
      <c r="ML444" s="11">
        <v>0</v>
      </c>
      <c r="MM444" s="11">
        <v>0</v>
      </c>
      <c r="MN444" s="11">
        <v>0</v>
      </c>
      <c r="MO444" s="11">
        <v>0</v>
      </c>
      <c r="MP444" s="11">
        <v>0</v>
      </c>
      <c r="MQ444" s="11">
        <v>0</v>
      </c>
      <c r="MR444" s="11">
        <v>0</v>
      </c>
      <c r="MS444" s="11">
        <v>-1.9113318945936373E-10</v>
      </c>
      <c r="MT444" s="11">
        <v>0</v>
      </c>
      <c r="MU444" s="11">
        <v>0</v>
      </c>
      <c r="MV444" s="11">
        <v>0</v>
      </c>
      <c r="MW444" s="11">
        <v>0</v>
      </c>
      <c r="MX444" s="11">
        <v>0</v>
      </c>
      <c r="MY444" s="11">
        <v>0</v>
      </c>
      <c r="MZ444" s="11">
        <v>0</v>
      </c>
      <c r="NA444" s="11">
        <v>0</v>
      </c>
      <c r="NB444" s="11">
        <v>0</v>
      </c>
      <c r="NC444" s="11">
        <v>0</v>
      </c>
      <c r="ND444" s="11">
        <v>0</v>
      </c>
      <c r="NE444" s="11">
        <v>0</v>
      </c>
      <c r="NF444" s="11">
        <v>0</v>
      </c>
      <c r="NG444" s="11">
        <v>0</v>
      </c>
      <c r="NH444" s="11">
        <v>0</v>
      </c>
      <c r="NI444" s="11">
        <v>0</v>
      </c>
      <c r="NJ444" s="11">
        <v>0</v>
      </c>
      <c r="NK444" s="11">
        <v>0</v>
      </c>
      <c r="NL444" s="11">
        <v>0</v>
      </c>
      <c r="NM444" s="11">
        <v>0</v>
      </c>
      <c r="NN444" s="11">
        <v>0</v>
      </c>
      <c r="NO444" s="11">
        <v>0</v>
      </c>
      <c r="NP444" s="11">
        <v>0</v>
      </c>
      <c r="NQ444" s="11">
        <v>0</v>
      </c>
      <c r="NR444" s="11">
        <v>0</v>
      </c>
      <c r="NS444" s="11">
        <v>0</v>
      </c>
      <c r="NT444" s="11">
        <v>0</v>
      </c>
      <c r="NU444" s="11">
        <v>0</v>
      </c>
      <c r="NV444" s="11">
        <v>2.9436316232475781E-6</v>
      </c>
      <c r="NW444" s="11">
        <v>0</v>
      </c>
      <c r="NX444" s="11">
        <v>0</v>
      </c>
      <c r="NY444" s="11">
        <v>0</v>
      </c>
      <c r="NZ444" s="11">
        <v>0</v>
      </c>
      <c r="OA444" s="11">
        <v>0</v>
      </c>
      <c r="OB444" s="11">
        <v>0</v>
      </c>
      <c r="OC444" s="11">
        <v>0</v>
      </c>
      <c r="OD444" s="11">
        <v>0</v>
      </c>
      <c r="OE444" s="11">
        <v>-8.9171451191644925E-6</v>
      </c>
      <c r="OF444" s="11">
        <v>1.1042157850170734E-25</v>
      </c>
      <c r="OG444" s="11">
        <v>0</v>
      </c>
      <c r="OH444" s="11">
        <v>0</v>
      </c>
      <c r="OI444" s="11">
        <v>6.5226358409625373E-26</v>
      </c>
      <c r="OJ444" s="11">
        <v>5.1925638918420895E-7</v>
      </c>
      <c r="OK444" s="11">
        <v>0</v>
      </c>
      <c r="OL444" s="11">
        <v>0</v>
      </c>
      <c r="OM444" s="11">
        <v>0</v>
      </c>
      <c r="ON444" s="11">
        <v>0</v>
      </c>
      <c r="OO444" s="11">
        <v>2.9979281607393609E-7</v>
      </c>
      <c r="OP444" s="11">
        <v>0</v>
      </c>
      <c r="OQ444" s="11">
        <v>0</v>
      </c>
      <c r="OR444" s="11">
        <v>0</v>
      </c>
      <c r="OS444" s="11">
        <v>0</v>
      </c>
      <c r="OT444" s="11">
        <v>0</v>
      </c>
      <c r="OU444" s="11">
        <v>0</v>
      </c>
      <c r="OV444" s="11">
        <v>0</v>
      </c>
      <c r="OW444" s="11">
        <v>0</v>
      </c>
      <c r="OX444" s="11">
        <v>0</v>
      </c>
      <c r="OY444" s="11">
        <v>0</v>
      </c>
      <c r="OZ444" s="11">
        <v>0</v>
      </c>
      <c r="PA444" s="11">
        <v>0</v>
      </c>
      <c r="PB444" s="11">
        <v>0</v>
      </c>
      <c r="PC444" s="11">
        <v>0</v>
      </c>
      <c r="PD444" s="11">
        <v>0</v>
      </c>
      <c r="PE444" s="11">
        <v>0</v>
      </c>
      <c r="PF444" s="11">
        <v>0</v>
      </c>
      <c r="PG444" s="11">
        <v>0</v>
      </c>
      <c r="PH444" s="11">
        <v>0</v>
      </c>
      <c r="PI444" s="11">
        <v>0</v>
      </c>
      <c r="PJ444" s="11">
        <v>3.170975876342292E-8</v>
      </c>
      <c r="PK444" s="11">
        <v>0</v>
      </c>
      <c r="PL444" s="11">
        <v>0</v>
      </c>
      <c r="PM444" s="11">
        <v>0</v>
      </c>
      <c r="PN444" s="11">
        <v>0</v>
      </c>
      <c r="PO444" s="11">
        <v>0</v>
      </c>
      <c r="PP444" s="11">
        <v>3.9769892707998401E-6</v>
      </c>
      <c r="PQ444" s="11">
        <v>-2.9385921151074272E-7</v>
      </c>
      <c r="PR444" s="11">
        <v>8.3037289171706622E-9</v>
      </c>
      <c r="PS444" s="11">
        <v>0</v>
      </c>
      <c r="PT444" s="11">
        <v>1.7308564833287153E-10</v>
      </c>
      <c r="PU444" s="11">
        <v>0</v>
      </c>
      <c r="PV444" s="11">
        <v>0</v>
      </c>
      <c r="PW444" s="11">
        <v>0</v>
      </c>
      <c r="PX444" s="11">
        <v>0</v>
      </c>
      <c r="PY444" s="11">
        <v>0</v>
      </c>
      <c r="PZ444" s="11">
        <v>0</v>
      </c>
      <c r="QA444" s="11">
        <v>1.6806722689075633E-8</v>
      </c>
      <c r="QB444" s="11">
        <v>0</v>
      </c>
      <c r="QC444" s="11">
        <v>0</v>
      </c>
      <c r="QD444" s="11">
        <v>0</v>
      </c>
      <c r="QE444" s="11">
        <v>-1.2263731296886287</v>
      </c>
      <c r="QF444" s="11">
        <v>4.1907812198942933E-24</v>
      </c>
      <c r="QG444" s="11">
        <v>2.3521545468185407E-19</v>
      </c>
      <c r="QH444" s="11">
        <v>0</v>
      </c>
      <c r="QI444" s="11">
        <v>1.1652199440270091E-4</v>
      </c>
      <c r="QJ444" s="11">
        <v>0</v>
      </c>
      <c r="QK444" s="11">
        <v>0</v>
      </c>
      <c r="QL444" s="11">
        <v>0</v>
      </c>
      <c r="QM444" s="11">
        <v>0</v>
      </c>
      <c r="QN444" s="11">
        <v>0</v>
      </c>
      <c r="QO444" s="11">
        <v>0</v>
      </c>
      <c r="QP444" s="11">
        <v>0</v>
      </c>
      <c r="QQ444" s="11">
        <v>0</v>
      </c>
      <c r="QR444" s="11">
        <v>0</v>
      </c>
      <c r="QS444" s="11">
        <v>0</v>
      </c>
      <c r="QT444" s="11">
        <v>0</v>
      </c>
      <c r="QU444" s="11">
        <v>0</v>
      </c>
      <c r="QV444" s="11">
        <v>0</v>
      </c>
      <c r="QW444" s="11">
        <v>0</v>
      </c>
      <c r="QX444" s="11">
        <v>0</v>
      </c>
      <c r="QY444" s="11">
        <v>0</v>
      </c>
      <c r="QZ444" s="11">
        <v>0</v>
      </c>
      <c r="RA444" s="11">
        <v>0</v>
      </c>
      <c r="RB444" s="11">
        <v>0</v>
      </c>
      <c r="RC444" s="11">
        <v>0</v>
      </c>
      <c r="RD444" s="11">
        <v>0</v>
      </c>
      <c r="RE444" s="11">
        <v>0</v>
      </c>
      <c r="RF444" s="11">
        <v>0</v>
      </c>
      <c r="RG444" s="11">
        <v>0</v>
      </c>
      <c r="RH444" s="11">
        <v>0</v>
      </c>
      <c r="RI444" s="11">
        <v>0</v>
      </c>
      <c r="RJ444" s="11">
        <v>0</v>
      </c>
      <c r="RK444" s="11">
        <v>0</v>
      </c>
      <c r="RL444" s="11">
        <v>0</v>
      </c>
      <c r="RM444" s="11">
        <v>0</v>
      </c>
      <c r="RN444" s="11">
        <v>0</v>
      </c>
      <c r="RO444" s="11">
        <v>0</v>
      </c>
      <c r="RP444" s="11">
        <v>9.8013438546412299E-2</v>
      </c>
      <c r="RQ444" s="11">
        <v>-3.1243884575366006E-7</v>
      </c>
      <c r="RR444" s="11">
        <v>1.3886552238063496E-10</v>
      </c>
      <c r="RS444" s="11">
        <v>1.6268207804874515E-3</v>
      </c>
      <c r="RT444" s="11">
        <v>0</v>
      </c>
      <c r="RU444" s="11">
        <v>0</v>
      </c>
      <c r="RV444" s="11">
        <v>0</v>
      </c>
      <c r="RW444" s="11">
        <v>0</v>
      </c>
      <c r="RX444" s="11">
        <v>0</v>
      </c>
      <c r="RY444" s="11">
        <v>0</v>
      </c>
      <c r="RZ444" s="11">
        <v>0</v>
      </c>
      <c r="SA444" s="11">
        <v>0</v>
      </c>
      <c r="SB444" s="11">
        <v>0</v>
      </c>
      <c r="SC444" s="11">
        <v>0</v>
      </c>
      <c r="SD444" s="11">
        <v>0</v>
      </c>
      <c r="SE444" s="11">
        <v>0</v>
      </c>
      <c r="SF444" s="11">
        <v>0</v>
      </c>
      <c r="SG444" s="11">
        <v>0</v>
      </c>
      <c r="SH444" s="11">
        <v>0</v>
      </c>
      <c r="SI444" s="11">
        <v>0</v>
      </c>
      <c r="SJ444" s="11">
        <v>0</v>
      </c>
      <c r="SK444" s="11">
        <v>0</v>
      </c>
      <c r="SL444" s="11">
        <v>0</v>
      </c>
      <c r="SM444" s="11">
        <v>0</v>
      </c>
      <c r="SN444" s="11">
        <v>0</v>
      </c>
      <c r="SO444" s="11">
        <v>0</v>
      </c>
      <c r="SP444" s="11">
        <v>0</v>
      </c>
      <c r="SQ444" s="11">
        <v>0</v>
      </c>
      <c r="SR444" s="11">
        <v>0</v>
      </c>
      <c r="SS444" s="11">
        <v>0</v>
      </c>
      <c r="ST444" s="11">
        <v>0</v>
      </c>
      <c r="SU444" s="11">
        <v>0</v>
      </c>
      <c r="SV444" s="11">
        <v>0</v>
      </c>
      <c r="SW444" s="11">
        <v>0</v>
      </c>
      <c r="SX444" s="11">
        <v>0</v>
      </c>
      <c r="SY444" s="11">
        <v>0</v>
      </c>
      <c r="SZ444" s="11">
        <v>0</v>
      </c>
      <c r="TA444" s="11">
        <v>1.12715454328374</v>
      </c>
      <c r="TB444" s="11">
        <v>0</v>
      </c>
      <c r="TC444" s="11">
        <v>-1.3967587967353275E-10</v>
      </c>
      <c r="TD444" s="11">
        <v>0</v>
      </c>
      <c r="TE444" s="11">
        <v>0</v>
      </c>
      <c r="TF444" s="11">
        <v>0</v>
      </c>
      <c r="TG444" s="11">
        <v>0</v>
      </c>
      <c r="TH444" s="11">
        <v>0</v>
      </c>
      <c r="TI444" s="11">
        <v>0</v>
      </c>
      <c r="TJ444" s="11">
        <v>0</v>
      </c>
      <c r="TK444" s="11">
        <v>0</v>
      </c>
      <c r="TL444" s="11">
        <v>0</v>
      </c>
      <c r="TM444" s="11">
        <v>0</v>
      </c>
      <c r="TN444" s="11">
        <v>0</v>
      </c>
      <c r="TO444" s="11">
        <v>0</v>
      </c>
      <c r="TP444" s="11">
        <v>0</v>
      </c>
      <c r="TQ444" s="11">
        <v>0</v>
      </c>
      <c r="TR444" s="11">
        <v>0</v>
      </c>
      <c r="TS444" s="11">
        <v>0</v>
      </c>
      <c r="TT444" s="11">
        <v>0</v>
      </c>
      <c r="TU444" s="11">
        <v>0</v>
      </c>
      <c r="TV444" s="11">
        <v>0</v>
      </c>
      <c r="TW444" s="11">
        <v>0</v>
      </c>
      <c r="TX444" s="11">
        <v>0</v>
      </c>
      <c r="TY444" s="11">
        <v>0</v>
      </c>
      <c r="TZ444" s="11">
        <v>0</v>
      </c>
      <c r="UA444" s="11">
        <v>0</v>
      </c>
      <c r="UB444" s="11">
        <v>0</v>
      </c>
      <c r="UC444" s="11">
        <v>0</v>
      </c>
      <c r="UD444" s="11">
        <v>0</v>
      </c>
      <c r="UE444" s="11">
        <v>0</v>
      </c>
      <c r="UF444" s="11">
        <v>0</v>
      </c>
      <c r="UG444" s="11">
        <v>0</v>
      </c>
      <c r="UH444" s="11">
        <v>0</v>
      </c>
      <c r="UI444" s="11">
        <v>0</v>
      </c>
      <c r="UJ444" s="11">
        <v>0</v>
      </c>
      <c r="UK444" s="11">
        <v>0</v>
      </c>
      <c r="UL444" s="11">
        <v>0</v>
      </c>
      <c r="UM444" s="11">
        <v>2.9779914395464752E-7</v>
      </c>
      <c r="UN444" s="11">
        <v>0</v>
      </c>
      <c r="UO444" s="11">
        <v>-1.6268228622479711E-3</v>
      </c>
      <c r="UP444" s="11">
        <v>0</v>
      </c>
      <c r="UQ444" s="11">
        <v>0</v>
      </c>
      <c r="UR444" s="11">
        <v>0</v>
      </c>
      <c r="US444" s="11">
        <v>0</v>
      </c>
      <c r="UT444" s="11">
        <v>0</v>
      </c>
      <c r="UU444" s="11">
        <v>0</v>
      </c>
      <c r="UV444" s="11">
        <v>0</v>
      </c>
      <c r="UW444" s="11">
        <v>0</v>
      </c>
      <c r="UX444" s="11">
        <v>0</v>
      </c>
      <c r="UY444" s="11">
        <v>0</v>
      </c>
      <c r="UZ444" s="11">
        <v>0</v>
      </c>
      <c r="VA444" s="11">
        <v>0</v>
      </c>
      <c r="VB444" s="11">
        <v>0</v>
      </c>
      <c r="VC444" s="11">
        <v>0</v>
      </c>
      <c r="VD444" s="11">
        <v>0</v>
      </c>
      <c r="VE444" s="11">
        <v>0</v>
      </c>
      <c r="VF444" s="11">
        <v>0</v>
      </c>
      <c r="VG444" s="11">
        <v>0</v>
      </c>
      <c r="VH444" s="11">
        <v>0</v>
      </c>
      <c r="VI444" s="11">
        <v>0</v>
      </c>
      <c r="VJ444" s="11">
        <v>0</v>
      </c>
      <c r="VK444" s="11">
        <v>0</v>
      </c>
      <c r="VL444" s="11">
        <v>0</v>
      </c>
      <c r="VM444" s="11">
        <v>0</v>
      </c>
      <c r="VN444" s="11">
        <v>0</v>
      </c>
      <c r="VO444" s="11">
        <v>0</v>
      </c>
      <c r="VP444" s="11">
        <v>0</v>
      </c>
      <c r="VQ444" s="11">
        <v>0</v>
      </c>
      <c r="VR444" s="11">
        <v>0</v>
      </c>
      <c r="VS444" s="11">
        <v>0</v>
      </c>
      <c r="VT444" s="11">
        <v>0</v>
      </c>
      <c r="VU444" s="11">
        <v>0</v>
      </c>
      <c r="VV444" s="11">
        <v>0</v>
      </c>
      <c r="VW444" s="11">
        <v>1.2051474921505516E-3</v>
      </c>
      <c r="VX444" s="11">
        <v>0</v>
      </c>
      <c r="VY444" s="11">
        <v>0</v>
      </c>
      <c r="VZ444" s="11">
        <v>0</v>
      </c>
      <c r="WA444" s="11">
        <v>-5.6875158897585077E-4</v>
      </c>
      <c r="WB444" s="11">
        <v>4.3622027881881474E-25</v>
      </c>
      <c r="WC444" s="11">
        <v>1.1529050822276996E-23</v>
      </c>
      <c r="WD444" s="11">
        <v>4.2987628341524755E-24</v>
      </c>
      <c r="WE444" s="11">
        <v>0</v>
      </c>
      <c r="WF444" s="11">
        <v>0</v>
      </c>
      <c r="WG444" s="11">
        <v>1.2432894127507218E-25</v>
      </c>
      <c r="WH444" s="11">
        <v>2.0848300827315611E-25</v>
      </c>
      <c r="WI444" s="11">
        <v>4.1258197147921252E-25</v>
      </c>
      <c r="WJ444" s="11">
        <v>8.7641539492536401E-9</v>
      </c>
      <c r="WK444" s="11">
        <v>0</v>
      </c>
      <c r="WL444" s="11">
        <v>0</v>
      </c>
      <c r="WM444" s="11">
        <v>0</v>
      </c>
      <c r="WN444" s="11">
        <v>0</v>
      </c>
      <c r="WO444" s="11">
        <v>0</v>
      </c>
      <c r="WP444" s="11">
        <v>0</v>
      </c>
      <c r="WQ444" s="11">
        <v>0</v>
      </c>
      <c r="WR444" s="11">
        <v>0</v>
      </c>
      <c r="WS444" s="11">
        <v>0</v>
      </c>
      <c r="WT444" s="11">
        <v>0</v>
      </c>
      <c r="WU444" s="11">
        <v>0</v>
      </c>
      <c r="WV444" s="11">
        <v>0</v>
      </c>
      <c r="WW444" s="11">
        <v>0</v>
      </c>
      <c r="WX444" s="11">
        <v>0</v>
      </c>
      <c r="WY444" s="11">
        <v>0</v>
      </c>
      <c r="WZ444" s="11">
        <v>0</v>
      </c>
      <c r="XA444" s="11">
        <v>0</v>
      </c>
      <c r="XB444" s="11">
        <v>0</v>
      </c>
      <c r="XC444" s="11">
        <v>0</v>
      </c>
      <c r="XD444" s="11">
        <v>0</v>
      </c>
      <c r="XE444" s="11">
        <v>0</v>
      </c>
      <c r="XF444" s="11">
        <v>0</v>
      </c>
      <c r="XG444" s="11">
        <v>0</v>
      </c>
      <c r="XH444" s="11">
        <v>0</v>
      </c>
      <c r="XI444" s="11">
        <v>0</v>
      </c>
      <c r="XJ444" s="11">
        <v>0</v>
      </c>
      <c r="XK444" s="11">
        <v>0</v>
      </c>
      <c r="XL444" s="11">
        <v>3.1650660058357569E-25</v>
      </c>
      <c r="XM444" s="11">
        <v>-1.7053839883593278E-20</v>
      </c>
      <c r="XN444" s="11">
        <v>0</v>
      </c>
      <c r="XO444" s="11">
        <v>0</v>
      </c>
      <c r="XP444" s="11">
        <v>0</v>
      </c>
      <c r="XQ444" s="11">
        <v>0</v>
      </c>
      <c r="XR444" s="11">
        <v>0</v>
      </c>
      <c r="XS444" s="11">
        <v>0</v>
      </c>
      <c r="XT444" s="11">
        <v>0</v>
      </c>
      <c r="XU444" s="11">
        <v>0</v>
      </c>
      <c r="XV444" s="11">
        <v>0</v>
      </c>
      <c r="XW444" s="11">
        <v>0</v>
      </c>
      <c r="XX444" s="11">
        <v>0</v>
      </c>
      <c r="XY444" s="11">
        <v>0</v>
      </c>
      <c r="XZ444" s="11">
        <v>0</v>
      </c>
      <c r="YA444" s="11">
        <v>0</v>
      </c>
      <c r="YB444" s="11">
        <v>0</v>
      </c>
      <c r="YC444" s="11">
        <v>0</v>
      </c>
      <c r="YD444" s="11">
        <v>0</v>
      </c>
      <c r="YE444" s="11">
        <v>0</v>
      </c>
      <c r="YF444" s="11">
        <v>0</v>
      </c>
      <c r="YG444" s="11">
        <v>0</v>
      </c>
      <c r="YH444" s="11">
        <v>0</v>
      </c>
      <c r="YI444" s="11">
        <v>0</v>
      </c>
      <c r="YJ444" s="11">
        <v>0</v>
      </c>
      <c r="YK444" s="11">
        <v>0</v>
      </c>
      <c r="YL444" s="11">
        <v>0</v>
      </c>
      <c r="YM444" s="11">
        <v>0</v>
      </c>
      <c r="YN444" s="11">
        <v>0</v>
      </c>
      <c r="YO444" s="11">
        <v>0</v>
      </c>
      <c r="YP444" s="11">
        <v>0</v>
      </c>
      <c r="YQ444" s="11">
        <v>0</v>
      </c>
      <c r="YR444" s="11">
        <v>0</v>
      </c>
      <c r="YS444" s="11">
        <v>0</v>
      </c>
      <c r="YT444" s="11">
        <v>1.463970179900603E-8</v>
      </c>
      <c r="YU444" s="11">
        <v>0</v>
      </c>
      <c r="YV444" s="11">
        <v>0</v>
      </c>
      <c r="YW444" s="11">
        <v>7.5961584140058169E-6</v>
      </c>
      <c r="YX444" s="11">
        <v>9.9999999999999995E-21</v>
      </c>
      <c r="YY444" s="11">
        <v>-1.4769983533020183E-7</v>
      </c>
      <c r="YZ444" s="11">
        <v>0</v>
      </c>
      <c r="ZA444" s="11">
        <v>2.221221285650067E-8</v>
      </c>
      <c r="ZB444" s="11">
        <v>0</v>
      </c>
      <c r="ZC444" s="11">
        <v>7.3868514632518862E-11</v>
      </c>
      <c r="ZD444" s="11">
        <v>8.0961491880694867E-11</v>
      </c>
      <c r="ZE444" s="11">
        <v>5.6058031560910075E-10</v>
      </c>
      <c r="ZF444" s="11">
        <v>0</v>
      </c>
      <c r="ZG444" s="11">
        <v>0</v>
      </c>
      <c r="ZH444" s="11">
        <v>0</v>
      </c>
      <c r="ZI444" s="11">
        <v>0</v>
      </c>
      <c r="ZJ444" s="11">
        <v>0</v>
      </c>
      <c r="ZK444" s="11">
        <v>0</v>
      </c>
      <c r="ZL444" s="11">
        <v>0</v>
      </c>
      <c r="ZM444" s="11">
        <v>0</v>
      </c>
      <c r="ZN444" s="11">
        <v>0</v>
      </c>
      <c r="ZO444" s="11">
        <v>0</v>
      </c>
      <c r="ZP444" s="11">
        <v>0</v>
      </c>
      <c r="ZQ444" s="11">
        <v>0</v>
      </c>
      <c r="ZR444" s="11">
        <v>0</v>
      </c>
      <c r="ZS444" s="11">
        <v>0</v>
      </c>
      <c r="ZT444" s="11">
        <v>0</v>
      </c>
      <c r="ZU444" s="11">
        <v>0</v>
      </c>
      <c r="ZV444" s="11">
        <v>0</v>
      </c>
      <c r="ZW444" s="11">
        <v>0</v>
      </c>
      <c r="ZX444" s="11">
        <v>0</v>
      </c>
      <c r="ZY444" s="11">
        <v>0</v>
      </c>
      <c r="ZZ444" s="11">
        <v>0</v>
      </c>
      <c r="AAA444" s="11">
        <v>0</v>
      </c>
      <c r="AAB444" s="11">
        <v>0</v>
      </c>
      <c r="AAC444" s="11">
        <v>0</v>
      </c>
      <c r="AAD444" s="11">
        <v>0</v>
      </c>
      <c r="AAE444" s="11">
        <v>0</v>
      </c>
      <c r="AAF444" s="11">
        <v>0</v>
      </c>
      <c r="AAG444" s="11">
        <v>0</v>
      </c>
      <c r="AAH444" s="11">
        <v>1.4386663662889805E-27</v>
      </c>
      <c r="AAI444" s="11">
        <v>0</v>
      </c>
      <c r="AAJ444" s="11">
        <v>1.2536552835151897E-8</v>
      </c>
      <c r="AAK444" s="11">
        <v>-4.9987036509706286E-8</v>
      </c>
      <c r="AAL444" s="11">
        <v>0</v>
      </c>
      <c r="AAM444" s="11">
        <v>1.667561251762578E-8</v>
      </c>
      <c r="AAN444" s="11">
        <v>0</v>
      </c>
      <c r="AAO444" s="11">
        <v>0</v>
      </c>
      <c r="AAP444" s="11">
        <v>0</v>
      </c>
      <c r="AAQ444" s="11">
        <v>0</v>
      </c>
      <c r="AAR444" s="11">
        <v>0</v>
      </c>
      <c r="AAS444" s="11">
        <v>0</v>
      </c>
      <c r="AAT444" s="11">
        <v>2.9898307505067822E-14</v>
      </c>
      <c r="AAU444" s="11">
        <v>0</v>
      </c>
      <c r="AAV444" s="11">
        <v>0</v>
      </c>
      <c r="AAW444" s="11">
        <v>0</v>
      </c>
      <c r="AAX444" s="11">
        <v>0</v>
      </c>
      <c r="AAY444" s="11">
        <v>0</v>
      </c>
      <c r="AAZ444" s="11">
        <v>0</v>
      </c>
      <c r="ABA444" s="11">
        <v>0</v>
      </c>
      <c r="ABB444" s="11">
        <v>0</v>
      </c>
      <c r="ABC444" s="11">
        <v>0</v>
      </c>
      <c r="ABD444" s="11">
        <v>0</v>
      </c>
      <c r="ABE444" s="11">
        <v>0</v>
      </c>
      <c r="ABF444" s="11">
        <v>0</v>
      </c>
      <c r="ABG444" s="11">
        <v>0</v>
      </c>
      <c r="ABH444" s="11">
        <v>0</v>
      </c>
      <c r="ABI444" s="11">
        <v>0</v>
      </c>
      <c r="ABJ444" s="11">
        <v>0</v>
      </c>
      <c r="ABK444" s="11">
        <v>0</v>
      </c>
      <c r="ABL444" s="11">
        <v>0</v>
      </c>
      <c r="ABM444" s="11">
        <v>0</v>
      </c>
      <c r="ABN444" s="11">
        <v>0</v>
      </c>
      <c r="ABO444" s="11">
        <v>0</v>
      </c>
      <c r="ABP444" s="11">
        <v>0</v>
      </c>
      <c r="ABQ444" s="11">
        <v>0</v>
      </c>
      <c r="ABR444" s="11">
        <v>0</v>
      </c>
      <c r="ABS444" s="11">
        <v>0</v>
      </c>
      <c r="ABT444" s="11">
        <v>0</v>
      </c>
      <c r="ABU444" s="11">
        <v>1.3516328249504297E-7</v>
      </c>
      <c r="ABV444" s="11">
        <v>0</v>
      </c>
      <c r="ABW444" s="11">
        <v>-2.5061353140091466E-8</v>
      </c>
      <c r="ABX444" s="11">
        <v>0</v>
      </c>
      <c r="ABY444" s="11">
        <v>0</v>
      </c>
      <c r="ABZ444" s="11">
        <v>0</v>
      </c>
      <c r="ACA444" s="11">
        <v>0</v>
      </c>
      <c r="ACB444" s="11">
        <v>0</v>
      </c>
      <c r="ACC444" s="11">
        <v>0</v>
      </c>
      <c r="ACD444" s="11">
        <v>0</v>
      </c>
      <c r="ACE444" s="11">
        <v>0</v>
      </c>
      <c r="ACF444" s="11">
        <v>0</v>
      </c>
      <c r="ACG444" s="11">
        <v>0</v>
      </c>
      <c r="ACH444" s="11">
        <v>0</v>
      </c>
      <c r="ACI444" s="11">
        <v>0</v>
      </c>
      <c r="ACJ444" s="11">
        <v>0</v>
      </c>
      <c r="ACK444" s="11">
        <v>0</v>
      </c>
      <c r="ACL444" s="11">
        <v>0</v>
      </c>
      <c r="ACM444" s="11">
        <v>0</v>
      </c>
      <c r="ACN444" s="11">
        <v>0</v>
      </c>
      <c r="ACO444" s="11">
        <v>0</v>
      </c>
      <c r="ACP444" s="11">
        <v>0</v>
      </c>
      <c r="ACQ444" s="11">
        <v>0</v>
      </c>
      <c r="ACR444" s="11">
        <v>0</v>
      </c>
      <c r="ACS444" s="11">
        <v>0</v>
      </c>
      <c r="ACT444" s="11">
        <v>0</v>
      </c>
      <c r="ACU444" s="11">
        <v>0</v>
      </c>
      <c r="ACV444" s="11">
        <v>0</v>
      </c>
      <c r="ACW444" s="11">
        <v>0</v>
      </c>
      <c r="ACX444" s="11">
        <v>0</v>
      </c>
      <c r="ACY444" s="11">
        <v>0</v>
      </c>
      <c r="ACZ444" s="11">
        <v>0</v>
      </c>
      <c r="ADA444" s="11">
        <v>0</v>
      </c>
      <c r="ADB444" s="11">
        <v>0</v>
      </c>
      <c r="ADC444" s="11">
        <v>0</v>
      </c>
      <c r="ADD444" s="11">
        <v>0</v>
      </c>
      <c r="ADE444" s="11">
        <v>0</v>
      </c>
      <c r="ADF444" s="11">
        <v>0</v>
      </c>
      <c r="ADG444" s="11">
        <v>4.9987036509689332E-8</v>
      </c>
      <c r="ADH444" s="11">
        <v>0</v>
      </c>
      <c r="ADI444" s="11">
        <v>-1.7589905759219348E-8</v>
      </c>
      <c r="ADJ444" s="11">
        <v>0</v>
      </c>
      <c r="ADK444" s="11">
        <v>0</v>
      </c>
      <c r="ADL444" s="11">
        <v>0</v>
      </c>
      <c r="ADM444" s="11">
        <v>0</v>
      </c>
      <c r="ADN444" s="11">
        <v>0</v>
      </c>
      <c r="ADO444" s="11">
        <v>0</v>
      </c>
      <c r="ADP444" s="11">
        <v>0</v>
      </c>
      <c r="ADQ444" s="11">
        <v>0</v>
      </c>
      <c r="ADR444" s="11">
        <v>0</v>
      </c>
      <c r="ADS444" s="11">
        <v>0</v>
      </c>
      <c r="ADT444" s="11">
        <v>0</v>
      </c>
      <c r="ADU444" s="11">
        <v>0</v>
      </c>
      <c r="ADV444" s="11">
        <v>0</v>
      </c>
      <c r="ADW444" s="11">
        <v>0</v>
      </c>
      <c r="ADX444" s="11">
        <v>0</v>
      </c>
      <c r="ADY444" s="11">
        <v>0</v>
      </c>
      <c r="ADZ444" s="11">
        <v>0</v>
      </c>
      <c r="AEA444" s="11">
        <v>0</v>
      </c>
      <c r="AEB444" s="11">
        <v>0</v>
      </c>
      <c r="AEC444" s="11">
        <v>0</v>
      </c>
      <c r="AED444" s="11">
        <v>0</v>
      </c>
      <c r="AEE444" s="11">
        <v>0</v>
      </c>
      <c r="AEF444" s="11">
        <v>0</v>
      </c>
      <c r="AEG444" s="11">
        <v>0</v>
      </c>
      <c r="AEH444" s="11">
        <v>0</v>
      </c>
      <c r="AEI444" s="11">
        <v>0</v>
      </c>
      <c r="AEJ444" s="11">
        <v>0</v>
      </c>
      <c r="AEK444" s="11">
        <v>0</v>
      </c>
      <c r="AEL444" s="11">
        <v>0</v>
      </c>
      <c r="AEM444" s="11">
        <v>0</v>
      </c>
      <c r="AEN444" s="11">
        <v>0</v>
      </c>
      <c r="AEO444" s="11">
        <v>3.165066005599134E-25</v>
      </c>
      <c r="AEP444" s="11">
        <v>0</v>
      </c>
      <c r="AEQ444" s="11">
        <v>0</v>
      </c>
      <c r="AER444" s="11">
        <v>0</v>
      </c>
      <c r="AES444" s="11">
        <v>0</v>
      </c>
      <c r="AET444" s="11">
        <v>0</v>
      </c>
      <c r="AEU444" s="11">
        <v>-7.5094525538544136E-11</v>
      </c>
      <c r="AEV444" s="11">
        <v>0</v>
      </c>
      <c r="AEW444" s="11">
        <v>0</v>
      </c>
      <c r="AEX444" s="11">
        <v>0</v>
      </c>
      <c r="AEY444" s="11">
        <v>0</v>
      </c>
      <c r="AEZ444" s="11">
        <v>0</v>
      </c>
      <c r="AFA444" s="11">
        <v>0</v>
      </c>
      <c r="AFB444" s="11">
        <v>0</v>
      </c>
      <c r="AFC444" s="11">
        <v>0</v>
      </c>
      <c r="AFD444" s="11">
        <v>0</v>
      </c>
      <c r="AFE444" s="11">
        <v>0</v>
      </c>
      <c r="AFF444" s="11">
        <v>0</v>
      </c>
      <c r="AFG444" s="11">
        <v>0</v>
      </c>
      <c r="AFH444" s="11">
        <v>0</v>
      </c>
      <c r="AFI444" s="11">
        <v>0</v>
      </c>
      <c r="AFJ444" s="11">
        <v>0</v>
      </c>
      <c r="AFK444" s="11">
        <v>0</v>
      </c>
      <c r="AFL444" s="11">
        <v>0</v>
      </c>
      <c r="AFM444" s="11">
        <v>0</v>
      </c>
      <c r="AFN444" s="11">
        <v>0</v>
      </c>
      <c r="AFO444" s="11">
        <v>0</v>
      </c>
      <c r="AFP444" s="11">
        <v>0</v>
      </c>
      <c r="AFQ444" s="11">
        <v>0</v>
      </c>
      <c r="AFR444" s="11">
        <v>0</v>
      </c>
      <c r="AFS444" s="11">
        <v>0</v>
      </c>
      <c r="AFT444" s="11">
        <v>0</v>
      </c>
      <c r="AFU444" s="11">
        <v>0</v>
      </c>
      <c r="AFV444" s="11">
        <v>0</v>
      </c>
      <c r="AFW444" s="11">
        <v>0</v>
      </c>
      <c r="AFX444" s="11">
        <v>0</v>
      </c>
      <c r="AFY444" s="11">
        <v>0</v>
      </c>
      <c r="AFZ444" s="11">
        <v>5.6971188100784406E-6</v>
      </c>
      <c r="AGA444" s="11">
        <v>0</v>
      </c>
      <c r="AGB444" s="11">
        <v>0</v>
      </c>
      <c r="AGC444" s="11">
        <v>0</v>
      </c>
      <c r="AGD444" s="11">
        <v>0</v>
      </c>
      <c r="AGE444" s="11">
        <v>0</v>
      </c>
      <c r="AGF444" s="11">
        <v>0</v>
      </c>
      <c r="AGG444" s="11">
        <v>-8.2214183795667898E-11</v>
      </c>
      <c r="AGH444" s="11">
        <v>0</v>
      </c>
      <c r="AGI444" s="11">
        <v>0</v>
      </c>
      <c r="AGJ444" s="11">
        <v>0</v>
      </c>
      <c r="AGK444" s="11">
        <v>0</v>
      </c>
      <c r="AGL444" s="11">
        <v>0</v>
      </c>
      <c r="AGM444" s="11">
        <v>0</v>
      </c>
      <c r="AGN444" s="11">
        <v>0</v>
      </c>
      <c r="AGO444" s="11">
        <v>0</v>
      </c>
      <c r="AGP444" s="11">
        <v>0</v>
      </c>
      <c r="AGQ444" s="11">
        <v>0</v>
      </c>
      <c r="AGR444" s="11">
        <v>0</v>
      </c>
      <c r="AGS444" s="11">
        <v>0</v>
      </c>
      <c r="AGT444" s="11">
        <v>0</v>
      </c>
      <c r="AGU444" s="11">
        <v>0</v>
      </c>
      <c r="AGV444" s="11">
        <v>0</v>
      </c>
      <c r="AGW444" s="11">
        <v>0</v>
      </c>
      <c r="AGX444" s="11">
        <v>0</v>
      </c>
      <c r="AGY444" s="11">
        <v>0</v>
      </c>
      <c r="AGZ444" s="11">
        <v>0</v>
      </c>
      <c r="AHA444" s="11">
        <v>0</v>
      </c>
      <c r="AHB444" s="11">
        <v>0</v>
      </c>
      <c r="AHC444" s="11">
        <v>0</v>
      </c>
      <c r="AHD444" s="11">
        <v>0</v>
      </c>
      <c r="AHE444" s="11">
        <v>0</v>
      </c>
      <c r="AHF444" s="11">
        <v>0</v>
      </c>
      <c r="AHG444" s="11">
        <v>0</v>
      </c>
      <c r="AHH444" s="11">
        <v>0</v>
      </c>
      <c r="AHI444" s="11">
        <v>0</v>
      </c>
      <c r="AHJ444" s="11">
        <v>0</v>
      </c>
      <c r="AHK444" s="11">
        <v>0</v>
      </c>
      <c r="AHL444" s="11">
        <v>0</v>
      </c>
      <c r="AHM444" s="11">
        <v>0</v>
      </c>
      <c r="AHN444" s="11">
        <v>0</v>
      </c>
      <c r="AHO444" s="11">
        <v>0</v>
      </c>
      <c r="AHP444" s="11">
        <v>0</v>
      </c>
      <c r="AHQ444" s="11">
        <v>0</v>
      </c>
      <c r="AHR444" s="11">
        <v>0</v>
      </c>
      <c r="AHS444" s="11">
        <v>0</v>
      </c>
      <c r="AHT444" s="11">
        <v>0</v>
      </c>
      <c r="AHU444" s="11">
        <v>0</v>
      </c>
      <c r="AHV444" s="11">
        <v>0</v>
      </c>
      <c r="AHW444" s="11">
        <v>0</v>
      </c>
      <c r="AHX444" s="11">
        <v>0</v>
      </c>
      <c r="AHY444" s="11">
        <v>0</v>
      </c>
      <c r="AHZ444" s="11">
        <v>0</v>
      </c>
      <c r="AIA444" s="11">
        <v>0</v>
      </c>
      <c r="AIB444" s="11">
        <v>0</v>
      </c>
      <c r="AIC444" s="11">
        <v>0</v>
      </c>
      <c r="AID444" s="11">
        <v>2.4911186751511984E-7</v>
      </c>
      <c r="AIE444" s="11">
        <v>-9.7577422031508543E-9</v>
      </c>
      <c r="AIF444" s="11">
        <v>1.1195487804122553E-8</v>
      </c>
      <c r="AIG444" s="11">
        <v>0</v>
      </c>
      <c r="AIH444" s="11">
        <v>0</v>
      </c>
      <c r="AII444" s="11">
        <v>0</v>
      </c>
      <c r="AIJ444" s="11">
        <v>1.9607843137254903E-9</v>
      </c>
      <c r="AIK444" s="11">
        <v>0</v>
      </c>
      <c r="AIL444" s="11">
        <v>0</v>
      </c>
      <c r="AIM444" s="11">
        <v>0</v>
      </c>
      <c r="AIN444" s="11">
        <v>0</v>
      </c>
      <c r="AIO444" s="11">
        <v>0</v>
      </c>
      <c r="AIP444" s="11">
        <v>0</v>
      </c>
      <c r="AIQ444" s="11">
        <v>0</v>
      </c>
      <c r="AIR444" s="11">
        <v>0</v>
      </c>
      <c r="AIS444" s="11">
        <v>0</v>
      </c>
      <c r="AIT444" s="11">
        <v>0</v>
      </c>
      <c r="AIU444" s="11">
        <v>0</v>
      </c>
      <c r="AIV444" s="11">
        <v>0</v>
      </c>
      <c r="AIW444" s="11">
        <v>0</v>
      </c>
      <c r="AIX444" s="11">
        <v>0</v>
      </c>
      <c r="AIY444" s="11">
        <v>0</v>
      </c>
      <c r="AIZ444" s="11">
        <v>0</v>
      </c>
      <c r="AJA444" s="11">
        <v>0</v>
      </c>
      <c r="AJB444" s="11">
        <v>0</v>
      </c>
      <c r="AJC444" s="11">
        <v>0</v>
      </c>
      <c r="AJD444" s="11">
        <v>0</v>
      </c>
      <c r="AJE444" s="11">
        <v>0</v>
      </c>
      <c r="AJF444" s="11">
        <v>0</v>
      </c>
      <c r="AJG444" s="11">
        <v>0</v>
      </c>
      <c r="AJH444" s="11">
        <v>0</v>
      </c>
      <c r="AJI444" s="11">
        <v>0</v>
      </c>
      <c r="AJJ444" s="11">
        <v>0</v>
      </c>
      <c r="AJK444" s="11">
        <v>0</v>
      </c>
      <c r="AJL444" s="11">
        <v>0</v>
      </c>
      <c r="AJM444" s="11">
        <v>0</v>
      </c>
      <c r="AJN444" s="11">
        <v>0</v>
      </c>
      <c r="AJO444" s="11">
        <v>0</v>
      </c>
      <c r="AJP444" s="11">
        <v>1.648747167292172E-10</v>
      </c>
      <c r="AJQ444" s="11">
        <v>-1.119847173844127E-8</v>
      </c>
      <c r="AJR444" s="11">
        <v>0</v>
      </c>
      <c r="AJS444" s="11">
        <v>0</v>
      </c>
      <c r="AJT444" s="11">
        <v>0</v>
      </c>
      <c r="AJU444" s="11">
        <v>0</v>
      </c>
      <c r="AJV444" s="11">
        <v>0</v>
      </c>
      <c r="AJW444" s="11">
        <v>0</v>
      </c>
      <c r="AJX444" s="11">
        <v>0</v>
      </c>
      <c r="AJY444" s="11">
        <v>0</v>
      </c>
      <c r="AJZ444" s="11">
        <v>0</v>
      </c>
      <c r="AKA444" s="11">
        <v>0</v>
      </c>
      <c r="AKB444" s="11">
        <v>0</v>
      </c>
      <c r="AKC444" s="11">
        <v>0</v>
      </c>
      <c r="AKD444" s="11">
        <v>0</v>
      </c>
      <c r="AKE444" s="11">
        <v>0</v>
      </c>
      <c r="AKF444" s="11">
        <v>0</v>
      </c>
      <c r="AKG444" s="11">
        <v>0</v>
      </c>
      <c r="AKH444" s="11">
        <v>0</v>
      </c>
      <c r="AKI444" s="11">
        <v>0</v>
      </c>
      <c r="AKJ444" s="11">
        <v>0</v>
      </c>
      <c r="AKK444" s="11">
        <v>0</v>
      </c>
      <c r="AKL444" s="11">
        <v>0</v>
      </c>
      <c r="AKM444" s="11">
        <v>0</v>
      </c>
      <c r="AKN444" s="11">
        <v>0</v>
      </c>
      <c r="AKO444" s="11">
        <v>0</v>
      </c>
      <c r="AKP444" s="11">
        <v>0</v>
      </c>
      <c r="AKQ444" s="11">
        <v>0</v>
      </c>
      <c r="AKR444" s="11">
        <v>0</v>
      </c>
      <c r="AKS444" s="11">
        <v>0</v>
      </c>
      <c r="AKT444" s="11">
        <v>0</v>
      </c>
      <c r="AKU444" s="11">
        <v>0</v>
      </c>
      <c r="AKV444" s="11">
        <v>0</v>
      </c>
      <c r="AKW444" s="11">
        <v>0</v>
      </c>
      <c r="AKX444" s="11">
        <v>0</v>
      </c>
      <c r="AKY444" s="11">
        <v>3.9769892706291291E-6</v>
      </c>
      <c r="AKZ444" s="11">
        <v>0</v>
      </c>
      <c r="ALA444" s="11">
        <v>0</v>
      </c>
      <c r="ALB444" s="11">
        <v>0</v>
      </c>
      <c r="ALC444" s="11">
        <v>-1.7408898641441688E-10</v>
      </c>
      <c r="ALD444" s="11">
        <v>0</v>
      </c>
      <c r="ALE444" s="11">
        <v>0</v>
      </c>
      <c r="ALF444" s="11">
        <v>0</v>
      </c>
      <c r="ALG444" s="11">
        <v>0</v>
      </c>
      <c r="ALH444" s="11">
        <v>0</v>
      </c>
      <c r="ALI444" s="11">
        <v>0</v>
      </c>
      <c r="ALJ444" s="11">
        <v>0</v>
      </c>
      <c r="ALK444" s="11">
        <v>0</v>
      </c>
      <c r="ALL444" s="11">
        <v>0</v>
      </c>
      <c r="ALM444" s="11">
        <v>0</v>
      </c>
      <c r="ALN444" s="11">
        <v>0</v>
      </c>
      <c r="ALO444" s="11">
        <v>0</v>
      </c>
      <c r="ALP444" s="11">
        <v>0</v>
      </c>
      <c r="ALQ444" s="11">
        <v>0</v>
      </c>
      <c r="ALR444" s="11">
        <v>0</v>
      </c>
      <c r="ALS444" s="11">
        <v>0</v>
      </c>
      <c r="ALT444" s="11">
        <v>0</v>
      </c>
      <c r="ALU444" s="11">
        <v>0</v>
      </c>
      <c r="ALV444" s="11">
        <v>0</v>
      </c>
      <c r="ALW444" s="11">
        <v>0</v>
      </c>
      <c r="ALX444" s="11">
        <v>0</v>
      </c>
      <c r="ALY444" s="11">
        <v>0</v>
      </c>
      <c r="ALZ444" s="11">
        <v>0</v>
      </c>
      <c r="AMA444" s="11">
        <v>0</v>
      </c>
      <c r="AMB444" s="11">
        <v>0</v>
      </c>
      <c r="AMC444" s="11">
        <v>0</v>
      </c>
      <c r="AMD444" s="11">
        <v>0</v>
      </c>
      <c r="AME444" s="11">
        <v>0</v>
      </c>
      <c r="AMF444" s="11">
        <v>0</v>
      </c>
      <c r="AMG444" s="11">
        <v>0</v>
      </c>
      <c r="AMH444" s="11">
        <v>0</v>
      </c>
      <c r="AMI444" s="11">
        <v>0</v>
      </c>
      <c r="AMJ444" s="11">
        <v>2.844922114157459E-7</v>
      </c>
      <c r="AMK444" s="11">
        <v>0</v>
      </c>
      <c r="AML444" s="11">
        <v>0</v>
      </c>
      <c r="AMM444" s="11">
        <v>0</v>
      </c>
      <c r="AMN444" s="11">
        <v>0</v>
      </c>
      <c r="AMO444" s="11">
        <v>-8.5779169381186184E-6</v>
      </c>
      <c r="AMP444" s="11">
        <v>6.6693989429672714E-27</v>
      </c>
      <c r="AMQ444" s="11">
        <v>0</v>
      </c>
      <c r="AMR444" s="11">
        <v>0</v>
      </c>
      <c r="AMS444" s="11">
        <v>3.9396519943781553E-27</v>
      </c>
      <c r="AMT444" s="11">
        <v>0</v>
      </c>
      <c r="AMU444" s="11">
        <v>0</v>
      </c>
      <c r="AMV444" s="11">
        <v>0</v>
      </c>
      <c r="AMW444" s="11">
        <v>0</v>
      </c>
      <c r="AMX444" s="11">
        <v>0</v>
      </c>
      <c r="AMY444" s="11">
        <v>0</v>
      </c>
      <c r="AMZ444" s="11">
        <v>0</v>
      </c>
      <c r="ANA444" s="11">
        <v>0</v>
      </c>
      <c r="ANB444" s="11">
        <v>0</v>
      </c>
      <c r="ANC444" s="11">
        <v>0</v>
      </c>
      <c r="AND444" s="11">
        <v>0</v>
      </c>
      <c r="ANE444" s="11">
        <v>0</v>
      </c>
      <c r="ANF444" s="11">
        <v>0</v>
      </c>
      <c r="ANG444" s="11">
        <v>0</v>
      </c>
      <c r="ANH444" s="11">
        <v>0</v>
      </c>
      <c r="ANI444" s="11">
        <v>0</v>
      </c>
      <c r="ANJ444" s="11">
        <v>0</v>
      </c>
      <c r="ANK444" s="11">
        <v>0</v>
      </c>
      <c r="ANL444" s="11">
        <v>0</v>
      </c>
      <c r="ANM444" s="11">
        <v>0</v>
      </c>
      <c r="ANN444" s="11">
        <v>0</v>
      </c>
      <c r="ANO444" s="11">
        <v>0</v>
      </c>
      <c r="ANP444" s="11">
        <v>0</v>
      </c>
      <c r="ANQ444" s="11">
        <v>0</v>
      </c>
      <c r="ANR444" s="11">
        <v>0</v>
      </c>
      <c r="ANS444" s="11">
        <v>0</v>
      </c>
      <c r="ANT444" s="11">
        <v>0</v>
      </c>
      <c r="ANU444" s="11">
        <v>0</v>
      </c>
      <c r="ANV444" s="11">
        <v>3.8674157077409421E-8</v>
      </c>
      <c r="ANW444" s="11">
        <v>0</v>
      </c>
      <c r="ANX444" s="11">
        <v>0</v>
      </c>
      <c r="ANY444" s="11">
        <v>0</v>
      </c>
      <c r="ANZ444" s="11">
        <v>4.8349765339134901E-6</v>
      </c>
      <c r="AOA444" s="11">
        <v>-2.6926123984947596E-7</v>
      </c>
      <c r="AOB444" s="11">
        <v>8.9753746616491718E-9</v>
      </c>
      <c r="AOC444" s="11">
        <v>0</v>
      </c>
      <c r="AOD444" s="11">
        <v>7.7358708079601861E-11</v>
      </c>
      <c r="AOE444" s="11">
        <v>0</v>
      </c>
      <c r="AOF444" s="11">
        <v>0</v>
      </c>
      <c r="AOG444" s="11">
        <v>0</v>
      </c>
      <c r="AOH444" s="11">
        <v>0</v>
      </c>
      <c r="AOI444" s="11">
        <v>0</v>
      </c>
      <c r="AOJ444" s="11">
        <v>0</v>
      </c>
      <c r="AOK444" s="11">
        <v>0</v>
      </c>
      <c r="AOL444" s="11">
        <v>0</v>
      </c>
      <c r="AOM444" s="11">
        <v>0</v>
      </c>
      <c r="AON444" s="11">
        <v>0</v>
      </c>
      <c r="AOO444" s="11">
        <v>0</v>
      </c>
      <c r="AOP444" s="11">
        <v>0</v>
      </c>
      <c r="AOQ444" s="11">
        <v>0</v>
      </c>
      <c r="AOR444" s="11">
        <v>0</v>
      </c>
      <c r="AOS444" s="11">
        <v>0</v>
      </c>
      <c r="AOT444" s="11">
        <v>0</v>
      </c>
      <c r="AOU444" s="11">
        <v>0</v>
      </c>
      <c r="AOV444" s="11">
        <v>0</v>
      </c>
      <c r="AOW444" s="11">
        <v>0</v>
      </c>
      <c r="AOX444" s="11">
        <v>0</v>
      </c>
      <c r="AOY444" s="11">
        <v>0</v>
      </c>
      <c r="AOZ444" s="11">
        <v>0</v>
      </c>
      <c r="APA444" s="11">
        <v>0</v>
      </c>
      <c r="APB444" s="11">
        <v>0</v>
      </c>
      <c r="APC444" s="11">
        <v>0</v>
      </c>
      <c r="APD444" s="11">
        <v>0</v>
      </c>
      <c r="APE444" s="11">
        <v>0</v>
      </c>
      <c r="APF444" s="11">
        <v>0</v>
      </c>
      <c r="APG444" s="11">
        <v>0</v>
      </c>
      <c r="APH444" s="11">
        <v>0</v>
      </c>
      <c r="API444" s="11">
        <v>0</v>
      </c>
      <c r="APJ444" s="11">
        <v>0</v>
      </c>
      <c r="APK444" s="11">
        <v>0</v>
      </c>
      <c r="APL444" s="11">
        <v>2.6926123984947511E-7</v>
      </c>
      <c r="APM444" s="11">
        <v>-1.1101033692104748E-8</v>
      </c>
      <c r="APN444" s="11">
        <v>1.1196357752304959E-8</v>
      </c>
      <c r="APO444" s="11">
        <v>0</v>
      </c>
      <c r="APP444" s="11">
        <v>0</v>
      </c>
      <c r="APQ444" s="11">
        <v>0</v>
      </c>
      <c r="APR444" s="11">
        <v>0</v>
      </c>
      <c r="APS444" s="11">
        <v>0</v>
      </c>
      <c r="APT444" s="11">
        <v>0</v>
      </c>
      <c r="APU444" s="11">
        <v>0</v>
      </c>
      <c r="APV444" s="11">
        <v>0</v>
      </c>
      <c r="APW444" s="11">
        <v>0</v>
      </c>
      <c r="APX444" s="11">
        <v>0</v>
      </c>
      <c r="APY444" s="11">
        <v>0</v>
      </c>
      <c r="APZ444" s="11">
        <v>0</v>
      </c>
      <c r="AQA444" s="11">
        <v>0</v>
      </c>
      <c r="AQB444" s="11">
        <v>0</v>
      </c>
      <c r="AQC444" s="11">
        <v>0</v>
      </c>
      <c r="AQD444" s="11">
        <v>0</v>
      </c>
      <c r="AQE444" s="11">
        <v>0</v>
      </c>
      <c r="AQF444" s="11">
        <v>0</v>
      </c>
      <c r="AQG444" s="11">
        <v>0</v>
      </c>
      <c r="AQH444" s="11">
        <v>0</v>
      </c>
      <c r="AQI444" s="11">
        <v>0</v>
      </c>
      <c r="AQJ444" s="11">
        <v>0</v>
      </c>
      <c r="AQK444" s="11">
        <v>0</v>
      </c>
      <c r="AQL444" s="11">
        <v>0</v>
      </c>
      <c r="AQM444" s="11">
        <v>0</v>
      </c>
      <c r="AQN444" s="11">
        <v>0</v>
      </c>
      <c r="AQO444" s="11">
        <v>0</v>
      </c>
      <c r="AQP444" s="11">
        <v>0</v>
      </c>
      <c r="AQQ444" s="11">
        <v>0</v>
      </c>
      <c r="AQR444" s="11">
        <v>0</v>
      </c>
      <c r="AQS444" s="11">
        <v>0</v>
      </c>
      <c r="AQT444" s="11">
        <v>0</v>
      </c>
      <c r="AQU444" s="11">
        <v>0</v>
      </c>
      <c r="AQV444" s="11">
        <v>0</v>
      </c>
      <c r="AQW444" s="11">
        <v>0</v>
      </c>
      <c r="AQX444" s="11">
        <v>1.648747167292172E-10</v>
      </c>
      <c r="AQY444" s="11">
        <v>-1.1198471738438094E-8</v>
      </c>
      <c r="AQZ444" s="11">
        <v>0</v>
      </c>
      <c r="ARA444" s="11">
        <v>0</v>
      </c>
      <c r="ARB444" s="11">
        <v>0</v>
      </c>
      <c r="ARC444" s="11">
        <v>0</v>
      </c>
      <c r="ARD444" s="11">
        <v>0</v>
      </c>
      <c r="ARE444" s="11">
        <v>0</v>
      </c>
      <c r="ARF444" s="11">
        <v>0</v>
      </c>
      <c r="ARG444" s="11">
        <v>0</v>
      </c>
      <c r="ARH444" s="11">
        <v>0</v>
      </c>
      <c r="ARI444" s="11">
        <v>0</v>
      </c>
      <c r="ARJ444" s="11">
        <v>0</v>
      </c>
      <c r="ARK444" s="11">
        <v>0</v>
      </c>
      <c r="ARL444" s="11">
        <v>0</v>
      </c>
      <c r="ARM444" s="11">
        <v>0</v>
      </c>
      <c r="ARN444" s="11">
        <v>0</v>
      </c>
      <c r="ARO444" s="11">
        <v>0</v>
      </c>
      <c r="ARP444" s="11">
        <v>0</v>
      </c>
      <c r="ARQ444" s="11">
        <v>0</v>
      </c>
      <c r="ARR444" s="11">
        <v>0</v>
      </c>
      <c r="ARS444" s="11">
        <v>0</v>
      </c>
      <c r="ART444" s="11">
        <v>0</v>
      </c>
      <c r="ARU444" s="11">
        <v>0</v>
      </c>
      <c r="ARV444" s="11">
        <v>0</v>
      </c>
      <c r="ARW444" s="11">
        <v>0</v>
      </c>
      <c r="ARX444" s="11">
        <v>0</v>
      </c>
      <c r="ARY444" s="11">
        <v>0</v>
      </c>
      <c r="ARZ444" s="11">
        <v>0</v>
      </c>
      <c r="ASA444" s="11">
        <v>0</v>
      </c>
      <c r="ASB444" s="11">
        <v>0</v>
      </c>
      <c r="ASC444" s="11">
        <v>0</v>
      </c>
      <c r="ASD444" s="11">
        <v>0</v>
      </c>
      <c r="ASE444" s="11">
        <v>0</v>
      </c>
      <c r="ASF444" s="11">
        <v>0</v>
      </c>
      <c r="ASG444" s="11">
        <v>3.2233176891390915E-6</v>
      </c>
      <c r="ASH444" s="11">
        <v>0</v>
      </c>
      <c r="ASI444" s="11">
        <v>0</v>
      </c>
      <c r="ASJ444" s="11">
        <v>0</v>
      </c>
      <c r="ASK444" s="11">
        <v>-7.7717043108158605E-11</v>
      </c>
      <c r="ASL444" s="11">
        <v>0</v>
      </c>
      <c r="ASM444" s="11">
        <v>0</v>
      </c>
      <c r="ASN444" s="11">
        <v>0</v>
      </c>
      <c r="ASO444" s="11">
        <v>0</v>
      </c>
      <c r="ASP444" s="11">
        <v>0</v>
      </c>
      <c r="ASQ444" s="11">
        <v>0</v>
      </c>
      <c r="ASR444" s="11">
        <v>0</v>
      </c>
      <c r="ASS444" s="11">
        <v>0</v>
      </c>
      <c r="AST444" s="11">
        <v>0</v>
      </c>
      <c r="ASU444" s="11">
        <v>0</v>
      </c>
      <c r="ASV444" s="11">
        <v>0</v>
      </c>
      <c r="ASW444" s="11">
        <v>0</v>
      </c>
      <c r="ASX444" s="11">
        <v>0</v>
      </c>
      <c r="ASY444" s="11">
        <v>0</v>
      </c>
      <c r="ASZ444" s="11">
        <v>0</v>
      </c>
      <c r="ATA444" s="11">
        <v>0</v>
      </c>
      <c r="ATB444" s="11">
        <v>0</v>
      </c>
      <c r="ATC444" s="11">
        <v>0</v>
      </c>
      <c r="ATD444" s="11">
        <v>0</v>
      </c>
      <c r="ATE444" s="11">
        <v>0</v>
      </c>
      <c r="ATF444" s="11">
        <v>0</v>
      </c>
      <c r="ATG444" s="11">
        <v>0</v>
      </c>
      <c r="ATH444" s="11">
        <v>0</v>
      </c>
      <c r="ATI444" s="11">
        <v>0</v>
      </c>
      <c r="ATJ444" s="11">
        <v>0</v>
      </c>
      <c r="ATK444" s="11">
        <v>0</v>
      </c>
      <c r="ATL444" s="11">
        <v>0</v>
      </c>
      <c r="ATM444" s="11">
        <v>4.9275496452969838E-7</v>
      </c>
      <c r="ATN444" s="11">
        <v>0</v>
      </c>
      <c r="ATO444" s="11">
        <v>0</v>
      </c>
      <c r="ATP444" s="11">
        <v>0</v>
      </c>
      <c r="ATQ444" s="11">
        <v>0</v>
      </c>
      <c r="ATR444" s="11">
        <v>0</v>
      </c>
      <c r="ATS444" s="11">
        <v>0</v>
      </c>
      <c r="ATT444" s="11">
        <v>0</v>
      </c>
      <c r="ATU444" s="11">
        <v>0</v>
      </c>
      <c r="ATV444" s="11">
        <v>0</v>
      </c>
      <c r="ATW444" s="11">
        <v>-8.4122738682889039E-6</v>
      </c>
      <c r="ATX444" s="11">
        <v>4.7596765405992348E-25</v>
      </c>
      <c r="ATY444" s="11">
        <v>0</v>
      </c>
      <c r="ATZ444" s="11">
        <v>0</v>
      </c>
      <c r="AUA444" s="11">
        <v>2.8115419069232233E-25</v>
      </c>
      <c r="AUB444" s="11">
        <v>0</v>
      </c>
      <c r="AUC444" s="11">
        <v>0</v>
      </c>
      <c r="AUD444" s="11">
        <v>0</v>
      </c>
      <c r="AUE444" s="11">
        <v>0</v>
      </c>
      <c r="AUF444" s="11">
        <v>0</v>
      </c>
      <c r="AUG444" s="11">
        <v>0</v>
      </c>
      <c r="AUH444" s="11">
        <v>0</v>
      </c>
      <c r="AUI444" s="11">
        <v>0</v>
      </c>
      <c r="AUJ444" s="11">
        <v>0</v>
      </c>
      <c r="AUK444" s="11">
        <v>0</v>
      </c>
      <c r="AUL444" s="11">
        <v>0</v>
      </c>
      <c r="AUM444" s="11">
        <v>0</v>
      </c>
      <c r="AUN444" s="11">
        <v>0</v>
      </c>
      <c r="AUO444" s="11">
        <v>0</v>
      </c>
      <c r="AUP444" s="11">
        <v>0</v>
      </c>
      <c r="AUQ444" s="11">
        <v>0</v>
      </c>
      <c r="AUR444" s="11">
        <v>0</v>
      </c>
      <c r="AUS444" s="11">
        <v>0</v>
      </c>
      <c r="AUT444" s="11">
        <v>0</v>
      </c>
      <c r="AUU444" s="11">
        <v>0</v>
      </c>
      <c r="AUV444" s="11">
        <v>0</v>
      </c>
      <c r="AUW444" s="11">
        <v>0</v>
      </c>
      <c r="AUX444" s="11">
        <v>0</v>
      </c>
      <c r="AUY444" s="11">
        <v>0</v>
      </c>
      <c r="AUZ444" s="11">
        <v>0</v>
      </c>
      <c r="AVA444" s="11">
        <v>0</v>
      </c>
      <c r="AVB444" s="11">
        <v>0</v>
      </c>
      <c r="AVC444" s="11">
        <v>0</v>
      </c>
      <c r="AVD444" s="11">
        <v>0</v>
      </c>
      <c r="AVE444" s="11">
        <v>0</v>
      </c>
      <c r="AVF444" s="11">
        <v>0</v>
      </c>
      <c r="AVG444" s="11">
        <v>0</v>
      </c>
      <c r="AVH444" s="11">
        <v>5.6784803086108582E-6</v>
      </c>
      <c r="AVI444" s="11">
        <v>-2.4405115581587153E-7</v>
      </c>
      <c r="AVJ444" s="11">
        <v>7.5748144375595357E-9</v>
      </c>
      <c r="AVK444" s="11">
        <v>0</v>
      </c>
      <c r="AVL444" s="11">
        <v>3.0072156867056446E-10</v>
      </c>
      <c r="AVM444" s="11">
        <v>0</v>
      </c>
      <c r="AVN444" s="11">
        <v>0</v>
      </c>
      <c r="AVO444" s="11">
        <v>0</v>
      </c>
      <c r="AVP444" s="11">
        <v>0</v>
      </c>
      <c r="AVQ444" s="11">
        <v>0</v>
      </c>
      <c r="AVR444" s="11">
        <v>0</v>
      </c>
      <c r="AVS444" s="11">
        <v>0</v>
      </c>
      <c r="AVT444" s="11">
        <v>0</v>
      </c>
      <c r="AVU444" s="11">
        <v>0</v>
      </c>
      <c r="AVV444" s="11">
        <v>0</v>
      </c>
      <c r="AVW444" s="11">
        <v>0</v>
      </c>
      <c r="AVX444" s="11">
        <v>0</v>
      </c>
      <c r="AVY444" s="11">
        <v>0</v>
      </c>
      <c r="AVZ444" s="11">
        <v>0</v>
      </c>
      <c r="AWA444" s="11">
        <v>0</v>
      </c>
      <c r="AWB444" s="11">
        <v>0</v>
      </c>
      <c r="AWC444" s="11">
        <v>0</v>
      </c>
      <c r="AWD444" s="11">
        <v>0</v>
      </c>
      <c r="AWE444" s="11">
        <v>0</v>
      </c>
      <c r="AWF444" s="11">
        <v>0</v>
      </c>
      <c r="AWG444" s="11">
        <v>0</v>
      </c>
      <c r="AWH444" s="11">
        <v>0</v>
      </c>
      <c r="AWI444" s="11">
        <v>0</v>
      </c>
      <c r="AWJ444" s="11">
        <v>0</v>
      </c>
      <c r="AWK444" s="11">
        <v>1.2891385692469807E-9</v>
      </c>
      <c r="AWL444" s="11">
        <v>0</v>
      </c>
      <c r="AWM444" s="11">
        <v>0</v>
      </c>
      <c r="AWN444" s="11">
        <v>0</v>
      </c>
      <c r="AWO444" s="11">
        <v>0</v>
      </c>
      <c r="AWP444" s="11">
        <v>0</v>
      </c>
      <c r="AWQ444" s="11">
        <v>0</v>
      </c>
      <c r="AWR444" s="11">
        <v>0</v>
      </c>
      <c r="AWS444" s="11">
        <v>0</v>
      </c>
      <c r="AWT444" s="11">
        <v>2.2724443312678606E-7</v>
      </c>
      <c r="AWU444" s="11">
        <v>-7.7396891542985908E-9</v>
      </c>
      <c r="AWV444" s="11">
        <v>1.1196357752304959E-8</v>
      </c>
      <c r="AWW444" s="11">
        <v>0</v>
      </c>
      <c r="AWX444" s="11">
        <v>0</v>
      </c>
      <c r="AWY444" s="11">
        <v>0</v>
      </c>
      <c r="AWZ444" s="11">
        <v>0</v>
      </c>
      <c r="AXA444" s="11">
        <v>0</v>
      </c>
      <c r="AXB444" s="11">
        <v>0</v>
      </c>
      <c r="AXC444" s="11">
        <v>0</v>
      </c>
      <c r="AXD444" s="11">
        <v>0</v>
      </c>
      <c r="AXE444" s="11">
        <v>0</v>
      </c>
      <c r="AXF444" s="11">
        <v>0</v>
      </c>
      <c r="AXG444" s="11">
        <v>0</v>
      </c>
      <c r="AXH444" s="11">
        <v>0</v>
      </c>
      <c r="AXI444" s="11">
        <v>0</v>
      </c>
      <c r="AXJ444" s="11">
        <v>0</v>
      </c>
      <c r="AXK444" s="11">
        <v>0</v>
      </c>
      <c r="AXL444" s="11">
        <v>0</v>
      </c>
      <c r="AXM444" s="11">
        <v>0</v>
      </c>
      <c r="AXN444" s="11">
        <v>0</v>
      </c>
      <c r="AXO444" s="11">
        <v>0</v>
      </c>
      <c r="AXP444" s="11">
        <v>0</v>
      </c>
      <c r="AXQ444" s="11">
        <v>0</v>
      </c>
      <c r="AXR444" s="11">
        <v>0</v>
      </c>
      <c r="AXS444" s="11">
        <v>0</v>
      </c>
      <c r="AXT444" s="11">
        <v>0</v>
      </c>
      <c r="AXU444" s="11">
        <v>0</v>
      </c>
      <c r="AXV444" s="11">
        <v>0</v>
      </c>
      <c r="AXW444" s="11">
        <v>0</v>
      </c>
      <c r="AXX444" s="11">
        <v>0</v>
      </c>
      <c r="AXY444" s="11">
        <v>0</v>
      </c>
      <c r="AXZ444" s="11">
        <v>0</v>
      </c>
      <c r="AYA444" s="11">
        <v>0</v>
      </c>
      <c r="AYB444" s="11">
        <v>0</v>
      </c>
      <c r="AYC444" s="11">
        <v>0</v>
      </c>
      <c r="AYD444" s="11">
        <v>0</v>
      </c>
      <c r="AYE444" s="11">
        <v>0</v>
      </c>
      <c r="AYF444" s="11">
        <v>1.648747167292172E-10</v>
      </c>
      <c r="AYG444" s="11">
        <v>-1.119847173844721E-8</v>
      </c>
      <c r="AYH444" s="11">
        <v>0</v>
      </c>
      <c r="AYI444" s="11">
        <v>0</v>
      </c>
      <c r="AYJ444" s="11">
        <v>0</v>
      </c>
      <c r="AYK444" s="11">
        <v>0</v>
      </c>
      <c r="AYL444" s="11">
        <v>0</v>
      </c>
      <c r="AYM444" s="11">
        <v>0</v>
      </c>
      <c r="AYN444" s="11">
        <v>0</v>
      </c>
      <c r="AYO444" s="11">
        <v>0</v>
      </c>
      <c r="AYP444" s="11">
        <v>0</v>
      </c>
      <c r="AYQ444" s="11">
        <v>0</v>
      </c>
      <c r="AYR444" s="11">
        <v>0</v>
      </c>
      <c r="AYS444" s="11">
        <v>0</v>
      </c>
      <c r="AYT444" s="11">
        <v>0</v>
      </c>
      <c r="AYU444" s="11">
        <v>0</v>
      </c>
      <c r="AYV444" s="11">
        <v>0</v>
      </c>
      <c r="AYW444" s="11">
        <v>0</v>
      </c>
      <c r="AYX444" s="11">
        <v>0</v>
      </c>
      <c r="AYY444" s="11">
        <v>0</v>
      </c>
      <c r="AYZ444" s="11">
        <v>0</v>
      </c>
      <c r="AZA444" s="11">
        <v>0</v>
      </c>
      <c r="AZB444" s="11">
        <v>0</v>
      </c>
      <c r="AZC444" s="11">
        <v>0</v>
      </c>
      <c r="AZD444" s="11">
        <v>0</v>
      </c>
      <c r="AZE444" s="11">
        <v>0</v>
      </c>
      <c r="AZF444" s="11">
        <v>0</v>
      </c>
      <c r="AZG444" s="11">
        <v>0</v>
      </c>
      <c r="AZH444" s="11">
        <v>0</v>
      </c>
      <c r="AZI444" s="11">
        <v>0</v>
      </c>
      <c r="AZJ444" s="11">
        <v>0</v>
      </c>
      <c r="AZK444" s="11">
        <v>0</v>
      </c>
      <c r="AZL444" s="11">
        <v>0</v>
      </c>
      <c r="AZM444" s="11">
        <v>0</v>
      </c>
      <c r="AZN444" s="11">
        <v>0</v>
      </c>
      <c r="AZO444" s="11">
        <v>2.4336344177222812E-6</v>
      </c>
      <c r="AZP444" s="11">
        <v>0</v>
      </c>
      <c r="AZQ444" s="11">
        <v>0</v>
      </c>
      <c r="AZR444" s="11">
        <v>0</v>
      </c>
      <c r="AZS444" s="11">
        <v>-3.0258491082446359E-10</v>
      </c>
      <c r="AZT444" s="12">
        <v>9851801745.8449669</v>
      </c>
      <c r="AZU444" s="12">
        <v>10102304.714738348</v>
      </c>
      <c r="AZV444" s="12">
        <v>1472000</v>
      </c>
      <c r="AZW444" s="12">
        <v>53407.747914065272</v>
      </c>
      <c r="AZX444" s="12">
        <v>101893846119.18625</v>
      </c>
      <c r="AZY444" s="12">
        <v>2.1999999999999999E-10</v>
      </c>
      <c r="AZZ444" s="12">
        <v>196843043.63135713</v>
      </c>
      <c r="BAA444" s="12">
        <v>1E-13</v>
      </c>
      <c r="BAB444" s="12">
        <v>1609700.7734360828</v>
      </c>
      <c r="BAC444" s="12">
        <v>2.9999999999999999E-16</v>
      </c>
      <c r="BAD444" s="12">
        <v>1.1E-13</v>
      </c>
      <c r="BAE444" s="12">
        <v>7920000</v>
      </c>
      <c r="BAF444" s="12">
        <v>6380000</v>
      </c>
      <c r="BAG444" s="12">
        <v>4889732443814645</v>
      </c>
      <c r="BAH444" s="12">
        <v>928602500000</v>
      </c>
      <c r="BAI444" s="12">
        <v>566373062187.86768</v>
      </c>
      <c r="BAJ444" s="12">
        <v>742837999999999.88</v>
      </c>
      <c r="BAK444" s="12">
        <v>5324474545.6676464</v>
      </c>
      <c r="BAL444" s="12">
        <v>331656625709.88806</v>
      </c>
      <c r="BAM444" s="12">
        <v>50144535000</v>
      </c>
      <c r="BAN444" s="12">
        <v>445729200000</v>
      </c>
      <c r="BAO444" s="12">
        <v>18572050000</v>
      </c>
      <c r="BAP444" s="12">
        <v>7.757118E+16</v>
      </c>
      <c r="BAQ444" s="12">
        <v>3878559000000000</v>
      </c>
      <c r="BAR444" s="12">
        <v>1.1635677E+17</v>
      </c>
      <c r="BAS444" s="12">
        <v>1163567700000</v>
      </c>
      <c r="BAT444" s="12">
        <v>1939279500000</v>
      </c>
      <c r="BAU444" s="12">
        <v>4.25E+16</v>
      </c>
      <c r="BAV444" s="12">
        <v>2550000000000000</v>
      </c>
      <c r="BAW444" s="12">
        <v>7.65E+16</v>
      </c>
      <c r="BAX444" s="12">
        <v>765000000000</v>
      </c>
      <c r="BAY444" s="12">
        <v>850000000000</v>
      </c>
      <c r="BAZ444" s="12">
        <v>1.275E+17</v>
      </c>
      <c r="BBA444" s="12">
        <v>8924999999999999</v>
      </c>
      <c r="BBB444" s="12">
        <v>2.6774999999999997E+17</v>
      </c>
      <c r="BBC444" s="12">
        <v>2677500000000</v>
      </c>
      <c r="BBD444" s="12">
        <v>1912500000000.0005</v>
      </c>
      <c r="BBE444" s="13">
        <v>7.892425558389335</v>
      </c>
      <c r="BBF444" s="13">
        <v>3.7280879475635822</v>
      </c>
      <c r="BBG444" s="13">
        <v>5.5447255632950654</v>
      </c>
      <c r="BBH444" s="13">
        <v>2402.1930088857875</v>
      </c>
      <c r="BBI444" s="12">
        <v>1004.9370907646201</v>
      </c>
      <c r="BBJ444" s="12">
        <v>88.592659073295209</v>
      </c>
      <c r="BBK444" s="12">
        <v>14.8944682256456</v>
      </c>
      <c r="BBL444" s="12">
        <v>1679.6911980249893</v>
      </c>
      <c r="BBM444" s="12">
        <v>32848.835396840128</v>
      </c>
      <c r="BBN444" s="12">
        <v>14.0285987187108</v>
      </c>
      <c r="BBO444" s="14">
        <v>615.73760911531042</v>
      </c>
      <c r="BBP444" s="14">
        <v>463.15384599630113</v>
      </c>
      <c r="BBQ444" s="14">
        <v>658.23068193396398</v>
      </c>
      <c r="BBR444" s="13">
        <v>4.2721366267427401</v>
      </c>
      <c r="BBS444" s="13">
        <v>5.5284504217663866</v>
      </c>
      <c r="BBT444" s="13">
        <v>7.1313705490270642</v>
      </c>
      <c r="BBU444" s="14">
        <v>20.014533363383499</v>
      </c>
      <c r="BBV444" s="14">
        <v>19.987604337970573</v>
      </c>
      <c r="BBW444" s="14">
        <v>19.408893491341452</v>
      </c>
      <c r="BBX444" s="14">
        <v>819.42198787521318</v>
      </c>
      <c r="BBY444" s="14">
        <v>703.23245121185721</v>
      </c>
      <c r="BBZ444" s="14">
        <v>927.03729529033183</v>
      </c>
      <c r="BCA444" s="13">
        <v>4.1724803057863493</v>
      </c>
      <c r="BCB444" s="13">
        <v>0.75636843702124157</v>
      </c>
      <c r="BCC444" s="13">
        <v>0.2562327372196791</v>
      </c>
      <c r="BCD444" s="13">
        <v>6.8430443976594924E-2</v>
      </c>
      <c r="BCE444" s="13">
        <v>39.216699082099019</v>
      </c>
      <c r="BCF444" s="13">
        <v>4.7645459572626593E-2</v>
      </c>
      <c r="BCG444" s="13">
        <v>2.3108254862950144E-2</v>
      </c>
      <c r="BCH444" s="13">
        <v>6.0370599507178968E-4</v>
      </c>
      <c r="BCI444" s="13">
        <v>17569.973754767023</v>
      </c>
      <c r="BCJ444" s="13">
        <v>2.8172508568530463E-5</v>
      </c>
      <c r="BCK444" s="13">
        <v>11.674124408336365</v>
      </c>
      <c r="BCL444" s="13">
        <v>6.8995608846163054E-6</v>
      </c>
      <c r="BCM444" s="13">
        <v>7.484570352901836E-8</v>
      </c>
      <c r="BCN444" s="13">
        <v>2.9195236669598893E-2</v>
      </c>
      <c r="BCO444" s="13">
        <v>0.29971650510107517</v>
      </c>
      <c r="BCP444" s="13">
        <v>0.29018037094340732</v>
      </c>
      <c r="BCQ444" s="13">
        <v>3.0486757072653083</v>
      </c>
      <c r="BCR444" s="13">
        <v>0.5010763401553523</v>
      </c>
      <c r="BCS444" s="13">
        <v>0.33296898138499115</v>
      </c>
      <c r="BCT444" s="13">
        <v>0.51723776991301185</v>
      </c>
      <c r="BCU444" s="13">
        <v>0.8662246957821238</v>
      </c>
      <c r="BCV444" s="13">
        <v>6.9653499255677667E-2</v>
      </c>
      <c r="BCW444" s="13">
        <v>7.2436376845220165</v>
      </c>
      <c r="BCX444" s="13">
        <v>3.4603591209158645E-2</v>
      </c>
      <c r="BCY444" s="13">
        <v>5.2484374565556206E-2</v>
      </c>
      <c r="BCZ444" s="13">
        <v>9.1105901905504869E-3</v>
      </c>
      <c r="BDA444" s="13">
        <v>1.670311075884982E-2</v>
      </c>
      <c r="BDB444" s="13">
        <v>4.5426528632839332E-4</v>
      </c>
      <c r="BDC444" s="13">
        <v>29843.820156099995</v>
      </c>
      <c r="BDD444" s="13">
        <v>2.7943639095792089E-5</v>
      </c>
      <c r="BDE444" s="13">
        <v>16.512973013927397</v>
      </c>
      <c r="BDF444" s="13">
        <v>2.8581537233928674E-6</v>
      </c>
      <c r="BDG444" s="13">
        <v>4.9981939756915664E-8</v>
      </c>
      <c r="BDH444" s="13">
        <v>3.413174485762669E-2</v>
      </c>
      <c r="BDI444" s="13">
        <v>8.7741774111125236E-3</v>
      </c>
      <c r="BDJ444" s="13">
        <v>1.1974513112743187E-2</v>
      </c>
      <c r="BDK444" s="13">
        <v>0.10131447159089102</v>
      </c>
      <c r="BDL444" s="13">
        <v>0.29219581436466435</v>
      </c>
      <c r="BDM444" s="13">
        <v>0.36279725862950835</v>
      </c>
      <c r="BDN444" s="13">
        <v>0.39763012400896403</v>
      </c>
      <c r="BDO444" s="13">
        <v>0.24228287349416647</v>
      </c>
      <c r="BDP444" s="13">
        <v>0.20465421154402713</v>
      </c>
      <c r="BDQ444" s="13">
        <v>5.2125978609280139</v>
      </c>
      <c r="BDR444" s="13">
        <v>8.9294469510145724</v>
      </c>
      <c r="BDS444" s="13">
        <v>0.49547577002948295</v>
      </c>
      <c r="BDT444" s="13">
        <v>0.55297138697866799</v>
      </c>
      <c r="BDU444" s="13">
        <v>0.26804359689874291</v>
      </c>
      <c r="BDV444" s="13">
        <v>0.78124210487257351</v>
      </c>
      <c r="BDW444" s="13">
        <v>6.7336244124005878E-2</v>
      </c>
      <c r="BDX444" s="13">
        <v>19.946214747891876</v>
      </c>
      <c r="BDY444" s="13">
        <v>9.1318660833963214E-2</v>
      </c>
      <c r="BDZ444" s="13">
        <v>12.284154730628668</v>
      </c>
      <c r="BEA444" s="13">
        <v>2.9727105031078168E-2</v>
      </c>
      <c r="BEB444" s="13">
        <v>1.9152531419592663E-2</v>
      </c>
      <c r="BEC444" s="13">
        <v>2.3015642117819528E-2</v>
      </c>
      <c r="BED444" s="13">
        <v>5.0511853918041229E-2</v>
      </c>
      <c r="BEE444" s="13">
        <v>1.5854039353868886E-2</v>
      </c>
      <c r="BEF444" s="13">
        <v>1.2214261017557235E-3</v>
      </c>
      <c r="BEG444" s="13">
        <v>19763.649981269053</v>
      </c>
      <c r="BEH444" s="13">
        <v>1.6254072952779425E-5</v>
      </c>
      <c r="BEI444" s="13">
        <v>8.8708598508373058</v>
      </c>
      <c r="BEJ444" s="13">
        <v>1.721240120695021</v>
      </c>
      <c r="BEK444" s="13">
        <v>3.6364997751954083E-6</v>
      </c>
      <c r="BEL444" s="13">
        <v>5.6663450654761842E-8</v>
      </c>
      <c r="BEM444" s="13">
        <v>3.1457833470707908E-2</v>
      </c>
      <c r="BEN444" s="13">
        <v>4.3788373081357641E-2</v>
      </c>
      <c r="BEO444" s="13">
        <v>2.0640224141435296E-2</v>
      </c>
      <c r="BEP444" s="13">
        <v>0.29965716210353932</v>
      </c>
      <c r="BEQ444" s="13">
        <v>0.3359440663204134</v>
      </c>
      <c r="BER444" s="13">
        <v>0.15451532190015757</v>
      </c>
      <c r="BES444" s="13">
        <v>0.26121976973964789</v>
      </c>
      <c r="BET444" s="13">
        <v>0.4086096438908618</v>
      </c>
      <c r="BEU444" s="22">
        <v>0.1462472843042649</v>
      </c>
    </row>
    <row r="445" spans="2:1503" x14ac:dyDescent="0.25">
      <c r="B445" s="16">
        <v>440</v>
      </c>
      <c r="C445" s="10">
        <v>0</v>
      </c>
      <c r="D445" s="11">
        <v>0</v>
      </c>
      <c r="E445" s="11">
        <v>0</v>
      </c>
      <c r="F445" s="11">
        <v>0</v>
      </c>
      <c r="G445" s="11">
        <v>7.8699730587890624E-6</v>
      </c>
      <c r="H445" s="11">
        <v>0</v>
      </c>
      <c r="I445" s="11">
        <v>0</v>
      </c>
      <c r="J445" s="11">
        <v>0</v>
      </c>
      <c r="K445" s="11">
        <v>0</v>
      </c>
      <c r="L445" s="11">
        <v>0</v>
      </c>
      <c r="M445" s="11">
        <v>0</v>
      </c>
      <c r="N445" s="11">
        <v>0</v>
      </c>
      <c r="O445" s="11">
        <v>-3.8290648906968965E-11</v>
      </c>
      <c r="P445" s="11">
        <v>0</v>
      </c>
      <c r="Q445" s="11">
        <v>0</v>
      </c>
      <c r="R445" s="11">
        <v>0</v>
      </c>
      <c r="S445" s="11">
        <v>0</v>
      </c>
      <c r="T445" s="11">
        <v>0</v>
      </c>
      <c r="U445" s="11">
        <v>0</v>
      </c>
      <c r="V445" s="11">
        <v>0</v>
      </c>
      <c r="W445" s="11">
        <v>0</v>
      </c>
      <c r="X445" s="11">
        <v>0</v>
      </c>
      <c r="Y445" s="11">
        <v>0</v>
      </c>
      <c r="Z445" s="11">
        <v>0</v>
      </c>
      <c r="AA445" s="11">
        <v>0</v>
      </c>
      <c r="AB445" s="11">
        <v>0</v>
      </c>
      <c r="AC445" s="11">
        <v>0</v>
      </c>
      <c r="AD445" s="11">
        <v>0</v>
      </c>
      <c r="AE445" s="11">
        <v>0</v>
      </c>
      <c r="AF445" s="11">
        <v>0</v>
      </c>
      <c r="AG445" s="11">
        <v>0</v>
      </c>
      <c r="AH445" s="11">
        <v>0</v>
      </c>
      <c r="AI445" s="11">
        <v>0</v>
      </c>
      <c r="AJ445" s="11">
        <v>0</v>
      </c>
      <c r="AK445" s="11">
        <v>0</v>
      </c>
      <c r="AL445" s="11">
        <v>0</v>
      </c>
      <c r="AM445" s="11">
        <v>0</v>
      </c>
      <c r="AN445" s="11">
        <v>0</v>
      </c>
      <c r="AO445" s="11">
        <v>0</v>
      </c>
      <c r="AP445" s="11">
        <v>0</v>
      </c>
      <c r="AQ445" s="11">
        <v>0</v>
      </c>
      <c r="AR445" s="11">
        <v>6.7105953586919702E-5</v>
      </c>
      <c r="AS445" s="11">
        <v>0</v>
      </c>
      <c r="AT445" s="11">
        <v>0</v>
      </c>
      <c r="AU445" s="11">
        <v>0</v>
      </c>
      <c r="AV445" s="11">
        <v>0</v>
      </c>
      <c r="AW445" s="11">
        <v>0</v>
      </c>
      <c r="AX445" s="11">
        <v>0</v>
      </c>
      <c r="AY445" s="11">
        <v>0</v>
      </c>
      <c r="AZ445" s="11">
        <v>0</v>
      </c>
      <c r="BA445" s="11">
        <v>-9.5951672339960914E-6</v>
      </c>
      <c r="BB445" s="11">
        <v>6.9879123647458134E-26</v>
      </c>
      <c r="BC445" s="11">
        <v>1.1783782540460384E-24</v>
      </c>
      <c r="BD445" s="11">
        <v>3.4847911389074956E-26</v>
      </c>
      <c r="BE445" s="11">
        <v>0</v>
      </c>
      <c r="BF445" s="11">
        <v>0</v>
      </c>
      <c r="BG445" s="11">
        <v>8.7299302636072243E-27</v>
      </c>
      <c r="BH445" s="11">
        <v>3.9725917283105888E-27</v>
      </c>
      <c r="BI445" s="11">
        <v>8.7299302636072243E-27</v>
      </c>
      <c r="BJ445" s="11">
        <v>1.6882209425399844E-8</v>
      </c>
      <c r="BK445" s="11">
        <v>0</v>
      </c>
      <c r="BL445" s="11">
        <v>0</v>
      </c>
      <c r="BM445" s="11">
        <v>0</v>
      </c>
      <c r="BN445" s="11">
        <v>0</v>
      </c>
      <c r="BO445" s="11">
        <v>0</v>
      </c>
      <c r="BP445" s="11">
        <v>0</v>
      </c>
      <c r="BQ445" s="11">
        <v>0</v>
      </c>
      <c r="BR445" s="11">
        <v>0</v>
      </c>
      <c r="BS445" s="11">
        <v>0</v>
      </c>
      <c r="BT445" s="11">
        <v>0</v>
      </c>
      <c r="BU445" s="11">
        <v>0</v>
      </c>
      <c r="BV445" s="11">
        <v>0</v>
      </c>
      <c r="BW445" s="11">
        <v>0</v>
      </c>
      <c r="BX445" s="11">
        <v>0</v>
      </c>
      <c r="BY445" s="11">
        <v>0</v>
      </c>
      <c r="BZ445" s="11">
        <v>0</v>
      </c>
      <c r="CA445" s="11">
        <v>0</v>
      </c>
      <c r="CB445" s="11">
        <v>0</v>
      </c>
      <c r="CC445" s="11">
        <v>0</v>
      </c>
      <c r="CD445" s="11">
        <v>0</v>
      </c>
      <c r="CE445" s="11">
        <v>0</v>
      </c>
      <c r="CF445" s="11">
        <v>0</v>
      </c>
      <c r="CG445" s="11">
        <v>0</v>
      </c>
      <c r="CH445" s="11">
        <v>0</v>
      </c>
      <c r="CI445" s="11">
        <v>0</v>
      </c>
      <c r="CJ445" s="11">
        <v>0</v>
      </c>
      <c r="CK445" s="11">
        <v>0</v>
      </c>
      <c r="CL445" s="11">
        <v>1.067914217723079E-8</v>
      </c>
      <c r="CM445" s="11">
        <v>-5.3674298089986173E-9</v>
      </c>
      <c r="CN445" s="11">
        <v>0</v>
      </c>
      <c r="CO445" s="11">
        <v>0</v>
      </c>
      <c r="CP445" s="11">
        <v>0</v>
      </c>
      <c r="CQ445" s="11">
        <v>0</v>
      </c>
      <c r="CR445" s="11">
        <v>0</v>
      </c>
      <c r="CS445" s="11">
        <v>0</v>
      </c>
      <c r="CT445" s="11">
        <v>0</v>
      </c>
      <c r="CU445" s="11">
        <v>0</v>
      </c>
      <c r="CV445" s="11">
        <v>0</v>
      </c>
      <c r="CW445" s="11">
        <v>0</v>
      </c>
      <c r="CX445" s="11">
        <v>0</v>
      </c>
      <c r="CY445" s="11">
        <v>0</v>
      </c>
      <c r="CZ445" s="11">
        <v>0</v>
      </c>
      <c r="DA445" s="11">
        <v>0</v>
      </c>
      <c r="DB445" s="11">
        <v>0</v>
      </c>
      <c r="DC445" s="11">
        <v>0</v>
      </c>
      <c r="DD445" s="11">
        <v>0</v>
      </c>
      <c r="DE445" s="11">
        <v>0</v>
      </c>
      <c r="DF445" s="11">
        <v>0</v>
      </c>
      <c r="DG445" s="11">
        <v>0</v>
      </c>
      <c r="DH445" s="11">
        <v>0</v>
      </c>
      <c r="DI445" s="11">
        <v>0</v>
      </c>
      <c r="DJ445" s="11">
        <v>0</v>
      </c>
      <c r="DK445" s="11">
        <v>0</v>
      </c>
      <c r="DL445" s="11">
        <v>0</v>
      </c>
      <c r="DM445" s="11">
        <v>0</v>
      </c>
      <c r="DN445" s="11">
        <v>0</v>
      </c>
      <c r="DO445" s="11">
        <v>0</v>
      </c>
      <c r="DP445" s="11">
        <v>0</v>
      </c>
      <c r="DQ445" s="11">
        <v>0</v>
      </c>
      <c r="DR445" s="11">
        <v>0</v>
      </c>
      <c r="DS445" s="11">
        <v>0</v>
      </c>
      <c r="DT445" s="11">
        <v>0</v>
      </c>
      <c r="DU445" s="11">
        <v>0</v>
      </c>
      <c r="DV445" s="11">
        <v>0</v>
      </c>
      <c r="DW445" s="11">
        <v>1.1747056394953869E-7</v>
      </c>
      <c r="DX445" s="11">
        <v>5.3674298089953401E-9</v>
      </c>
      <c r="DY445" s="11">
        <v>-3.5747349229788725E-7</v>
      </c>
      <c r="DZ445" s="11">
        <v>0</v>
      </c>
      <c r="EA445" s="11">
        <v>9.602638061780466E-9</v>
      </c>
      <c r="EB445" s="11">
        <v>0</v>
      </c>
      <c r="EC445" s="11">
        <v>8.1515753699130033E-11</v>
      </c>
      <c r="ED445" s="11">
        <v>8.6437373613914907E-11</v>
      </c>
      <c r="EE445" s="11">
        <v>7.2563338256960381E-11</v>
      </c>
      <c r="EF445" s="11">
        <v>0</v>
      </c>
      <c r="EG445" s="11">
        <v>0</v>
      </c>
      <c r="EH445" s="11">
        <v>0</v>
      </c>
      <c r="EI445" s="11">
        <v>0</v>
      </c>
      <c r="EJ445" s="11">
        <v>0</v>
      </c>
      <c r="EK445" s="11">
        <v>0</v>
      </c>
      <c r="EL445" s="11">
        <v>0</v>
      </c>
      <c r="EM445" s="11">
        <v>0</v>
      </c>
      <c r="EN445" s="11">
        <v>0</v>
      </c>
      <c r="EO445" s="11">
        <v>0</v>
      </c>
      <c r="EP445" s="11">
        <v>0</v>
      </c>
      <c r="EQ445" s="11">
        <v>0</v>
      </c>
      <c r="ER445" s="11">
        <v>0</v>
      </c>
      <c r="ES445" s="11">
        <v>0</v>
      </c>
      <c r="ET445" s="11">
        <v>0</v>
      </c>
      <c r="EU445" s="11">
        <v>0</v>
      </c>
      <c r="EV445" s="11">
        <v>0</v>
      </c>
      <c r="EW445" s="11">
        <v>0</v>
      </c>
      <c r="EX445" s="11">
        <v>0</v>
      </c>
      <c r="EY445" s="11">
        <v>0</v>
      </c>
      <c r="EZ445" s="11">
        <v>0</v>
      </c>
      <c r="FA445" s="11">
        <v>0</v>
      </c>
      <c r="FB445" s="11">
        <v>9.9999999999999995E-21</v>
      </c>
      <c r="FC445" s="11">
        <v>0</v>
      </c>
      <c r="FD445" s="11">
        <v>0</v>
      </c>
      <c r="FE445" s="11">
        <v>0</v>
      </c>
      <c r="FF445" s="11">
        <v>0</v>
      </c>
      <c r="FG445" s="11">
        <v>0</v>
      </c>
      <c r="FH445" s="11">
        <v>4.2714038658359006E-6</v>
      </c>
      <c r="FI445" s="11">
        <v>0</v>
      </c>
      <c r="FJ445" s="11">
        <v>9.098690755801031E-8</v>
      </c>
      <c r="FK445" s="11">
        <v>-3.2220909900227611E-8</v>
      </c>
      <c r="FL445" s="11">
        <v>0</v>
      </c>
      <c r="FM445" s="11">
        <v>1.3096618346709304E-9</v>
      </c>
      <c r="FN445" s="11">
        <v>0</v>
      </c>
      <c r="FO445" s="11">
        <v>0</v>
      </c>
      <c r="FP445" s="11">
        <v>0</v>
      </c>
      <c r="FQ445" s="11">
        <v>0</v>
      </c>
      <c r="FR445" s="11">
        <v>6.0731862328123142E-9</v>
      </c>
      <c r="FS445" s="11">
        <v>0</v>
      </c>
      <c r="FT445" s="11">
        <v>0</v>
      </c>
      <c r="FU445" s="11">
        <v>0</v>
      </c>
      <c r="FV445" s="11">
        <v>0</v>
      </c>
      <c r="FW445" s="11">
        <v>0</v>
      </c>
      <c r="FX445" s="11">
        <v>0</v>
      </c>
      <c r="FY445" s="11">
        <v>0</v>
      </c>
      <c r="FZ445" s="11">
        <v>0</v>
      </c>
      <c r="GA445" s="11">
        <v>0</v>
      </c>
      <c r="GB445" s="11">
        <v>0</v>
      </c>
      <c r="GC445" s="11">
        <v>0</v>
      </c>
      <c r="GD445" s="11">
        <v>0</v>
      </c>
      <c r="GE445" s="11">
        <v>0</v>
      </c>
      <c r="GF445" s="11">
        <v>0</v>
      </c>
      <c r="GG445" s="11">
        <v>0</v>
      </c>
      <c r="GH445" s="11">
        <v>0</v>
      </c>
      <c r="GI445" s="11">
        <v>0</v>
      </c>
      <c r="GJ445" s="11">
        <v>0</v>
      </c>
      <c r="GK445" s="11">
        <v>0</v>
      </c>
      <c r="GL445" s="11">
        <v>0</v>
      </c>
      <c r="GM445" s="11">
        <v>0</v>
      </c>
      <c r="GN445" s="11">
        <v>0</v>
      </c>
      <c r="GO445" s="11">
        <v>0</v>
      </c>
      <c r="GP445" s="11">
        <v>0</v>
      </c>
      <c r="GQ445" s="11">
        <v>0</v>
      </c>
      <c r="GR445" s="11">
        <v>0</v>
      </c>
      <c r="GS445" s="11">
        <v>0</v>
      </c>
      <c r="GT445" s="11">
        <v>0</v>
      </c>
      <c r="GU445" s="11">
        <v>2.6648658473987396E-7</v>
      </c>
      <c r="GV445" s="11">
        <v>0</v>
      </c>
      <c r="GW445" s="11">
        <v>-1.0830064950289326E-8</v>
      </c>
      <c r="GX445" s="11">
        <v>0</v>
      </c>
      <c r="GY445" s="11">
        <v>0</v>
      </c>
      <c r="GZ445" s="11">
        <v>0</v>
      </c>
      <c r="HA445" s="11">
        <v>0</v>
      </c>
      <c r="HB445" s="11">
        <v>0</v>
      </c>
      <c r="HC445" s="11">
        <v>0</v>
      </c>
      <c r="HD445" s="11">
        <v>0</v>
      </c>
      <c r="HE445" s="11">
        <v>0</v>
      </c>
      <c r="HF445" s="11">
        <v>0</v>
      </c>
      <c r="HG445" s="11">
        <v>0</v>
      </c>
      <c r="HH445" s="11">
        <v>0</v>
      </c>
      <c r="HI445" s="11">
        <v>0</v>
      </c>
      <c r="HJ445" s="11">
        <v>0</v>
      </c>
      <c r="HK445" s="11">
        <v>0</v>
      </c>
      <c r="HL445" s="11">
        <v>0</v>
      </c>
      <c r="HM445" s="11">
        <v>0</v>
      </c>
      <c r="HN445" s="11">
        <v>0</v>
      </c>
      <c r="HO445" s="11">
        <v>0</v>
      </c>
      <c r="HP445" s="11">
        <v>0</v>
      </c>
      <c r="HQ445" s="11">
        <v>0</v>
      </c>
      <c r="HR445" s="11">
        <v>0</v>
      </c>
      <c r="HS445" s="11">
        <v>0</v>
      </c>
      <c r="HT445" s="11">
        <v>0</v>
      </c>
      <c r="HU445" s="11">
        <v>0</v>
      </c>
      <c r="HV445" s="11">
        <v>0</v>
      </c>
      <c r="HW445" s="11">
        <v>0</v>
      </c>
      <c r="HX445" s="11">
        <v>0</v>
      </c>
      <c r="HY445" s="11">
        <v>0</v>
      </c>
      <c r="HZ445" s="11">
        <v>0</v>
      </c>
      <c r="IA445" s="11">
        <v>0</v>
      </c>
      <c r="IB445" s="11">
        <v>0</v>
      </c>
      <c r="IC445" s="11">
        <v>0</v>
      </c>
      <c r="ID445" s="11">
        <v>0</v>
      </c>
      <c r="IE445" s="11">
        <v>0</v>
      </c>
      <c r="IF445" s="11">
        <v>0</v>
      </c>
      <c r="IG445" s="11">
        <v>5.1112159635838934E-10</v>
      </c>
      <c r="IH445" s="11">
        <v>0</v>
      </c>
      <c r="II445" s="11">
        <v>-1.3096618346742158E-9</v>
      </c>
      <c r="IJ445" s="11">
        <v>0</v>
      </c>
      <c r="IK445" s="11">
        <v>0</v>
      </c>
      <c r="IL445" s="11">
        <v>0</v>
      </c>
      <c r="IM445" s="11">
        <v>0</v>
      </c>
      <c r="IN445" s="11">
        <v>0</v>
      </c>
      <c r="IO445" s="11">
        <v>0</v>
      </c>
      <c r="IP445" s="11">
        <v>0</v>
      </c>
      <c r="IQ445" s="11">
        <v>0</v>
      </c>
      <c r="IR445" s="11">
        <v>0</v>
      </c>
      <c r="IS445" s="11">
        <v>0</v>
      </c>
      <c r="IT445" s="11">
        <v>0</v>
      </c>
      <c r="IU445" s="11">
        <v>0</v>
      </c>
      <c r="IV445" s="11">
        <v>0</v>
      </c>
      <c r="IW445" s="11">
        <v>0</v>
      </c>
      <c r="IX445" s="11">
        <v>0</v>
      </c>
      <c r="IY445" s="11">
        <v>0</v>
      </c>
      <c r="IZ445" s="11">
        <v>0</v>
      </c>
      <c r="JA445" s="11">
        <v>0</v>
      </c>
      <c r="JB445" s="11">
        <v>0</v>
      </c>
      <c r="JC445" s="11">
        <v>0</v>
      </c>
      <c r="JD445" s="11">
        <v>0</v>
      </c>
      <c r="JE445" s="11">
        <v>0</v>
      </c>
      <c r="JF445" s="11">
        <v>0</v>
      </c>
      <c r="JG445" s="11">
        <v>0</v>
      </c>
      <c r="JH445" s="11">
        <v>0</v>
      </c>
      <c r="JI445" s="11">
        <v>0</v>
      </c>
      <c r="JJ445" s="11">
        <v>0</v>
      </c>
      <c r="JK445" s="11">
        <v>0</v>
      </c>
      <c r="JL445" s="11">
        <v>0</v>
      </c>
      <c r="JM445" s="11">
        <v>0</v>
      </c>
      <c r="JN445" s="11">
        <v>0</v>
      </c>
      <c r="JO445" s="11">
        <v>1.1533473549629234E-6</v>
      </c>
      <c r="JP445" s="11">
        <v>0</v>
      </c>
      <c r="JQ445" s="11">
        <v>0</v>
      </c>
      <c r="JR445" s="11">
        <v>0</v>
      </c>
      <c r="JS445" s="11">
        <v>0</v>
      </c>
      <c r="JT445" s="11">
        <v>0</v>
      </c>
      <c r="JU445" s="11">
        <v>-8.2038704008858998E-11</v>
      </c>
      <c r="JV445" s="11">
        <v>0</v>
      </c>
      <c r="JW445" s="11">
        <v>0</v>
      </c>
      <c r="JX445" s="11">
        <v>0</v>
      </c>
      <c r="JY445" s="11">
        <v>0</v>
      </c>
      <c r="JZ445" s="11">
        <v>0</v>
      </c>
      <c r="KA445" s="11">
        <v>0</v>
      </c>
      <c r="KB445" s="11">
        <v>0</v>
      </c>
      <c r="KC445" s="11">
        <v>0</v>
      </c>
      <c r="KD445" s="11">
        <v>0</v>
      </c>
      <c r="KE445" s="11">
        <v>0</v>
      </c>
      <c r="KF445" s="11">
        <v>0</v>
      </c>
      <c r="KG445" s="11">
        <v>0</v>
      </c>
      <c r="KH445" s="11">
        <v>0</v>
      </c>
      <c r="KI445" s="11">
        <v>0</v>
      </c>
      <c r="KJ445" s="11">
        <v>0</v>
      </c>
      <c r="KK445" s="11">
        <v>0</v>
      </c>
      <c r="KL445" s="11">
        <v>0</v>
      </c>
      <c r="KM445" s="11">
        <v>0</v>
      </c>
      <c r="KN445" s="11">
        <v>0</v>
      </c>
      <c r="KO445" s="11">
        <v>0</v>
      </c>
      <c r="KP445" s="11">
        <v>0</v>
      </c>
      <c r="KQ445" s="11">
        <v>0</v>
      </c>
      <c r="KR445" s="11">
        <v>0</v>
      </c>
      <c r="KS445" s="11">
        <v>0</v>
      </c>
      <c r="KT445" s="11">
        <v>0</v>
      </c>
      <c r="KU445" s="11">
        <v>0</v>
      </c>
      <c r="KV445" s="11">
        <v>0</v>
      </c>
      <c r="KW445" s="11">
        <v>0</v>
      </c>
      <c r="KX445" s="11">
        <v>0</v>
      </c>
      <c r="KY445" s="11">
        <v>0</v>
      </c>
      <c r="KZ445" s="11">
        <v>2.5629941221398298E-6</v>
      </c>
      <c r="LA445" s="11">
        <v>0</v>
      </c>
      <c r="LB445" s="11">
        <v>0</v>
      </c>
      <c r="LC445" s="11">
        <v>0</v>
      </c>
      <c r="LD445" s="11">
        <v>0</v>
      </c>
      <c r="LE445" s="11">
        <v>0</v>
      </c>
      <c r="LF445" s="11">
        <v>0</v>
      </c>
      <c r="LG445" s="11">
        <v>-8.6726799956212517E-11</v>
      </c>
      <c r="LH445" s="11">
        <v>0</v>
      </c>
      <c r="LI445" s="11">
        <v>0</v>
      </c>
      <c r="LJ445" s="11">
        <v>0</v>
      </c>
      <c r="LK445" s="11">
        <v>0</v>
      </c>
      <c r="LL445" s="11">
        <v>0</v>
      </c>
      <c r="LM445" s="11">
        <v>0</v>
      </c>
      <c r="LN445" s="11">
        <v>0</v>
      </c>
      <c r="LO445" s="11">
        <v>0</v>
      </c>
      <c r="LP445" s="11">
        <v>0</v>
      </c>
      <c r="LQ445" s="11">
        <v>0</v>
      </c>
      <c r="LR445" s="11">
        <v>0</v>
      </c>
      <c r="LS445" s="11">
        <v>0</v>
      </c>
      <c r="LT445" s="11">
        <v>0</v>
      </c>
      <c r="LU445" s="11">
        <v>0</v>
      </c>
      <c r="LV445" s="11">
        <v>0</v>
      </c>
      <c r="LW445" s="11">
        <v>0</v>
      </c>
      <c r="LX445" s="11">
        <v>0</v>
      </c>
      <c r="LY445" s="11">
        <v>0</v>
      </c>
      <c r="LZ445" s="11">
        <v>0</v>
      </c>
      <c r="MA445" s="11">
        <v>0</v>
      </c>
      <c r="MB445" s="11">
        <v>0</v>
      </c>
      <c r="MC445" s="11">
        <v>0</v>
      </c>
      <c r="MD445" s="11">
        <v>0</v>
      </c>
      <c r="ME445" s="11">
        <v>0</v>
      </c>
      <c r="MF445" s="11">
        <v>0</v>
      </c>
      <c r="MG445" s="11">
        <v>0</v>
      </c>
      <c r="MH445" s="11">
        <v>0</v>
      </c>
      <c r="MI445" s="11">
        <v>0</v>
      </c>
      <c r="MJ445" s="11">
        <v>0</v>
      </c>
      <c r="MK445" s="11">
        <v>4.27165687023305E-7</v>
      </c>
      <c r="ML445" s="11">
        <v>0</v>
      </c>
      <c r="MM445" s="11">
        <v>0</v>
      </c>
      <c r="MN445" s="11">
        <v>0</v>
      </c>
      <c r="MO445" s="11">
        <v>0</v>
      </c>
      <c r="MP445" s="11">
        <v>0</v>
      </c>
      <c r="MQ445" s="11">
        <v>0</v>
      </c>
      <c r="MR445" s="11">
        <v>0</v>
      </c>
      <c r="MS445" s="11">
        <v>-7.2603782298062978E-11</v>
      </c>
      <c r="MT445" s="11">
        <v>0</v>
      </c>
      <c r="MU445" s="11">
        <v>0</v>
      </c>
      <c r="MV445" s="11">
        <v>0</v>
      </c>
      <c r="MW445" s="11">
        <v>0</v>
      </c>
      <c r="MX445" s="11">
        <v>0</v>
      </c>
      <c r="MY445" s="11">
        <v>0</v>
      </c>
      <c r="MZ445" s="11">
        <v>0</v>
      </c>
      <c r="NA445" s="11">
        <v>0</v>
      </c>
      <c r="NB445" s="11">
        <v>0</v>
      </c>
      <c r="NC445" s="11">
        <v>0</v>
      </c>
      <c r="ND445" s="11">
        <v>0</v>
      </c>
      <c r="NE445" s="11">
        <v>0</v>
      </c>
      <c r="NF445" s="11">
        <v>0</v>
      </c>
      <c r="NG445" s="11">
        <v>0</v>
      </c>
      <c r="NH445" s="11">
        <v>0</v>
      </c>
      <c r="NI445" s="11">
        <v>0</v>
      </c>
      <c r="NJ445" s="11">
        <v>0</v>
      </c>
      <c r="NK445" s="11">
        <v>0</v>
      </c>
      <c r="NL445" s="11">
        <v>0</v>
      </c>
      <c r="NM445" s="11">
        <v>0</v>
      </c>
      <c r="NN445" s="11">
        <v>0</v>
      </c>
      <c r="NO445" s="11">
        <v>0</v>
      </c>
      <c r="NP445" s="11">
        <v>0</v>
      </c>
      <c r="NQ445" s="11">
        <v>0</v>
      </c>
      <c r="NR445" s="11">
        <v>0</v>
      </c>
      <c r="NS445" s="11">
        <v>0</v>
      </c>
      <c r="NT445" s="11">
        <v>0</v>
      </c>
      <c r="NU445" s="11">
        <v>0</v>
      </c>
      <c r="NV445" s="11">
        <v>1.0494877606229414E-6</v>
      </c>
      <c r="NW445" s="11">
        <v>0</v>
      </c>
      <c r="NX445" s="11">
        <v>0</v>
      </c>
      <c r="NY445" s="11">
        <v>0</v>
      </c>
      <c r="NZ445" s="11">
        <v>0</v>
      </c>
      <c r="OA445" s="11">
        <v>0</v>
      </c>
      <c r="OB445" s="11">
        <v>0</v>
      </c>
      <c r="OC445" s="11">
        <v>0</v>
      </c>
      <c r="OD445" s="11">
        <v>0</v>
      </c>
      <c r="OE445" s="11">
        <v>-8.7874432110792409E-6</v>
      </c>
      <c r="OF445" s="11">
        <v>1.0957946110622758E-25</v>
      </c>
      <c r="OG445" s="11">
        <v>0</v>
      </c>
      <c r="OH445" s="11">
        <v>0</v>
      </c>
      <c r="OI445" s="11">
        <v>3.9012999282195257E-26</v>
      </c>
      <c r="OJ445" s="11">
        <v>5.1925638918420895E-7</v>
      </c>
      <c r="OK445" s="11">
        <v>0</v>
      </c>
      <c r="OL445" s="11">
        <v>0</v>
      </c>
      <c r="OM445" s="11">
        <v>0</v>
      </c>
      <c r="ON445" s="11">
        <v>0</v>
      </c>
      <c r="OO445" s="11">
        <v>2.9979281607393609E-7</v>
      </c>
      <c r="OP445" s="11">
        <v>0</v>
      </c>
      <c r="OQ445" s="11">
        <v>0</v>
      </c>
      <c r="OR445" s="11">
        <v>0</v>
      </c>
      <c r="OS445" s="11">
        <v>0</v>
      </c>
      <c r="OT445" s="11">
        <v>0</v>
      </c>
      <c r="OU445" s="11">
        <v>0</v>
      </c>
      <c r="OV445" s="11">
        <v>0</v>
      </c>
      <c r="OW445" s="11">
        <v>0</v>
      </c>
      <c r="OX445" s="11">
        <v>0</v>
      </c>
      <c r="OY445" s="11">
        <v>0</v>
      </c>
      <c r="OZ445" s="11">
        <v>0</v>
      </c>
      <c r="PA445" s="11">
        <v>0</v>
      </c>
      <c r="PB445" s="11">
        <v>0</v>
      </c>
      <c r="PC445" s="11">
        <v>0</v>
      </c>
      <c r="PD445" s="11">
        <v>0</v>
      </c>
      <c r="PE445" s="11">
        <v>0</v>
      </c>
      <c r="PF445" s="11">
        <v>0</v>
      </c>
      <c r="PG445" s="11">
        <v>0</v>
      </c>
      <c r="PH445" s="11">
        <v>0</v>
      </c>
      <c r="PI445" s="11">
        <v>0</v>
      </c>
      <c r="PJ445" s="11">
        <v>3.1709755184778241E-8</v>
      </c>
      <c r="PK445" s="11">
        <v>0</v>
      </c>
      <c r="PL445" s="11">
        <v>0</v>
      </c>
      <c r="PM445" s="11">
        <v>0</v>
      </c>
      <c r="PN445" s="11">
        <v>0</v>
      </c>
      <c r="PO445" s="11">
        <v>0</v>
      </c>
      <c r="PP445" s="11">
        <v>3.9964737499986393E-6</v>
      </c>
      <c r="PQ445" s="11">
        <v>-2.9385921082534557E-7</v>
      </c>
      <c r="PR445" s="11">
        <v>8.3037289171706622E-9</v>
      </c>
      <c r="PS445" s="11">
        <v>0</v>
      </c>
      <c r="PT445" s="11">
        <v>1.1324161029027478E-10</v>
      </c>
      <c r="PU445" s="11">
        <v>0</v>
      </c>
      <c r="PV445" s="11">
        <v>0</v>
      </c>
      <c r="PW445" s="11">
        <v>0</v>
      </c>
      <c r="PX445" s="11">
        <v>0</v>
      </c>
      <c r="PY445" s="11">
        <v>0</v>
      </c>
      <c r="PZ445" s="11">
        <v>0</v>
      </c>
      <c r="QA445" s="11">
        <v>1.6806722689075633E-8</v>
      </c>
      <c r="QB445" s="11">
        <v>0</v>
      </c>
      <c r="QC445" s="11">
        <v>0</v>
      </c>
      <c r="QD445" s="11">
        <v>0</v>
      </c>
      <c r="QE445" s="11">
        <v>-10.819006465437543</v>
      </c>
      <c r="QF445" s="11">
        <v>8.6704146068301566E-25</v>
      </c>
      <c r="QG445" s="11">
        <v>1.6453912004705215E-19</v>
      </c>
      <c r="QH445" s="11">
        <v>0</v>
      </c>
      <c r="QI445" s="11">
        <v>2.9849938926327487E-5</v>
      </c>
      <c r="QJ445" s="11">
        <v>0</v>
      </c>
      <c r="QK445" s="11">
        <v>0</v>
      </c>
      <c r="QL445" s="11">
        <v>0</v>
      </c>
      <c r="QM445" s="11">
        <v>0</v>
      </c>
      <c r="QN445" s="11">
        <v>0</v>
      </c>
      <c r="QO445" s="11">
        <v>0</v>
      </c>
      <c r="QP445" s="11">
        <v>0</v>
      </c>
      <c r="QQ445" s="11">
        <v>0</v>
      </c>
      <c r="QR445" s="11">
        <v>0</v>
      </c>
      <c r="QS445" s="11">
        <v>0</v>
      </c>
      <c r="QT445" s="11">
        <v>0</v>
      </c>
      <c r="QU445" s="11">
        <v>0</v>
      </c>
      <c r="QV445" s="11">
        <v>0</v>
      </c>
      <c r="QW445" s="11">
        <v>0</v>
      </c>
      <c r="QX445" s="11">
        <v>0</v>
      </c>
      <c r="QY445" s="11">
        <v>0</v>
      </c>
      <c r="QZ445" s="11">
        <v>0</v>
      </c>
      <c r="RA445" s="11">
        <v>0</v>
      </c>
      <c r="RB445" s="11">
        <v>0</v>
      </c>
      <c r="RC445" s="11">
        <v>0</v>
      </c>
      <c r="RD445" s="11">
        <v>0</v>
      </c>
      <c r="RE445" s="11">
        <v>0</v>
      </c>
      <c r="RF445" s="11">
        <v>0</v>
      </c>
      <c r="RG445" s="11">
        <v>0</v>
      </c>
      <c r="RH445" s="11">
        <v>0</v>
      </c>
      <c r="RI445" s="11">
        <v>0</v>
      </c>
      <c r="RJ445" s="11">
        <v>0</v>
      </c>
      <c r="RK445" s="11">
        <v>0</v>
      </c>
      <c r="RL445" s="11">
        <v>0</v>
      </c>
      <c r="RM445" s="11">
        <v>0</v>
      </c>
      <c r="RN445" s="11">
        <v>0</v>
      </c>
      <c r="RO445" s="11">
        <v>0</v>
      </c>
      <c r="RP445" s="11">
        <v>0.86548732979454579</v>
      </c>
      <c r="RQ445" s="11">
        <v>-1.4859597801294488E-7</v>
      </c>
      <c r="RR445" s="11">
        <v>1.4118202951339495E-10</v>
      </c>
      <c r="RS445" s="11">
        <v>3.1859553352574574E-4</v>
      </c>
      <c r="RT445" s="11">
        <v>0</v>
      </c>
      <c r="RU445" s="11">
        <v>0</v>
      </c>
      <c r="RV445" s="11">
        <v>0</v>
      </c>
      <c r="RW445" s="11">
        <v>0</v>
      </c>
      <c r="RX445" s="11">
        <v>0</v>
      </c>
      <c r="RY445" s="11">
        <v>0</v>
      </c>
      <c r="RZ445" s="11">
        <v>0</v>
      </c>
      <c r="SA445" s="11">
        <v>0</v>
      </c>
      <c r="SB445" s="11">
        <v>0</v>
      </c>
      <c r="SC445" s="11">
        <v>0</v>
      </c>
      <c r="SD445" s="11">
        <v>0</v>
      </c>
      <c r="SE445" s="11">
        <v>0</v>
      </c>
      <c r="SF445" s="11">
        <v>0</v>
      </c>
      <c r="SG445" s="11">
        <v>0</v>
      </c>
      <c r="SH445" s="11">
        <v>0</v>
      </c>
      <c r="SI445" s="11">
        <v>0</v>
      </c>
      <c r="SJ445" s="11">
        <v>0</v>
      </c>
      <c r="SK445" s="11">
        <v>0</v>
      </c>
      <c r="SL445" s="11">
        <v>0</v>
      </c>
      <c r="SM445" s="11">
        <v>0</v>
      </c>
      <c r="SN445" s="11">
        <v>0</v>
      </c>
      <c r="SO445" s="11">
        <v>0</v>
      </c>
      <c r="SP445" s="11">
        <v>0</v>
      </c>
      <c r="SQ445" s="11">
        <v>0</v>
      </c>
      <c r="SR445" s="11">
        <v>0</v>
      </c>
      <c r="SS445" s="11">
        <v>0</v>
      </c>
      <c r="ST445" s="11">
        <v>0</v>
      </c>
      <c r="SU445" s="11">
        <v>0</v>
      </c>
      <c r="SV445" s="11">
        <v>0</v>
      </c>
      <c r="SW445" s="11">
        <v>0</v>
      </c>
      <c r="SX445" s="11">
        <v>0</v>
      </c>
      <c r="SY445" s="11">
        <v>0</v>
      </c>
      <c r="SZ445" s="11">
        <v>0</v>
      </c>
      <c r="TA445" s="11">
        <v>9.9531042926372741</v>
      </c>
      <c r="TB445" s="11">
        <v>0</v>
      </c>
      <c r="TC445" s="11">
        <v>-1.420971934567427E-10</v>
      </c>
      <c r="TD445" s="11">
        <v>0</v>
      </c>
      <c r="TE445" s="11">
        <v>0</v>
      </c>
      <c r="TF445" s="11">
        <v>0</v>
      </c>
      <c r="TG445" s="11">
        <v>0</v>
      </c>
      <c r="TH445" s="11">
        <v>0</v>
      </c>
      <c r="TI445" s="11">
        <v>0</v>
      </c>
      <c r="TJ445" s="11">
        <v>0</v>
      </c>
      <c r="TK445" s="11">
        <v>0</v>
      </c>
      <c r="TL445" s="11">
        <v>0</v>
      </c>
      <c r="TM445" s="11">
        <v>0</v>
      </c>
      <c r="TN445" s="11">
        <v>0</v>
      </c>
      <c r="TO445" s="11">
        <v>0</v>
      </c>
      <c r="TP445" s="11">
        <v>0</v>
      </c>
      <c r="TQ445" s="11">
        <v>0</v>
      </c>
      <c r="TR445" s="11">
        <v>0</v>
      </c>
      <c r="TS445" s="11">
        <v>0</v>
      </c>
      <c r="TT445" s="11">
        <v>0</v>
      </c>
      <c r="TU445" s="11">
        <v>0</v>
      </c>
      <c r="TV445" s="11">
        <v>0</v>
      </c>
      <c r="TW445" s="11">
        <v>0</v>
      </c>
      <c r="TX445" s="11">
        <v>0</v>
      </c>
      <c r="TY445" s="11">
        <v>0</v>
      </c>
      <c r="TZ445" s="11">
        <v>0</v>
      </c>
      <c r="UA445" s="11">
        <v>0</v>
      </c>
      <c r="UB445" s="11">
        <v>0</v>
      </c>
      <c r="UC445" s="11">
        <v>0</v>
      </c>
      <c r="UD445" s="11">
        <v>0</v>
      </c>
      <c r="UE445" s="11">
        <v>0</v>
      </c>
      <c r="UF445" s="11">
        <v>0</v>
      </c>
      <c r="UG445" s="11">
        <v>0</v>
      </c>
      <c r="UH445" s="11">
        <v>0</v>
      </c>
      <c r="UI445" s="11">
        <v>0</v>
      </c>
      <c r="UJ445" s="11">
        <v>0</v>
      </c>
      <c r="UK445" s="11">
        <v>0</v>
      </c>
      <c r="UL445" s="11">
        <v>0</v>
      </c>
      <c r="UM445" s="11">
        <v>1.1167990016691676E-7</v>
      </c>
      <c r="UN445" s="11">
        <v>0</v>
      </c>
      <c r="UO445" s="11">
        <v>-3.1859695181023131E-4</v>
      </c>
      <c r="UP445" s="11">
        <v>0</v>
      </c>
      <c r="UQ445" s="11">
        <v>0</v>
      </c>
      <c r="UR445" s="11">
        <v>0</v>
      </c>
      <c r="US445" s="11">
        <v>0</v>
      </c>
      <c r="UT445" s="11">
        <v>0</v>
      </c>
      <c r="UU445" s="11">
        <v>0</v>
      </c>
      <c r="UV445" s="11">
        <v>0</v>
      </c>
      <c r="UW445" s="11">
        <v>0</v>
      </c>
      <c r="UX445" s="11">
        <v>0</v>
      </c>
      <c r="UY445" s="11">
        <v>0</v>
      </c>
      <c r="UZ445" s="11">
        <v>0</v>
      </c>
      <c r="VA445" s="11">
        <v>0</v>
      </c>
      <c r="VB445" s="11">
        <v>0</v>
      </c>
      <c r="VC445" s="11">
        <v>0</v>
      </c>
      <c r="VD445" s="11">
        <v>0</v>
      </c>
      <c r="VE445" s="11">
        <v>0</v>
      </c>
      <c r="VF445" s="11">
        <v>0</v>
      </c>
      <c r="VG445" s="11">
        <v>0</v>
      </c>
      <c r="VH445" s="11">
        <v>0</v>
      </c>
      <c r="VI445" s="11">
        <v>0</v>
      </c>
      <c r="VJ445" s="11">
        <v>0</v>
      </c>
      <c r="VK445" s="11">
        <v>0</v>
      </c>
      <c r="VL445" s="11">
        <v>0</v>
      </c>
      <c r="VM445" s="11">
        <v>0</v>
      </c>
      <c r="VN445" s="11">
        <v>0</v>
      </c>
      <c r="VO445" s="11">
        <v>0</v>
      </c>
      <c r="VP445" s="11">
        <v>0</v>
      </c>
      <c r="VQ445" s="11">
        <v>0</v>
      </c>
      <c r="VR445" s="11">
        <v>0</v>
      </c>
      <c r="VS445" s="11">
        <v>0</v>
      </c>
      <c r="VT445" s="11">
        <v>0</v>
      </c>
      <c r="VU445" s="11">
        <v>0</v>
      </c>
      <c r="VV445" s="11">
        <v>0</v>
      </c>
      <c r="VW445" s="11">
        <v>4.1484263939752994E-4</v>
      </c>
      <c r="VX445" s="11">
        <v>0</v>
      </c>
      <c r="VY445" s="11">
        <v>0</v>
      </c>
      <c r="VZ445" s="11">
        <v>0</v>
      </c>
      <c r="WA445" s="11">
        <v>-1.1052517790614772E-4</v>
      </c>
      <c r="WB445" s="11">
        <v>4.6244674765257138E-26</v>
      </c>
      <c r="WC445" s="11">
        <v>1.1686874824418853E-24</v>
      </c>
      <c r="WD445" s="11">
        <v>4.5259851166736801E-25</v>
      </c>
      <c r="WE445" s="11">
        <v>0</v>
      </c>
      <c r="WF445" s="11">
        <v>0</v>
      </c>
      <c r="WG445" s="11">
        <v>3.738600241569257E-26</v>
      </c>
      <c r="WH445" s="11">
        <v>1.5804376573814017E-26</v>
      </c>
      <c r="WI445" s="11">
        <v>1.0254981743155244E-26</v>
      </c>
      <c r="WJ445" s="11">
        <v>2.2524114025925852E-9</v>
      </c>
      <c r="WK445" s="11">
        <v>0</v>
      </c>
      <c r="WL445" s="11">
        <v>0</v>
      </c>
      <c r="WM445" s="11">
        <v>0</v>
      </c>
      <c r="WN445" s="11">
        <v>0</v>
      </c>
      <c r="WO445" s="11">
        <v>0</v>
      </c>
      <c r="WP445" s="11">
        <v>0</v>
      </c>
      <c r="WQ445" s="11">
        <v>0</v>
      </c>
      <c r="WR445" s="11">
        <v>0</v>
      </c>
      <c r="WS445" s="11">
        <v>0</v>
      </c>
      <c r="WT445" s="11">
        <v>0</v>
      </c>
      <c r="WU445" s="11">
        <v>0</v>
      </c>
      <c r="WV445" s="11">
        <v>0</v>
      </c>
      <c r="WW445" s="11">
        <v>0</v>
      </c>
      <c r="WX445" s="11">
        <v>0</v>
      </c>
      <c r="WY445" s="11">
        <v>0</v>
      </c>
      <c r="WZ445" s="11">
        <v>0</v>
      </c>
      <c r="XA445" s="11">
        <v>0</v>
      </c>
      <c r="XB445" s="11">
        <v>0</v>
      </c>
      <c r="XC445" s="11">
        <v>0</v>
      </c>
      <c r="XD445" s="11">
        <v>0</v>
      </c>
      <c r="XE445" s="11">
        <v>0</v>
      </c>
      <c r="XF445" s="11">
        <v>0</v>
      </c>
      <c r="XG445" s="11">
        <v>0</v>
      </c>
      <c r="XH445" s="11">
        <v>0</v>
      </c>
      <c r="XI445" s="11">
        <v>0</v>
      </c>
      <c r="XJ445" s="11">
        <v>0</v>
      </c>
      <c r="XK445" s="11">
        <v>0</v>
      </c>
      <c r="XL445" s="11">
        <v>1.3568919067465206E-25</v>
      </c>
      <c r="XM445" s="11">
        <v>-1.3504033988765767E-20</v>
      </c>
      <c r="XN445" s="11">
        <v>0</v>
      </c>
      <c r="XO445" s="11">
        <v>0</v>
      </c>
      <c r="XP445" s="11">
        <v>0</v>
      </c>
      <c r="XQ445" s="11">
        <v>0</v>
      </c>
      <c r="XR445" s="11">
        <v>0</v>
      </c>
      <c r="XS445" s="11">
        <v>0</v>
      </c>
      <c r="XT445" s="11">
        <v>0</v>
      </c>
      <c r="XU445" s="11">
        <v>0</v>
      </c>
      <c r="XV445" s="11">
        <v>0</v>
      </c>
      <c r="XW445" s="11">
        <v>0</v>
      </c>
      <c r="XX445" s="11">
        <v>0</v>
      </c>
      <c r="XY445" s="11">
        <v>0</v>
      </c>
      <c r="XZ445" s="11">
        <v>0</v>
      </c>
      <c r="YA445" s="11">
        <v>0</v>
      </c>
      <c r="YB445" s="11">
        <v>0</v>
      </c>
      <c r="YC445" s="11">
        <v>0</v>
      </c>
      <c r="YD445" s="11">
        <v>0</v>
      </c>
      <c r="YE445" s="11">
        <v>0</v>
      </c>
      <c r="YF445" s="11">
        <v>0</v>
      </c>
      <c r="YG445" s="11">
        <v>0</v>
      </c>
      <c r="YH445" s="11">
        <v>0</v>
      </c>
      <c r="YI445" s="11">
        <v>0</v>
      </c>
      <c r="YJ445" s="11">
        <v>0</v>
      </c>
      <c r="YK445" s="11">
        <v>0</v>
      </c>
      <c r="YL445" s="11">
        <v>0</v>
      </c>
      <c r="YM445" s="11">
        <v>0</v>
      </c>
      <c r="YN445" s="11">
        <v>0</v>
      </c>
      <c r="YO445" s="11">
        <v>0</v>
      </c>
      <c r="YP445" s="11">
        <v>0</v>
      </c>
      <c r="YQ445" s="11">
        <v>0</v>
      </c>
      <c r="YR445" s="11">
        <v>0</v>
      </c>
      <c r="YS445" s="11">
        <v>0</v>
      </c>
      <c r="YT445" s="11">
        <v>3.6916077846024686E-8</v>
      </c>
      <c r="YU445" s="11">
        <v>0</v>
      </c>
      <c r="YV445" s="11">
        <v>0</v>
      </c>
      <c r="YW445" s="11">
        <v>3.2565405761916496E-6</v>
      </c>
      <c r="YX445" s="11">
        <v>9.9999999999999995E-21</v>
      </c>
      <c r="YY445" s="11">
        <v>-2.5564231887825233E-7</v>
      </c>
      <c r="YZ445" s="11">
        <v>0</v>
      </c>
      <c r="ZA445" s="11">
        <v>6.2180735440734893E-9</v>
      </c>
      <c r="ZB445" s="11">
        <v>0</v>
      </c>
      <c r="ZC445" s="11">
        <v>7.0496151537382625E-11</v>
      </c>
      <c r="ZD445" s="11">
        <v>3.6463549044395361E-11</v>
      </c>
      <c r="ZE445" s="11">
        <v>3.805744411058164E-11</v>
      </c>
      <c r="ZF445" s="11">
        <v>0</v>
      </c>
      <c r="ZG445" s="11">
        <v>0</v>
      </c>
      <c r="ZH445" s="11">
        <v>0</v>
      </c>
      <c r="ZI445" s="11">
        <v>0</v>
      </c>
      <c r="ZJ445" s="11">
        <v>0</v>
      </c>
      <c r="ZK445" s="11">
        <v>0</v>
      </c>
      <c r="ZL445" s="11">
        <v>0</v>
      </c>
      <c r="ZM445" s="11">
        <v>0</v>
      </c>
      <c r="ZN445" s="11">
        <v>0</v>
      </c>
      <c r="ZO445" s="11">
        <v>0</v>
      </c>
      <c r="ZP445" s="11">
        <v>0</v>
      </c>
      <c r="ZQ445" s="11">
        <v>0</v>
      </c>
      <c r="ZR445" s="11">
        <v>0</v>
      </c>
      <c r="ZS445" s="11">
        <v>0</v>
      </c>
      <c r="ZT445" s="11">
        <v>0</v>
      </c>
      <c r="ZU445" s="11">
        <v>0</v>
      </c>
      <c r="ZV445" s="11">
        <v>0</v>
      </c>
      <c r="ZW445" s="11">
        <v>0</v>
      </c>
      <c r="ZX445" s="11">
        <v>0</v>
      </c>
      <c r="ZY445" s="11">
        <v>0</v>
      </c>
      <c r="ZZ445" s="11">
        <v>0</v>
      </c>
      <c r="AAA445" s="11">
        <v>0</v>
      </c>
      <c r="AAB445" s="11">
        <v>0</v>
      </c>
      <c r="AAC445" s="11">
        <v>0</v>
      </c>
      <c r="AAD445" s="11">
        <v>0</v>
      </c>
      <c r="AAE445" s="11">
        <v>0</v>
      </c>
      <c r="AAF445" s="11">
        <v>0</v>
      </c>
      <c r="AAG445" s="11">
        <v>0</v>
      </c>
      <c r="AAH445" s="11">
        <v>6.1676904852114575E-28</v>
      </c>
      <c r="AAI445" s="11">
        <v>0</v>
      </c>
      <c r="AAJ445" s="11">
        <v>1.3472427034101249E-8</v>
      </c>
      <c r="AAK445" s="11">
        <v>-7.1467434006424282E-8</v>
      </c>
      <c r="AAL445" s="11">
        <v>0</v>
      </c>
      <c r="AAM445" s="11">
        <v>1.5152556395368296E-8</v>
      </c>
      <c r="AAN445" s="11">
        <v>0</v>
      </c>
      <c r="AAO445" s="11">
        <v>0</v>
      </c>
      <c r="AAP445" s="11">
        <v>0</v>
      </c>
      <c r="AAQ445" s="11">
        <v>0</v>
      </c>
      <c r="AAR445" s="11">
        <v>0</v>
      </c>
      <c r="AAS445" s="11">
        <v>0</v>
      </c>
      <c r="AAT445" s="11">
        <v>3.3119087712963849E-14</v>
      </c>
      <c r="AAU445" s="11">
        <v>0</v>
      </c>
      <c r="AAV445" s="11">
        <v>0</v>
      </c>
      <c r="AAW445" s="11">
        <v>0</v>
      </c>
      <c r="AAX445" s="11">
        <v>0</v>
      </c>
      <c r="AAY445" s="11">
        <v>0</v>
      </c>
      <c r="AAZ445" s="11">
        <v>0</v>
      </c>
      <c r="ABA445" s="11">
        <v>0</v>
      </c>
      <c r="ABB445" s="11">
        <v>0</v>
      </c>
      <c r="ABC445" s="11">
        <v>0</v>
      </c>
      <c r="ABD445" s="11">
        <v>0</v>
      </c>
      <c r="ABE445" s="11">
        <v>0</v>
      </c>
      <c r="ABF445" s="11">
        <v>0</v>
      </c>
      <c r="ABG445" s="11">
        <v>0</v>
      </c>
      <c r="ABH445" s="11">
        <v>0</v>
      </c>
      <c r="ABI445" s="11">
        <v>0</v>
      </c>
      <c r="ABJ445" s="11">
        <v>0</v>
      </c>
      <c r="ABK445" s="11">
        <v>0</v>
      </c>
      <c r="ABL445" s="11">
        <v>0</v>
      </c>
      <c r="ABM445" s="11">
        <v>0</v>
      </c>
      <c r="ABN445" s="11">
        <v>0</v>
      </c>
      <c r="ABO445" s="11">
        <v>0</v>
      </c>
      <c r="ABP445" s="11">
        <v>0</v>
      </c>
      <c r="ABQ445" s="11">
        <v>0</v>
      </c>
      <c r="ABR445" s="11">
        <v>0</v>
      </c>
      <c r="ABS445" s="11">
        <v>0</v>
      </c>
      <c r="ABT445" s="11">
        <v>0</v>
      </c>
      <c r="ABU445" s="11">
        <v>2.4216989184414767E-7</v>
      </c>
      <c r="ABV445" s="11">
        <v>0</v>
      </c>
      <c r="ABW445" s="11">
        <v>-7.496527072968812E-9</v>
      </c>
      <c r="ABX445" s="11">
        <v>0</v>
      </c>
      <c r="ABY445" s="11">
        <v>0</v>
      </c>
      <c r="ABZ445" s="11">
        <v>0</v>
      </c>
      <c r="ACA445" s="11">
        <v>0</v>
      </c>
      <c r="ACB445" s="11">
        <v>0</v>
      </c>
      <c r="ACC445" s="11">
        <v>0</v>
      </c>
      <c r="ACD445" s="11">
        <v>0</v>
      </c>
      <c r="ACE445" s="11">
        <v>0</v>
      </c>
      <c r="ACF445" s="11">
        <v>0</v>
      </c>
      <c r="ACG445" s="11">
        <v>0</v>
      </c>
      <c r="ACH445" s="11">
        <v>0</v>
      </c>
      <c r="ACI445" s="11">
        <v>0</v>
      </c>
      <c r="ACJ445" s="11">
        <v>0</v>
      </c>
      <c r="ACK445" s="11">
        <v>0</v>
      </c>
      <c r="ACL445" s="11">
        <v>0</v>
      </c>
      <c r="ACM445" s="11">
        <v>0</v>
      </c>
      <c r="ACN445" s="11">
        <v>0</v>
      </c>
      <c r="ACO445" s="11">
        <v>0</v>
      </c>
      <c r="ACP445" s="11">
        <v>0</v>
      </c>
      <c r="ACQ445" s="11">
        <v>0</v>
      </c>
      <c r="ACR445" s="11">
        <v>0</v>
      </c>
      <c r="ACS445" s="11">
        <v>0</v>
      </c>
      <c r="ACT445" s="11">
        <v>0</v>
      </c>
      <c r="ACU445" s="11">
        <v>0</v>
      </c>
      <c r="ACV445" s="11">
        <v>0</v>
      </c>
      <c r="ACW445" s="11">
        <v>0</v>
      </c>
      <c r="ACX445" s="11">
        <v>0</v>
      </c>
      <c r="ACY445" s="11">
        <v>0</v>
      </c>
      <c r="ACZ445" s="11">
        <v>0</v>
      </c>
      <c r="ADA445" s="11">
        <v>0</v>
      </c>
      <c r="ADB445" s="11">
        <v>0</v>
      </c>
      <c r="ADC445" s="11">
        <v>0</v>
      </c>
      <c r="ADD445" s="11">
        <v>0</v>
      </c>
      <c r="ADE445" s="11">
        <v>0</v>
      </c>
      <c r="ADF445" s="11">
        <v>0</v>
      </c>
      <c r="ADG445" s="11">
        <v>7.1467434006410848E-8</v>
      </c>
      <c r="ADH445" s="11">
        <v>0</v>
      </c>
      <c r="ADI445" s="11">
        <v>-1.6066849636958313E-8</v>
      </c>
      <c r="ADJ445" s="11">
        <v>0</v>
      </c>
      <c r="ADK445" s="11">
        <v>0</v>
      </c>
      <c r="ADL445" s="11">
        <v>0</v>
      </c>
      <c r="ADM445" s="11">
        <v>0</v>
      </c>
      <c r="ADN445" s="11">
        <v>0</v>
      </c>
      <c r="ADO445" s="11">
        <v>0</v>
      </c>
      <c r="ADP445" s="11">
        <v>0</v>
      </c>
      <c r="ADQ445" s="11">
        <v>0</v>
      </c>
      <c r="ADR445" s="11">
        <v>0</v>
      </c>
      <c r="ADS445" s="11">
        <v>0</v>
      </c>
      <c r="ADT445" s="11">
        <v>0</v>
      </c>
      <c r="ADU445" s="11">
        <v>0</v>
      </c>
      <c r="ADV445" s="11">
        <v>0</v>
      </c>
      <c r="ADW445" s="11">
        <v>0</v>
      </c>
      <c r="ADX445" s="11">
        <v>0</v>
      </c>
      <c r="ADY445" s="11">
        <v>0</v>
      </c>
      <c r="ADZ445" s="11">
        <v>0</v>
      </c>
      <c r="AEA445" s="11">
        <v>0</v>
      </c>
      <c r="AEB445" s="11">
        <v>0</v>
      </c>
      <c r="AEC445" s="11">
        <v>0</v>
      </c>
      <c r="AED445" s="11">
        <v>0</v>
      </c>
      <c r="AEE445" s="11">
        <v>0</v>
      </c>
      <c r="AEF445" s="11">
        <v>0</v>
      </c>
      <c r="AEG445" s="11">
        <v>0</v>
      </c>
      <c r="AEH445" s="11">
        <v>0</v>
      </c>
      <c r="AEI445" s="11">
        <v>0</v>
      </c>
      <c r="AEJ445" s="11">
        <v>0</v>
      </c>
      <c r="AEK445" s="11">
        <v>0</v>
      </c>
      <c r="AEL445" s="11">
        <v>0</v>
      </c>
      <c r="AEM445" s="11">
        <v>0</v>
      </c>
      <c r="AEN445" s="11">
        <v>0</v>
      </c>
      <c r="AEO445" s="11">
        <v>1.3568919066877695E-25</v>
      </c>
      <c r="AEP445" s="11">
        <v>0</v>
      </c>
      <c r="AEQ445" s="11">
        <v>0</v>
      </c>
      <c r="AER445" s="11">
        <v>0</v>
      </c>
      <c r="AES445" s="11">
        <v>0</v>
      </c>
      <c r="AET445" s="11">
        <v>0</v>
      </c>
      <c r="AEU445" s="11">
        <v>-7.0896784128269605E-11</v>
      </c>
      <c r="AEV445" s="11">
        <v>0</v>
      </c>
      <c r="AEW445" s="11">
        <v>0</v>
      </c>
      <c r="AEX445" s="11">
        <v>0</v>
      </c>
      <c r="AEY445" s="11">
        <v>0</v>
      </c>
      <c r="AEZ445" s="11">
        <v>0</v>
      </c>
      <c r="AFA445" s="11">
        <v>0</v>
      </c>
      <c r="AFB445" s="11">
        <v>0</v>
      </c>
      <c r="AFC445" s="11">
        <v>0</v>
      </c>
      <c r="AFD445" s="11">
        <v>0</v>
      </c>
      <c r="AFE445" s="11">
        <v>0</v>
      </c>
      <c r="AFF445" s="11">
        <v>0</v>
      </c>
      <c r="AFG445" s="11">
        <v>0</v>
      </c>
      <c r="AFH445" s="11">
        <v>0</v>
      </c>
      <c r="AFI445" s="11">
        <v>0</v>
      </c>
      <c r="AFJ445" s="11">
        <v>0</v>
      </c>
      <c r="AFK445" s="11">
        <v>0</v>
      </c>
      <c r="AFL445" s="11">
        <v>0</v>
      </c>
      <c r="AFM445" s="11">
        <v>0</v>
      </c>
      <c r="AFN445" s="11">
        <v>0</v>
      </c>
      <c r="AFO445" s="11">
        <v>0</v>
      </c>
      <c r="AFP445" s="11">
        <v>0</v>
      </c>
      <c r="AFQ445" s="11">
        <v>0</v>
      </c>
      <c r="AFR445" s="11">
        <v>0</v>
      </c>
      <c r="AFS445" s="11">
        <v>0</v>
      </c>
      <c r="AFT445" s="11">
        <v>0</v>
      </c>
      <c r="AFU445" s="11">
        <v>0</v>
      </c>
      <c r="AFV445" s="11">
        <v>0</v>
      </c>
      <c r="AFW445" s="11">
        <v>0</v>
      </c>
      <c r="AFX445" s="11">
        <v>0</v>
      </c>
      <c r="AFY445" s="11">
        <v>0</v>
      </c>
      <c r="AFZ445" s="11">
        <v>2.4424054320379851E-6</v>
      </c>
      <c r="AGA445" s="11">
        <v>0</v>
      </c>
      <c r="AGB445" s="11">
        <v>0</v>
      </c>
      <c r="AGC445" s="11">
        <v>0</v>
      </c>
      <c r="AGD445" s="11">
        <v>0</v>
      </c>
      <c r="AGE445" s="11">
        <v>0</v>
      </c>
      <c r="AGF445" s="11">
        <v>0</v>
      </c>
      <c r="AGG445" s="11">
        <v>-3.7195497885893753E-11</v>
      </c>
      <c r="AGH445" s="11">
        <v>0</v>
      </c>
      <c r="AGI445" s="11">
        <v>0</v>
      </c>
      <c r="AGJ445" s="11">
        <v>0</v>
      </c>
      <c r="AGK445" s="11">
        <v>0</v>
      </c>
      <c r="AGL445" s="11">
        <v>0</v>
      </c>
      <c r="AGM445" s="11">
        <v>0</v>
      </c>
      <c r="AGN445" s="11">
        <v>0</v>
      </c>
      <c r="AGO445" s="11">
        <v>0</v>
      </c>
      <c r="AGP445" s="11">
        <v>0</v>
      </c>
      <c r="AGQ445" s="11">
        <v>0</v>
      </c>
      <c r="AGR445" s="11">
        <v>0</v>
      </c>
      <c r="AGS445" s="11">
        <v>0</v>
      </c>
      <c r="AGT445" s="11">
        <v>0</v>
      </c>
      <c r="AGU445" s="11">
        <v>0</v>
      </c>
      <c r="AGV445" s="11">
        <v>0</v>
      </c>
      <c r="AGW445" s="11">
        <v>0</v>
      </c>
      <c r="AGX445" s="11">
        <v>0</v>
      </c>
      <c r="AGY445" s="11">
        <v>0</v>
      </c>
      <c r="AGZ445" s="11">
        <v>0</v>
      </c>
      <c r="AHA445" s="11">
        <v>0</v>
      </c>
      <c r="AHB445" s="11">
        <v>0</v>
      </c>
      <c r="AHC445" s="11">
        <v>0</v>
      </c>
      <c r="AHD445" s="11">
        <v>0</v>
      </c>
      <c r="AHE445" s="11">
        <v>0</v>
      </c>
      <c r="AHF445" s="11">
        <v>0</v>
      </c>
      <c r="AHG445" s="11">
        <v>0</v>
      </c>
      <c r="AHH445" s="11">
        <v>0</v>
      </c>
      <c r="AHI445" s="11">
        <v>0</v>
      </c>
      <c r="AHJ445" s="11">
        <v>0</v>
      </c>
      <c r="AHK445" s="11">
        <v>0</v>
      </c>
      <c r="AHL445" s="11">
        <v>0</v>
      </c>
      <c r="AHM445" s="11">
        <v>0</v>
      </c>
      <c r="AHN445" s="11">
        <v>0</v>
      </c>
      <c r="AHO445" s="11">
        <v>0</v>
      </c>
      <c r="AHP445" s="11">
        <v>0</v>
      </c>
      <c r="AHQ445" s="11">
        <v>0</v>
      </c>
      <c r="AHR445" s="11">
        <v>0</v>
      </c>
      <c r="AHS445" s="11">
        <v>0</v>
      </c>
      <c r="AHT445" s="11">
        <v>0</v>
      </c>
      <c r="AHU445" s="11">
        <v>0</v>
      </c>
      <c r="AHV445" s="11">
        <v>0</v>
      </c>
      <c r="AHW445" s="11">
        <v>0</v>
      </c>
      <c r="AHX445" s="11">
        <v>0</v>
      </c>
      <c r="AHY445" s="11">
        <v>0</v>
      </c>
      <c r="AHZ445" s="11">
        <v>0</v>
      </c>
      <c r="AIA445" s="11">
        <v>0</v>
      </c>
      <c r="AIB445" s="11">
        <v>0</v>
      </c>
      <c r="AIC445" s="11">
        <v>0</v>
      </c>
      <c r="AID445" s="11">
        <v>2.4911186751511984E-7</v>
      </c>
      <c r="AIE445" s="11">
        <v>-9.8300417527791766E-9</v>
      </c>
      <c r="AIF445" s="11">
        <v>9.5497646158746685E-9</v>
      </c>
      <c r="AIG445" s="11">
        <v>0</v>
      </c>
      <c r="AIH445" s="11">
        <v>0</v>
      </c>
      <c r="AII445" s="11">
        <v>0</v>
      </c>
      <c r="AIJ445" s="11">
        <v>1.9607843137254903E-9</v>
      </c>
      <c r="AIK445" s="11">
        <v>0</v>
      </c>
      <c r="AIL445" s="11">
        <v>0</v>
      </c>
      <c r="AIM445" s="11">
        <v>0</v>
      </c>
      <c r="AIN445" s="11">
        <v>0</v>
      </c>
      <c r="AIO445" s="11">
        <v>0</v>
      </c>
      <c r="AIP445" s="11">
        <v>0</v>
      </c>
      <c r="AIQ445" s="11">
        <v>0</v>
      </c>
      <c r="AIR445" s="11">
        <v>0</v>
      </c>
      <c r="AIS445" s="11">
        <v>0</v>
      </c>
      <c r="AIT445" s="11">
        <v>0</v>
      </c>
      <c r="AIU445" s="11">
        <v>0</v>
      </c>
      <c r="AIV445" s="11">
        <v>0</v>
      </c>
      <c r="AIW445" s="11">
        <v>0</v>
      </c>
      <c r="AIX445" s="11">
        <v>0</v>
      </c>
      <c r="AIY445" s="11">
        <v>0</v>
      </c>
      <c r="AIZ445" s="11">
        <v>0</v>
      </c>
      <c r="AJA445" s="11">
        <v>0</v>
      </c>
      <c r="AJB445" s="11">
        <v>0</v>
      </c>
      <c r="AJC445" s="11">
        <v>0</v>
      </c>
      <c r="AJD445" s="11">
        <v>0</v>
      </c>
      <c r="AJE445" s="11">
        <v>0</v>
      </c>
      <c r="AJF445" s="11">
        <v>0</v>
      </c>
      <c r="AJG445" s="11">
        <v>0</v>
      </c>
      <c r="AJH445" s="11">
        <v>0</v>
      </c>
      <c r="AJI445" s="11">
        <v>0</v>
      </c>
      <c r="AJJ445" s="11">
        <v>0</v>
      </c>
      <c r="AJK445" s="11">
        <v>0</v>
      </c>
      <c r="AJL445" s="11">
        <v>0</v>
      </c>
      <c r="AJM445" s="11">
        <v>0</v>
      </c>
      <c r="AJN445" s="11">
        <v>0</v>
      </c>
      <c r="AJO445" s="11">
        <v>0</v>
      </c>
      <c r="AJP445" s="11">
        <v>2.371742663575685E-10</v>
      </c>
      <c r="AJQ445" s="11">
        <v>-9.5527485501933862E-9</v>
      </c>
      <c r="AJR445" s="11">
        <v>0</v>
      </c>
      <c r="AJS445" s="11">
        <v>0</v>
      </c>
      <c r="AJT445" s="11">
        <v>0</v>
      </c>
      <c r="AJU445" s="11">
        <v>0</v>
      </c>
      <c r="AJV445" s="11">
        <v>0</v>
      </c>
      <c r="AJW445" s="11">
        <v>0</v>
      </c>
      <c r="AJX445" s="11">
        <v>0</v>
      </c>
      <c r="AJY445" s="11">
        <v>0</v>
      </c>
      <c r="AJZ445" s="11">
        <v>0</v>
      </c>
      <c r="AKA445" s="11">
        <v>0</v>
      </c>
      <c r="AKB445" s="11">
        <v>0</v>
      </c>
      <c r="AKC445" s="11">
        <v>0</v>
      </c>
      <c r="AKD445" s="11">
        <v>0</v>
      </c>
      <c r="AKE445" s="11">
        <v>0</v>
      </c>
      <c r="AKF445" s="11">
        <v>0</v>
      </c>
      <c r="AKG445" s="11">
        <v>0</v>
      </c>
      <c r="AKH445" s="11">
        <v>0</v>
      </c>
      <c r="AKI445" s="11">
        <v>0</v>
      </c>
      <c r="AKJ445" s="11">
        <v>0</v>
      </c>
      <c r="AKK445" s="11">
        <v>0</v>
      </c>
      <c r="AKL445" s="11">
        <v>0</v>
      </c>
      <c r="AKM445" s="11">
        <v>0</v>
      </c>
      <c r="AKN445" s="11">
        <v>0</v>
      </c>
      <c r="AKO445" s="11">
        <v>0</v>
      </c>
      <c r="AKP445" s="11">
        <v>0</v>
      </c>
      <c r="AKQ445" s="11">
        <v>0</v>
      </c>
      <c r="AKR445" s="11">
        <v>0</v>
      </c>
      <c r="AKS445" s="11">
        <v>0</v>
      </c>
      <c r="AKT445" s="11">
        <v>0</v>
      </c>
      <c r="AKU445" s="11">
        <v>0</v>
      </c>
      <c r="AKV445" s="11">
        <v>0</v>
      </c>
      <c r="AKW445" s="11">
        <v>0</v>
      </c>
      <c r="AKX445" s="11">
        <v>0</v>
      </c>
      <c r="AKY445" s="11">
        <v>3.9964737498279283E-6</v>
      </c>
      <c r="AKZ445" s="11">
        <v>0</v>
      </c>
      <c r="ALA445" s="11">
        <v>0</v>
      </c>
      <c r="ALB445" s="11">
        <v>0</v>
      </c>
      <c r="ALC445" s="11">
        <v>-1.1384172241527782E-10</v>
      </c>
      <c r="ALD445" s="11">
        <v>0</v>
      </c>
      <c r="ALE445" s="11">
        <v>0</v>
      </c>
      <c r="ALF445" s="11">
        <v>0</v>
      </c>
      <c r="ALG445" s="11">
        <v>0</v>
      </c>
      <c r="ALH445" s="11">
        <v>0</v>
      </c>
      <c r="ALI445" s="11">
        <v>0</v>
      </c>
      <c r="ALJ445" s="11">
        <v>0</v>
      </c>
      <c r="ALK445" s="11">
        <v>0</v>
      </c>
      <c r="ALL445" s="11">
        <v>0</v>
      </c>
      <c r="ALM445" s="11">
        <v>0</v>
      </c>
      <c r="ALN445" s="11">
        <v>0</v>
      </c>
      <c r="ALO445" s="11">
        <v>0</v>
      </c>
      <c r="ALP445" s="11">
        <v>0</v>
      </c>
      <c r="ALQ445" s="11">
        <v>0</v>
      </c>
      <c r="ALR445" s="11">
        <v>0</v>
      </c>
      <c r="ALS445" s="11">
        <v>0</v>
      </c>
      <c r="ALT445" s="11">
        <v>0</v>
      </c>
      <c r="ALU445" s="11">
        <v>0</v>
      </c>
      <c r="ALV445" s="11">
        <v>0</v>
      </c>
      <c r="ALW445" s="11">
        <v>0</v>
      </c>
      <c r="ALX445" s="11">
        <v>0</v>
      </c>
      <c r="ALY445" s="11">
        <v>0</v>
      </c>
      <c r="ALZ445" s="11">
        <v>0</v>
      </c>
      <c r="AMA445" s="11">
        <v>0</v>
      </c>
      <c r="AMB445" s="11">
        <v>0</v>
      </c>
      <c r="AMC445" s="11">
        <v>0</v>
      </c>
      <c r="AMD445" s="11">
        <v>0</v>
      </c>
      <c r="AME445" s="11">
        <v>0</v>
      </c>
      <c r="AMF445" s="11">
        <v>0</v>
      </c>
      <c r="AMG445" s="11">
        <v>0</v>
      </c>
      <c r="AMH445" s="11">
        <v>0</v>
      </c>
      <c r="AMI445" s="11">
        <v>0</v>
      </c>
      <c r="AMJ445" s="11">
        <v>2.844922114157459E-7</v>
      </c>
      <c r="AMK445" s="11">
        <v>0</v>
      </c>
      <c r="AML445" s="11">
        <v>0</v>
      </c>
      <c r="AMM445" s="11">
        <v>0</v>
      </c>
      <c r="AMN445" s="11">
        <v>0</v>
      </c>
      <c r="AMO445" s="11">
        <v>-8.5779169381186184E-6</v>
      </c>
      <c r="AMP445" s="11">
        <v>6.6185355434082783E-27</v>
      </c>
      <c r="AMQ445" s="11">
        <v>0</v>
      </c>
      <c r="AMR445" s="11">
        <v>0</v>
      </c>
      <c r="AMS445" s="11">
        <v>2.3563688387013335E-27</v>
      </c>
      <c r="AMT445" s="11">
        <v>0</v>
      </c>
      <c r="AMU445" s="11">
        <v>0</v>
      </c>
      <c r="AMV445" s="11">
        <v>0</v>
      </c>
      <c r="AMW445" s="11">
        <v>0</v>
      </c>
      <c r="AMX445" s="11">
        <v>0</v>
      </c>
      <c r="AMY445" s="11">
        <v>0</v>
      </c>
      <c r="AMZ445" s="11">
        <v>0</v>
      </c>
      <c r="ANA445" s="11">
        <v>0</v>
      </c>
      <c r="ANB445" s="11">
        <v>0</v>
      </c>
      <c r="ANC445" s="11">
        <v>0</v>
      </c>
      <c r="AND445" s="11">
        <v>0</v>
      </c>
      <c r="ANE445" s="11">
        <v>0</v>
      </c>
      <c r="ANF445" s="11">
        <v>0</v>
      </c>
      <c r="ANG445" s="11">
        <v>0</v>
      </c>
      <c r="ANH445" s="11">
        <v>0</v>
      </c>
      <c r="ANI445" s="11">
        <v>0</v>
      </c>
      <c r="ANJ445" s="11">
        <v>0</v>
      </c>
      <c r="ANK445" s="11">
        <v>0</v>
      </c>
      <c r="ANL445" s="11">
        <v>0</v>
      </c>
      <c r="ANM445" s="11">
        <v>0</v>
      </c>
      <c r="ANN445" s="11">
        <v>0</v>
      </c>
      <c r="ANO445" s="11">
        <v>0</v>
      </c>
      <c r="ANP445" s="11">
        <v>0</v>
      </c>
      <c r="ANQ445" s="11">
        <v>0</v>
      </c>
      <c r="ANR445" s="11">
        <v>0</v>
      </c>
      <c r="ANS445" s="11">
        <v>0</v>
      </c>
      <c r="ANT445" s="11">
        <v>0</v>
      </c>
      <c r="ANU445" s="11">
        <v>0</v>
      </c>
      <c r="ANV445" s="11">
        <v>3.8674157077409421E-8</v>
      </c>
      <c r="ANW445" s="11">
        <v>0</v>
      </c>
      <c r="ANX445" s="11">
        <v>0</v>
      </c>
      <c r="ANY445" s="11">
        <v>0</v>
      </c>
      <c r="ANZ445" s="11">
        <v>4.8349765339134901E-6</v>
      </c>
      <c r="AOA445" s="11">
        <v>-2.6926123984947596E-7</v>
      </c>
      <c r="AOB445" s="11">
        <v>8.9753746616491718E-9</v>
      </c>
      <c r="AOC445" s="11">
        <v>0</v>
      </c>
      <c r="AOD445" s="11">
        <v>5.5985837350103018E-11</v>
      </c>
      <c r="AOE445" s="11">
        <v>0</v>
      </c>
      <c r="AOF445" s="11">
        <v>0</v>
      </c>
      <c r="AOG445" s="11">
        <v>0</v>
      </c>
      <c r="AOH445" s="11">
        <v>0</v>
      </c>
      <c r="AOI445" s="11">
        <v>0</v>
      </c>
      <c r="AOJ445" s="11">
        <v>0</v>
      </c>
      <c r="AOK445" s="11">
        <v>0</v>
      </c>
      <c r="AOL445" s="11">
        <v>0</v>
      </c>
      <c r="AOM445" s="11">
        <v>0</v>
      </c>
      <c r="AON445" s="11">
        <v>0</v>
      </c>
      <c r="AOO445" s="11">
        <v>0</v>
      </c>
      <c r="AOP445" s="11">
        <v>0</v>
      </c>
      <c r="AOQ445" s="11">
        <v>0</v>
      </c>
      <c r="AOR445" s="11">
        <v>0</v>
      </c>
      <c r="AOS445" s="11">
        <v>0</v>
      </c>
      <c r="AOT445" s="11">
        <v>0</v>
      </c>
      <c r="AOU445" s="11">
        <v>0</v>
      </c>
      <c r="AOV445" s="11">
        <v>0</v>
      </c>
      <c r="AOW445" s="11">
        <v>0</v>
      </c>
      <c r="AOX445" s="11">
        <v>0</v>
      </c>
      <c r="AOY445" s="11">
        <v>0</v>
      </c>
      <c r="AOZ445" s="11">
        <v>0</v>
      </c>
      <c r="APA445" s="11">
        <v>0</v>
      </c>
      <c r="APB445" s="11">
        <v>0</v>
      </c>
      <c r="APC445" s="11">
        <v>0</v>
      </c>
      <c r="APD445" s="11">
        <v>0</v>
      </c>
      <c r="APE445" s="11">
        <v>0</v>
      </c>
      <c r="APF445" s="11">
        <v>0</v>
      </c>
      <c r="APG445" s="11">
        <v>0</v>
      </c>
      <c r="APH445" s="11">
        <v>0</v>
      </c>
      <c r="API445" s="11">
        <v>0</v>
      </c>
      <c r="APJ445" s="11">
        <v>0</v>
      </c>
      <c r="APK445" s="11">
        <v>0</v>
      </c>
      <c r="APL445" s="11">
        <v>2.6926123984947511E-7</v>
      </c>
      <c r="APM445" s="11">
        <v>-1.1173333241733094E-8</v>
      </c>
      <c r="APN445" s="11">
        <v>9.5506345640570733E-9</v>
      </c>
      <c r="APO445" s="11">
        <v>0</v>
      </c>
      <c r="APP445" s="11">
        <v>0</v>
      </c>
      <c r="APQ445" s="11">
        <v>0</v>
      </c>
      <c r="APR445" s="11">
        <v>0</v>
      </c>
      <c r="APS445" s="11">
        <v>0</v>
      </c>
      <c r="APT445" s="11">
        <v>0</v>
      </c>
      <c r="APU445" s="11">
        <v>0</v>
      </c>
      <c r="APV445" s="11">
        <v>0</v>
      </c>
      <c r="APW445" s="11">
        <v>0</v>
      </c>
      <c r="APX445" s="11">
        <v>0</v>
      </c>
      <c r="APY445" s="11">
        <v>0</v>
      </c>
      <c r="APZ445" s="11">
        <v>0</v>
      </c>
      <c r="AQA445" s="11">
        <v>0</v>
      </c>
      <c r="AQB445" s="11">
        <v>0</v>
      </c>
      <c r="AQC445" s="11">
        <v>0</v>
      </c>
      <c r="AQD445" s="11">
        <v>0</v>
      </c>
      <c r="AQE445" s="11">
        <v>0</v>
      </c>
      <c r="AQF445" s="11">
        <v>0</v>
      </c>
      <c r="AQG445" s="11">
        <v>0</v>
      </c>
      <c r="AQH445" s="11">
        <v>0</v>
      </c>
      <c r="AQI445" s="11">
        <v>0</v>
      </c>
      <c r="AQJ445" s="11">
        <v>0</v>
      </c>
      <c r="AQK445" s="11">
        <v>0</v>
      </c>
      <c r="AQL445" s="11">
        <v>0</v>
      </c>
      <c r="AQM445" s="11">
        <v>0</v>
      </c>
      <c r="AQN445" s="11">
        <v>0</v>
      </c>
      <c r="AQO445" s="11">
        <v>0</v>
      </c>
      <c r="AQP445" s="11">
        <v>0</v>
      </c>
      <c r="AQQ445" s="11">
        <v>0</v>
      </c>
      <c r="AQR445" s="11">
        <v>0</v>
      </c>
      <c r="AQS445" s="11">
        <v>0</v>
      </c>
      <c r="AQT445" s="11">
        <v>0</v>
      </c>
      <c r="AQU445" s="11">
        <v>0</v>
      </c>
      <c r="AQV445" s="11">
        <v>0</v>
      </c>
      <c r="AQW445" s="11">
        <v>0</v>
      </c>
      <c r="AQX445" s="11">
        <v>2.371742663575685E-10</v>
      </c>
      <c r="AQY445" s="11">
        <v>-9.5527485501902082E-9</v>
      </c>
      <c r="AQZ445" s="11">
        <v>0</v>
      </c>
      <c r="ARA445" s="11">
        <v>0</v>
      </c>
      <c r="ARB445" s="11">
        <v>0</v>
      </c>
      <c r="ARC445" s="11">
        <v>0</v>
      </c>
      <c r="ARD445" s="11">
        <v>0</v>
      </c>
      <c r="ARE445" s="11">
        <v>0</v>
      </c>
      <c r="ARF445" s="11">
        <v>0</v>
      </c>
      <c r="ARG445" s="11">
        <v>0</v>
      </c>
      <c r="ARH445" s="11">
        <v>0</v>
      </c>
      <c r="ARI445" s="11">
        <v>0</v>
      </c>
      <c r="ARJ445" s="11">
        <v>0</v>
      </c>
      <c r="ARK445" s="11">
        <v>0</v>
      </c>
      <c r="ARL445" s="11">
        <v>0</v>
      </c>
      <c r="ARM445" s="11">
        <v>0</v>
      </c>
      <c r="ARN445" s="11">
        <v>0</v>
      </c>
      <c r="ARO445" s="11">
        <v>0</v>
      </c>
      <c r="ARP445" s="11">
        <v>0</v>
      </c>
      <c r="ARQ445" s="11">
        <v>0</v>
      </c>
      <c r="ARR445" s="11">
        <v>0</v>
      </c>
      <c r="ARS445" s="11">
        <v>0</v>
      </c>
      <c r="ART445" s="11">
        <v>0</v>
      </c>
      <c r="ARU445" s="11">
        <v>0</v>
      </c>
      <c r="ARV445" s="11">
        <v>0</v>
      </c>
      <c r="ARW445" s="11">
        <v>0</v>
      </c>
      <c r="ARX445" s="11">
        <v>0</v>
      </c>
      <c r="ARY445" s="11">
        <v>0</v>
      </c>
      <c r="ARZ445" s="11">
        <v>0</v>
      </c>
      <c r="ASA445" s="11">
        <v>0</v>
      </c>
      <c r="ASB445" s="11">
        <v>0</v>
      </c>
      <c r="ASC445" s="11">
        <v>0</v>
      </c>
      <c r="ASD445" s="11">
        <v>0</v>
      </c>
      <c r="ASE445" s="11">
        <v>0</v>
      </c>
      <c r="ASF445" s="11">
        <v>0</v>
      </c>
      <c r="ASG445" s="11">
        <v>3.2233176891390915E-6</v>
      </c>
      <c r="ASH445" s="11">
        <v>0</v>
      </c>
      <c r="ASI445" s="11">
        <v>0</v>
      </c>
      <c r="ASJ445" s="11">
        <v>0</v>
      </c>
      <c r="ASK445" s="11">
        <v>-5.6200163108466094E-11</v>
      </c>
      <c r="ASL445" s="11">
        <v>0</v>
      </c>
      <c r="ASM445" s="11">
        <v>0</v>
      </c>
      <c r="ASN445" s="11">
        <v>0</v>
      </c>
      <c r="ASO445" s="11">
        <v>0</v>
      </c>
      <c r="ASP445" s="11">
        <v>0</v>
      </c>
      <c r="ASQ445" s="11">
        <v>0</v>
      </c>
      <c r="ASR445" s="11">
        <v>0</v>
      </c>
      <c r="ASS445" s="11">
        <v>0</v>
      </c>
      <c r="AST445" s="11">
        <v>0</v>
      </c>
      <c r="ASU445" s="11">
        <v>0</v>
      </c>
      <c r="ASV445" s="11">
        <v>0</v>
      </c>
      <c r="ASW445" s="11">
        <v>0</v>
      </c>
      <c r="ASX445" s="11">
        <v>0</v>
      </c>
      <c r="ASY445" s="11">
        <v>0</v>
      </c>
      <c r="ASZ445" s="11">
        <v>0</v>
      </c>
      <c r="ATA445" s="11">
        <v>0</v>
      </c>
      <c r="ATB445" s="11">
        <v>0</v>
      </c>
      <c r="ATC445" s="11">
        <v>0</v>
      </c>
      <c r="ATD445" s="11">
        <v>0</v>
      </c>
      <c r="ATE445" s="11">
        <v>0</v>
      </c>
      <c r="ATF445" s="11">
        <v>0</v>
      </c>
      <c r="ATG445" s="11">
        <v>0</v>
      </c>
      <c r="ATH445" s="11">
        <v>0</v>
      </c>
      <c r="ATI445" s="11">
        <v>0</v>
      </c>
      <c r="ATJ445" s="11">
        <v>0</v>
      </c>
      <c r="ATK445" s="11">
        <v>0</v>
      </c>
      <c r="ATL445" s="11">
        <v>0</v>
      </c>
      <c r="ATM445" s="11">
        <v>4.9275496452969838E-7</v>
      </c>
      <c r="ATN445" s="11">
        <v>0</v>
      </c>
      <c r="ATO445" s="11">
        <v>0</v>
      </c>
      <c r="ATP445" s="11">
        <v>0</v>
      </c>
      <c r="ATQ445" s="11">
        <v>0</v>
      </c>
      <c r="ATR445" s="11">
        <v>0</v>
      </c>
      <c r="ATS445" s="11">
        <v>0</v>
      </c>
      <c r="ATT445" s="11">
        <v>0</v>
      </c>
      <c r="ATU445" s="11">
        <v>0</v>
      </c>
      <c r="ATV445" s="11">
        <v>0</v>
      </c>
      <c r="ATW445" s="11">
        <v>-8.4122738682888954E-6</v>
      </c>
      <c r="ATX445" s="11">
        <v>4.7233774180356726E-25</v>
      </c>
      <c r="ATY445" s="11">
        <v>0</v>
      </c>
      <c r="ATZ445" s="11">
        <v>0</v>
      </c>
      <c r="AUA445" s="11">
        <v>1.6816344520622593E-25</v>
      </c>
      <c r="AUB445" s="11">
        <v>0</v>
      </c>
      <c r="AUC445" s="11">
        <v>0</v>
      </c>
      <c r="AUD445" s="11">
        <v>0</v>
      </c>
      <c r="AUE445" s="11">
        <v>0</v>
      </c>
      <c r="AUF445" s="11">
        <v>0</v>
      </c>
      <c r="AUG445" s="11">
        <v>0</v>
      </c>
      <c r="AUH445" s="11">
        <v>0</v>
      </c>
      <c r="AUI445" s="11">
        <v>0</v>
      </c>
      <c r="AUJ445" s="11">
        <v>0</v>
      </c>
      <c r="AUK445" s="11">
        <v>0</v>
      </c>
      <c r="AUL445" s="11">
        <v>0</v>
      </c>
      <c r="AUM445" s="11">
        <v>0</v>
      </c>
      <c r="AUN445" s="11">
        <v>0</v>
      </c>
      <c r="AUO445" s="11">
        <v>0</v>
      </c>
      <c r="AUP445" s="11">
        <v>0</v>
      </c>
      <c r="AUQ445" s="11">
        <v>0</v>
      </c>
      <c r="AUR445" s="11">
        <v>0</v>
      </c>
      <c r="AUS445" s="11">
        <v>0</v>
      </c>
      <c r="AUT445" s="11">
        <v>0</v>
      </c>
      <c r="AUU445" s="11">
        <v>0</v>
      </c>
      <c r="AUV445" s="11">
        <v>0</v>
      </c>
      <c r="AUW445" s="11">
        <v>0</v>
      </c>
      <c r="AUX445" s="11">
        <v>0</v>
      </c>
      <c r="AUY445" s="11">
        <v>0</v>
      </c>
      <c r="AUZ445" s="11">
        <v>0</v>
      </c>
      <c r="AVA445" s="11">
        <v>0</v>
      </c>
      <c r="AVB445" s="11">
        <v>0</v>
      </c>
      <c r="AVC445" s="11">
        <v>0</v>
      </c>
      <c r="AVD445" s="11">
        <v>0</v>
      </c>
      <c r="AVE445" s="11">
        <v>0</v>
      </c>
      <c r="AVF445" s="11">
        <v>0</v>
      </c>
      <c r="AVG445" s="11">
        <v>0</v>
      </c>
      <c r="AVH445" s="11">
        <v>5.6784803086108523E-6</v>
      </c>
      <c r="AVI445" s="11">
        <v>-2.4405115581587142E-7</v>
      </c>
      <c r="AVJ445" s="11">
        <v>7.5748144375595357E-9</v>
      </c>
      <c r="AVK445" s="11">
        <v>0</v>
      </c>
      <c r="AVL445" s="11">
        <v>1.8958264087717042E-10</v>
      </c>
      <c r="AVM445" s="11">
        <v>0</v>
      </c>
      <c r="AVN445" s="11">
        <v>0</v>
      </c>
      <c r="AVO445" s="11">
        <v>0</v>
      </c>
      <c r="AVP445" s="11">
        <v>0</v>
      </c>
      <c r="AVQ445" s="11">
        <v>0</v>
      </c>
      <c r="AVR445" s="11">
        <v>0</v>
      </c>
      <c r="AVS445" s="11">
        <v>0</v>
      </c>
      <c r="AVT445" s="11">
        <v>0</v>
      </c>
      <c r="AVU445" s="11">
        <v>0</v>
      </c>
      <c r="AVV445" s="11">
        <v>0</v>
      </c>
      <c r="AVW445" s="11">
        <v>0</v>
      </c>
      <c r="AVX445" s="11">
        <v>0</v>
      </c>
      <c r="AVY445" s="11">
        <v>0</v>
      </c>
      <c r="AVZ445" s="11">
        <v>0</v>
      </c>
      <c r="AWA445" s="11">
        <v>0</v>
      </c>
      <c r="AWB445" s="11">
        <v>0</v>
      </c>
      <c r="AWC445" s="11">
        <v>0</v>
      </c>
      <c r="AWD445" s="11">
        <v>0</v>
      </c>
      <c r="AWE445" s="11">
        <v>0</v>
      </c>
      <c r="AWF445" s="11">
        <v>0</v>
      </c>
      <c r="AWG445" s="11">
        <v>0</v>
      </c>
      <c r="AWH445" s="11">
        <v>0</v>
      </c>
      <c r="AWI445" s="11">
        <v>0</v>
      </c>
      <c r="AWJ445" s="11">
        <v>0</v>
      </c>
      <c r="AWK445" s="11">
        <v>1.2891385692469807E-9</v>
      </c>
      <c r="AWL445" s="11">
        <v>0</v>
      </c>
      <c r="AWM445" s="11">
        <v>0</v>
      </c>
      <c r="AWN445" s="11">
        <v>0</v>
      </c>
      <c r="AWO445" s="11">
        <v>0</v>
      </c>
      <c r="AWP445" s="11">
        <v>0</v>
      </c>
      <c r="AWQ445" s="11">
        <v>0</v>
      </c>
      <c r="AWR445" s="11">
        <v>0</v>
      </c>
      <c r="AWS445" s="11">
        <v>0</v>
      </c>
      <c r="AWT445" s="11">
        <v>2.2724443312678606E-7</v>
      </c>
      <c r="AWU445" s="11">
        <v>-7.8119887039268683E-9</v>
      </c>
      <c r="AWV445" s="11">
        <v>9.5506345640570733E-9</v>
      </c>
      <c r="AWW445" s="11">
        <v>0</v>
      </c>
      <c r="AWX445" s="11">
        <v>0</v>
      </c>
      <c r="AWY445" s="11">
        <v>0</v>
      </c>
      <c r="AWZ445" s="11">
        <v>0</v>
      </c>
      <c r="AXA445" s="11">
        <v>0</v>
      </c>
      <c r="AXB445" s="11">
        <v>0</v>
      </c>
      <c r="AXC445" s="11">
        <v>0</v>
      </c>
      <c r="AXD445" s="11">
        <v>0</v>
      </c>
      <c r="AXE445" s="11">
        <v>0</v>
      </c>
      <c r="AXF445" s="11">
        <v>0</v>
      </c>
      <c r="AXG445" s="11">
        <v>0</v>
      </c>
      <c r="AXH445" s="11">
        <v>0</v>
      </c>
      <c r="AXI445" s="11">
        <v>0</v>
      </c>
      <c r="AXJ445" s="11">
        <v>0</v>
      </c>
      <c r="AXK445" s="11">
        <v>0</v>
      </c>
      <c r="AXL445" s="11">
        <v>0</v>
      </c>
      <c r="AXM445" s="11">
        <v>0</v>
      </c>
      <c r="AXN445" s="11">
        <v>0</v>
      </c>
      <c r="AXO445" s="11">
        <v>0</v>
      </c>
      <c r="AXP445" s="11">
        <v>0</v>
      </c>
      <c r="AXQ445" s="11">
        <v>0</v>
      </c>
      <c r="AXR445" s="11">
        <v>0</v>
      </c>
      <c r="AXS445" s="11">
        <v>0</v>
      </c>
      <c r="AXT445" s="11">
        <v>0</v>
      </c>
      <c r="AXU445" s="11">
        <v>0</v>
      </c>
      <c r="AXV445" s="11">
        <v>0</v>
      </c>
      <c r="AXW445" s="11">
        <v>0</v>
      </c>
      <c r="AXX445" s="11">
        <v>0</v>
      </c>
      <c r="AXY445" s="11">
        <v>0</v>
      </c>
      <c r="AXZ445" s="11">
        <v>0</v>
      </c>
      <c r="AYA445" s="11">
        <v>0</v>
      </c>
      <c r="AYB445" s="11">
        <v>0</v>
      </c>
      <c r="AYC445" s="11">
        <v>0</v>
      </c>
      <c r="AYD445" s="11">
        <v>0</v>
      </c>
      <c r="AYE445" s="11">
        <v>0</v>
      </c>
      <c r="AYF445" s="11">
        <v>2.371742663575685E-10</v>
      </c>
      <c r="AYG445" s="11">
        <v>-9.5527485501993237E-9</v>
      </c>
      <c r="AYH445" s="11">
        <v>0</v>
      </c>
      <c r="AYI445" s="11">
        <v>0</v>
      </c>
      <c r="AYJ445" s="11">
        <v>0</v>
      </c>
      <c r="AYK445" s="11">
        <v>0</v>
      </c>
      <c r="AYL445" s="11">
        <v>0</v>
      </c>
      <c r="AYM445" s="11">
        <v>0</v>
      </c>
      <c r="AYN445" s="11">
        <v>0</v>
      </c>
      <c r="AYO445" s="11">
        <v>0</v>
      </c>
      <c r="AYP445" s="11">
        <v>0</v>
      </c>
      <c r="AYQ445" s="11">
        <v>0</v>
      </c>
      <c r="AYR445" s="11">
        <v>0</v>
      </c>
      <c r="AYS445" s="11">
        <v>0</v>
      </c>
      <c r="AYT445" s="11">
        <v>0</v>
      </c>
      <c r="AYU445" s="11">
        <v>0</v>
      </c>
      <c r="AYV445" s="11">
        <v>0</v>
      </c>
      <c r="AYW445" s="11">
        <v>0</v>
      </c>
      <c r="AYX445" s="11">
        <v>0</v>
      </c>
      <c r="AYY445" s="11">
        <v>0</v>
      </c>
      <c r="AYZ445" s="11">
        <v>0</v>
      </c>
      <c r="AZA445" s="11">
        <v>0</v>
      </c>
      <c r="AZB445" s="11">
        <v>0</v>
      </c>
      <c r="AZC445" s="11">
        <v>0</v>
      </c>
      <c r="AZD445" s="11">
        <v>0</v>
      </c>
      <c r="AZE445" s="11">
        <v>0</v>
      </c>
      <c r="AZF445" s="11">
        <v>0</v>
      </c>
      <c r="AZG445" s="11">
        <v>0</v>
      </c>
      <c r="AZH445" s="11">
        <v>0</v>
      </c>
      <c r="AZI445" s="11">
        <v>0</v>
      </c>
      <c r="AZJ445" s="11">
        <v>0</v>
      </c>
      <c r="AZK445" s="11">
        <v>0</v>
      </c>
      <c r="AZL445" s="11">
        <v>0</v>
      </c>
      <c r="AZM445" s="11">
        <v>0</v>
      </c>
      <c r="AZN445" s="11">
        <v>0</v>
      </c>
      <c r="AZO445" s="11">
        <v>2.4336344177222791E-6</v>
      </c>
      <c r="AZP445" s="11">
        <v>0</v>
      </c>
      <c r="AZQ445" s="11">
        <v>0</v>
      </c>
      <c r="AZR445" s="11">
        <v>0</v>
      </c>
      <c r="AZS445" s="11">
        <v>-1.906971348260624E-10</v>
      </c>
      <c r="AZT445" s="12">
        <v>3013693118.7771554</v>
      </c>
      <c r="AZU445" s="12">
        <v>8365227.3714019461</v>
      </c>
      <c r="AZV445" s="12">
        <v>1472000</v>
      </c>
      <c r="AZW445" s="12">
        <v>78391.98847460316</v>
      </c>
      <c r="AZX445" s="12">
        <v>41883114428.251366</v>
      </c>
      <c r="AZY445" s="12">
        <v>2.1999999999999999E-10</v>
      </c>
      <c r="AZZ445" s="12">
        <v>202900972.121719</v>
      </c>
      <c r="BAA445" s="12">
        <v>1E-13</v>
      </c>
      <c r="BAB445" s="12">
        <v>3587352.3866668022</v>
      </c>
      <c r="BAC445" s="12">
        <v>2.9999999999999999E-16</v>
      </c>
      <c r="BAD445" s="12">
        <v>1.1E-13</v>
      </c>
      <c r="BAE445" s="12">
        <v>7920000</v>
      </c>
      <c r="BAF445" s="12">
        <v>6380000</v>
      </c>
      <c r="BAG445" s="12">
        <v>1247821037339271.5</v>
      </c>
      <c r="BAH445" s="12">
        <v>928602500000</v>
      </c>
      <c r="BAI445" s="12">
        <v>547794058835.31372</v>
      </c>
      <c r="BAJ445" s="12">
        <v>742837999999999.88</v>
      </c>
      <c r="BAK445" s="12">
        <v>7175785217.3570938</v>
      </c>
      <c r="BAL445" s="12">
        <v>272040605804.35797</v>
      </c>
      <c r="BAM445" s="12">
        <v>50144535000</v>
      </c>
      <c r="BAN445" s="12">
        <v>445729200000</v>
      </c>
      <c r="BAO445" s="12">
        <v>18572050000</v>
      </c>
      <c r="BAP445" s="12">
        <v>7.757118E+16</v>
      </c>
      <c r="BAQ445" s="12">
        <v>3878559000000000</v>
      </c>
      <c r="BAR445" s="12">
        <v>1.1635677E+17</v>
      </c>
      <c r="BAS445" s="12">
        <v>1163567700000</v>
      </c>
      <c r="BAT445" s="12">
        <v>1939279500000</v>
      </c>
      <c r="BAU445" s="12">
        <v>4.25E+16</v>
      </c>
      <c r="BAV445" s="12">
        <v>2550000000000000</v>
      </c>
      <c r="BAW445" s="12">
        <v>7.65E+16</v>
      </c>
      <c r="BAX445" s="12">
        <v>765000000000</v>
      </c>
      <c r="BAY445" s="12">
        <v>850000000000</v>
      </c>
      <c r="BAZ445" s="12">
        <v>1.275E+17</v>
      </c>
      <c r="BBA445" s="12">
        <v>8924999999999999</v>
      </c>
      <c r="BBB445" s="12">
        <v>2.6774999999999997E+17</v>
      </c>
      <c r="BBC445" s="12">
        <v>2677500000000</v>
      </c>
      <c r="BBD445" s="12">
        <v>1912500000000.0005</v>
      </c>
      <c r="BBE445" s="13">
        <v>6.5353338839077706</v>
      </c>
      <c r="BBF445" s="13">
        <v>3.8428214416992237</v>
      </c>
      <c r="BBG445" s="13">
        <v>5.3628393089744462</v>
      </c>
      <c r="BBH445" s="13">
        <v>2722.0441048579719</v>
      </c>
      <c r="BBI445" s="12">
        <v>316.73828430510503</v>
      </c>
      <c r="BBJ445" s="12">
        <v>3.1620673136282504</v>
      </c>
      <c r="BBK445" s="12">
        <v>1616.26359726756</v>
      </c>
      <c r="BBL445" s="12">
        <v>5892.5592811770575</v>
      </c>
      <c r="BBM445" s="12">
        <v>48471.278657599854</v>
      </c>
      <c r="BBN445" s="12">
        <v>21071.970954880999</v>
      </c>
      <c r="BBO445" s="14">
        <v>188.3558199235722</v>
      </c>
      <c r="BBP445" s="14">
        <v>190.37779285568803</v>
      </c>
      <c r="BBQ445" s="14">
        <v>167.97526281389111</v>
      </c>
      <c r="BBR445" s="13">
        <v>1.4705788674399205</v>
      </c>
      <c r="BBS445" s="13">
        <v>0.88209900710494049</v>
      </c>
      <c r="BBT445" s="13">
        <v>2.540427996118054</v>
      </c>
      <c r="BBU445" s="14">
        <v>10.03475325716018</v>
      </c>
      <c r="BBV445" s="14">
        <v>9.9056318943444133</v>
      </c>
      <c r="BBW445" s="14">
        <v>8.9409758109617279</v>
      </c>
      <c r="BBX445" s="14">
        <v>1598.1623328686746</v>
      </c>
      <c r="BBY445" s="14">
        <v>1119.3851118168336</v>
      </c>
      <c r="BBZ445" s="14">
        <v>1517.6238864926627</v>
      </c>
      <c r="BCA445" s="13">
        <v>6.1243740995783726</v>
      </c>
      <c r="BCB445" s="13">
        <v>0.9036545943093548</v>
      </c>
      <c r="BCC445" s="13">
        <v>0.22926311002073549</v>
      </c>
      <c r="BCD445" s="13">
        <v>8.5614179867301923E-2</v>
      </c>
      <c r="BCE445" s="13">
        <v>8.6851155290764908</v>
      </c>
      <c r="BCF445" s="13">
        <v>4.6883350876019463E-2</v>
      </c>
      <c r="BCG445" s="13">
        <v>2.6005909052099527E-2</v>
      </c>
      <c r="BCH445" s="13">
        <v>4.0362531575451608E-4</v>
      </c>
      <c r="BCI445" s="13">
        <v>15990.220695495547</v>
      </c>
      <c r="BCJ445" s="13">
        <v>2.0073467927661993E-5</v>
      </c>
      <c r="BCK445" s="13">
        <v>18.010216175951506</v>
      </c>
      <c r="BCL445" s="13">
        <v>2.4773809478153931E-6</v>
      </c>
      <c r="BCM445" s="13">
        <v>3.3126067681227141E-8</v>
      </c>
      <c r="BCN445" s="13">
        <v>1.4600007150678754E-2</v>
      </c>
      <c r="BCO445" s="13">
        <v>0.32701570871780528</v>
      </c>
      <c r="BCP445" s="13">
        <v>0.33181446945397652</v>
      </c>
      <c r="BCQ445" s="13">
        <v>6.794228005050762</v>
      </c>
      <c r="BCR445" s="13">
        <v>0.53819789601995616</v>
      </c>
      <c r="BCS445" s="13">
        <v>0.41259316582260958</v>
      </c>
      <c r="BCT445" s="13">
        <v>0.38897740104634954</v>
      </c>
      <c r="BCU445" s="13">
        <v>0.87917054306410958</v>
      </c>
      <c r="BCV445" s="13">
        <v>0.13512212052575745</v>
      </c>
      <c r="BCW445" s="13">
        <v>4.9165759363273187</v>
      </c>
      <c r="BCX445" s="13">
        <v>2.8446173675398392E-2</v>
      </c>
      <c r="BCY445" s="13">
        <v>3.7309415180833597E-2</v>
      </c>
      <c r="BCZ445" s="13">
        <v>2.7143849859144122E-2</v>
      </c>
      <c r="BDA445" s="13">
        <v>8.6665593846438321E-2</v>
      </c>
      <c r="BDB445" s="13">
        <v>9.5987117312519587E-4</v>
      </c>
      <c r="BDC445" s="13">
        <v>14182.332815411475</v>
      </c>
      <c r="BDD445" s="13">
        <v>2.8696601458923903E-5</v>
      </c>
      <c r="BDE445" s="13">
        <v>13.404051854778428</v>
      </c>
      <c r="BDF445" s="13">
        <v>4.8823958215249089E-6</v>
      </c>
      <c r="BDG445" s="13">
        <v>3.6790254922001605E-8</v>
      </c>
      <c r="BDH445" s="13">
        <v>1.4849125817578197E-2</v>
      </c>
      <c r="BDI445" s="13">
        <v>3.196146171700423E-2</v>
      </c>
      <c r="BDJ445" s="13">
        <v>2.3057826673825898E-2</v>
      </c>
      <c r="BDK445" s="13">
        <v>8.3649458190731357E-2</v>
      </c>
      <c r="BDL445" s="13">
        <v>0.28444342673209966</v>
      </c>
      <c r="BDM445" s="13">
        <v>0.1014717889406772</v>
      </c>
      <c r="BDN445" s="13">
        <v>8.4978526264082366E-2</v>
      </c>
      <c r="BDO445" s="13">
        <v>0.36726152958283276</v>
      </c>
      <c r="BDP445" s="13">
        <v>0.18033326808364028</v>
      </c>
      <c r="BDQ445" s="13">
        <v>7.0250092011256342</v>
      </c>
      <c r="BDR445" s="13">
        <v>7.3243588993658912</v>
      </c>
      <c r="BDS445" s="13">
        <v>0.4809363073194789</v>
      </c>
      <c r="BDT445" s="13">
        <v>0.45824183829225634</v>
      </c>
      <c r="BDU445" s="13">
        <v>2.6500795019473673E-2</v>
      </c>
      <c r="BDV445" s="13">
        <v>0.91768171050290426</v>
      </c>
      <c r="BDW445" s="13">
        <v>0.1947993227365486</v>
      </c>
      <c r="BDX445" s="13">
        <v>11.486554271782463</v>
      </c>
      <c r="BDY445" s="13">
        <v>0.11484608270170085</v>
      </c>
      <c r="BDZ445" s="13">
        <v>0.90896212626978079</v>
      </c>
      <c r="BEA445" s="13">
        <v>0.10549522343991684</v>
      </c>
      <c r="BEB445" s="13">
        <v>7.3578673675760334E-2</v>
      </c>
      <c r="BEC445" s="13">
        <v>0.11683442547560866</v>
      </c>
      <c r="BED445" s="13">
        <v>4.1314650985436276E-2</v>
      </c>
      <c r="BEE445" s="13">
        <v>4.8292280285637049E-2</v>
      </c>
      <c r="BEF445" s="13">
        <v>2.9829787203178196E-4</v>
      </c>
      <c r="BEG445" s="13">
        <v>31201.402047806238</v>
      </c>
      <c r="BEH445" s="13">
        <v>1.4327002481121349E-5</v>
      </c>
      <c r="BEI445" s="13">
        <v>8.4591379682276564</v>
      </c>
      <c r="BEJ445" s="13">
        <v>1.3926455172496703</v>
      </c>
      <c r="BEK445" s="13">
        <v>7.9985070239512056E-6</v>
      </c>
      <c r="BEL445" s="13">
        <v>3.0362530623213445E-8</v>
      </c>
      <c r="BEM445" s="13">
        <v>1.7671847726826697E-2</v>
      </c>
      <c r="BEN445" s="13">
        <v>2.5270342968943243E-2</v>
      </c>
      <c r="BEO445" s="13">
        <v>1.8418250346762866E-2</v>
      </c>
      <c r="BEP445" s="13">
        <v>0.27056443280599135</v>
      </c>
      <c r="BEQ445" s="13">
        <v>0.25837358260930815</v>
      </c>
      <c r="BER445" s="13">
        <v>0.23259448389164594</v>
      </c>
      <c r="BES445" s="13">
        <v>0.31214508055018864</v>
      </c>
      <c r="BET445" s="13">
        <v>0.14381695258728269</v>
      </c>
      <c r="BEU445" s="22">
        <v>2.4187992292318446E-2</v>
      </c>
    </row>
    <row r="446" spans="2:1503" x14ac:dyDescent="0.25">
      <c r="B446" s="16">
        <v>441</v>
      </c>
      <c r="C446" s="10">
        <v>0</v>
      </c>
      <c r="D446" s="11">
        <v>0</v>
      </c>
      <c r="E446" s="11">
        <v>0</v>
      </c>
      <c r="F446" s="11">
        <v>0</v>
      </c>
      <c r="G446" s="11">
        <v>2.3516418006269301E-5</v>
      </c>
      <c r="H446" s="11">
        <v>0</v>
      </c>
      <c r="I446" s="11">
        <v>0</v>
      </c>
      <c r="J446" s="11">
        <v>0</v>
      </c>
      <c r="K446" s="11">
        <v>0</v>
      </c>
      <c r="L446" s="11">
        <v>0</v>
      </c>
      <c r="M446" s="11">
        <v>0</v>
      </c>
      <c r="N446" s="11">
        <v>0</v>
      </c>
      <c r="O446" s="11">
        <v>-4.2409813031143448E-11</v>
      </c>
      <c r="P446" s="11">
        <v>0</v>
      </c>
      <c r="Q446" s="11">
        <v>0</v>
      </c>
      <c r="R446" s="11">
        <v>0</v>
      </c>
      <c r="S446" s="11">
        <v>0</v>
      </c>
      <c r="T446" s="11">
        <v>0</v>
      </c>
      <c r="U446" s="11">
        <v>0</v>
      </c>
      <c r="V446" s="11">
        <v>0</v>
      </c>
      <c r="W446" s="11">
        <v>0</v>
      </c>
      <c r="X446" s="11">
        <v>0</v>
      </c>
      <c r="Y446" s="11">
        <v>0</v>
      </c>
      <c r="Z446" s="11">
        <v>0</v>
      </c>
      <c r="AA446" s="11">
        <v>0</v>
      </c>
      <c r="AB446" s="11">
        <v>0</v>
      </c>
      <c r="AC446" s="11">
        <v>0</v>
      </c>
      <c r="AD446" s="11">
        <v>0</v>
      </c>
      <c r="AE446" s="11">
        <v>0</v>
      </c>
      <c r="AF446" s="11">
        <v>0</v>
      </c>
      <c r="AG446" s="11">
        <v>0</v>
      </c>
      <c r="AH446" s="11">
        <v>0</v>
      </c>
      <c r="AI446" s="11">
        <v>0</v>
      </c>
      <c r="AJ446" s="11">
        <v>0</v>
      </c>
      <c r="AK446" s="11">
        <v>0</v>
      </c>
      <c r="AL446" s="11">
        <v>0</v>
      </c>
      <c r="AM446" s="11">
        <v>0</v>
      </c>
      <c r="AN446" s="11">
        <v>0</v>
      </c>
      <c r="AO446" s="11">
        <v>0</v>
      </c>
      <c r="AP446" s="11">
        <v>0</v>
      </c>
      <c r="AQ446" s="11">
        <v>0</v>
      </c>
      <c r="AR446" s="11">
        <v>5.3892068909837908E-4</v>
      </c>
      <c r="AS446" s="11">
        <v>0</v>
      </c>
      <c r="AT446" s="11">
        <v>0</v>
      </c>
      <c r="AU446" s="11">
        <v>0</v>
      </c>
      <c r="AV446" s="11">
        <v>0</v>
      </c>
      <c r="AW446" s="11">
        <v>0</v>
      </c>
      <c r="AX446" s="11">
        <v>0</v>
      </c>
      <c r="AY446" s="11">
        <v>0</v>
      </c>
      <c r="AZ446" s="11">
        <v>0</v>
      </c>
      <c r="BA446" s="11">
        <v>-1.0166521603701487E-5</v>
      </c>
      <c r="BB446" s="11">
        <v>6.1283356163969628E-26</v>
      </c>
      <c r="BC446" s="11">
        <v>1.4027365870685411E-24</v>
      </c>
      <c r="BD446" s="11">
        <v>2.3425280895113643E-26</v>
      </c>
      <c r="BE446" s="11">
        <v>0</v>
      </c>
      <c r="BF446" s="11">
        <v>0</v>
      </c>
      <c r="BG446" s="11">
        <v>1.9391662090661619E-27</v>
      </c>
      <c r="BH446" s="11">
        <v>8.8242579371676782E-28</v>
      </c>
      <c r="BI446" s="11">
        <v>1.9391662090661619E-27</v>
      </c>
      <c r="BJ446" s="11">
        <v>1.6404964448701167E-7</v>
      </c>
      <c r="BK446" s="11">
        <v>0</v>
      </c>
      <c r="BL446" s="11">
        <v>0</v>
      </c>
      <c r="BM446" s="11">
        <v>0</v>
      </c>
      <c r="BN446" s="11">
        <v>0</v>
      </c>
      <c r="BO446" s="11">
        <v>0</v>
      </c>
      <c r="BP446" s="11">
        <v>0</v>
      </c>
      <c r="BQ446" s="11">
        <v>0</v>
      </c>
      <c r="BR446" s="11">
        <v>0</v>
      </c>
      <c r="BS446" s="11">
        <v>0</v>
      </c>
      <c r="BT446" s="11">
        <v>0</v>
      </c>
      <c r="BU446" s="11">
        <v>0</v>
      </c>
      <c r="BV446" s="11">
        <v>0</v>
      </c>
      <c r="BW446" s="11">
        <v>0</v>
      </c>
      <c r="BX446" s="11">
        <v>0</v>
      </c>
      <c r="BY446" s="11">
        <v>0</v>
      </c>
      <c r="BZ446" s="11">
        <v>0</v>
      </c>
      <c r="CA446" s="11">
        <v>0</v>
      </c>
      <c r="CB446" s="11">
        <v>0</v>
      </c>
      <c r="CC446" s="11">
        <v>0</v>
      </c>
      <c r="CD446" s="11">
        <v>0</v>
      </c>
      <c r="CE446" s="11">
        <v>0</v>
      </c>
      <c r="CF446" s="11">
        <v>0</v>
      </c>
      <c r="CG446" s="11">
        <v>0</v>
      </c>
      <c r="CH446" s="11">
        <v>0</v>
      </c>
      <c r="CI446" s="11">
        <v>0</v>
      </c>
      <c r="CJ446" s="11">
        <v>0</v>
      </c>
      <c r="CK446" s="11">
        <v>0</v>
      </c>
      <c r="CL446" s="11">
        <v>8.8058009172060191E-9</v>
      </c>
      <c r="CM446" s="11">
        <v>-2.4399105590049014E-9</v>
      </c>
      <c r="CN446" s="11">
        <v>0</v>
      </c>
      <c r="CO446" s="11">
        <v>0</v>
      </c>
      <c r="CP446" s="11">
        <v>0</v>
      </c>
      <c r="CQ446" s="11">
        <v>0</v>
      </c>
      <c r="CR446" s="11">
        <v>0</v>
      </c>
      <c r="CS446" s="11">
        <v>0</v>
      </c>
      <c r="CT446" s="11">
        <v>0</v>
      </c>
      <c r="CU446" s="11">
        <v>0</v>
      </c>
      <c r="CV446" s="11">
        <v>0</v>
      </c>
      <c r="CW446" s="11">
        <v>0</v>
      </c>
      <c r="CX446" s="11">
        <v>0</v>
      </c>
      <c r="CY446" s="11">
        <v>0</v>
      </c>
      <c r="CZ446" s="11">
        <v>0</v>
      </c>
      <c r="DA446" s="11">
        <v>0</v>
      </c>
      <c r="DB446" s="11">
        <v>0</v>
      </c>
      <c r="DC446" s="11">
        <v>0</v>
      </c>
      <c r="DD446" s="11">
        <v>0</v>
      </c>
      <c r="DE446" s="11">
        <v>0</v>
      </c>
      <c r="DF446" s="11">
        <v>0</v>
      </c>
      <c r="DG446" s="11">
        <v>0</v>
      </c>
      <c r="DH446" s="11">
        <v>0</v>
      </c>
      <c r="DI446" s="11">
        <v>0</v>
      </c>
      <c r="DJ446" s="11">
        <v>0</v>
      </c>
      <c r="DK446" s="11">
        <v>0</v>
      </c>
      <c r="DL446" s="11">
        <v>0</v>
      </c>
      <c r="DM446" s="11">
        <v>0</v>
      </c>
      <c r="DN446" s="11">
        <v>0</v>
      </c>
      <c r="DO446" s="11">
        <v>0</v>
      </c>
      <c r="DP446" s="11">
        <v>0</v>
      </c>
      <c r="DQ446" s="11">
        <v>0</v>
      </c>
      <c r="DR446" s="11">
        <v>0</v>
      </c>
      <c r="DS446" s="11">
        <v>0</v>
      </c>
      <c r="DT446" s="11">
        <v>0</v>
      </c>
      <c r="DU446" s="11">
        <v>0</v>
      </c>
      <c r="DV446" s="11">
        <v>0</v>
      </c>
      <c r="DW446" s="11">
        <v>9.6863810089266207E-8</v>
      </c>
      <c r="DX446" s="11">
        <v>2.4399105590029786E-9</v>
      </c>
      <c r="DY446" s="11">
        <v>-3.0445171355611918E-6</v>
      </c>
      <c r="DZ446" s="11">
        <v>0</v>
      </c>
      <c r="EA446" s="11">
        <v>3.0754058324697518E-8</v>
      </c>
      <c r="EB446" s="11">
        <v>0</v>
      </c>
      <c r="EC446" s="11">
        <v>5.1871793146439673E-11</v>
      </c>
      <c r="ED446" s="11">
        <v>1.9003049625297408E-11</v>
      </c>
      <c r="EE446" s="11">
        <v>2.9074576364509362E-11</v>
      </c>
      <c r="EF446" s="11">
        <v>0</v>
      </c>
      <c r="EG446" s="11">
        <v>0</v>
      </c>
      <c r="EH446" s="11">
        <v>0</v>
      </c>
      <c r="EI446" s="11">
        <v>0</v>
      </c>
      <c r="EJ446" s="11">
        <v>0</v>
      </c>
      <c r="EK446" s="11">
        <v>0</v>
      </c>
      <c r="EL446" s="11">
        <v>0</v>
      </c>
      <c r="EM446" s="11">
        <v>0</v>
      </c>
      <c r="EN446" s="11">
        <v>0</v>
      </c>
      <c r="EO446" s="11">
        <v>0</v>
      </c>
      <c r="EP446" s="11">
        <v>0</v>
      </c>
      <c r="EQ446" s="11">
        <v>0</v>
      </c>
      <c r="ER446" s="11">
        <v>0</v>
      </c>
      <c r="ES446" s="11">
        <v>0</v>
      </c>
      <c r="ET446" s="11">
        <v>0</v>
      </c>
      <c r="EU446" s="11">
        <v>0</v>
      </c>
      <c r="EV446" s="11">
        <v>0</v>
      </c>
      <c r="EW446" s="11">
        <v>0</v>
      </c>
      <c r="EX446" s="11">
        <v>0</v>
      </c>
      <c r="EY446" s="11">
        <v>0</v>
      </c>
      <c r="EZ446" s="11">
        <v>0</v>
      </c>
      <c r="FA446" s="11">
        <v>0</v>
      </c>
      <c r="FB446" s="11">
        <v>9.9999999999999995E-21</v>
      </c>
      <c r="FC446" s="11">
        <v>0</v>
      </c>
      <c r="FD446" s="11">
        <v>0</v>
      </c>
      <c r="FE446" s="11">
        <v>0</v>
      </c>
      <c r="FF446" s="11">
        <v>0</v>
      </c>
      <c r="FG446" s="11">
        <v>0</v>
      </c>
      <c r="FH446" s="11">
        <v>3.522111744118438E-6</v>
      </c>
      <c r="FI446" s="11">
        <v>0</v>
      </c>
      <c r="FJ446" s="11">
        <v>7.6273569652570895E-8</v>
      </c>
      <c r="FK446" s="11">
        <v>-6.2872913864259492E-8</v>
      </c>
      <c r="FL446" s="11">
        <v>0</v>
      </c>
      <c r="FM446" s="11">
        <v>1.2145469786846551E-8</v>
      </c>
      <c r="FN446" s="11">
        <v>0</v>
      </c>
      <c r="FO446" s="11">
        <v>0</v>
      </c>
      <c r="FP446" s="11">
        <v>0</v>
      </c>
      <c r="FQ446" s="11">
        <v>0</v>
      </c>
      <c r="FR446" s="11">
        <v>6.0731851557694759E-9</v>
      </c>
      <c r="FS446" s="11">
        <v>0</v>
      </c>
      <c r="FT446" s="11">
        <v>0</v>
      </c>
      <c r="FU446" s="11">
        <v>0</v>
      </c>
      <c r="FV446" s="11">
        <v>0</v>
      </c>
      <c r="FW446" s="11">
        <v>0</v>
      </c>
      <c r="FX446" s="11">
        <v>0</v>
      </c>
      <c r="FY446" s="11">
        <v>0</v>
      </c>
      <c r="FZ446" s="11">
        <v>0</v>
      </c>
      <c r="GA446" s="11">
        <v>0</v>
      </c>
      <c r="GB446" s="11">
        <v>0</v>
      </c>
      <c r="GC446" s="11">
        <v>0</v>
      </c>
      <c r="GD446" s="11">
        <v>0</v>
      </c>
      <c r="GE446" s="11">
        <v>0</v>
      </c>
      <c r="GF446" s="11">
        <v>0</v>
      </c>
      <c r="GG446" s="11">
        <v>0</v>
      </c>
      <c r="GH446" s="11">
        <v>0</v>
      </c>
      <c r="GI446" s="11">
        <v>0</v>
      </c>
      <c r="GJ446" s="11">
        <v>0</v>
      </c>
      <c r="GK446" s="11">
        <v>0</v>
      </c>
      <c r="GL446" s="11">
        <v>0</v>
      </c>
      <c r="GM446" s="11">
        <v>0</v>
      </c>
      <c r="GN446" s="11">
        <v>0</v>
      </c>
      <c r="GO446" s="11">
        <v>0</v>
      </c>
      <c r="GP446" s="11">
        <v>0</v>
      </c>
      <c r="GQ446" s="11">
        <v>0</v>
      </c>
      <c r="GR446" s="11">
        <v>0</v>
      </c>
      <c r="GS446" s="11">
        <v>0</v>
      </c>
      <c r="GT446" s="11">
        <v>0</v>
      </c>
      <c r="GU446" s="11">
        <v>2.9682435659086196E-6</v>
      </c>
      <c r="GV446" s="11">
        <v>0</v>
      </c>
      <c r="GW446" s="11">
        <v>-3.4353248297521298E-8</v>
      </c>
      <c r="GX446" s="11">
        <v>0</v>
      </c>
      <c r="GY446" s="11">
        <v>0</v>
      </c>
      <c r="GZ446" s="11">
        <v>0</v>
      </c>
      <c r="HA446" s="11">
        <v>0</v>
      </c>
      <c r="HB446" s="11">
        <v>0</v>
      </c>
      <c r="HC446" s="11">
        <v>0</v>
      </c>
      <c r="HD446" s="11">
        <v>0</v>
      </c>
      <c r="HE446" s="11">
        <v>0</v>
      </c>
      <c r="HF446" s="11">
        <v>0</v>
      </c>
      <c r="HG446" s="11">
        <v>0</v>
      </c>
      <c r="HH446" s="11">
        <v>0</v>
      </c>
      <c r="HI446" s="11">
        <v>0</v>
      </c>
      <c r="HJ446" s="11">
        <v>0</v>
      </c>
      <c r="HK446" s="11">
        <v>0</v>
      </c>
      <c r="HL446" s="11">
        <v>0</v>
      </c>
      <c r="HM446" s="11">
        <v>0</v>
      </c>
      <c r="HN446" s="11">
        <v>0</v>
      </c>
      <c r="HO446" s="11">
        <v>0</v>
      </c>
      <c r="HP446" s="11">
        <v>0</v>
      </c>
      <c r="HQ446" s="11">
        <v>0</v>
      </c>
      <c r="HR446" s="11">
        <v>0</v>
      </c>
      <c r="HS446" s="11">
        <v>0</v>
      </c>
      <c r="HT446" s="11">
        <v>0</v>
      </c>
      <c r="HU446" s="11">
        <v>0</v>
      </c>
      <c r="HV446" s="11">
        <v>0</v>
      </c>
      <c r="HW446" s="11">
        <v>0</v>
      </c>
      <c r="HX446" s="11">
        <v>0</v>
      </c>
      <c r="HY446" s="11">
        <v>0</v>
      </c>
      <c r="HZ446" s="11">
        <v>0</v>
      </c>
      <c r="IA446" s="11">
        <v>0</v>
      </c>
      <c r="IB446" s="11">
        <v>0</v>
      </c>
      <c r="IC446" s="11">
        <v>0</v>
      </c>
      <c r="ID446" s="11">
        <v>0</v>
      </c>
      <c r="IE446" s="11">
        <v>0</v>
      </c>
      <c r="IF446" s="11">
        <v>0</v>
      </c>
      <c r="IG446" s="11">
        <v>3.1163126122745397E-8</v>
      </c>
      <c r="IH446" s="11">
        <v>0</v>
      </c>
      <c r="II446" s="11">
        <v>-1.2145469786848511E-8</v>
      </c>
      <c r="IJ446" s="11">
        <v>0</v>
      </c>
      <c r="IK446" s="11">
        <v>0</v>
      </c>
      <c r="IL446" s="11">
        <v>0</v>
      </c>
      <c r="IM446" s="11">
        <v>0</v>
      </c>
      <c r="IN446" s="11">
        <v>0</v>
      </c>
      <c r="IO446" s="11">
        <v>0</v>
      </c>
      <c r="IP446" s="11">
        <v>0</v>
      </c>
      <c r="IQ446" s="11">
        <v>0</v>
      </c>
      <c r="IR446" s="11">
        <v>0</v>
      </c>
      <c r="IS446" s="11">
        <v>0</v>
      </c>
      <c r="IT446" s="11">
        <v>0</v>
      </c>
      <c r="IU446" s="11">
        <v>0</v>
      </c>
      <c r="IV446" s="11">
        <v>0</v>
      </c>
      <c r="IW446" s="11">
        <v>0</v>
      </c>
      <c r="IX446" s="11">
        <v>0</v>
      </c>
      <c r="IY446" s="11">
        <v>0</v>
      </c>
      <c r="IZ446" s="11">
        <v>0</v>
      </c>
      <c r="JA446" s="11">
        <v>0</v>
      </c>
      <c r="JB446" s="11">
        <v>0</v>
      </c>
      <c r="JC446" s="11">
        <v>0</v>
      </c>
      <c r="JD446" s="11">
        <v>0</v>
      </c>
      <c r="JE446" s="11">
        <v>0</v>
      </c>
      <c r="JF446" s="11">
        <v>0</v>
      </c>
      <c r="JG446" s="11">
        <v>0</v>
      </c>
      <c r="JH446" s="11">
        <v>0</v>
      </c>
      <c r="JI446" s="11">
        <v>0</v>
      </c>
      <c r="JJ446" s="11">
        <v>0</v>
      </c>
      <c r="JK446" s="11">
        <v>0</v>
      </c>
      <c r="JL446" s="11">
        <v>0</v>
      </c>
      <c r="JM446" s="11">
        <v>0</v>
      </c>
      <c r="JN446" s="11">
        <v>0</v>
      </c>
      <c r="JO446" s="11">
        <v>9.5102649899511841E-7</v>
      </c>
      <c r="JP446" s="11">
        <v>0</v>
      </c>
      <c r="JQ446" s="11">
        <v>0</v>
      </c>
      <c r="JR446" s="11">
        <v>0</v>
      </c>
      <c r="JS446" s="11">
        <v>0</v>
      </c>
      <c r="JT446" s="11">
        <v>0</v>
      </c>
      <c r="JU446" s="11">
        <v>-5.1943881758187586E-11</v>
      </c>
      <c r="JV446" s="11">
        <v>0</v>
      </c>
      <c r="JW446" s="11">
        <v>0</v>
      </c>
      <c r="JX446" s="11">
        <v>0</v>
      </c>
      <c r="JY446" s="11">
        <v>0</v>
      </c>
      <c r="JZ446" s="11">
        <v>0</v>
      </c>
      <c r="KA446" s="11">
        <v>0</v>
      </c>
      <c r="KB446" s="11">
        <v>0</v>
      </c>
      <c r="KC446" s="11">
        <v>0</v>
      </c>
      <c r="KD446" s="11">
        <v>0</v>
      </c>
      <c r="KE446" s="11">
        <v>0</v>
      </c>
      <c r="KF446" s="11">
        <v>0</v>
      </c>
      <c r="KG446" s="11">
        <v>0</v>
      </c>
      <c r="KH446" s="11">
        <v>0</v>
      </c>
      <c r="KI446" s="11">
        <v>0</v>
      </c>
      <c r="KJ446" s="11">
        <v>0</v>
      </c>
      <c r="KK446" s="11">
        <v>0</v>
      </c>
      <c r="KL446" s="11">
        <v>0</v>
      </c>
      <c r="KM446" s="11">
        <v>0</v>
      </c>
      <c r="KN446" s="11">
        <v>0</v>
      </c>
      <c r="KO446" s="11">
        <v>0</v>
      </c>
      <c r="KP446" s="11">
        <v>0</v>
      </c>
      <c r="KQ446" s="11">
        <v>0</v>
      </c>
      <c r="KR446" s="11">
        <v>0</v>
      </c>
      <c r="KS446" s="11">
        <v>0</v>
      </c>
      <c r="KT446" s="11">
        <v>0</v>
      </c>
      <c r="KU446" s="11">
        <v>0</v>
      </c>
      <c r="KV446" s="11">
        <v>0</v>
      </c>
      <c r="KW446" s="11">
        <v>0</v>
      </c>
      <c r="KX446" s="11">
        <v>0</v>
      </c>
      <c r="KY446" s="11">
        <v>0</v>
      </c>
      <c r="KZ446" s="11">
        <v>2.1133922199891522E-6</v>
      </c>
      <c r="LA446" s="11">
        <v>0</v>
      </c>
      <c r="LB446" s="11">
        <v>0</v>
      </c>
      <c r="LC446" s="11">
        <v>0</v>
      </c>
      <c r="LD446" s="11">
        <v>0</v>
      </c>
      <c r="LE446" s="11">
        <v>0</v>
      </c>
      <c r="LF446" s="11">
        <v>0</v>
      </c>
      <c r="LG446" s="11">
        <v>-1.9040708989207531E-11</v>
      </c>
      <c r="LH446" s="11">
        <v>0</v>
      </c>
      <c r="LI446" s="11">
        <v>0</v>
      </c>
      <c r="LJ446" s="11">
        <v>0</v>
      </c>
      <c r="LK446" s="11">
        <v>0</v>
      </c>
      <c r="LL446" s="11">
        <v>0</v>
      </c>
      <c r="LM446" s="11">
        <v>0</v>
      </c>
      <c r="LN446" s="11">
        <v>0</v>
      </c>
      <c r="LO446" s="11">
        <v>0</v>
      </c>
      <c r="LP446" s="11">
        <v>0</v>
      </c>
      <c r="LQ446" s="11">
        <v>0</v>
      </c>
      <c r="LR446" s="11">
        <v>0</v>
      </c>
      <c r="LS446" s="11">
        <v>0</v>
      </c>
      <c r="LT446" s="11">
        <v>0</v>
      </c>
      <c r="LU446" s="11">
        <v>0</v>
      </c>
      <c r="LV446" s="11">
        <v>0</v>
      </c>
      <c r="LW446" s="11">
        <v>0</v>
      </c>
      <c r="LX446" s="11">
        <v>0</v>
      </c>
      <c r="LY446" s="11">
        <v>0</v>
      </c>
      <c r="LZ446" s="11">
        <v>0</v>
      </c>
      <c r="MA446" s="11">
        <v>0</v>
      </c>
      <c r="MB446" s="11">
        <v>0</v>
      </c>
      <c r="MC446" s="11">
        <v>0</v>
      </c>
      <c r="MD446" s="11">
        <v>0</v>
      </c>
      <c r="ME446" s="11">
        <v>0</v>
      </c>
      <c r="MF446" s="11">
        <v>0</v>
      </c>
      <c r="MG446" s="11">
        <v>0</v>
      </c>
      <c r="MH446" s="11">
        <v>0</v>
      </c>
      <c r="MI446" s="11">
        <v>0</v>
      </c>
      <c r="MJ446" s="11">
        <v>0</v>
      </c>
      <c r="MK446" s="11">
        <v>3.5223203666485866E-7</v>
      </c>
      <c r="ML446" s="11">
        <v>0</v>
      </c>
      <c r="MM446" s="11">
        <v>0</v>
      </c>
      <c r="MN446" s="11">
        <v>0</v>
      </c>
      <c r="MO446" s="11">
        <v>0</v>
      </c>
      <c r="MP446" s="11">
        <v>0</v>
      </c>
      <c r="MQ446" s="11">
        <v>0</v>
      </c>
      <c r="MR446" s="11">
        <v>0</v>
      </c>
      <c r="MS446" s="11">
        <v>-2.9094049638231362E-11</v>
      </c>
      <c r="MT446" s="11">
        <v>0</v>
      </c>
      <c r="MU446" s="11">
        <v>0</v>
      </c>
      <c r="MV446" s="11">
        <v>0</v>
      </c>
      <c r="MW446" s="11">
        <v>0</v>
      </c>
      <c r="MX446" s="11">
        <v>0</v>
      </c>
      <c r="MY446" s="11">
        <v>0</v>
      </c>
      <c r="MZ446" s="11">
        <v>0</v>
      </c>
      <c r="NA446" s="11">
        <v>0</v>
      </c>
      <c r="NB446" s="11">
        <v>0</v>
      </c>
      <c r="NC446" s="11">
        <v>0</v>
      </c>
      <c r="ND446" s="11">
        <v>0</v>
      </c>
      <c r="NE446" s="11">
        <v>0</v>
      </c>
      <c r="NF446" s="11">
        <v>0</v>
      </c>
      <c r="NG446" s="11">
        <v>0</v>
      </c>
      <c r="NH446" s="11">
        <v>0</v>
      </c>
      <c r="NI446" s="11">
        <v>0</v>
      </c>
      <c r="NJ446" s="11">
        <v>0</v>
      </c>
      <c r="NK446" s="11">
        <v>0</v>
      </c>
      <c r="NL446" s="11">
        <v>0</v>
      </c>
      <c r="NM446" s="11">
        <v>0</v>
      </c>
      <c r="NN446" s="11">
        <v>0</v>
      </c>
      <c r="NO446" s="11">
        <v>0</v>
      </c>
      <c r="NP446" s="11">
        <v>0</v>
      </c>
      <c r="NQ446" s="11">
        <v>0</v>
      </c>
      <c r="NR446" s="11">
        <v>0</v>
      </c>
      <c r="NS446" s="11">
        <v>0</v>
      </c>
      <c r="NT446" s="11">
        <v>0</v>
      </c>
      <c r="NU446" s="11">
        <v>0</v>
      </c>
      <c r="NV446" s="11">
        <v>3.1017494483440937E-6</v>
      </c>
      <c r="NW446" s="11">
        <v>0</v>
      </c>
      <c r="NX446" s="11">
        <v>0</v>
      </c>
      <c r="NY446" s="11">
        <v>0</v>
      </c>
      <c r="NZ446" s="11">
        <v>0</v>
      </c>
      <c r="OA446" s="11">
        <v>0</v>
      </c>
      <c r="OB446" s="11">
        <v>0</v>
      </c>
      <c r="OC446" s="11">
        <v>0</v>
      </c>
      <c r="OD446" s="11">
        <v>0</v>
      </c>
      <c r="OE446" s="11">
        <v>-8.900562603818565E-6</v>
      </c>
      <c r="OF446" s="11">
        <v>9.3504261557481085E-26</v>
      </c>
      <c r="OG446" s="11">
        <v>0</v>
      </c>
      <c r="OH446" s="11">
        <v>0</v>
      </c>
      <c r="OI446" s="11">
        <v>6.2545251310539789E-27</v>
      </c>
      <c r="OJ446" s="11">
        <v>5.1925638918420895E-7</v>
      </c>
      <c r="OK446" s="11">
        <v>0</v>
      </c>
      <c r="OL446" s="11">
        <v>0</v>
      </c>
      <c r="OM446" s="11">
        <v>0</v>
      </c>
      <c r="ON446" s="11">
        <v>0</v>
      </c>
      <c r="OO446" s="11">
        <v>2.9979281607393609E-7</v>
      </c>
      <c r="OP446" s="11">
        <v>0</v>
      </c>
      <c r="OQ446" s="11">
        <v>0</v>
      </c>
      <c r="OR446" s="11">
        <v>0</v>
      </c>
      <c r="OS446" s="11">
        <v>0</v>
      </c>
      <c r="OT446" s="11">
        <v>0</v>
      </c>
      <c r="OU446" s="11">
        <v>0</v>
      </c>
      <c r="OV446" s="11">
        <v>0</v>
      </c>
      <c r="OW446" s="11">
        <v>0</v>
      </c>
      <c r="OX446" s="11">
        <v>0</v>
      </c>
      <c r="OY446" s="11">
        <v>0</v>
      </c>
      <c r="OZ446" s="11">
        <v>0</v>
      </c>
      <c r="PA446" s="11">
        <v>0</v>
      </c>
      <c r="PB446" s="11">
        <v>0</v>
      </c>
      <c r="PC446" s="11">
        <v>0</v>
      </c>
      <c r="PD446" s="11">
        <v>0</v>
      </c>
      <c r="PE446" s="11">
        <v>0</v>
      </c>
      <c r="PF446" s="11">
        <v>0</v>
      </c>
      <c r="PG446" s="11">
        <v>0</v>
      </c>
      <c r="PH446" s="11">
        <v>0</v>
      </c>
      <c r="PI446" s="11">
        <v>0</v>
      </c>
      <c r="PJ446" s="11">
        <v>3.170974956124499E-8</v>
      </c>
      <c r="PK446" s="11">
        <v>0</v>
      </c>
      <c r="PL446" s="11">
        <v>0</v>
      </c>
      <c r="PM446" s="11">
        <v>0</v>
      </c>
      <c r="PN446" s="11">
        <v>0</v>
      </c>
      <c r="PO446" s="11">
        <v>0</v>
      </c>
      <c r="PP446" s="11">
        <v>3.9794497288374957E-6</v>
      </c>
      <c r="PQ446" s="11">
        <v>-2.9385920974830215E-7</v>
      </c>
      <c r="PR446" s="11">
        <v>8.3037289171706622E-9</v>
      </c>
      <c r="PS446" s="11">
        <v>0</v>
      </c>
      <c r="PT446" s="11">
        <v>3.8455766811054139E-11</v>
      </c>
      <c r="PU446" s="11">
        <v>0</v>
      </c>
      <c r="PV446" s="11">
        <v>0</v>
      </c>
      <c r="PW446" s="11">
        <v>0</v>
      </c>
      <c r="PX446" s="11">
        <v>0</v>
      </c>
      <c r="PY446" s="11">
        <v>0</v>
      </c>
      <c r="PZ446" s="11">
        <v>0</v>
      </c>
      <c r="QA446" s="11">
        <v>1.6806722689075633E-8</v>
      </c>
      <c r="QB446" s="11">
        <v>0</v>
      </c>
      <c r="QC446" s="11">
        <v>0</v>
      </c>
      <c r="QD446" s="11">
        <v>0</v>
      </c>
      <c r="QE446" s="11">
        <v>-2.0528088710201224</v>
      </c>
      <c r="QF446" s="11">
        <v>3.0809405947469181E-25</v>
      </c>
      <c r="QG446" s="11">
        <v>1.1622292432736964E-19</v>
      </c>
      <c r="QH446" s="11">
        <v>0</v>
      </c>
      <c r="QI446" s="11">
        <v>9.925688702662484E-5</v>
      </c>
      <c r="QJ446" s="11">
        <v>0</v>
      </c>
      <c r="QK446" s="11">
        <v>0</v>
      </c>
      <c r="QL446" s="11">
        <v>0</v>
      </c>
      <c r="QM446" s="11">
        <v>0</v>
      </c>
      <c r="QN446" s="11">
        <v>0</v>
      </c>
      <c r="QO446" s="11">
        <v>0</v>
      </c>
      <c r="QP446" s="11">
        <v>0</v>
      </c>
      <c r="QQ446" s="11">
        <v>0</v>
      </c>
      <c r="QR446" s="11">
        <v>0</v>
      </c>
      <c r="QS446" s="11">
        <v>0</v>
      </c>
      <c r="QT446" s="11">
        <v>0</v>
      </c>
      <c r="QU446" s="11">
        <v>0</v>
      </c>
      <c r="QV446" s="11">
        <v>0</v>
      </c>
      <c r="QW446" s="11">
        <v>0</v>
      </c>
      <c r="QX446" s="11">
        <v>0</v>
      </c>
      <c r="QY446" s="11">
        <v>0</v>
      </c>
      <c r="QZ446" s="11">
        <v>0</v>
      </c>
      <c r="RA446" s="11">
        <v>0</v>
      </c>
      <c r="RB446" s="11">
        <v>0</v>
      </c>
      <c r="RC446" s="11">
        <v>0</v>
      </c>
      <c r="RD446" s="11">
        <v>0</v>
      </c>
      <c r="RE446" s="11">
        <v>0</v>
      </c>
      <c r="RF446" s="11">
        <v>0</v>
      </c>
      <c r="RG446" s="11">
        <v>0</v>
      </c>
      <c r="RH446" s="11">
        <v>0</v>
      </c>
      <c r="RI446" s="11">
        <v>0</v>
      </c>
      <c r="RJ446" s="11">
        <v>0</v>
      </c>
      <c r="RK446" s="11">
        <v>0</v>
      </c>
      <c r="RL446" s="11">
        <v>0</v>
      </c>
      <c r="RM446" s="11">
        <v>0</v>
      </c>
      <c r="RN446" s="11">
        <v>0</v>
      </c>
      <c r="RO446" s="11">
        <v>0</v>
      </c>
      <c r="RP446" s="11">
        <v>0.16410658701065892</v>
      </c>
      <c r="RQ446" s="11">
        <v>-2.9170725190205511E-6</v>
      </c>
      <c r="RR446" s="11">
        <v>2.399404589969064E-11</v>
      </c>
      <c r="RS446" s="11">
        <v>6.8687524984225312E-3</v>
      </c>
      <c r="RT446" s="11">
        <v>0</v>
      </c>
      <c r="RU446" s="11">
        <v>0</v>
      </c>
      <c r="RV446" s="11">
        <v>0</v>
      </c>
      <c r="RW446" s="11">
        <v>0</v>
      </c>
      <c r="RX446" s="11">
        <v>0</v>
      </c>
      <c r="RY446" s="11">
        <v>0</v>
      </c>
      <c r="RZ446" s="11">
        <v>0</v>
      </c>
      <c r="SA446" s="11">
        <v>0</v>
      </c>
      <c r="SB446" s="11">
        <v>0</v>
      </c>
      <c r="SC446" s="11">
        <v>0</v>
      </c>
      <c r="SD446" s="11">
        <v>0</v>
      </c>
      <c r="SE446" s="11">
        <v>0</v>
      </c>
      <c r="SF446" s="11">
        <v>0</v>
      </c>
      <c r="SG446" s="11">
        <v>0</v>
      </c>
      <c r="SH446" s="11">
        <v>0</v>
      </c>
      <c r="SI446" s="11">
        <v>0</v>
      </c>
      <c r="SJ446" s="11">
        <v>0</v>
      </c>
      <c r="SK446" s="11">
        <v>0</v>
      </c>
      <c r="SL446" s="11">
        <v>0</v>
      </c>
      <c r="SM446" s="11">
        <v>0</v>
      </c>
      <c r="SN446" s="11">
        <v>0</v>
      </c>
      <c r="SO446" s="11">
        <v>0</v>
      </c>
      <c r="SP446" s="11">
        <v>0</v>
      </c>
      <c r="SQ446" s="11">
        <v>0</v>
      </c>
      <c r="SR446" s="11">
        <v>0</v>
      </c>
      <c r="SS446" s="11">
        <v>0</v>
      </c>
      <c r="ST446" s="11">
        <v>0</v>
      </c>
      <c r="SU446" s="11">
        <v>0</v>
      </c>
      <c r="SV446" s="11">
        <v>0</v>
      </c>
      <c r="SW446" s="11">
        <v>0</v>
      </c>
      <c r="SX446" s="11">
        <v>0</v>
      </c>
      <c r="SY446" s="11">
        <v>0</v>
      </c>
      <c r="SZ446" s="11">
        <v>0</v>
      </c>
      <c r="TA446" s="11">
        <v>1.8872257506225774</v>
      </c>
      <c r="TB446" s="11">
        <v>0</v>
      </c>
      <c r="TC446" s="11">
        <v>-2.4156002180975069E-11</v>
      </c>
      <c r="TD446" s="11">
        <v>0</v>
      </c>
      <c r="TE446" s="11">
        <v>0</v>
      </c>
      <c r="TF446" s="11">
        <v>0</v>
      </c>
      <c r="TG446" s="11">
        <v>0</v>
      </c>
      <c r="TH446" s="11">
        <v>0</v>
      </c>
      <c r="TI446" s="11">
        <v>0</v>
      </c>
      <c r="TJ446" s="11">
        <v>0</v>
      </c>
      <c r="TK446" s="11">
        <v>0</v>
      </c>
      <c r="TL446" s="11">
        <v>0</v>
      </c>
      <c r="TM446" s="11">
        <v>0</v>
      </c>
      <c r="TN446" s="11">
        <v>0</v>
      </c>
      <c r="TO446" s="11">
        <v>0</v>
      </c>
      <c r="TP446" s="11">
        <v>0</v>
      </c>
      <c r="TQ446" s="11">
        <v>0</v>
      </c>
      <c r="TR446" s="11">
        <v>0</v>
      </c>
      <c r="TS446" s="11">
        <v>0</v>
      </c>
      <c r="TT446" s="11">
        <v>0</v>
      </c>
      <c r="TU446" s="11">
        <v>0</v>
      </c>
      <c r="TV446" s="11">
        <v>0</v>
      </c>
      <c r="TW446" s="11">
        <v>0</v>
      </c>
      <c r="TX446" s="11">
        <v>0</v>
      </c>
      <c r="TY446" s="11">
        <v>0</v>
      </c>
      <c r="TZ446" s="11">
        <v>0</v>
      </c>
      <c r="UA446" s="11">
        <v>0</v>
      </c>
      <c r="UB446" s="11">
        <v>0</v>
      </c>
      <c r="UC446" s="11">
        <v>0</v>
      </c>
      <c r="UD446" s="11">
        <v>0</v>
      </c>
      <c r="UE446" s="11">
        <v>0</v>
      </c>
      <c r="UF446" s="11">
        <v>0</v>
      </c>
      <c r="UG446" s="11">
        <v>0</v>
      </c>
      <c r="UH446" s="11">
        <v>0</v>
      </c>
      <c r="UI446" s="11">
        <v>0</v>
      </c>
      <c r="UJ446" s="11">
        <v>0</v>
      </c>
      <c r="UK446" s="11">
        <v>0</v>
      </c>
      <c r="UL446" s="11">
        <v>0</v>
      </c>
      <c r="UM446" s="11">
        <v>2.8933894165595591E-6</v>
      </c>
      <c r="UN446" s="11">
        <v>0</v>
      </c>
      <c r="UO446" s="11">
        <v>-6.8687551555078989E-3</v>
      </c>
      <c r="UP446" s="11">
        <v>0</v>
      </c>
      <c r="UQ446" s="11">
        <v>0</v>
      </c>
      <c r="UR446" s="11">
        <v>0</v>
      </c>
      <c r="US446" s="11">
        <v>0</v>
      </c>
      <c r="UT446" s="11">
        <v>0</v>
      </c>
      <c r="UU446" s="11">
        <v>0</v>
      </c>
      <c r="UV446" s="11">
        <v>0</v>
      </c>
      <c r="UW446" s="11">
        <v>0</v>
      </c>
      <c r="UX446" s="11">
        <v>0</v>
      </c>
      <c r="UY446" s="11">
        <v>0</v>
      </c>
      <c r="UZ446" s="11">
        <v>0</v>
      </c>
      <c r="VA446" s="11">
        <v>0</v>
      </c>
      <c r="VB446" s="11">
        <v>0</v>
      </c>
      <c r="VC446" s="11">
        <v>0</v>
      </c>
      <c r="VD446" s="11">
        <v>0</v>
      </c>
      <c r="VE446" s="11">
        <v>0</v>
      </c>
      <c r="VF446" s="11">
        <v>0</v>
      </c>
      <c r="VG446" s="11">
        <v>0</v>
      </c>
      <c r="VH446" s="11">
        <v>0</v>
      </c>
      <c r="VI446" s="11">
        <v>0</v>
      </c>
      <c r="VJ446" s="11">
        <v>0</v>
      </c>
      <c r="VK446" s="11">
        <v>0</v>
      </c>
      <c r="VL446" s="11">
        <v>0</v>
      </c>
      <c r="VM446" s="11">
        <v>0</v>
      </c>
      <c r="VN446" s="11">
        <v>0</v>
      </c>
      <c r="VO446" s="11">
        <v>0</v>
      </c>
      <c r="VP446" s="11">
        <v>0</v>
      </c>
      <c r="VQ446" s="11">
        <v>0</v>
      </c>
      <c r="VR446" s="11">
        <v>0</v>
      </c>
      <c r="VS446" s="11">
        <v>0</v>
      </c>
      <c r="VT446" s="11">
        <v>0</v>
      </c>
      <c r="VU446" s="11">
        <v>0</v>
      </c>
      <c r="VV446" s="11">
        <v>0</v>
      </c>
      <c r="VW446" s="11">
        <v>1.4765330205598426E-3</v>
      </c>
      <c r="VX446" s="11">
        <v>0</v>
      </c>
      <c r="VY446" s="11">
        <v>0</v>
      </c>
      <c r="VZ446" s="11">
        <v>0</v>
      </c>
      <c r="WA446" s="11">
        <v>-6.7872349073759173E-4</v>
      </c>
      <c r="WB446" s="11">
        <v>2.286131493553331E-26</v>
      </c>
      <c r="WC446" s="11">
        <v>2.7970420611742139E-25</v>
      </c>
      <c r="WD446" s="11">
        <v>1.9427523477579434E-25</v>
      </c>
      <c r="WE446" s="11">
        <v>0</v>
      </c>
      <c r="WF446" s="11">
        <v>0</v>
      </c>
      <c r="WG446" s="11">
        <v>3.1176277038280205E-28</v>
      </c>
      <c r="WH446" s="11">
        <v>2.7419630741845101E-28</v>
      </c>
      <c r="WI446" s="11">
        <v>2.5783871987224711E-28</v>
      </c>
      <c r="WJ446" s="11">
        <v>1.9973718701525316E-8</v>
      </c>
      <c r="WK446" s="11">
        <v>0</v>
      </c>
      <c r="WL446" s="11">
        <v>0</v>
      </c>
      <c r="WM446" s="11">
        <v>0</v>
      </c>
      <c r="WN446" s="11">
        <v>0</v>
      </c>
      <c r="WO446" s="11">
        <v>0</v>
      </c>
      <c r="WP446" s="11">
        <v>0</v>
      </c>
      <c r="WQ446" s="11">
        <v>0</v>
      </c>
      <c r="WR446" s="11">
        <v>0</v>
      </c>
      <c r="WS446" s="11">
        <v>0</v>
      </c>
      <c r="WT446" s="11">
        <v>0</v>
      </c>
      <c r="WU446" s="11">
        <v>0</v>
      </c>
      <c r="WV446" s="11">
        <v>0</v>
      </c>
      <c r="WW446" s="11">
        <v>0</v>
      </c>
      <c r="WX446" s="11">
        <v>0</v>
      </c>
      <c r="WY446" s="11">
        <v>0</v>
      </c>
      <c r="WZ446" s="11">
        <v>0</v>
      </c>
      <c r="XA446" s="11">
        <v>0</v>
      </c>
      <c r="XB446" s="11">
        <v>0</v>
      </c>
      <c r="XC446" s="11">
        <v>0</v>
      </c>
      <c r="XD446" s="11">
        <v>0</v>
      </c>
      <c r="XE446" s="11">
        <v>0</v>
      </c>
      <c r="XF446" s="11">
        <v>0</v>
      </c>
      <c r="XG446" s="11">
        <v>0</v>
      </c>
      <c r="XH446" s="11">
        <v>0</v>
      </c>
      <c r="XI446" s="11">
        <v>0</v>
      </c>
      <c r="XJ446" s="11">
        <v>0</v>
      </c>
      <c r="XK446" s="11">
        <v>0</v>
      </c>
      <c r="XL446" s="11">
        <v>4.0545548286816207E-25</v>
      </c>
      <c r="XM446" s="11">
        <v>-1.1169964532033596E-20</v>
      </c>
      <c r="XN446" s="11">
        <v>0</v>
      </c>
      <c r="XO446" s="11">
        <v>0</v>
      </c>
      <c r="XP446" s="11">
        <v>0</v>
      </c>
      <c r="XQ446" s="11">
        <v>0</v>
      </c>
      <c r="XR446" s="11">
        <v>0</v>
      </c>
      <c r="XS446" s="11">
        <v>0</v>
      </c>
      <c r="XT446" s="11">
        <v>0</v>
      </c>
      <c r="XU446" s="11">
        <v>0</v>
      </c>
      <c r="XV446" s="11">
        <v>0</v>
      </c>
      <c r="XW446" s="11">
        <v>0</v>
      </c>
      <c r="XX446" s="11">
        <v>0</v>
      </c>
      <c r="XY446" s="11">
        <v>0</v>
      </c>
      <c r="XZ446" s="11">
        <v>0</v>
      </c>
      <c r="YA446" s="11">
        <v>0</v>
      </c>
      <c r="YB446" s="11">
        <v>0</v>
      </c>
      <c r="YC446" s="11">
        <v>0</v>
      </c>
      <c r="YD446" s="11">
        <v>0</v>
      </c>
      <c r="YE446" s="11">
        <v>0</v>
      </c>
      <c r="YF446" s="11">
        <v>0</v>
      </c>
      <c r="YG446" s="11">
        <v>0</v>
      </c>
      <c r="YH446" s="11">
        <v>0</v>
      </c>
      <c r="YI446" s="11">
        <v>0</v>
      </c>
      <c r="YJ446" s="11">
        <v>0</v>
      </c>
      <c r="YK446" s="11">
        <v>0</v>
      </c>
      <c r="YL446" s="11">
        <v>0</v>
      </c>
      <c r="YM446" s="11">
        <v>0</v>
      </c>
      <c r="YN446" s="11">
        <v>0</v>
      </c>
      <c r="YO446" s="11">
        <v>0</v>
      </c>
      <c r="YP446" s="11">
        <v>0</v>
      </c>
      <c r="YQ446" s="11">
        <v>0</v>
      </c>
      <c r="YR446" s="11">
        <v>0</v>
      </c>
      <c r="YS446" s="11">
        <v>0</v>
      </c>
      <c r="YT446" s="11">
        <v>2.3683102460991177E-8</v>
      </c>
      <c r="YU446" s="11">
        <v>0</v>
      </c>
      <c r="YV446" s="11">
        <v>0</v>
      </c>
      <c r="YW446" s="11">
        <v>9.7309315888358903E-6</v>
      </c>
      <c r="YX446" s="11">
        <v>9.9999999999999995E-21</v>
      </c>
      <c r="YY446" s="11">
        <v>-5.8545491354525177E-6</v>
      </c>
      <c r="YZ446" s="11">
        <v>0</v>
      </c>
      <c r="ZA446" s="11">
        <v>1.953442610505774E-8</v>
      </c>
      <c r="ZB446" s="11">
        <v>0</v>
      </c>
      <c r="ZC446" s="11">
        <v>4.591475897190145E-11</v>
      </c>
      <c r="ZD446" s="11">
        <v>2.1418243144624904E-11</v>
      </c>
      <c r="ZE446" s="11">
        <v>4.2356700799554245E-11</v>
      </c>
      <c r="ZF446" s="11">
        <v>0</v>
      </c>
      <c r="ZG446" s="11">
        <v>0</v>
      </c>
      <c r="ZH446" s="11">
        <v>0</v>
      </c>
      <c r="ZI446" s="11">
        <v>0</v>
      </c>
      <c r="ZJ446" s="11">
        <v>0</v>
      </c>
      <c r="ZK446" s="11">
        <v>0</v>
      </c>
      <c r="ZL446" s="11">
        <v>0</v>
      </c>
      <c r="ZM446" s="11">
        <v>0</v>
      </c>
      <c r="ZN446" s="11">
        <v>0</v>
      </c>
      <c r="ZO446" s="11">
        <v>0</v>
      </c>
      <c r="ZP446" s="11">
        <v>0</v>
      </c>
      <c r="ZQ446" s="11">
        <v>0</v>
      </c>
      <c r="ZR446" s="11">
        <v>0</v>
      </c>
      <c r="ZS446" s="11">
        <v>0</v>
      </c>
      <c r="ZT446" s="11">
        <v>0</v>
      </c>
      <c r="ZU446" s="11">
        <v>0</v>
      </c>
      <c r="ZV446" s="11">
        <v>0</v>
      </c>
      <c r="ZW446" s="11">
        <v>0</v>
      </c>
      <c r="ZX446" s="11">
        <v>0</v>
      </c>
      <c r="ZY446" s="11">
        <v>0</v>
      </c>
      <c r="ZZ446" s="11">
        <v>0</v>
      </c>
      <c r="AAA446" s="11">
        <v>0</v>
      </c>
      <c r="AAB446" s="11">
        <v>0</v>
      </c>
      <c r="AAC446" s="11">
        <v>0</v>
      </c>
      <c r="AAD446" s="11">
        <v>0</v>
      </c>
      <c r="AAE446" s="11">
        <v>0</v>
      </c>
      <c r="AAF446" s="11">
        <v>0</v>
      </c>
      <c r="AAG446" s="11">
        <v>0</v>
      </c>
      <c r="AAH446" s="11">
        <v>1.8429794675825548E-27</v>
      </c>
      <c r="AAI446" s="11">
        <v>0</v>
      </c>
      <c r="AAJ446" s="11">
        <v>2.0502126996730547E-8</v>
      </c>
      <c r="AAK446" s="11">
        <v>-4.4024400411430974E-7</v>
      </c>
      <c r="AAL446" s="11">
        <v>0</v>
      </c>
      <c r="AAM446" s="11">
        <v>5.3237777665756172E-9</v>
      </c>
      <c r="AAN446" s="11">
        <v>0</v>
      </c>
      <c r="AAO446" s="11">
        <v>0</v>
      </c>
      <c r="AAP446" s="11">
        <v>0</v>
      </c>
      <c r="AAQ446" s="11">
        <v>0</v>
      </c>
      <c r="AAR446" s="11">
        <v>0</v>
      </c>
      <c r="AAS446" s="11">
        <v>0</v>
      </c>
      <c r="AAT446" s="11">
        <v>3.8180267637694554E-14</v>
      </c>
      <c r="AAU446" s="11">
        <v>0</v>
      </c>
      <c r="AAV446" s="11">
        <v>0</v>
      </c>
      <c r="AAW446" s="11">
        <v>0</v>
      </c>
      <c r="AAX446" s="11">
        <v>0</v>
      </c>
      <c r="AAY446" s="11">
        <v>0</v>
      </c>
      <c r="AAZ446" s="11">
        <v>0</v>
      </c>
      <c r="ABA446" s="11">
        <v>0</v>
      </c>
      <c r="ABB446" s="11">
        <v>0</v>
      </c>
      <c r="ABC446" s="11">
        <v>0</v>
      </c>
      <c r="ABD446" s="11">
        <v>0</v>
      </c>
      <c r="ABE446" s="11">
        <v>0</v>
      </c>
      <c r="ABF446" s="11">
        <v>0</v>
      </c>
      <c r="ABG446" s="11">
        <v>0</v>
      </c>
      <c r="ABH446" s="11">
        <v>0</v>
      </c>
      <c r="ABI446" s="11">
        <v>0</v>
      </c>
      <c r="ABJ446" s="11">
        <v>0</v>
      </c>
      <c r="ABK446" s="11">
        <v>0</v>
      </c>
      <c r="ABL446" s="11">
        <v>0</v>
      </c>
      <c r="ABM446" s="11">
        <v>0</v>
      </c>
      <c r="ABN446" s="11">
        <v>0</v>
      </c>
      <c r="ABO446" s="11">
        <v>0</v>
      </c>
      <c r="ABP446" s="11">
        <v>0</v>
      </c>
      <c r="ABQ446" s="11">
        <v>0</v>
      </c>
      <c r="ABR446" s="11">
        <v>0</v>
      </c>
      <c r="ABS446" s="11">
        <v>0</v>
      </c>
      <c r="ABT446" s="11">
        <v>0</v>
      </c>
      <c r="ABU446" s="11">
        <v>5.8340470084557874E-6</v>
      </c>
      <c r="ABV446" s="11">
        <v>0</v>
      </c>
      <c r="ABW446" s="11">
        <v>-2.0775179812715116E-8</v>
      </c>
      <c r="ABX446" s="11">
        <v>0</v>
      </c>
      <c r="ABY446" s="11">
        <v>0</v>
      </c>
      <c r="ABZ446" s="11">
        <v>0</v>
      </c>
      <c r="ACA446" s="11">
        <v>0</v>
      </c>
      <c r="ACB446" s="11">
        <v>0</v>
      </c>
      <c r="ACC446" s="11">
        <v>0</v>
      </c>
      <c r="ACD446" s="11">
        <v>0</v>
      </c>
      <c r="ACE446" s="11">
        <v>0</v>
      </c>
      <c r="ACF446" s="11">
        <v>0</v>
      </c>
      <c r="ACG446" s="11">
        <v>0</v>
      </c>
      <c r="ACH446" s="11">
        <v>0</v>
      </c>
      <c r="ACI446" s="11">
        <v>0</v>
      </c>
      <c r="ACJ446" s="11">
        <v>0</v>
      </c>
      <c r="ACK446" s="11">
        <v>0</v>
      </c>
      <c r="ACL446" s="11">
        <v>0</v>
      </c>
      <c r="ACM446" s="11">
        <v>0</v>
      </c>
      <c r="ACN446" s="11">
        <v>0</v>
      </c>
      <c r="ACO446" s="11">
        <v>0</v>
      </c>
      <c r="ACP446" s="11">
        <v>0</v>
      </c>
      <c r="ACQ446" s="11">
        <v>0</v>
      </c>
      <c r="ACR446" s="11">
        <v>0</v>
      </c>
      <c r="ACS446" s="11">
        <v>0</v>
      </c>
      <c r="ACT446" s="11">
        <v>0</v>
      </c>
      <c r="ACU446" s="11">
        <v>0</v>
      </c>
      <c r="ACV446" s="11">
        <v>0</v>
      </c>
      <c r="ACW446" s="11">
        <v>0</v>
      </c>
      <c r="ACX446" s="11">
        <v>0</v>
      </c>
      <c r="ACY446" s="11">
        <v>0</v>
      </c>
      <c r="ACZ446" s="11">
        <v>0</v>
      </c>
      <c r="ADA446" s="11">
        <v>0</v>
      </c>
      <c r="ADB446" s="11">
        <v>0</v>
      </c>
      <c r="ADC446" s="11">
        <v>0</v>
      </c>
      <c r="ADD446" s="11">
        <v>0</v>
      </c>
      <c r="ADE446" s="11">
        <v>0</v>
      </c>
      <c r="ADF446" s="11">
        <v>0</v>
      </c>
      <c r="ADG446" s="11">
        <v>4.4024400411429873E-7</v>
      </c>
      <c r="ADH446" s="11">
        <v>0</v>
      </c>
      <c r="ADI446" s="11">
        <v>-6.2380710081633136E-9</v>
      </c>
      <c r="ADJ446" s="11">
        <v>0</v>
      </c>
      <c r="ADK446" s="11">
        <v>0</v>
      </c>
      <c r="ADL446" s="11">
        <v>0</v>
      </c>
      <c r="ADM446" s="11">
        <v>0</v>
      </c>
      <c r="ADN446" s="11">
        <v>0</v>
      </c>
      <c r="ADO446" s="11">
        <v>0</v>
      </c>
      <c r="ADP446" s="11">
        <v>0</v>
      </c>
      <c r="ADQ446" s="11">
        <v>0</v>
      </c>
      <c r="ADR446" s="11">
        <v>0</v>
      </c>
      <c r="ADS446" s="11">
        <v>0</v>
      </c>
      <c r="ADT446" s="11">
        <v>0</v>
      </c>
      <c r="ADU446" s="11">
        <v>0</v>
      </c>
      <c r="ADV446" s="11">
        <v>0</v>
      </c>
      <c r="ADW446" s="11">
        <v>0</v>
      </c>
      <c r="ADX446" s="11">
        <v>0</v>
      </c>
      <c r="ADY446" s="11">
        <v>0</v>
      </c>
      <c r="ADZ446" s="11">
        <v>0</v>
      </c>
      <c r="AEA446" s="11">
        <v>0</v>
      </c>
      <c r="AEB446" s="11">
        <v>0</v>
      </c>
      <c r="AEC446" s="11">
        <v>0</v>
      </c>
      <c r="AED446" s="11">
        <v>0</v>
      </c>
      <c r="AEE446" s="11">
        <v>0</v>
      </c>
      <c r="AEF446" s="11">
        <v>0</v>
      </c>
      <c r="AEG446" s="11">
        <v>0</v>
      </c>
      <c r="AEH446" s="11">
        <v>0</v>
      </c>
      <c r="AEI446" s="11">
        <v>0</v>
      </c>
      <c r="AEJ446" s="11">
        <v>0</v>
      </c>
      <c r="AEK446" s="11">
        <v>0</v>
      </c>
      <c r="AEL446" s="11">
        <v>0</v>
      </c>
      <c r="AEM446" s="11">
        <v>0</v>
      </c>
      <c r="AEN446" s="11">
        <v>0</v>
      </c>
      <c r="AEO446" s="11">
        <v>4.0545548286671207E-25</v>
      </c>
      <c r="AEP446" s="11">
        <v>0</v>
      </c>
      <c r="AEQ446" s="11">
        <v>0</v>
      </c>
      <c r="AER446" s="11">
        <v>0</v>
      </c>
      <c r="AES446" s="11">
        <v>0</v>
      </c>
      <c r="AET446" s="11">
        <v>0</v>
      </c>
      <c r="AEU446" s="11">
        <v>-4.5953634829022154E-11</v>
      </c>
      <c r="AEV446" s="11">
        <v>0</v>
      </c>
      <c r="AEW446" s="11">
        <v>0</v>
      </c>
      <c r="AEX446" s="11">
        <v>0</v>
      </c>
      <c r="AEY446" s="11">
        <v>0</v>
      </c>
      <c r="AEZ446" s="11">
        <v>0</v>
      </c>
      <c r="AFA446" s="11">
        <v>0</v>
      </c>
      <c r="AFB446" s="11">
        <v>0</v>
      </c>
      <c r="AFC446" s="11">
        <v>0</v>
      </c>
      <c r="AFD446" s="11">
        <v>0</v>
      </c>
      <c r="AFE446" s="11">
        <v>0</v>
      </c>
      <c r="AFF446" s="11">
        <v>0</v>
      </c>
      <c r="AFG446" s="11">
        <v>0</v>
      </c>
      <c r="AFH446" s="11">
        <v>0</v>
      </c>
      <c r="AFI446" s="11">
        <v>0</v>
      </c>
      <c r="AFJ446" s="11">
        <v>0</v>
      </c>
      <c r="AFK446" s="11">
        <v>0</v>
      </c>
      <c r="AFL446" s="11">
        <v>0</v>
      </c>
      <c r="AFM446" s="11">
        <v>0</v>
      </c>
      <c r="AFN446" s="11">
        <v>0</v>
      </c>
      <c r="AFO446" s="11">
        <v>0</v>
      </c>
      <c r="AFP446" s="11">
        <v>0</v>
      </c>
      <c r="AFQ446" s="11">
        <v>0</v>
      </c>
      <c r="AFR446" s="11">
        <v>0</v>
      </c>
      <c r="AFS446" s="11">
        <v>0</v>
      </c>
      <c r="AFT446" s="11">
        <v>0</v>
      </c>
      <c r="AFU446" s="11">
        <v>0</v>
      </c>
      <c r="AFV446" s="11">
        <v>0</v>
      </c>
      <c r="AFW446" s="11">
        <v>0</v>
      </c>
      <c r="AFX446" s="11">
        <v>0</v>
      </c>
      <c r="AFY446" s="11">
        <v>0</v>
      </c>
      <c r="AFZ446" s="11">
        <v>7.2981986916008177E-6</v>
      </c>
      <c r="AGA446" s="11">
        <v>0</v>
      </c>
      <c r="AGB446" s="11">
        <v>0</v>
      </c>
      <c r="AGC446" s="11">
        <v>0</v>
      </c>
      <c r="AGD446" s="11">
        <v>0</v>
      </c>
      <c r="AGE446" s="11">
        <v>0</v>
      </c>
      <c r="AGF446" s="11">
        <v>0</v>
      </c>
      <c r="AGG446" s="11">
        <v>-2.1476085595998448E-11</v>
      </c>
      <c r="AGH446" s="11">
        <v>0</v>
      </c>
      <c r="AGI446" s="11">
        <v>0</v>
      </c>
      <c r="AGJ446" s="11">
        <v>0</v>
      </c>
      <c r="AGK446" s="11">
        <v>0</v>
      </c>
      <c r="AGL446" s="11">
        <v>0</v>
      </c>
      <c r="AGM446" s="11">
        <v>0</v>
      </c>
      <c r="AGN446" s="11">
        <v>0</v>
      </c>
      <c r="AGO446" s="11">
        <v>0</v>
      </c>
      <c r="AGP446" s="11">
        <v>0</v>
      </c>
      <c r="AGQ446" s="11">
        <v>0</v>
      </c>
      <c r="AGR446" s="11">
        <v>0</v>
      </c>
      <c r="AGS446" s="11">
        <v>0</v>
      </c>
      <c r="AGT446" s="11">
        <v>0</v>
      </c>
      <c r="AGU446" s="11">
        <v>0</v>
      </c>
      <c r="AGV446" s="11">
        <v>0</v>
      </c>
      <c r="AGW446" s="11">
        <v>0</v>
      </c>
      <c r="AGX446" s="11">
        <v>0</v>
      </c>
      <c r="AGY446" s="11">
        <v>0</v>
      </c>
      <c r="AGZ446" s="11">
        <v>0</v>
      </c>
      <c r="AHA446" s="11">
        <v>0</v>
      </c>
      <c r="AHB446" s="11">
        <v>0</v>
      </c>
      <c r="AHC446" s="11">
        <v>0</v>
      </c>
      <c r="AHD446" s="11">
        <v>0</v>
      </c>
      <c r="AHE446" s="11">
        <v>0</v>
      </c>
      <c r="AHF446" s="11">
        <v>0</v>
      </c>
      <c r="AHG446" s="11">
        <v>0</v>
      </c>
      <c r="AHH446" s="11">
        <v>0</v>
      </c>
      <c r="AHI446" s="11">
        <v>0</v>
      </c>
      <c r="AHJ446" s="11">
        <v>0</v>
      </c>
      <c r="AHK446" s="11">
        <v>0</v>
      </c>
      <c r="AHL446" s="11">
        <v>0</v>
      </c>
      <c r="AHM446" s="11">
        <v>0</v>
      </c>
      <c r="AHN446" s="11">
        <v>0</v>
      </c>
      <c r="AHO446" s="11">
        <v>0</v>
      </c>
      <c r="AHP446" s="11">
        <v>0</v>
      </c>
      <c r="AHQ446" s="11">
        <v>0</v>
      </c>
      <c r="AHR446" s="11">
        <v>0</v>
      </c>
      <c r="AHS446" s="11">
        <v>0</v>
      </c>
      <c r="AHT446" s="11">
        <v>0</v>
      </c>
      <c r="AHU446" s="11">
        <v>0</v>
      </c>
      <c r="AHV446" s="11">
        <v>0</v>
      </c>
      <c r="AHW446" s="11">
        <v>0</v>
      </c>
      <c r="AHX446" s="11">
        <v>0</v>
      </c>
      <c r="AHY446" s="11">
        <v>0</v>
      </c>
      <c r="AHZ446" s="11">
        <v>0</v>
      </c>
      <c r="AIA446" s="11">
        <v>0</v>
      </c>
      <c r="AIB446" s="11">
        <v>0</v>
      </c>
      <c r="AIC446" s="11">
        <v>0</v>
      </c>
      <c r="AID446" s="11">
        <v>2.4911186751511984E-7</v>
      </c>
      <c r="AIE446" s="11">
        <v>-1.1210169623071689E-8</v>
      </c>
      <c r="AIF446" s="11">
        <v>1.1845505498971957E-8</v>
      </c>
      <c r="AIG446" s="11">
        <v>0</v>
      </c>
      <c r="AIH446" s="11">
        <v>0</v>
      </c>
      <c r="AII446" s="11">
        <v>0</v>
      </c>
      <c r="AIJ446" s="11">
        <v>1.9607843137254903E-9</v>
      </c>
      <c r="AIK446" s="11">
        <v>0</v>
      </c>
      <c r="AIL446" s="11">
        <v>0</v>
      </c>
      <c r="AIM446" s="11">
        <v>0</v>
      </c>
      <c r="AIN446" s="11">
        <v>0</v>
      </c>
      <c r="AIO446" s="11">
        <v>0</v>
      </c>
      <c r="AIP446" s="11">
        <v>0</v>
      </c>
      <c r="AIQ446" s="11">
        <v>0</v>
      </c>
      <c r="AIR446" s="11">
        <v>0</v>
      </c>
      <c r="AIS446" s="11">
        <v>0</v>
      </c>
      <c r="AIT446" s="11">
        <v>0</v>
      </c>
      <c r="AIU446" s="11">
        <v>0</v>
      </c>
      <c r="AIV446" s="11">
        <v>0</v>
      </c>
      <c r="AIW446" s="11">
        <v>0</v>
      </c>
      <c r="AIX446" s="11">
        <v>0</v>
      </c>
      <c r="AIY446" s="11">
        <v>0</v>
      </c>
      <c r="AIZ446" s="11">
        <v>0</v>
      </c>
      <c r="AJA446" s="11">
        <v>0</v>
      </c>
      <c r="AJB446" s="11">
        <v>0</v>
      </c>
      <c r="AJC446" s="11">
        <v>0</v>
      </c>
      <c r="AJD446" s="11">
        <v>0</v>
      </c>
      <c r="AJE446" s="11">
        <v>0</v>
      </c>
      <c r="AJF446" s="11">
        <v>0</v>
      </c>
      <c r="AJG446" s="11">
        <v>0</v>
      </c>
      <c r="AJH446" s="11">
        <v>0</v>
      </c>
      <c r="AJI446" s="11">
        <v>0</v>
      </c>
      <c r="AJJ446" s="11">
        <v>0</v>
      </c>
      <c r="AJK446" s="11">
        <v>0</v>
      </c>
      <c r="AJL446" s="11">
        <v>0</v>
      </c>
      <c r="AJM446" s="11">
        <v>0</v>
      </c>
      <c r="AJN446" s="11">
        <v>0</v>
      </c>
      <c r="AJO446" s="11">
        <v>0</v>
      </c>
      <c r="AJP446" s="11">
        <v>1.6173021366506638E-9</v>
      </c>
      <c r="AJQ446" s="11">
        <v>-1.1848489433290675E-8</v>
      </c>
      <c r="AJR446" s="11">
        <v>0</v>
      </c>
      <c r="AJS446" s="11">
        <v>0</v>
      </c>
      <c r="AJT446" s="11">
        <v>0</v>
      </c>
      <c r="AJU446" s="11">
        <v>0</v>
      </c>
      <c r="AJV446" s="11">
        <v>0</v>
      </c>
      <c r="AJW446" s="11">
        <v>0</v>
      </c>
      <c r="AJX446" s="11">
        <v>0</v>
      </c>
      <c r="AJY446" s="11">
        <v>0</v>
      </c>
      <c r="AJZ446" s="11">
        <v>0</v>
      </c>
      <c r="AKA446" s="11">
        <v>0</v>
      </c>
      <c r="AKB446" s="11">
        <v>0</v>
      </c>
      <c r="AKC446" s="11">
        <v>0</v>
      </c>
      <c r="AKD446" s="11">
        <v>0</v>
      </c>
      <c r="AKE446" s="11">
        <v>0</v>
      </c>
      <c r="AKF446" s="11">
        <v>0</v>
      </c>
      <c r="AKG446" s="11">
        <v>0</v>
      </c>
      <c r="AKH446" s="11">
        <v>0</v>
      </c>
      <c r="AKI446" s="11">
        <v>0</v>
      </c>
      <c r="AKJ446" s="11">
        <v>0</v>
      </c>
      <c r="AKK446" s="11">
        <v>0</v>
      </c>
      <c r="AKL446" s="11">
        <v>0</v>
      </c>
      <c r="AKM446" s="11">
        <v>0</v>
      </c>
      <c r="AKN446" s="11">
        <v>0</v>
      </c>
      <c r="AKO446" s="11">
        <v>0</v>
      </c>
      <c r="AKP446" s="11">
        <v>0</v>
      </c>
      <c r="AKQ446" s="11">
        <v>0</v>
      </c>
      <c r="AKR446" s="11">
        <v>0</v>
      </c>
      <c r="AKS446" s="11">
        <v>0</v>
      </c>
      <c r="AKT446" s="11">
        <v>0</v>
      </c>
      <c r="AKU446" s="11">
        <v>0</v>
      </c>
      <c r="AKV446" s="11">
        <v>0</v>
      </c>
      <c r="AKW446" s="11">
        <v>0</v>
      </c>
      <c r="AKX446" s="11">
        <v>0</v>
      </c>
      <c r="AKY446" s="11">
        <v>3.9794497286667847E-6</v>
      </c>
      <c r="AKZ446" s="11">
        <v>0</v>
      </c>
      <c r="ALA446" s="11">
        <v>0</v>
      </c>
      <c r="ALB446" s="11">
        <v>0</v>
      </c>
      <c r="ALC446" s="11">
        <v>-3.8551975886412258E-11</v>
      </c>
      <c r="ALD446" s="11">
        <v>0</v>
      </c>
      <c r="ALE446" s="11">
        <v>0</v>
      </c>
      <c r="ALF446" s="11">
        <v>0</v>
      </c>
      <c r="ALG446" s="11">
        <v>0</v>
      </c>
      <c r="ALH446" s="11">
        <v>0</v>
      </c>
      <c r="ALI446" s="11">
        <v>0</v>
      </c>
      <c r="ALJ446" s="11">
        <v>0</v>
      </c>
      <c r="ALK446" s="11">
        <v>0</v>
      </c>
      <c r="ALL446" s="11">
        <v>0</v>
      </c>
      <c r="ALM446" s="11">
        <v>0</v>
      </c>
      <c r="ALN446" s="11">
        <v>0</v>
      </c>
      <c r="ALO446" s="11">
        <v>0</v>
      </c>
      <c r="ALP446" s="11">
        <v>0</v>
      </c>
      <c r="ALQ446" s="11">
        <v>0</v>
      </c>
      <c r="ALR446" s="11">
        <v>0</v>
      </c>
      <c r="ALS446" s="11">
        <v>0</v>
      </c>
      <c r="ALT446" s="11">
        <v>0</v>
      </c>
      <c r="ALU446" s="11">
        <v>0</v>
      </c>
      <c r="ALV446" s="11">
        <v>0</v>
      </c>
      <c r="ALW446" s="11">
        <v>0</v>
      </c>
      <c r="ALX446" s="11">
        <v>0</v>
      </c>
      <c r="ALY446" s="11">
        <v>0</v>
      </c>
      <c r="ALZ446" s="11">
        <v>0</v>
      </c>
      <c r="AMA446" s="11">
        <v>0</v>
      </c>
      <c r="AMB446" s="11">
        <v>0</v>
      </c>
      <c r="AMC446" s="11">
        <v>0</v>
      </c>
      <c r="AMD446" s="11">
        <v>0</v>
      </c>
      <c r="AME446" s="11">
        <v>0</v>
      </c>
      <c r="AMF446" s="11">
        <v>0</v>
      </c>
      <c r="AMG446" s="11">
        <v>0</v>
      </c>
      <c r="AMH446" s="11">
        <v>0</v>
      </c>
      <c r="AMI446" s="11">
        <v>0</v>
      </c>
      <c r="AMJ446" s="11">
        <v>2.844922114157459E-7</v>
      </c>
      <c r="AMK446" s="11">
        <v>0</v>
      </c>
      <c r="AML446" s="11">
        <v>0</v>
      </c>
      <c r="AMM446" s="11">
        <v>0</v>
      </c>
      <c r="AMN446" s="11">
        <v>0</v>
      </c>
      <c r="AMO446" s="11">
        <v>-8.5779169381186184E-6</v>
      </c>
      <c r="AMP446" s="11">
        <v>5.6476028658180894E-27</v>
      </c>
      <c r="AMQ446" s="11">
        <v>0</v>
      </c>
      <c r="AMR446" s="11">
        <v>0</v>
      </c>
      <c r="AMS446" s="11">
        <v>3.777698356233964E-28</v>
      </c>
      <c r="AMT446" s="11">
        <v>0</v>
      </c>
      <c r="AMU446" s="11">
        <v>0</v>
      </c>
      <c r="AMV446" s="11">
        <v>0</v>
      </c>
      <c r="AMW446" s="11">
        <v>0</v>
      </c>
      <c r="AMX446" s="11">
        <v>0</v>
      </c>
      <c r="AMY446" s="11">
        <v>0</v>
      </c>
      <c r="AMZ446" s="11">
        <v>0</v>
      </c>
      <c r="ANA446" s="11">
        <v>0</v>
      </c>
      <c r="ANB446" s="11">
        <v>0</v>
      </c>
      <c r="ANC446" s="11">
        <v>0</v>
      </c>
      <c r="AND446" s="11">
        <v>0</v>
      </c>
      <c r="ANE446" s="11">
        <v>0</v>
      </c>
      <c r="ANF446" s="11">
        <v>0</v>
      </c>
      <c r="ANG446" s="11">
        <v>0</v>
      </c>
      <c r="ANH446" s="11">
        <v>0</v>
      </c>
      <c r="ANI446" s="11">
        <v>0</v>
      </c>
      <c r="ANJ446" s="11">
        <v>0</v>
      </c>
      <c r="ANK446" s="11">
        <v>0</v>
      </c>
      <c r="ANL446" s="11">
        <v>0</v>
      </c>
      <c r="ANM446" s="11">
        <v>0</v>
      </c>
      <c r="ANN446" s="11">
        <v>0</v>
      </c>
      <c r="ANO446" s="11">
        <v>0</v>
      </c>
      <c r="ANP446" s="11">
        <v>0</v>
      </c>
      <c r="ANQ446" s="11">
        <v>0</v>
      </c>
      <c r="ANR446" s="11">
        <v>0</v>
      </c>
      <c r="ANS446" s="11">
        <v>0</v>
      </c>
      <c r="ANT446" s="11">
        <v>0</v>
      </c>
      <c r="ANU446" s="11">
        <v>0</v>
      </c>
      <c r="ANV446" s="11">
        <v>3.8674157077409421E-8</v>
      </c>
      <c r="ANW446" s="11">
        <v>0</v>
      </c>
      <c r="ANX446" s="11">
        <v>0</v>
      </c>
      <c r="ANY446" s="11">
        <v>0</v>
      </c>
      <c r="ANZ446" s="11">
        <v>4.8349765339134901E-6</v>
      </c>
      <c r="AOA446" s="11">
        <v>-2.6926123984947585E-7</v>
      </c>
      <c r="AOB446" s="11">
        <v>8.9753746616491718E-9</v>
      </c>
      <c r="AOC446" s="11">
        <v>0</v>
      </c>
      <c r="AOD446" s="11">
        <v>2.9276607536095646E-11</v>
      </c>
      <c r="AOE446" s="11">
        <v>0</v>
      </c>
      <c r="AOF446" s="11">
        <v>0</v>
      </c>
      <c r="AOG446" s="11">
        <v>0</v>
      </c>
      <c r="AOH446" s="11">
        <v>0</v>
      </c>
      <c r="AOI446" s="11">
        <v>0</v>
      </c>
      <c r="AOJ446" s="11">
        <v>0</v>
      </c>
      <c r="AOK446" s="11">
        <v>0</v>
      </c>
      <c r="AOL446" s="11">
        <v>0</v>
      </c>
      <c r="AOM446" s="11">
        <v>0</v>
      </c>
      <c r="AON446" s="11">
        <v>0</v>
      </c>
      <c r="AOO446" s="11">
        <v>0</v>
      </c>
      <c r="AOP446" s="11">
        <v>0</v>
      </c>
      <c r="AOQ446" s="11">
        <v>0</v>
      </c>
      <c r="AOR446" s="11">
        <v>0</v>
      </c>
      <c r="AOS446" s="11">
        <v>0</v>
      </c>
      <c r="AOT446" s="11">
        <v>0</v>
      </c>
      <c r="AOU446" s="11">
        <v>0</v>
      </c>
      <c r="AOV446" s="11">
        <v>0</v>
      </c>
      <c r="AOW446" s="11">
        <v>0</v>
      </c>
      <c r="AOX446" s="11">
        <v>0</v>
      </c>
      <c r="AOY446" s="11">
        <v>0</v>
      </c>
      <c r="AOZ446" s="11">
        <v>0</v>
      </c>
      <c r="APA446" s="11">
        <v>0</v>
      </c>
      <c r="APB446" s="11">
        <v>0</v>
      </c>
      <c r="APC446" s="11">
        <v>0</v>
      </c>
      <c r="APD446" s="11">
        <v>0</v>
      </c>
      <c r="APE446" s="11">
        <v>0</v>
      </c>
      <c r="APF446" s="11">
        <v>0</v>
      </c>
      <c r="APG446" s="11">
        <v>0</v>
      </c>
      <c r="APH446" s="11">
        <v>0</v>
      </c>
      <c r="API446" s="11">
        <v>0</v>
      </c>
      <c r="APJ446" s="11">
        <v>0</v>
      </c>
      <c r="APK446" s="11">
        <v>0</v>
      </c>
      <c r="APL446" s="11">
        <v>2.6926123984947511E-7</v>
      </c>
      <c r="APM446" s="11">
        <v>-1.2553461112026061E-8</v>
      </c>
      <c r="APN446" s="11">
        <v>1.1846375447154362E-8</v>
      </c>
      <c r="APO446" s="11">
        <v>0</v>
      </c>
      <c r="APP446" s="11">
        <v>0</v>
      </c>
      <c r="APQ446" s="11">
        <v>0</v>
      </c>
      <c r="APR446" s="11">
        <v>0</v>
      </c>
      <c r="APS446" s="11">
        <v>0</v>
      </c>
      <c r="APT446" s="11">
        <v>0</v>
      </c>
      <c r="APU446" s="11">
        <v>0</v>
      </c>
      <c r="APV446" s="11">
        <v>0</v>
      </c>
      <c r="APW446" s="11">
        <v>0</v>
      </c>
      <c r="APX446" s="11">
        <v>0</v>
      </c>
      <c r="APY446" s="11">
        <v>0</v>
      </c>
      <c r="APZ446" s="11">
        <v>0</v>
      </c>
      <c r="AQA446" s="11">
        <v>0</v>
      </c>
      <c r="AQB446" s="11">
        <v>0</v>
      </c>
      <c r="AQC446" s="11">
        <v>0</v>
      </c>
      <c r="AQD446" s="11">
        <v>0</v>
      </c>
      <c r="AQE446" s="11">
        <v>0</v>
      </c>
      <c r="AQF446" s="11">
        <v>0</v>
      </c>
      <c r="AQG446" s="11">
        <v>0</v>
      </c>
      <c r="AQH446" s="11">
        <v>0</v>
      </c>
      <c r="AQI446" s="11">
        <v>0</v>
      </c>
      <c r="AQJ446" s="11">
        <v>0</v>
      </c>
      <c r="AQK446" s="11">
        <v>0</v>
      </c>
      <c r="AQL446" s="11">
        <v>0</v>
      </c>
      <c r="AQM446" s="11">
        <v>0</v>
      </c>
      <c r="AQN446" s="11">
        <v>0</v>
      </c>
      <c r="AQO446" s="11">
        <v>0</v>
      </c>
      <c r="AQP446" s="11">
        <v>0</v>
      </c>
      <c r="AQQ446" s="11">
        <v>0</v>
      </c>
      <c r="AQR446" s="11">
        <v>0</v>
      </c>
      <c r="AQS446" s="11">
        <v>0</v>
      </c>
      <c r="AQT446" s="11">
        <v>0</v>
      </c>
      <c r="AQU446" s="11">
        <v>0</v>
      </c>
      <c r="AQV446" s="11">
        <v>0</v>
      </c>
      <c r="AQW446" s="11">
        <v>0</v>
      </c>
      <c r="AQX446" s="11">
        <v>1.6173021366506638E-9</v>
      </c>
      <c r="AQY446" s="11">
        <v>-1.1848489433287497E-8</v>
      </c>
      <c r="AQZ446" s="11">
        <v>0</v>
      </c>
      <c r="ARA446" s="11">
        <v>0</v>
      </c>
      <c r="ARB446" s="11">
        <v>0</v>
      </c>
      <c r="ARC446" s="11">
        <v>0</v>
      </c>
      <c r="ARD446" s="11">
        <v>0</v>
      </c>
      <c r="ARE446" s="11">
        <v>0</v>
      </c>
      <c r="ARF446" s="11">
        <v>0</v>
      </c>
      <c r="ARG446" s="11">
        <v>0</v>
      </c>
      <c r="ARH446" s="11">
        <v>0</v>
      </c>
      <c r="ARI446" s="11">
        <v>0</v>
      </c>
      <c r="ARJ446" s="11">
        <v>0</v>
      </c>
      <c r="ARK446" s="11">
        <v>0</v>
      </c>
      <c r="ARL446" s="11">
        <v>0</v>
      </c>
      <c r="ARM446" s="11">
        <v>0</v>
      </c>
      <c r="ARN446" s="11">
        <v>0</v>
      </c>
      <c r="ARO446" s="11">
        <v>0</v>
      </c>
      <c r="ARP446" s="11">
        <v>0</v>
      </c>
      <c r="ARQ446" s="11">
        <v>0</v>
      </c>
      <c r="ARR446" s="11">
        <v>0</v>
      </c>
      <c r="ARS446" s="11">
        <v>0</v>
      </c>
      <c r="ART446" s="11">
        <v>0</v>
      </c>
      <c r="ARU446" s="11">
        <v>0</v>
      </c>
      <c r="ARV446" s="11">
        <v>0</v>
      </c>
      <c r="ARW446" s="11">
        <v>0</v>
      </c>
      <c r="ARX446" s="11">
        <v>0</v>
      </c>
      <c r="ARY446" s="11">
        <v>0</v>
      </c>
      <c r="ARZ446" s="11">
        <v>0</v>
      </c>
      <c r="ASA446" s="11">
        <v>0</v>
      </c>
      <c r="ASB446" s="11">
        <v>0</v>
      </c>
      <c r="ASC446" s="11">
        <v>0</v>
      </c>
      <c r="ASD446" s="11">
        <v>0</v>
      </c>
      <c r="ASE446" s="11">
        <v>0</v>
      </c>
      <c r="ASF446" s="11">
        <v>0</v>
      </c>
      <c r="ASG446" s="11">
        <v>3.2233176891390915E-6</v>
      </c>
      <c r="ASH446" s="11">
        <v>0</v>
      </c>
      <c r="ASI446" s="11">
        <v>0</v>
      </c>
      <c r="ASJ446" s="11">
        <v>0</v>
      </c>
      <c r="ASK446" s="11">
        <v>-2.9310967919585549E-11</v>
      </c>
      <c r="ASL446" s="11">
        <v>0</v>
      </c>
      <c r="ASM446" s="11">
        <v>0</v>
      </c>
      <c r="ASN446" s="11">
        <v>0</v>
      </c>
      <c r="ASO446" s="11">
        <v>0</v>
      </c>
      <c r="ASP446" s="11">
        <v>0</v>
      </c>
      <c r="ASQ446" s="11">
        <v>0</v>
      </c>
      <c r="ASR446" s="11">
        <v>0</v>
      </c>
      <c r="ASS446" s="11">
        <v>0</v>
      </c>
      <c r="AST446" s="11">
        <v>0</v>
      </c>
      <c r="ASU446" s="11">
        <v>0</v>
      </c>
      <c r="ASV446" s="11">
        <v>0</v>
      </c>
      <c r="ASW446" s="11">
        <v>0</v>
      </c>
      <c r="ASX446" s="11">
        <v>0</v>
      </c>
      <c r="ASY446" s="11">
        <v>0</v>
      </c>
      <c r="ASZ446" s="11">
        <v>0</v>
      </c>
      <c r="ATA446" s="11">
        <v>0</v>
      </c>
      <c r="ATB446" s="11">
        <v>0</v>
      </c>
      <c r="ATC446" s="11">
        <v>0</v>
      </c>
      <c r="ATD446" s="11">
        <v>0</v>
      </c>
      <c r="ATE446" s="11">
        <v>0</v>
      </c>
      <c r="ATF446" s="11">
        <v>0</v>
      </c>
      <c r="ATG446" s="11">
        <v>0</v>
      </c>
      <c r="ATH446" s="11">
        <v>0</v>
      </c>
      <c r="ATI446" s="11">
        <v>0</v>
      </c>
      <c r="ATJ446" s="11">
        <v>0</v>
      </c>
      <c r="ATK446" s="11">
        <v>0</v>
      </c>
      <c r="ATL446" s="11">
        <v>0</v>
      </c>
      <c r="ATM446" s="11">
        <v>4.9275496452969838E-7</v>
      </c>
      <c r="ATN446" s="11">
        <v>0</v>
      </c>
      <c r="ATO446" s="11">
        <v>0</v>
      </c>
      <c r="ATP446" s="11">
        <v>0</v>
      </c>
      <c r="ATQ446" s="11">
        <v>0</v>
      </c>
      <c r="ATR446" s="11">
        <v>0</v>
      </c>
      <c r="ATS446" s="11">
        <v>0</v>
      </c>
      <c r="ATT446" s="11">
        <v>0</v>
      </c>
      <c r="ATU446" s="11">
        <v>0</v>
      </c>
      <c r="ATV446" s="11">
        <v>0</v>
      </c>
      <c r="ATW446" s="11">
        <v>-8.4122738682888954E-6</v>
      </c>
      <c r="ATX446" s="11">
        <v>4.0304625800501148E-25</v>
      </c>
      <c r="ATY446" s="11">
        <v>0</v>
      </c>
      <c r="ATZ446" s="11">
        <v>0</v>
      </c>
      <c r="AUA446" s="11">
        <v>2.6959860022653317E-26</v>
      </c>
      <c r="AUB446" s="11">
        <v>0</v>
      </c>
      <c r="AUC446" s="11">
        <v>0</v>
      </c>
      <c r="AUD446" s="11">
        <v>0</v>
      </c>
      <c r="AUE446" s="11">
        <v>0</v>
      </c>
      <c r="AUF446" s="11">
        <v>0</v>
      </c>
      <c r="AUG446" s="11">
        <v>0</v>
      </c>
      <c r="AUH446" s="11">
        <v>0</v>
      </c>
      <c r="AUI446" s="11">
        <v>0</v>
      </c>
      <c r="AUJ446" s="11">
        <v>0</v>
      </c>
      <c r="AUK446" s="11">
        <v>0</v>
      </c>
      <c r="AUL446" s="11">
        <v>0</v>
      </c>
      <c r="AUM446" s="11">
        <v>0</v>
      </c>
      <c r="AUN446" s="11">
        <v>0</v>
      </c>
      <c r="AUO446" s="11">
        <v>0</v>
      </c>
      <c r="AUP446" s="11">
        <v>0</v>
      </c>
      <c r="AUQ446" s="11">
        <v>0</v>
      </c>
      <c r="AUR446" s="11">
        <v>0</v>
      </c>
      <c r="AUS446" s="11">
        <v>0</v>
      </c>
      <c r="AUT446" s="11">
        <v>0</v>
      </c>
      <c r="AUU446" s="11">
        <v>0</v>
      </c>
      <c r="AUV446" s="11">
        <v>0</v>
      </c>
      <c r="AUW446" s="11">
        <v>0</v>
      </c>
      <c r="AUX446" s="11">
        <v>0</v>
      </c>
      <c r="AUY446" s="11">
        <v>0</v>
      </c>
      <c r="AUZ446" s="11">
        <v>0</v>
      </c>
      <c r="AVA446" s="11">
        <v>0</v>
      </c>
      <c r="AVB446" s="11">
        <v>0</v>
      </c>
      <c r="AVC446" s="11">
        <v>0</v>
      </c>
      <c r="AVD446" s="11">
        <v>0</v>
      </c>
      <c r="AVE446" s="11">
        <v>0</v>
      </c>
      <c r="AVF446" s="11">
        <v>0</v>
      </c>
      <c r="AVG446" s="11">
        <v>0</v>
      </c>
      <c r="AVH446" s="11">
        <v>5.6784803086108523E-6</v>
      </c>
      <c r="AVI446" s="11">
        <v>-2.4405115581587E-7</v>
      </c>
      <c r="AVJ446" s="11">
        <v>7.5748144375595357E-9</v>
      </c>
      <c r="AVK446" s="11">
        <v>0</v>
      </c>
      <c r="AVL446" s="11">
        <v>5.0694645844332132E-11</v>
      </c>
      <c r="AVM446" s="11">
        <v>0</v>
      </c>
      <c r="AVN446" s="11">
        <v>0</v>
      </c>
      <c r="AVO446" s="11">
        <v>0</v>
      </c>
      <c r="AVP446" s="11">
        <v>0</v>
      </c>
      <c r="AVQ446" s="11">
        <v>0</v>
      </c>
      <c r="AVR446" s="11">
        <v>0</v>
      </c>
      <c r="AVS446" s="11">
        <v>0</v>
      </c>
      <c r="AVT446" s="11">
        <v>0</v>
      </c>
      <c r="AVU446" s="11">
        <v>0</v>
      </c>
      <c r="AVV446" s="11">
        <v>0</v>
      </c>
      <c r="AVW446" s="11">
        <v>0</v>
      </c>
      <c r="AVX446" s="11">
        <v>0</v>
      </c>
      <c r="AVY446" s="11">
        <v>0</v>
      </c>
      <c r="AVZ446" s="11">
        <v>0</v>
      </c>
      <c r="AWA446" s="11">
        <v>0</v>
      </c>
      <c r="AWB446" s="11">
        <v>0</v>
      </c>
      <c r="AWC446" s="11">
        <v>0</v>
      </c>
      <c r="AWD446" s="11">
        <v>0</v>
      </c>
      <c r="AWE446" s="11">
        <v>0</v>
      </c>
      <c r="AWF446" s="11">
        <v>0</v>
      </c>
      <c r="AWG446" s="11">
        <v>0</v>
      </c>
      <c r="AWH446" s="11">
        <v>0</v>
      </c>
      <c r="AWI446" s="11">
        <v>0</v>
      </c>
      <c r="AWJ446" s="11">
        <v>0</v>
      </c>
      <c r="AWK446" s="11">
        <v>1.2891385692469807E-9</v>
      </c>
      <c r="AWL446" s="11">
        <v>0</v>
      </c>
      <c r="AWM446" s="11">
        <v>0</v>
      </c>
      <c r="AWN446" s="11">
        <v>0</v>
      </c>
      <c r="AWO446" s="11">
        <v>0</v>
      </c>
      <c r="AWP446" s="11">
        <v>0</v>
      </c>
      <c r="AWQ446" s="11">
        <v>0</v>
      </c>
      <c r="AWR446" s="11">
        <v>0</v>
      </c>
      <c r="AWS446" s="11">
        <v>0</v>
      </c>
      <c r="AWT446" s="11">
        <v>2.2724443312678606E-7</v>
      </c>
      <c r="AWU446" s="11">
        <v>-9.1921165742185303E-9</v>
      </c>
      <c r="AWV446" s="11">
        <v>1.1846375447154362E-8</v>
      </c>
      <c r="AWW446" s="11">
        <v>0</v>
      </c>
      <c r="AWX446" s="11">
        <v>0</v>
      </c>
      <c r="AWY446" s="11">
        <v>0</v>
      </c>
      <c r="AWZ446" s="11">
        <v>0</v>
      </c>
      <c r="AXA446" s="11">
        <v>0</v>
      </c>
      <c r="AXB446" s="11">
        <v>0</v>
      </c>
      <c r="AXC446" s="11">
        <v>0</v>
      </c>
      <c r="AXD446" s="11">
        <v>0</v>
      </c>
      <c r="AXE446" s="11">
        <v>0</v>
      </c>
      <c r="AXF446" s="11">
        <v>0</v>
      </c>
      <c r="AXG446" s="11">
        <v>0</v>
      </c>
      <c r="AXH446" s="11">
        <v>0</v>
      </c>
      <c r="AXI446" s="11">
        <v>0</v>
      </c>
      <c r="AXJ446" s="11">
        <v>0</v>
      </c>
      <c r="AXK446" s="11">
        <v>0</v>
      </c>
      <c r="AXL446" s="11">
        <v>0</v>
      </c>
      <c r="AXM446" s="11">
        <v>0</v>
      </c>
      <c r="AXN446" s="11">
        <v>0</v>
      </c>
      <c r="AXO446" s="11">
        <v>0</v>
      </c>
      <c r="AXP446" s="11">
        <v>0</v>
      </c>
      <c r="AXQ446" s="11">
        <v>0</v>
      </c>
      <c r="AXR446" s="11">
        <v>0</v>
      </c>
      <c r="AXS446" s="11">
        <v>0</v>
      </c>
      <c r="AXT446" s="11">
        <v>0</v>
      </c>
      <c r="AXU446" s="11">
        <v>0</v>
      </c>
      <c r="AXV446" s="11">
        <v>0</v>
      </c>
      <c r="AXW446" s="11">
        <v>0</v>
      </c>
      <c r="AXX446" s="11">
        <v>0</v>
      </c>
      <c r="AXY446" s="11">
        <v>0</v>
      </c>
      <c r="AXZ446" s="11">
        <v>0</v>
      </c>
      <c r="AYA446" s="11">
        <v>0</v>
      </c>
      <c r="AYB446" s="11">
        <v>0</v>
      </c>
      <c r="AYC446" s="11">
        <v>0</v>
      </c>
      <c r="AYD446" s="11">
        <v>0</v>
      </c>
      <c r="AYE446" s="11">
        <v>0</v>
      </c>
      <c r="AYF446" s="11">
        <v>1.6173021366506638E-9</v>
      </c>
      <c r="AYG446" s="11">
        <v>-1.1848489433296612E-8</v>
      </c>
      <c r="AYH446" s="11">
        <v>0</v>
      </c>
      <c r="AYI446" s="11">
        <v>0</v>
      </c>
      <c r="AYJ446" s="11">
        <v>0</v>
      </c>
      <c r="AYK446" s="11">
        <v>0</v>
      </c>
      <c r="AYL446" s="11">
        <v>0</v>
      </c>
      <c r="AYM446" s="11">
        <v>0</v>
      </c>
      <c r="AYN446" s="11">
        <v>0</v>
      </c>
      <c r="AYO446" s="11">
        <v>0</v>
      </c>
      <c r="AYP446" s="11">
        <v>0</v>
      </c>
      <c r="AYQ446" s="11">
        <v>0</v>
      </c>
      <c r="AYR446" s="11">
        <v>0</v>
      </c>
      <c r="AYS446" s="11">
        <v>0</v>
      </c>
      <c r="AYT446" s="11">
        <v>0</v>
      </c>
      <c r="AYU446" s="11">
        <v>0</v>
      </c>
      <c r="AYV446" s="11">
        <v>0</v>
      </c>
      <c r="AYW446" s="11">
        <v>0</v>
      </c>
      <c r="AYX446" s="11">
        <v>0</v>
      </c>
      <c r="AYY446" s="11">
        <v>0</v>
      </c>
      <c r="AYZ446" s="11">
        <v>0</v>
      </c>
      <c r="AZA446" s="11">
        <v>0</v>
      </c>
      <c r="AZB446" s="11">
        <v>0</v>
      </c>
      <c r="AZC446" s="11">
        <v>0</v>
      </c>
      <c r="AZD446" s="11">
        <v>0</v>
      </c>
      <c r="AZE446" s="11">
        <v>0</v>
      </c>
      <c r="AZF446" s="11">
        <v>0</v>
      </c>
      <c r="AZG446" s="11">
        <v>0</v>
      </c>
      <c r="AZH446" s="11">
        <v>0</v>
      </c>
      <c r="AZI446" s="11">
        <v>0</v>
      </c>
      <c r="AZJ446" s="11">
        <v>0</v>
      </c>
      <c r="AZK446" s="11">
        <v>0</v>
      </c>
      <c r="AZL446" s="11">
        <v>0</v>
      </c>
      <c r="AZM446" s="11">
        <v>0</v>
      </c>
      <c r="AZN446" s="11">
        <v>0</v>
      </c>
      <c r="AZO446" s="11">
        <v>2.4336344177222795E-6</v>
      </c>
      <c r="AZP446" s="11">
        <v>0</v>
      </c>
      <c r="AZQ446" s="11">
        <v>0</v>
      </c>
      <c r="AZR446" s="11">
        <v>0</v>
      </c>
      <c r="AZS446" s="11">
        <v>-5.0873319843883455E-11</v>
      </c>
      <c r="AZT446" s="12">
        <v>10221638962.331242</v>
      </c>
      <c r="AZU446" s="12">
        <v>5182219.1021636054</v>
      </c>
      <c r="AZV446" s="12">
        <v>1472000</v>
      </c>
      <c r="AZW446" s="12">
        <v>41843.646571834353</v>
      </c>
      <c r="AZX446" s="12">
        <v>152055821054.25754</v>
      </c>
      <c r="AZY446" s="12">
        <v>2.1999999999999999E-10</v>
      </c>
      <c r="AZZ446" s="12">
        <v>153706294.07254815</v>
      </c>
      <c r="BAA446" s="12">
        <v>1E-13</v>
      </c>
      <c r="BAB446" s="12">
        <v>3696352.7006308218</v>
      </c>
      <c r="BAC446" s="12">
        <v>2.9999999999999999E-16</v>
      </c>
      <c r="BAD446" s="12">
        <v>1.1E-13</v>
      </c>
      <c r="BAE446" s="12">
        <v>7920000</v>
      </c>
      <c r="BAF446" s="12">
        <v>6380000</v>
      </c>
      <c r="BAG446" s="12">
        <v>4102692597634430</v>
      </c>
      <c r="BAH446" s="12">
        <v>928602500000</v>
      </c>
      <c r="BAI446" s="12">
        <v>297050086312.59137</v>
      </c>
      <c r="BAJ446" s="12">
        <v>742837999999999.88</v>
      </c>
      <c r="BAK446" s="12">
        <v>2447148327.3830948</v>
      </c>
      <c r="BAL446" s="12">
        <v>119690945263.74307</v>
      </c>
      <c r="BAM446" s="12">
        <v>50144535000</v>
      </c>
      <c r="BAN446" s="12">
        <v>445729200000</v>
      </c>
      <c r="BAO446" s="12">
        <v>18572050000</v>
      </c>
      <c r="BAP446" s="12">
        <v>7.757118E+16</v>
      </c>
      <c r="BAQ446" s="12">
        <v>3878559000000000</v>
      </c>
      <c r="BAR446" s="12">
        <v>1.1635677E+17</v>
      </c>
      <c r="BAS446" s="12">
        <v>1163567700000</v>
      </c>
      <c r="BAT446" s="12">
        <v>1939279500000</v>
      </c>
      <c r="BAU446" s="12">
        <v>4.25E+16</v>
      </c>
      <c r="BAV446" s="12">
        <v>2550000000000000</v>
      </c>
      <c r="BAW446" s="12">
        <v>7.65E+16</v>
      </c>
      <c r="BAX446" s="12">
        <v>765000000000</v>
      </c>
      <c r="BAY446" s="12">
        <v>850000000000</v>
      </c>
      <c r="BAZ446" s="12">
        <v>1.275E+17</v>
      </c>
      <c r="BBA446" s="12">
        <v>8924999999999999</v>
      </c>
      <c r="BBB446" s="12">
        <v>2.6774999999999997E+17</v>
      </c>
      <c r="BBC446" s="12">
        <v>2677500000000</v>
      </c>
      <c r="BBD446" s="12">
        <v>1912500000000.0005</v>
      </c>
      <c r="BBE446" s="13">
        <v>4.0486086735653171</v>
      </c>
      <c r="BBF446" s="13">
        <v>2.911104054404321</v>
      </c>
      <c r="BBG446" s="13">
        <v>2.9080853541902663</v>
      </c>
      <c r="BBH446" s="13">
        <v>2054.3945224353142</v>
      </c>
      <c r="BBI446" s="12">
        <v>133.58233123864801</v>
      </c>
      <c r="BBJ446" s="12">
        <v>45.928828220168128</v>
      </c>
      <c r="BBK446" s="12">
        <v>33.085954824184299</v>
      </c>
      <c r="BBL446" s="12">
        <v>1746.6453983898541</v>
      </c>
      <c r="BBM446" s="12">
        <v>400643.61344398058</v>
      </c>
      <c r="BBN446" s="12">
        <v>2474.4962097418602</v>
      </c>
      <c r="BBO446" s="14">
        <v>638.85243514570266</v>
      </c>
      <c r="BBP446" s="14">
        <v>691.16282297389785</v>
      </c>
      <c r="BBQ446" s="14">
        <v>552.28341782225857</v>
      </c>
      <c r="BBR446" s="13">
        <v>5.2341732765608935</v>
      </c>
      <c r="BBS446" s="13">
        <v>7.0840421654428569</v>
      </c>
      <c r="BBT446" s="13">
        <v>7.5403727466449473</v>
      </c>
      <c r="BBU446" s="14">
        <v>-4.6384295855597557</v>
      </c>
      <c r="BBV446" s="14">
        <v>-5.6687552394790979</v>
      </c>
      <c r="BBW446" s="14">
        <v>1.4983957727854254</v>
      </c>
      <c r="BBX446" s="14">
        <v>978.03134042698241</v>
      </c>
      <c r="BBY446" s="14">
        <v>951.47499012490891</v>
      </c>
      <c r="BBZ446" s="14">
        <v>836.13408827648618</v>
      </c>
      <c r="BCA446" s="13">
        <v>3.2690348884245588</v>
      </c>
      <c r="BCB446" s="13">
        <v>0.7315916213992375</v>
      </c>
      <c r="BCC446" s="13">
        <v>0.18073956190954982</v>
      </c>
      <c r="BCD446" s="13">
        <v>0.13236727734874243</v>
      </c>
      <c r="BCE446" s="13">
        <v>12.872856382722912</v>
      </c>
      <c r="BCF446" s="13">
        <v>4.2861472611443456E-2</v>
      </c>
      <c r="BCG446" s="13">
        <v>1.3567265974310905E-2</v>
      </c>
      <c r="BCH446" s="13">
        <v>6.9413119404564138E-4</v>
      </c>
      <c r="BCI446" s="13">
        <v>11170.278795673343</v>
      </c>
      <c r="BCJ446" s="13">
        <v>2.8838757995007619E-5</v>
      </c>
      <c r="BCK446" s="13">
        <v>12.125555866902749</v>
      </c>
      <c r="BCL446" s="13">
        <v>3.8496099099412897E-6</v>
      </c>
      <c r="BCM446" s="13">
        <v>2.3858370970652138E-8</v>
      </c>
      <c r="BCN446" s="13">
        <v>2.2107176566204562E-2</v>
      </c>
      <c r="BCO446" s="13">
        <v>0.18188750395536235</v>
      </c>
      <c r="BCP446" s="13">
        <v>0.33879948331909049</v>
      </c>
      <c r="BCQ446" s="13">
        <v>7.0006679936189808</v>
      </c>
      <c r="BCR446" s="13">
        <v>0.23694605141817737</v>
      </c>
      <c r="BCS446" s="13">
        <v>0.49001663517706356</v>
      </c>
      <c r="BCT446" s="13">
        <v>0.10671206415341922</v>
      </c>
      <c r="BCU446" s="13">
        <v>0.65279635422215188</v>
      </c>
      <c r="BCV446" s="13">
        <v>0.11732405709159432</v>
      </c>
      <c r="BCW446" s="13">
        <v>39.653221231178286</v>
      </c>
      <c r="BCX446" s="13">
        <v>3.9698399065538154E-2</v>
      </c>
      <c r="BCY446" s="13">
        <v>4.6570648045454729E-2</v>
      </c>
      <c r="BCZ446" s="13">
        <v>4.3765851237129366E-2</v>
      </c>
      <c r="BDA446" s="13">
        <v>4.5732796872931546E-2</v>
      </c>
      <c r="BDB446" s="13">
        <v>1.5537657316182982E-3</v>
      </c>
      <c r="BDC446" s="13">
        <v>21753.745645764295</v>
      </c>
      <c r="BDD446" s="13">
        <v>2.6061124516412236E-5</v>
      </c>
      <c r="BDE446" s="13">
        <v>14.346244312288524</v>
      </c>
      <c r="BDF446" s="13">
        <v>2.1563476218168894E-6</v>
      </c>
      <c r="BDG446" s="13">
        <v>6.5678606505864542E-8</v>
      </c>
      <c r="BDH446" s="13">
        <v>3.7447356896419377E-2</v>
      </c>
      <c r="BDI446" s="13">
        <v>2.0665163462103214E-2</v>
      </c>
      <c r="BDJ446" s="13">
        <v>3.9907954413814027E-2</v>
      </c>
      <c r="BDK446" s="13">
        <v>0.44291380181210016</v>
      </c>
      <c r="BDL446" s="13">
        <v>0.18624823365058429</v>
      </c>
      <c r="BDM446" s="13">
        <v>0.34696309678604215</v>
      </c>
      <c r="BDN446" s="13">
        <v>0.16239835682159018</v>
      </c>
      <c r="BDO446" s="13">
        <v>0.2747330808678472</v>
      </c>
      <c r="BDP446" s="13">
        <v>0.26827013615890982</v>
      </c>
      <c r="BDQ446" s="13">
        <v>2.395729386493139</v>
      </c>
      <c r="BDR446" s="13">
        <v>3.2225315684911946</v>
      </c>
      <c r="BDS446" s="13">
        <v>0.42214615358515123</v>
      </c>
      <c r="BDT446" s="13">
        <v>0.4032073647376842</v>
      </c>
      <c r="BDU446" s="13">
        <v>0.22011180388277773</v>
      </c>
      <c r="BDV446" s="13">
        <v>0.68458067837717862</v>
      </c>
      <c r="BDW446" s="13">
        <v>6.211866608535787E-2</v>
      </c>
      <c r="BDX446" s="13">
        <v>21.392470844870488</v>
      </c>
      <c r="BDY446" s="13">
        <v>8.2566960498407047E-2</v>
      </c>
      <c r="BDZ446" s="13">
        <v>10.104732630334816</v>
      </c>
      <c r="BEA446" s="13">
        <v>2.4848299916254944E-2</v>
      </c>
      <c r="BEB446" s="13">
        <v>2.3906679914832529E-2</v>
      </c>
      <c r="BEC446" s="13">
        <v>2.8397387282965182E-2</v>
      </c>
      <c r="BED446" s="13">
        <v>2.5839625938142857E-2</v>
      </c>
      <c r="BEE446" s="13">
        <v>6.3782119606964338E-2</v>
      </c>
      <c r="BEF446" s="13">
        <v>2.2907236256269146E-4</v>
      </c>
      <c r="BEG446" s="13">
        <v>19845.170196306335</v>
      </c>
      <c r="BEH446" s="13">
        <v>2.4788523774946687E-5</v>
      </c>
      <c r="BEI446" s="13">
        <v>9.6887366667869586</v>
      </c>
      <c r="BEJ446" s="13">
        <v>1.2994829703736537</v>
      </c>
      <c r="BEK446" s="13">
        <v>7.2412044695731366E-6</v>
      </c>
      <c r="BEL446" s="13">
        <v>3.0191111503754787E-8</v>
      </c>
      <c r="BEM446" s="13">
        <v>4.1320916005163084E-2</v>
      </c>
      <c r="BEN446" s="13">
        <v>3.4253581023381212E-2</v>
      </c>
      <c r="BEO446" s="13">
        <v>2.7707873738490242E-2</v>
      </c>
      <c r="BEP446" s="13">
        <v>0.24341411977349725</v>
      </c>
      <c r="BEQ446" s="13">
        <v>0.17728078112104692</v>
      </c>
      <c r="BER446" s="13">
        <v>0.30471560945371623</v>
      </c>
      <c r="BES446" s="13">
        <v>0.14023153801801821</v>
      </c>
      <c r="BET446" s="13">
        <v>0.15382836696492114</v>
      </c>
      <c r="BEU446" s="22">
        <v>0.1305693787356568</v>
      </c>
    </row>
    <row r="447" spans="2:1503" x14ac:dyDescent="0.25">
      <c r="B447" s="16">
        <v>442</v>
      </c>
      <c r="C447" s="10">
        <v>0</v>
      </c>
      <c r="D447" s="11">
        <v>0</v>
      </c>
      <c r="E447" s="11">
        <v>0</v>
      </c>
      <c r="F447" s="11">
        <v>0</v>
      </c>
      <c r="G447" s="11">
        <v>1.1231133715263378E-5</v>
      </c>
      <c r="H447" s="11">
        <v>0</v>
      </c>
      <c r="I447" s="11">
        <v>0</v>
      </c>
      <c r="J447" s="11">
        <v>0</v>
      </c>
      <c r="K447" s="11">
        <v>0</v>
      </c>
      <c r="L447" s="11">
        <v>0</v>
      </c>
      <c r="M447" s="11">
        <v>0</v>
      </c>
      <c r="N447" s="11">
        <v>0</v>
      </c>
      <c r="O447" s="11">
        <v>-6.1455905021138932E-10</v>
      </c>
      <c r="P447" s="11">
        <v>0</v>
      </c>
      <c r="Q447" s="11">
        <v>0</v>
      </c>
      <c r="R447" s="11">
        <v>0</v>
      </c>
      <c r="S447" s="11">
        <v>0</v>
      </c>
      <c r="T447" s="11">
        <v>0</v>
      </c>
      <c r="U447" s="11">
        <v>0</v>
      </c>
      <c r="V447" s="11">
        <v>0</v>
      </c>
      <c r="W447" s="11">
        <v>0</v>
      </c>
      <c r="X447" s="11">
        <v>0</v>
      </c>
      <c r="Y447" s="11">
        <v>0</v>
      </c>
      <c r="Z447" s="11">
        <v>0</v>
      </c>
      <c r="AA447" s="11">
        <v>0</v>
      </c>
      <c r="AB447" s="11">
        <v>0</v>
      </c>
      <c r="AC447" s="11">
        <v>0</v>
      </c>
      <c r="AD447" s="11">
        <v>0</v>
      </c>
      <c r="AE447" s="11">
        <v>0</v>
      </c>
      <c r="AF447" s="11">
        <v>0</v>
      </c>
      <c r="AG447" s="11">
        <v>0</v>
      </c>
      <c r="AH447" s="11">
        <v>0</v>
      </c>
      <c r="AI447" s="11">
        <v>0</v>
      </c>
      <c r="AJ447" s="11">
        <v>0</v>
      </c>
      <c r="AK447" s="11">
        <v>0</v>
      </c>
      <c r="AL447" s="11">
        <v>0</v>
      </c>
      <c r="AM447" s="11">
        <v>0</v>
      </c>
      <c r="AN447" s="11">
        <v>0</v>
      </c>
      <c r="AO447" s="11">
        <v>0</v>
      </c>
      <c r="AP447" s="11">
        <v>0</v>
      </c>
      <c r="AQ447" s="11">
        <v>0</v>
      </c>
      <c r="AR447" s="11">
        <v>2.2199826205940678E-4</v>
      </c>
      <c r="AS447" s="11">
        <v>0</v>
      </c>
      <c r="AT447" s="11">
        <v>0</v>
      </c>
      <c r="AU447" s="11">
        <v>0</v>
      </c>
      <c r="AV447" s="11">
        <v>0</v>
      </c>
      <c r="AW447" s="11">
        <v>0</v>
      </c>
      <c r="AX447" s="11">
        <v>0</v>
      </c>
      <c r="AY447" s="11">
        <v>0</v>
      </c>
      <c r="AZ447" s="11">
        <v>0</v>
      </c>
      <c r="BA447" s="11">
        <v>-9.1624215008986556E-6</v>
      </c>
      <c r="BB447" s="11">
        <v>7.6700729212708169E-26</v>
      </c>
      <c r="BC447" s="11">
        <v>9.9691336369877344E-25</v>
      </c>
      <c r="BD447" s="11">
        <v>3.817330763786436E-26</v>
      </c>
      <c r="BE447" s="11">
        <v>0</v>
      </c>
      <c r="BF447" s="11">
        <v>0</v>
      </c>
      <c r="BG447" s="11">
        <v>2.7163704730327086E-26</v>
      </c>
      <c r="BH447" s="11">
        <v>1.2360958846580737E-26</v>
      </c>
      <c r="BI447" s="11">
        <v>2.7163704730327086E-26</v>
      </c>
      <c r="BJ447" s="11">
        <v>2.5970087987383033E-8</v>
      </c>
      <c r="BK447" s="11">
        <v>0</v>
      </c>
      <c r="BL447" s="11">
        <v>0</v>
      </c>
      <c r="BM447" s="11">
        <v>0</v>
      </c>
      <c r="BN447" s="11">
        <v>0</v>
      </c>
      <c r="BO447" s="11">
        <v>0</v>
      </c>
      <c r="BP447" s="11">
        <v>0</v>
      </c>
      <c r="BQ447" s="11">
        <v>0</v>
      </c>
      <c r="BR447" s="11">
        <v>0</v>
      </c>
      <c r="BS447" s="11">
        <v>0</v>
      </c>
      <c r="BT447" s="11">
        <v>0</v>
      </c>
      <c r="BU447" s="11">
        <v>0</v>
      </c>
      <c r="BV447" s="11">
        <v>0</v>
      </c>
      <c r="BW447" s="11">
        <v>0</v>
      </c>
      <c r="BX447" s="11">
        <v>0</v>
      </c>
      <c r="BY447" s="11">
        <v>0</v>
      </c>
      <c r="BZ447" s="11">
        <v>0</v>
      </c>
      <c r="CA447" s="11">
        <v>0</v>
      </c>
      <c r="CB447" s="11">
        <v>0</v>
      </c>
      <c r="CC447" s="11">
        <v>0</v>
      </c>
      <c r="CD447" s="11">
        <v>0</v>
      </c>
      <c r="CE447" s="11">
        <v>0</v>
      </c>
      <c r="CF447" s="11">
        <v>0</v>
      </c>
      <c r="CG447" s="11">
        <v>0</v>
      </c>
      <c r="CH447" s="11">
        <v>0</v>
      </c>
      <c r="CI447" s="11">
        <v>0</v>
      </c>
      <c r="CJ447" s="11">
        <v>0</v>
      </c>
      <c r="CK447" s="11">
        <v>0</v>
      </c>
      <c r="CL447" s="11">
        <v>1.070064936203349E-8</v>
      </c>
      <c r="CM447" s="11">
        <v>-5.6718657514028831E-9</v>
      </c>
      <c r="CN447" s="11">
        <v>0</v>
      </c>
      <c r="CO447" s="11">
        <v>0</v>
      </c>
      <c r="CP447" s="11">
        <v>0</v>
      </c>
      <c r="CQ447" s="11">
        <v>0</v>
      </c>
      <c r="CR447" s="11">
        <v>0</v>
      </c>
      <c r="CS447" s="11">
        <v>0</v>
      </c>
      <c r="CT447" s="11">
        <v>0</v>
      </c>
      <c r="CU447" s="11">
        <v>0</v>
      </c>
      <c r="CV447" s="11">
        <v>0</v>
      </c>
      <c r="CW447" s="11">
        <v>0</v>
      </c>
      <c r="CX447" s="11">
        <v>0</v>
      </c>
      <c r="CY447" s="11">
        <v>0</v>
      </c>
      <c r="CZ447" s="11">
        <v>0</v>
      </c>
      <c r="DA447" s="11">
        <v>0</v>
      </c>
      <c r="DB447" s="11">
        <v>0</v>
      </c>
      <c r="DC447" s="11">
        <v>0</v>
      </c>
      <c r="DD447" s="11">
        <v>0</v>
      </c>
      <c r="DE447" s="11">
        <v>0</v>
      </c>
      <c r="DF447" s="11">
        <v>0</v>
      </c>
      <c r="DG447" s="11">
        <v>0</v>
      </c>
      <c r="DH447" s="11">
        <v>0</v>
      </c>
      <c r="DI447" s="11">
        <v>0</v>
      </c>
      <c r="DJ447" s="11">
        <v>0</v>
      </c>
      <c r="DK447" s="11">
        <v>0</v>
      </c>
      <c r="DL447" s="11">
        <v>0</v>
      </c>
      <c r="DM447" s="11">
        <v>0</v>
      </c>
      <c r="DN447" s="11">
        <v>0</v>
      </c>
      <c r="DO447" s="11">
        <v>0</v>
      </c>
      <c r="DP447" s="11">
        <v>0</v>
      </c>
      <c r="DQ447" s="11">
        <v>0</v>
      </c>
      <c r="DR447" s="11">
        <v>0</v>
      </c>
      <c r="DS447" s="11">
        <v>0</v>
      </c>
      <c r="DT447" s="11">
        <v>0</v>
      </c>
      <c r="DU447" s="11">
        <v>0</v>
      </c>
      <c r="DV447" s="11">
        <v>0</v>
      </c>
      <c r="DW447" s="11">
        <v>1.177071429823684E-7</v>
      </c>
      <c r="DX447" s="11">
        <v>5.6718657513987265E-9</v>
      </c>
      <c r="DY447" s="11">
        <v>-7.8841560982681678E-8</v>
      </c>
      <c r="DZ447" s="11">
        <v>0</v>
      </c>
      <c r="EA447" s="11">
        <v>1.4084840509001276E-8</v>
      </c>
      <c r="EB447" s="11">
        <v>0</v>
      </c>
      <c r="EC447" s="11">
        <v>2.6460029510000378E-10</v>
      </c>
      <c r="ED447" s="11">
        <v>8.3530792754335301E-11</v>
      </c>
      <c r="EE447" s="11">
        <v>7.7561776550147957E-11</v>
      </c>
      <c r="EF447" s="11">
        <v>0</v>
      </c>
      <c r="EG447" s="11">
        <v>0</v>
      </c>
      <c r="EH447" s="11">
        <v>0</v>
      </c>
      <c r="EI447" s="11">
        <v>0</v>
      </c>
      <c r="EJ447" s="11">
        <v>0</v>
      </c>
      <c r="EK447" s="11">
        <v>0</v>
      </c>
      <c r="EL447" s="11">
        <v>0</v>
      </c>
      <c r="EM447" s="11">
        <v>0</v>
      </c>
      <c r="EN447" s="11">
        <v>0</v>
      </c>
      <c r="EO447" s="11">
        <v>0</v>
      </c>
      <c r="EP447" s="11">
        <v>0</v>
      </c>
      <c r="EQ447" s="11">
        <v>0</v>
      </c>
      <c r="ER447" s="11">
        <v>0</v>
      </c>
      <c r="ES447" s="11">
        <v>0</v>
      </c>
      <c r="ET447" s="11">
        <v>0</v>
      </c>
      <c r="EU447" s="11">
        <v>0</v>
      </c>
      <c r="EV447" s="11">
        <v>0</v>
      </c>
      <c r="EW447" s="11">
        <v>0</v>
      </c>
      <c r="EX447" s="11">
        <v>0</v>
      </c>
      <c r="EY447" s="11">
        <v>0</v>
      </c>
      <c r="EZ447" s="11">
        <v>0</v>
      </c>
      <c r="FA447" s="11">
        <v>0</v>
      </c>
      <c r="FB447" s="11">
        <v>9.9999999999999995E-21</v>
      </c>
      <c r="FC447" s="11">
        <v>0</v>
      </c>
      <c r="FD447" s="11">
        <v>0</v>
      </c>
      <c r="FE447" s="11">
        <v>0</v>
      </c>
      <c r="FF447" s="11">
        <v>0</v>
      </c>
      <c r="FG447" s="11">
        <v>0</v>
      </c>
      <c r="FH447" s="11">
        <v>4.2800062302191914E-6</v>
      </c>
      <c r="FI447" s="11">
        <v>0</v>
      </c>
      <c r="FJ447" s="11">
        <v>6.715264113409065E-8</v>
      </c>
      <c r="FK447" s="11">
        <v>-3.2428193178927898E-8</v>
      </c>
      <c r="FL447" s="11">
        <v>0</v>
      </c>
      <c r="FM447" s="11">
        <v>1.1710421705381578E-8</v>
      </c>
      <c r="FN447" s="11">
        <v>0</v>
      </c>
      <c r="FO447" s="11">
        <v>0</v>
      </c>
      <c r="FP447" s="11">
        <v>0</v>
      </c>
      <c r="FQ447" s="11">
        <v>0</v>
      </c>
      <c r="FR447" s="11">
        <v>6.0731798663712314E-9</v>
      </c>
      <c r="FS447" s="11">
        <v>0</v>
      </c>
      <c r="FT447" s="11">
        <v>0</v>
      </c>
      <c r="FU447" s="11">
        <v>0</v>
      </c>
      <c r="FV447" s="11">
        <v>0</v>
      </c>
      <c r="FW447" s="11">
        <v>0</v>
      </c>
      <c r="FX447" s="11">
        <v>0</v>
      </c>
      <c r="FY447" s="11">
        <v>0</v>
      </c>
      <c r="FZ447" s="11">
        <v>0</v>
      </c>
      <c r="GA447" s="11">
        <v>0</v>
      </c>
      <c r="GB447" s="11">
        <v>0</v>
      </c>
      <c r="GC447" s="11">
        <v>0</v>
      </c>
      <c r="GD447" s="11">
        <v>0</v>
      </c>
      <c r="GE447" s="11">
        <v>0</v>
      </c>
      <c r="GF447" s="11">
        <v>0</v>
      </c>
      <c r="GG447" s="11">
        <v>0</v>
      </c>
      <c r="GH447" s="11">
        <v>0</v>
      </c>
      <c r="GI447" s="11">
        <v>0</v>
      </c>
      <c r="GJ447" s="11">
        <v>0</v>
      </c>
      <c r="GK447" s="11">
        <v>0</v>
      </c>
      <c r="GL447" s="11">
        <v>0</v>
      </c>
      <c r="GM447" s="11">
        <v>0</v>
      </c>
      <c r="GN447" s="11">
        <v>0</v>
      </c>
      <c r="GO447" s="11">
        <v>0</v>
      </c>
      <c r="GP447" s="11">
        <v>0</v>
      </c>
      <c r="GQ447" s="11">
        <v>0</v>
      </c>
      <c r="GR447" s="11">
        <v>0</v>
      </c>
      <c r="GS447" s="11">
        <v>0</v>
      </c>
      <c r="GT447" s="11">
        <v>0</v>
      </c>
      <c r="GU447" s="11">
        <v>1.1688919848586886E-8</v>
      </c>
      <c r="GV447" s="11">
        <v>0</v>
      </c>
      <c r="GW447" s="11">
        <v>-1.8159105372259824E-8</v>
      </c>
      <c r="GX447" s="11">
        <v>0</v>
      </c>
      <c r="GY447" s="11">
        <v>0</v>
      </c>
      <c r="GZ447" s="11">
        <v>0</v>
      </c>
      <c r="HA447" s="11">
        <v>0</v>
      </c>
      <c r="HB447" s="11">
        <v>0</v>
      </c>
      <c r="HC447" s="11">
        <v>0</v>
      </c>
      <c r="HD447" s="11">
        <v>0</v>
      </c>
      <c r="HE447" s="11">
        <v>0</v>
      </c>
      <c r="HF447" s="11">
        <v>0</v>
      </c>
      <c r="HG447" s="11">
        <v>0</v>
      </c>
      <c r="HH447" s="11">
        <v>0</v>
      </c>
      <c r="HI447" s="11">
        <v>0</v>
      </c>
      <c r="HJ447" s="11">
        <v>0</v>
      </c>
      <c r="HK447" s="11">
        <v>0</v>
      </c>
      <c r="HL447" s="11">
        <v>0</v>
      </c>
      <c r="HM447" s="11">
        <v>0</v>
      </c>
      <c r="HN447" s="11">
        <v>0</v>
      </c>
      <c r="HO447" s="11">
        <v>0</v>
      </c>
      <c r="HP447" s="11">
        <v>0</v>
      </c>
      <c r="HQ447" s="11">
        <v>0</v>
      </c>
      <c r="HR447" s="11">
        <v>0</v>
      </c>
      <c r="HS447" s="11">
        <v>0</v>
      </c>
      <c r="HT447" s="11">
        <v>0</v>
      </c>
      <c r="HU447" s="11">
        <v>0</v>
      </c>
      <c r="HV447" s="11">
        <v>0</v>
      </c>
      <c r="HW447" s="11">
        <v>0</v>
      </c>
      <c r="HX447" s="11">
        <v>0</v>
      </c>
      <c r="HY447" s="11">
        <v>0</v>
      </c>
      <c r="HZ447" s="11">
        <v>0</v>
      </c>
      <c r="IA447" s="11">
        <v>0</v>
      </c>
      <c r="IB447" s="11">
        <v>0</v>
      </c>
      <c r="IC447" s="11">
        <v>0</v>
      </c>
      <c r="ID447" s="11">
        <v>0</v>
      </c>
      <c r="IE447" s="11">
        <v>0</v>
      </c>
      <c r="IF447" s="11">
        <v>0</v>
      </c>
      <c r="IG447" s="11">
        <v>7.1840819914964825E-10</v>
      </c>
      <c r="IH447" s="11">
        <v>0</v>
      </c>
      <c r="II447" s="11">
        <v>-1.1710421705385741E-8</v>
      </c>
      <c r="IJ447" s="11">
        <v>0</v>
      </c>
      <c r="IK447" s="11">
        <v>0</v>
      </c>
      <c r="IL447" s="11">
        <v>0</v>
      </c>
      <c r="IM447" s="11">
        <v>0</v>
      </c>
      <c r="IN447" s="11">
        <v>0</v>
      </c>
      <c r="IO447" s="11">
        <v>0</v>
      </c>
      <c r="IP447" s="11">
        <v>0</v>
      </c>
      <c r="IQ447" s="11">
        <v>0</v>
      </c>
      <c r="IR447" s="11">
        <v>0</v>
      </c>
      <c r="IS447" s="11">
        <v>0</v>
      </c>
      <c r="IT447" s="11">
        <v>0</v>
      </c>
      <c r="IU447" s="11">
        <v>0</v>
      </c>
      <c r="IV447" s="11">
        <v>0</v>
      </c>
      <c r="IW447" s="11">
        <v>0</v>
      </c>
      <c r="IX447" s="11">
        <v>0</v>
      </c>
      <c r="IY447" s="11">
        <v>0</v>
      </c>
      <c r="IZ447" s="11">
        <v>0</v>
      </c>
      <c r="JA447" s="11">
        <v>0</v>
      </c>
      <c r="JB447" s="11">
        <v>0</v>
      </c>
      <c r="JC447" s="11">
        <v>0</v>
      </c>
      <c r="JD447" s="11">
        <v>0</v>
      </c>
      <c r="JE447" s="11">
        <v>0</v>
      </c>
      <c r="JF447" s="11">
        <v>0</v>
      </c>
      <c r="JG447" s="11">
        <v>0</v>
      </c>
      <c r="JH447" s="11">
        <v>0</v>
      </c>
      <c r="JI447" s="11">
        <v>0</v>
      </c>
      <c r="JJ447" s="11">
        <v>0</v>
      </c>
      <c r="JK447" s="11">
        <v>0</v>
      </c>
      <c r="JL447" s="11">
        <v>0</v>
      </c>
      <c r="JM447" s="11">
        <v>0</v>
      </c>
      <c r="JN447" s="11">
        <v>0</v>
      </c>
      <c r="JO447" s="11">
        <v>1.155670131040723E-6</v>
      </c>
      <c r="JP447" s="11">
        <v>0</v>
      </c>
      <c r="JQ447" s="11">
        <v>0</v>
      </c>
      <c r="JR447" s="11">
        <v>0</v>
      </c>
      <c r="JS447" s="11">
        <v>0</v>
      </c>
      <c r="JT447" s="11">
        <v>0</v>
      </c>
      <c r="JU447" s="11">
        <v>-2.6525436754289325E-10</v>
      </c>
      <c r="JV447" s="11">
        <v>0</v>
      </c>
      <c r="JW447" s="11">
        <v>0</v>
      </c>
      <c r="JX447" s="11">
        <v>0</v>
      </c>
      <c r="JY447" s="11">
        <v>0</v>
      </c>
      <c r="JZ447" s="11">
        <v>0</v>
      </c>
      <c r="KA447" s="11">
        <v>0</v>
      </c>
      <c r="KB447" s="11">
        <v>0</v>
      </c>
      <c r="KC447" s="11">
        <v>0</v>
      </c>
      <c r="KD447" s="11">
        <v>0</v>
      </c>
      <c r="KE447" s="11">
        <v>0</v>
      </c>
      <c r="KF447" s="11">
        <v>0</v>
      </c>
      <c r="KG447" s="11">
        <v>0</v>
      </c>
      <c r="KH447" s="11">
        <v>0</v>
      </c>
      <c r="KI447" s="11">
        <v>0</v>
      </c>
      <c r="KJ447" s="11">
        <v>0</v>
      </c>
      <c r="KK447" s="11">
        <v>0</v>
      </c>
      <c r="KL447" s="11">
        <v>0</v>
      </c>
      <c r="KM447" s="11">
        <v>0</v>
      </c>
      <c r="KN447" s="11">
        <v>0</v>
      </c>
      <c r="KO447" s="11">
        <v>0</v>
      </c>
      <c r="KP447" s="11">
        <v>0</v>
      </c>
      <c r="KQ447" s="11">
        <v>0</v>
      </c>
      <c r="KR447" s="11">
        <v>0</v>
      </c>
      <c r="KS447" s="11">
        <v>0</v>
      </c>
      <c r="KT447" s="11">
        <v>0</v>
      </c>
      <c r="KU447" s="11">
        <v>0</v>
      </c>
      <c r="KV447" s="11">
        <v>0</v>
      </c>
      <c r="KW447" s="11">
        <v>0</v>
      </c>
      <c r="KX447" s="11">
        <v>0</v>
      </c>
      <c r="KY447" s="11">
        <v>0</v>
      </c>
      <c r="KZ447" s="11">
        <v>2.5681558467571623E-6</v>
      </c>
      <c r="LA447" s="11">
        <v>0</v>
      </c>
      <c r="LB447" s="11">
        <v>0</v>
      </c>
      <c r="LC447" s="11">
        <v>0</v>
      </c>
      <c r="LD447" s="11">
        <v>0</v>
      </c>
      <c r="LE447" s="11">
        <v>0</v>
      </c>
      <c r="LF447" s="11">
        <v>0</v>
      </c>
      <c r="LG447" s="11">
        <v>-8.3850671636094504E-11</v>
      </c>
      <c r="LH447" s="11">
        <v>0</v>
      </c>
      <c r="LI447" s="11">
        <v>0</v>
      </c>
      <c r="LJ447" s="11">
        <v>0</v>
      </c>
      <c r="LK447" s="11">
        <v>0</v>
      </c>
      <c r="LL447" s="11">
        <v>0</v>
      </c>
      <c r="LM447" s="11">
        <v>0</v>
      </c>
      <c r="LN447" s="11">
        <v>0</v>
      </c>
      <c r="LO447" s="11">
        <v>0</v>
      </c>
      <c r="LP447" s="11">
        <v>0</v>
      </c>
      <c r="LQ447" s="11">
        <v>0</v>
      </c>
      <c r="LR447" s="11">
        <v>0</v>
      </c>
      <c r="LS447" s="11">
        <v>0</v>
      </c>
      <c r="LT447" s="11">
        <v>0</v>
      </c>
      <c r="LU447" s="11">
        <v>0</v>
      </c>
      <c r="LV447" s="11">
        <v>0</v>
      </c>
      <c r="LW447" s="11">
        <v>0</v>
      </c>
      <c r="LX447" s="11">
        <v>0</v>
      </c>
      <c r="LY447" s="11">
        <v>0</v>
      </c>
      <c r="LZ447" s="11">
        <v>0</v>
      </c>
      <c r="MA447" s="11">
        <v>0</v>
      </c>
      <c r="MB447" s="11">
        <v>0</v>
      </c>
      <c r="MC447" s="11">
        <v>0</v>
      </c>
      <c r="MD447" s="11">
        <v>0</v>
      </c>
      <c r="ME447" s="11">
        <v>0</v>
      </c>
      <c r="MF447" s="11">
        <v>0</v>
      </c>
      <c r="MG447" s="11">
        <v>0</v>
      </c>
      <c r="MH447" s="11">
        <v>0</v>
      </c>
      <c r="MI447" s="11">
        <v>0</v>
      </c>
      <c r="MJ447" s="11">
        <v>0</v>
      </c>
      <c r="MK447" s="11">
        <v>4.2802597445952703E-7</v>
      </c>
      <c r="ML447" s="11">
        <v>0</v>
      </c>
      <c r="MM447" s="11">
        <v>0</v>
      </c>
      <c r="MN447" s="11">
        <v>0</v>
      </c>
      <c r="MO447" s="11">
        <v>0</v>
      </c>
      <c r="MP447" s="11">
        <v>0</v>
      </c>
      <c r="MQ447" s="11">
        <v>0</v>
      </c>
      <c r="MR447" s="11">
        <v>0</v>
      </c>
      <c r="MS447" s="11">
        <v>-8.4458471575832337E-11</v>
      </c>
      <c r="MT447" s="11">
        <v>0</v>
      </c>
      <c r="MU447" s="11">
        <v>0</v>
      </c>
      <c r="MV447" s="11">
        <v>0</v>
      </c>
      <c r="MW447" s="11">
        <v>0</v>
      </c>
      <c r="MX447" s="11">
        <v>0</v>
      </c>
      <c r="MY447" s="11">
        <v>0</v>
      </c>
      <c r="MZ447" s="11">
        <v>0</v>
      </c>
      <c r="NA447" s="11">
        <v>0</v>
      </c>
      <c r="NB447" s="11">
        <v>0</v>
      </c>
      <c r="NC447" s="11">
        <v>0</v>
      </c>
      <c r="ND447" s="11">
        <v>0</v>
      </c>
      <c r="NE447" s="11">
        <v>0</v>
      </c>
      <c r="NF447" s="11">
        <v>0</v>
      </c>
      <c r="NG447" s="11">
        <v>0</v>
      </c>
      <c r="NH447" s="11">
        <v>0</v>
      </c>
      <c r="NI447" s="11">
        <v>0</v>
      </c>
      <c r="NJ447" s="11">
        <v>0</v>
      </c>
      <c r="NK447" s="11">
        <v>0</v>
      </c>
      <c r="NL447" s="11">
        <v>0</v>
      </c>
      <c r="NM447" s="11">
        <v>0</v>
      </c>
      <c r="NN447" s="11">
        <v>0</v>
      </c>
      <c r="NO447" s="11">
        <v>0</v>
      </c>
      <c r="NP447" s="11">
        <v>0</v>
      </c>
      <c r="NQ447" s="11">
        <v>0</v>
      </c>
      <c r="NR447" s="11">
        <v>0</v>
      </c>
      <c r="NS447" s="11">
        <v>0</v>
      </c>
      <c r="NT447" s="11">
        <v>0</v>
      </c>
      <c r="NU447" s="11">
        <v>0</v>
      </c>
      <c r="NV447" s="11">
        <v>5.9767501179799238E-7</v>
      </c>
      <c r="NW447" s="11">
        <v>0</v>
      </c>
      <c r="NX447" s="11">
        <v>0</v>
      </c>
      <c r="NY447" s="11">
        <v>0</v>
      </c>
      <c r="NZ447" s="11">
        <v>0</v>
      </c>
      <c r="OA447" s="11">
        <v>0</v>
      </c>
      <c r="OB447" s="11">
        <v>0</v>
      </c>
      <c r="OC447" s="11">
        <v>0</v>
      </c>
      <c r="OD447" s="11">
        <v>0</v>
      </c>
      <c r="OE447" s="11">
        <v>-8.7944097917784958E-6</v>
      </c>
      <c r="OF447" s="11">
        <v>1.1076638349728564E-25</v>
      </c>
      <c r="OG447" s="11">
        <v>0</v>
      </c>
      <c r="OH447" s="11">
        <v>0</v>
      </c>
      <c r="OI447" s="11">
        <v>7.5431824365321983E-26</v>
      </c>
      <c r="OJ447" s="11">
        <v>5.1925638918420895E-7</v>
      </c>
      <c r="OK447" s="11">
        <v>0</v>
      </c>
      <c r="OL447" s="11">
        <v>0</v>
      </c>
      <c r="OM447" s="11">
        <v>0</v>
      </c>
      <c r="ON447" s="11">
        <v>0</v>
      </c>
      <c r="OO447" s="11">
        <v>2.9979281607393609E-7</v>
      </c>
      <c r="OP447" s="11">
        <v>0</v>
      </c>
      <c r="OQ447" s="11">
        <v>0</v>
      </c>
      <c r="OR447" s="11">
        <v>0</v>
      </c>
      <c r="OS447" s="11">
        <v>0</v>
      </c>
      <c r="OT447" s="11">
        <v>0</v>
      </c>
      <c r="OU447" s="11">
        <v>0</v>
      </c>
      <c r="OV447" s="11">
        <v>0</v>
      </c>
      <c r="OW447" s="11">
        <v>0</v>
      </c>
      <c r="OX447" s="11">
        <v>0</v>
      </c>
      <c r="OY447" s="11">
        <v>0</v>
      </c>
      <c r="OZ447" s="11">
        <v>0</v>
      </c>
      <c r="PA447" s="11">
        <v>0</v>
      </c>
      <c r="PB447" s="11">
        <v>0</v>
      </c>
      <c r="PC447" s="11">
        <v>0</v>
      </c>
      <c r="PD447" s="11">
        <v>0</v>
      </c>
      <c r="PE447" s="11">
        <v>0</v>
      </c>
      <c r="PF447" s="11">
        <v>0</v>
      </c>
      <c r="PG447" s="11">
        <v>0</v>
      </c>
      <c r="PH447" s="11">
        <v>0</v>
      </c>
      <c r="PI447" s="11">
        <v>0</v>
      </c>
      <c r="PJ447" s="11">
        <v>3.1709721943859822E-8</v>
      </c>
      <c r="PK447" s="11">
        <v>0</v>
      </c>
      <c r="PL447" s="11">
        <v>0</v>
      </c>
      <c r="PM447" s="11">
        <v>0</v>
      </c>
      <c r="PN447" s="11">
        <v>0</v>
      </c>
      <c r="PO447" s="11">
        <v>0</v>
      </c>
      <c r="PP447" s="11">
        <v>3.9954131010672755E-6</v>
      </c>
      <c r="PQ447" s="11">
        <v>-2.9385920445890454E-7</v>
      </c>
      <c r="PR447" s="11">
        <v>8.3037289171706622E-9</v>
      </c>
      <c r="PS447" s="11">
        <v>0</v>
      </c>
      <c r="PT447" s="11">
        <v>1.9638439630538345E-10</v>
      </c>
      <c r="PU447" s="11">
        <v>0</v>
      </c>
      <c r="PV447" s="11">
        <v>0</v>
      </c>
      <c r="PW447" s="11">
        <v>0</v>
      </c>
      <c r="PX447" s="11">
        <v>0</v>
      </c>
      <c r="PY447" s="11">
        <v>0</v>
      </c>
      <c r="PZ447" s="11">
        <v>0</v>
      </c>
      <c r="QA447" s="11">
        <v>1.6806722689075633E-8</v>
      </c>
      <c r="QB447" s="11">
        <v>0</v>
      </c>
      <c r="QC447" s="11">
        <v>0</v>
      </c>
      <c r="QD447" s="11">
        <v>0</v>
      </c>
      <c r="QE447" s="11">
        <v>-10.685591075785197</v>
      </c>
      <c r="QF447" s="11">
        <v>2.6815550597757229E-24</v>
      </c>
      <c r="QG447" s="11">
        <v>1.7968537076688372E-20</v>
      </c>
      <c r="QH447" s="11">
        <v>0</v>
      </c>
      <c r="QI447" s="11">
        <v>1.5551166135534055E-4</v>
      </c>
      <c r="QJ447" s="11">
        <v>0</v>
      </c>
      <c r="QK447" s="11">
        <v>0</v>
      </c>
      <c r="QL447" s="11">
        <v>0</v>
      </c>
      <c r="QM447" s="11">
        <v>0</v>
      </c>
      <c r="QN447" s="11">
        <v>0</v>
      </c>
      <c r="QO447" s="11">
        <v>0</v>
      </c>
      <c r="QP447" s="11">
        <v>0</v>
      </c>
      <c r="QQ447" s="11">
        <v>0</v>
      </c>
      <c r="QR447" s="11">
        <v>0</v>
      </c>
      <c r="QS447" s="11">
        <v>0</v>
      </c>
      <c r="QT447" s="11">
        <v>0</v>
      </c>
      <c r="QU447" s="11">
        <v>0</v>
      </c>
      <c r="QV447" s="11">
        <v>0</v>
      </c>
      <c r="QW447" s="11">
        <v>0</v>
      </c>
      <c r="QX447" s="11">
        <v>0</v>
      </c>
      <c r="QY447" s="11">
        <v>0</v>
      </c>
      <c r="QZ447" s="11">
        <v>0</v>
      </c>
      <c r="RA447" s="11">
        <v>0</v>
      </c>
      <c r="RB447" s="11">
        <v>0</v>
      </c>
      <c r="RC447" s="11">
        <v>0</v>
      </c>
      <c r="RD447" s="11">
        <v>0</v>
      </c>
      <c r="RE447" s="11">
        <v>0</v>
      </c>
      <c r="RF447" s="11">
        <v>0</v>
      </c>
      <c r="RG447" s="11">
        <v>0</v>
      </c>
      <c r="RH447" s="11">
        <v>0</v>
      </c>
      <c r="RI447" s="11">
        <v>0</v>
      </c>
      <c r="RJ447" s="11">
        <v>0</v>
      </c>
      <c r="RK447" s="11">
        <v>0</v>
      </c>
      <c r="RL447" s="11">
        <v>0</v>
      </c>
      <c r="RM447" s="11">
        <v>0</v>
      </c>
      <c r="RN447" s="11">
        <v>0</v>
      </c>
      <c r="RO447" s="11">
        <v>0</v>
      </c>
      <c r="RP447" s="11">
        <v>0.85472831338086419</v>
      </c>
      <c r="RQ447" s="11">
        <v>-3.4964056340101491E-7</v>
      </c>
      <c r="RR447" s="11">
        <v>2.2794198565118999E-10</v>
      </c>
      <c r="RS447" s="11">
        <v>1.4324406846876416E-4</v>
      </c>
      <c r="RT447" s="11">
        <v>0</v>
      </c>
      <c r="RU447" s="11">
        <v>0</v>
      </c>
      <c r="RV447" s="11">
        <v>0</v>
      </c>
      <c r="RW447" s="11">
        <v>0</v>
      </c>
      <c r="RX447" s="11">
        <v>0</v>
      </c>
      <c r="RY447" s="11">
        <v>0</v>
      </c>
      <c r="RZ447" s="11">
        <v>0</v>
      </c>
      <c r="SA447" s="11">
        <v>0</v>
      </c>
      <c r="SB447" s="11">
        <v>0</v>
      </c>
      <c r="SC447" s="11">
        <v>0</v>
      </c>
      <c r="SD447" s="11">
        <v>0</v>
      </c>
      <c r="SE447" s="11">
        <v>0</v>
      </c>
      <c r="SF447" s="11">
        <v>0</v>
      </c>
      <c r="SG447" s="11">
        <v>0</v>
      </c>
      <c r="SH447" s="11">
        <v>0</v>
      </c>
      <c r="SI447" s="11">
        <v>0</v>
      </c>
      <c r="SJ447" s="11">
        <v>0</v>
      </c>
      <c r="SK447" s="11">
        <v>0</v>
      </c>
      <c r="SL447" s="11">
        <v>0</v>
      </c>
      <c r="SM447" s="11">
        <v>0</v>
      </c>
      <c r="SN447" s="11">
        <v>0</v>
      </c>
      <c r="SO447" s="11">
        <v>0</v>
      </c>
      <c r="SP447" s="11">
        <v>0</v>
      </c>
      <c r="SQ447" s="11">
        <v>0</v>
      </c>
      <c r="SR447" s="11">
        <v>0</v>
      </c>
      <c r="SS447" s="11">
        <v>0</v>
      </c>
      <c r="ST447" s="11">
        <v>0</v>
      </c>
      <c r="SU447" s="11">
        <v>0</v>
      </c>
      <c r="SV447" s="11">
        <v>0</v>
      </c>
      <c r="SW447" s="11">
        <v>0</v>
      </c>
      <c r="SX447" s="11">
        <v>0</v>
      </c>
      <c r="SY447" s="11">
        <v>0</v>
      </c>
      <c r="SZ447" s="11">
        <v>0</v>
      </c>
      <c r="TA447" s="11">
        <v>9.8293756038799369</v>
      </c>
      <c r="TB447" s="11">
        <v>0</v>
      </c>
      <c r="TC447" s="11">
        <v>-2.301315070800424E-10</v>
      </c>
      <c r="TD447" s="11">
        <v>0</v>
      </c>
      <c r="TE447" s="11">
        <v>0</v>
      </c>
      <c r="TF447" s="11">
        <v>0</v>
      </c>
      <c r="TG447" s="11">
        <v>0</v>
      </c>
      <c r="TH447" s="11">
        <v>0</v>
      </c>
      <c r="TI447" s="11">
        <v>0</v>
      </c>
      <c r="TJ447" s="11">
        <v>0</v>
      </c>
      <c r="TK447" s="11">
        <v>0</v>
      </c>
      <c r="TL447" s="11">
        <v>0</v>
      </c>
      <c r="TM447" s="11">
        <v>0</v>
      </c>
      <c r="TN447" s="11">
        <v>0</v>
      </c>
      <c r="TO447" s="11">
        <v>0</v>
      </c>
      <c r="TP447" s="11">
        <v>0</v>
      </c>
      <c r="TQ447" s="11">
        <v>0</v>
      </c>
      <c r="TR447" s="11">
        <v>0</v>
      </c>
      <c r="TS447" s="11">
        <v>0</v>
      </c>
      <c r="TT447" s="11">
        <v>0</v>
      </c>
      <c r="TU447" s="11">
        <v>0</v>
      </c>
      <c r="TV447" s="11">
        <v>0</v>
      </c>
      <c r="TW447" s="11">
        <v>0</v>
      </c>
      <c r="TX447" s="11">
        <v>0</v>
      </c>
      <c r="TY447" s="11">
        <v>0</v>
      </c>
      <c r="TZ447" s="11">
        <v>0</v>
      </c>
      <c r="UA447" s="11">
        <v>0</v>
      </c>
      <c r="UB447" s="11">
        <v>0</v>
      </c>
      <c r="UC447" s="11">
        <v>0</v>
      </c>
      <c r="UD447" s="11">
        <v>0</v>
      </c>
      <c r="UE447" s="11">
        <v>0</v>
      </c>
      <c r="UF447" s="11">
        <v>0</v>
      </c>
      <c r="UG447" s="11">
        <v>0</v>
      </c>
      <c r="UH447" s="11">
        <v>0</v>
      </c>
      <c r="UI447" s="11">
        <v>0</v>
      </c>
      <c r="UJ447" s="11">
        <v>0</v>
      </c>
      <c r="UK447" s="11">
        <v>0</v>
      </c>
      <c r="UL447" s="11">
        <v>0</v>
      </c>
      <c r="UM447" s="11">
        <v>3.0873483865898413E-7</v>
      </c>
      <c r="UN447" s="11">
        <v>0</v>
      </c>
      <c r="UO447" s="11">
        <v>-1.4324601040269507E-4</v>
      </c>
      <c r="UP447" s="11">
        <v>0</v>
      </c>
      <c r="UQ447" s="11">
        <v>0</v>
      </c>
      <c r="UR447" s="11">
        <v>0</v>
      </c>
      <c r="US447" s="11">
        <v>0</v>
      </c>
      <c r="UT447" s="11">
        <v>0</v>
      </c>
      <c r="UU447" s="11">
        <v>0</v>
      </c>
      <c r="UV447" s="11">
        <v>0</v>
      </c>
      <c r="UW447" s="11">
        <v>0</v>
      </c>
      <c r="UX447" s="11">
        <v>0</v>
      </c>
      <c r="UY447" s="11">
        <v>0</v>
      </c>
      <c r="UZ447" s="11">
        <v>0</v>
      </c>
      <c r="VA447" s="11">
        <v>0</v>
      </c>
      <c r="VB447" s="11">
        <v>0</v>
      </c>
      <c r="VC447" s="11">
        <v>0</v>
      </c>
      <c r="VD447" s="11">
        <v>0</v>
      </c>
      <c r="VE447" s="11">
        <v>0</v>
      </c>
      <c r="VF447" s="11">
        <v>0</v>
      </c>
      <c r="VG447" s="11">
        <v>0</v>
      </c>
      <c r="VH447" s="11">
        <v>0</v>
      </c>
      <c r="VI447" s="11">
        <v>0</v>
      </c>
      <c r="VJ447" s="11">
        <v>0</v>
      </c>
      <c r="VK447" s="11">
        <v>0</v>
      </c>
      <c r="VL447" s="11">
        <v>0</v>
      </c>
      <c r="VM447" s="11">
        <v>0</v>
      </c>
      <c r="VN447" s="11">
        <v>0</v>
      </c>
      <c r="VO447" s="11">
        <v>0</v>
      </c>
      <c r="VP447" s="11">
        <v>0</v>
      </c>
      <c r="VQ447" s="11">
        <v>0</v>
      </c>
      <c r="VR447" s="11">
        <v>0</v>
      </c>
      <c r="VS447" s="11">
        <v>0</v>
      </c>
      <c r="VT447" s="11">
        <v>0</v>
      </c>
      <c r="VU447" s="11">
        <v>0</v>
      </c>
      <c r="VV447" s="11">
        <v>0</v>
      </c>
      <c r="VW447" s="11">
        <v>1.4871581580704273E-3</v>
      </c>
      <c r="VX447" s="11">
        <v>0</v>
      </c>
      <c r="VY447" s="11">
        <v>0</v>
      </c>
      <c r="VZ447" s="11">
        <v>0</v>
      </c>
      <c r="WA447" s="11">
        <v>-3.9687431338805625E-4</v>
      </c>
      <c r="WB447" s="11">
        <v>1.9174539180147696E-25</v>
      </c>
      <c r="WC447" s="11">
        <v>4.9559942819548545E-24</v>
      </c>
      <c r="WD447" s="11">
        <v>1.8948698538315874E-24</v>
      </c>
      <c r="WE447" s="11">
        <v>0</v>
      </c>
      <c r="WF447" s="11">
        <v>0</v>
      </c>
      <c r="WG447" s="11">
        <v>4.5463787634226424E-26</v>
      </c>
      <c r="WH447" s="11">
        <v>1.8253041535906509E-26</v>
      </c>
      <c r="WI447" s="11">
        <v>1.285308136776813E-25</v>
      </c>
      <c r="WJ447" s="11">
        <v>4.1141883978297942E-9</v>
      </c>
      <c r="WK447" s="11">
        <v>0</v>
      </c>
      <c r="WL447" s="11">
        <v>0</v>
      </c>
      <c r="WM447" s="11">
        <v>0</v>
      </c>
      <c r="WN447" s="11">
        <v>0</v>
      </c>
      <c r="WO447" s="11">
        <v>0</v>
      </c>
      <c r="WP447" s="11">
        <v>0</v>
      </c>
      <c r="WQ447" s="11">
        <v>0</v>
      </c>
      <c r="WR447" s="11">
        <v>0</v>
      </c>
      <c r="WS447" s="11">
        <v>0</v>
      </c>
      <c r="WT447" s="11">
        <v>0</v>
      </c>
      <c r="WU447" s="11">
        <v>0</v>
      </c>
      <c r="WV447" s="11">
        <v>0</v>
      </c>
      <c r="WW447" s="11">
        <v>0</v>
      </c>
      <c r="WX447" s="11">
        <v>0</v>
      </c>
      <c r="WY447" s="11">
        <v>0</v>
      </c>
      <c r="WZ447" s="11">
        <v>0</v>
      </c>
      <c r="XA447" s="11">
        <v>0</v>
      </c>
      <c r="XB447" s="11">
        <v>0</v>
      </c>
      <c r="XC447" s="11">
        <v>0</v>
      </c>
      <c r="XD447" s="11">
        <v>0</v>
      </c>
      <c r="XE447" s="11">
        <v>0</v>
      </c>
      <c r="XF447" s="11">
        <v>0</v>
      </c>
      <c r="XG447" s="11">
        <v>0</v>
      </c>
      <c r="XH447" s="11">
        <v>0</v>
      </c>
      <c r="XI447" s="11">
        <v>0</v>
      </c>
      <c r="XJ447" s="11">
        <v>0</v>
      </c>
      <c r="XK447" s="11">
        <v>0</v>
      </c>
      <c r="XL447" s="11">
        <v>1.9364023648761191E-25</v>
      </c>
      <c r="XM447" s="11">
        <v>-1.5658125038793762E-20</v>
      </c>
      <c r="XN447" s="11">
        <v>0</v>
      </c>
      <c r="XO447" s="11">
        <v>0</v>
      </c>
      <c r="XP447" s="11">
        <v>0</v>
      </c>
      <c r="XQ447" s="11">
        <v>0</v>
      </c>
      <c r="XR447" s="11">
        <v>0</v>
      </c>
      <c r="XS447" s="11">
        <v>0</v>
      </c>
      <c r="XT447" s="11">
        <v>0</v>
      </c>
      <c r="XU447" s="11">
        <v>0</v>
      </c>
      <c r="XV447" s="11">
        <v>0</v>
      </c>
      <c r="XW447" s="11">
        <v>0</v>
      </c>
      <c r="XX447" s="11">
        <v>0</v>
      </c>
      <c r="XY447" s="11">
        <v>0</v>
      </c>
      <c r="XZ447" s="11">
        <v>0</v>
      </c>
      <c r="YA447" s="11">
        <v>0</v>
      </c>
      <c r="YB447" s="11">
        <v>0</v>
      </c>
      <c r="YC447" s="11">
        <v>0</v>
      </c>
      <c r="YD447" s="11">
        <v>0</v>
      </c>
      <c r="YE447" s="11">
        <v>0</v>
      </c>
      <c r="YF447" s="11">
        <v>0</v>
      </c>
      <c r="YG447" s="11">
        <v>0</v>
      </c>
      <c r="YH447" s="11">
        <v>0</v>
      </c>
      <c r="YI447" s="11">
        <v>0</v>
      </c>
      <c r="YJ447" s="11">
        <v>0</v>
      </c>
      <c r="YK447" s="11">
        <v>0</v>
      </c>
      <c r="YL447" s="11">
        <v>0</v>
      </c>
      <c r="YM447" s="11">
        <v>0</v>
      </c>
      <c r="YN447" s="11">
        <v>0</v>
      </c>
      <c r="YO447" s="11">
        <v>0</v>
      </c>
      <c r="YP447" s="11">
        <v>0</v>
      </c>
      <c r="YQ447" s="11">
        <v>0</v>
      </c>
      <c r="YR447" s="11">
        <v>0</v>
      </c>
      <c r="YS447" s="11">
        <v>0</v>
      </c>
      <c r="YT447" s="11">
        <v>4.0905724742027994E-8</v>
      </c>
      <c r="YU447" s="11">
        <v>0</v>
      </c>
      <c r="YV447" s="11">
        <v>0</v>
      </c>
      <c r="YW447" s="11">
        <v>4.6473656757026857E-6</v>
      </c>
      <c r="YX447" s="11">
        <v>9.9999999999999995E-21</v>
      </c>
      <c r="YY447" s="11">
        <v>-3.864560859765983E-7</v>
      </c>
      <c r="YZ447" s="11">
        <v>0</v>
      </c>
      <c r="ZA447" s="11">
        <v>7.7430510787009578E-9</v>
      </c>
      <c r="ZB447" s="11">
        <v>0</v>
      </c>
      <c r="ZC447" s="11">
        <v>9.9730871913965643E-11</v>
      </c>
      <c r="ZD447" s="11">
        <v>3.8877035005124933E-11</v>
      </c>
      <c r="ZE447" s="11">
        <v>6.1218539566133823E-10</v>
      </c>
      <c r="ZF447" s="11">
        <v>0</v>
      </c>
      <c r="ZG447" s="11">
        <v>0</v>
      </c>
      <c r="ZH447" s="11">
        <v>0</v>
      </c>
      <c r="ZI447" s="11">
        <v>0</v>
      </c>
      <c r="ZJ447" s="11">
        <v>0</v>
      </c>
      <c r="ZK447" s="11">
        <v>0</v>
      </c>
      <c r="ZL447" s="11">
        <v>0</v>
      </c>
      <c r="ZM447" s="11">
        <v>0</v>
      </c>
      <c r="ZN447" s="11">
        <v>0</v>
      </c>
      <c r="ZO447" s="11">
        <v>0</v>
      </c>
      <c r="ZP447" s="11">
        <v>0</v>
      </c>
      <c r="ZQ447" s="11">
        <v>0</v>
      </c>
      <c r="ZR447" s="11">
        <v>0</v>
      </c>
      <c r="ZS447" s="11">
        <v>0</v>
      </c>
      <c r="ZT447" s="11">
        <v>0</v>
      </c>
      <c r="ZU447" s="11">
        <v>0</v>
      </c>
      <c r="ZV447" s="11">
        <v>0</v>
      </c>
      <c r="ZW447" s="11">
        <v>0</v>
      </c>
      <c r="ZX447" s="11">
        <v>0</v>
      </c>
      <c r="ZY447" s="11">
        <v>0</v>
      </c>
      <c r="ZZ447" s="11">
        <v>0</v>
      </c>
      <c r="AAA447" s="11">
        <v>0</v>
      </c>
      <c r="AAB447" s="11">
        <v>0</v>
      </c>
      <c r="AAC447" s="11">
        <v>0</v>
      </c>
      <c r="AAD447" s="11">
        <v>0</v>
      </c>
      <c r="AAE447" s="11">
        <v>0</v>
      </c>
      <c r="AAF447" s="11">
        <v>0</v>
      </c>
      <c r="AAG447" s="11">
        <v>0</v>
      </c>
      <c r="AAH447" s="11">
        <v>8.8018289312550867E-28</v>
      </c>
      <c r="AAI447" s="11">
        <v>0</v>
      </c>
      <c r="AAJ447" s="11">
        <v>2.6956912056278804E-8</v>
      </c>
      <c r="AAK447" s="11">
        <v>-3.6163699128229431E-8</v>
      </c>
      <c r="AAL447" s="11">
        <v>0</v>
      </c>
      <c r="AAM447" s="11">
        <v>4.8721059681233804E-9</v>
      </c>
      <c r="AAN447" s="11">
        <v>0</v>
      </c>
      <c r="AAO447" s="11">
        <v>0</v>
      </c>
      <c r="AAP447" s="11">
        <v>0</v>
      </c>
      <c r="AAQ447" s="11">
        <v>0</v>
      </c>
      <c r="AAR447" s="11">
        <v>0</v>
      </c>
      <c r="AAS447" s="11">
        <v>0</v>
      </c>
      <c r="AAT447" s="11">
        <v>6.3035914291298393E-14</v>
      </c>
      <c r="AAU447" s="11">
        <v>0</v>
      </c>
      <c r="AAV447" s="11">
        <v>0</v>
      </c>
      <c r="AAW447" s="11">
        <v>0</v>
      </c>
      <c r="AAX447" s="11">
        <v>0</v>
      </c>
      <c r="AAY447" s="11">
        <v>0</v>
      </c>
      <c r="AAZ447" s="11">
        <v>0</v>
      </c>
      <c r="ABA447" s="11">
        <v>0</v>
      </c>
      <c r="ABB447" s="11">
        <v>0</v>
      </c>
      <c r="ABC447" s="11">
        <v>0</v>
      </c>
      <c r="ABD447" s="11">
        <v>0</v>
      </c>
      <c r="ABE447" s="11">
        <v>0</v>
      </c>
      <c r="ABF447" s="11">
        <v>0</v>
      </c>
      <c r="ABG447" s="11">
        <v>0</v>
      </c>
      <c r="ABH447" s="11">
        <v>0</v>
      </c>
      <c r="ABI447" s="11">
        <v>0</v>
      </c>
      <c r="ABJ447" s="11">
        <v>0</v>
      </c>
      <c r="ABK447" s="11">
        <v>0</v>
      </c>
      <c r="ABL447" s="11">
        <v>0</v>
      </c>
      <c r="ABM447" s="11">
        <v>0</v>
      </c>
      <c r="ABN447" s="11">
        <v>0</v>
      </c>
      <c r="ABO447" s="11">
        <v>0</v>
      </c>
      <c r="ABP447" s="11">
        <v>0</v>
      </c>
      <c r="ABQ447" s="11">
        <v>0</v>
      </c>
      <c r="ABR447" s="11">
        <v>0</v>
      </c>
      <c r="ABS447" s="11">
        <v>0</v>
      </c>
      <c r="ABT447" s="11">
        <v>0</v>
      </c>
      <c r="ABU447" s="11">
        <v>3.5949917392031414E-7</v>
      </c>
      <c r="ABV447" s="11">
        <v>0</v>
      </c>
      <c r="ABW447" s="11">
        <v>-9.4661314102289526E-9</v>
      </c>
      <c r="ABX447" s="11">
        <v>0</v>
      </c>
      <c r="ABY447" s="11">
        <v>0</v>
      </c>
      <c r="ABZ447" s="11">
        <v>0</v>
      </c>
      <c r="ACA447" s="11">
        <v>0</v>
      </c>
      <c r="ACB447" s="11">
        <v>0</v>
      </c>
      <c r="ACC447" s="11">
        <v>0</v>
      </c>
      <c r="ACD447" s="11">
        <v>0</v>
      </c>
      <c r="ACE447" s="11">
        <v>0</v>
      </c>
      <c r="ACF447" s="11">
        <v>0</v>
      </c>
      <c r="ACG447" s="11">
        <v>0</v>
      </c>
      <c r="ACH447" s="11">
        <v>0</v>
      </c>
      <c r="ACI447" s="11">
        <v>0</v>
      </c>
      <c r="ACJ447" s="11">
        <v>0</v>
      </c>
      <c r="ACK447" s="11">
        <v>0</v>
      </c>
      <c r="ACL447" s="11">
        <v>0</v>
      </c>
      <c r="ACM447" s="11">
        <v>0</v>
      </c>
      <c r="ACN447" s="11">
        <v>0</v>
      </c>
      <c r="ACO447" s="11">
        <v>0</v>
      </c>
      <c r="ACP447" s="11">
        <v>0</v>
      </c>
      <c r="ACQ447" s="11">
        <v>0</v>
      </c>
      <c r="ACR447" s="11">
        <v>0</v>
      </c>
      <c r="ACS447" s="11">
        <v>0</v>
      </c>
      <c r="ACT447" s="11">
        <v>0</v>
      </c>
      <c r="ACU447" s="11">
        <v>0</v>
      </c>
      <c r="ACV447" s="11">
        <v>0</v>
      </c>
      <c r="ACW447" s="11">
        <v>0</v>
      </c>
      <c r="ACX447" s="11">
        <v>0</v>
      </c>
      <c r="ACY447" s="11">
        <v>0</v>
      </c>
      <c r="ACZ447" s="11">
        <v>0</v>
      </c>
      <c r="ADA447" s="11">
        <v>0</v>
      </c>
      <c r="ADB447" s="11">
        <v>0</v>
      </c>
      <c r="ADC447" s="11">
        <v>0</v>
      </c>
      <c r="ADD447" s="11">
        <v>0</v>
      </c>
      <c r="ADE447" s="11">
        <v>0</v>
      </c>
      <c r="ADF447" s="11">
        <v>0</v>
      </c>
      <c r="ADG447" s="11">
        <v>3.6163699128213841E-8</v>
      </c>
      <c r="ADH447" s="11">
        <v>0</v>
      </c>
      <c r="ADI447" s="11">
        <v>-5.7863992097155493E-9</v>
      </c>
      <c r="ADJ447" s="11">
        <v>0</v>
      </c>
      <c r="ADK447" s="11">
        <v>0</v>
      </c>
      <c r="ADL447" s="11">
        <v>0</v>
      </c>
      <c r="ADM447" s="11">
        <v>0</v>
      </c>
      <c r="ADN447" s="11">
        <v>0</v>
      </c>
      <c r="ADO447" s="11">
        <v>0</v>
      </c>
      <c r="ADP447" s="11">
        <v>0</v>
      </c>
      <c r="ADQ447" s="11">
        <v>0</v>
      </c>
      <c r="ADR447" s="11">
        <v>0</v>
      </c>
      <c r="ADS447" s="11">
        <v>0</v>
      </c>
      <c r="ADT447" s="11">
        <v>0</v>
      </c>
      <c r="ADU447" s="11">
        <v>0</v>
      </c>
      <c r="ADV447" s="11">
        <v>0</v>
      </c>
      <c r="ADW447" s="11">
        <v>0</v>
      </c>
      <c r="ADX447" s="11">
        <v>0</v>
      </c>
      <c r="ADY447" s="11">
        <v>0</v>
      </c>
      <c r="ADZ447" s="11">
        <v>0</v>
      </c>
      <c r="AEA447" s="11">
        <v>0</v>
      </c>
      <c r="AEB447" s="11">
        <v>0</v>
      </c>
      <c r="AEC447" s="11">
        <v>0</v>
      </c>
      <c r="AED447" s="11">
        <v>0</v>
      </c>
      <c r="AEE447" s="11">
        <v>0</v>
      </c>
      <c r="AEF447" s="11">
        <v>0</v>
      </c>
      <c r="AEG447" s="11">
        <v>0</v>
      </c>
      <c r="AEH447" s="11">
        <v>0</v>
      </c>
      <c r="AEI447" s="11">
        <v>0</v>
      </c>
      <c r="AEJ447" s="11">
        <v>0</v>
      </c>
      <c r="AEK447" s="11">
        <v>0</v>
      </c>
      <c r="AEL447" s="11">
        <v>0</v>
      </c>
      <c r="AEM447" s="11">
        <v>0</v>
      </c>
      <c r="AEN447" s="11">
        <v>0</v>
      </c>
      <c r="AEO447" s="11">
        <v>1.9364023647005824E-25</v>
      </c>
      <c r="AEP447" s="11">
        <v>0</v>
      </c>
      <c r="AEQ447" s="11">
        <v>0</v>
      </c>
      <c r="AER447" s="11">
        <v>0</v>
      </c>
      <c r="AES447" s="11">
        <v>0</v>
      </c>
      <c r="AET447" s="11">
        <v>0</v>
      </c>
      <c r="AEU447" s="11">
        <v>-1.0030579371587719E-10</v>
      </c>
      <c r="AEV447" s="11">
        <v>0</v>
      </c>
      <c r="AEW447" s="11">
        <v>0</v>
      </c>
      <c r="AEX447" s="11">
        <v>0</v>
      </c>
      <c r="AEY447" s="11">
        <v>0</v>
      </c>
      <c r="AEZ447" s="11">
        <v>0</v>
      </c>
      <c r="AFA447" s="11">
        <v>0</v>
      </c>
      <c r="AFB447" s="11">
        <v>0</v>
      </c>
      <c r="AFC447" s="11">
        <v>0</v>
      </c>
      <c r="AFD447" s="11">
        <v>0</v>
      </c>
      <c r="AFE447" s="11">
        <v>0</v>
      </c>
      <c r="AFF447" s="11">
        <v>0</v>
      </c>
      <c r="AFG447" s="11">
        <v>0</v>
      </c>
      <c r="AFH447" s="11">
        <v>0</v>
      </c>
      <c r="AFI447" s="11">
        <v>0</v>
      </c>
      <c r="AFJ447" s="11">
        <v>0</v>
      </c>
      <c r="AFK447" s="11">
        <v>0</v>
      </c>
      <c r="AFL447" s="11">
        <v>0</v>
      </c>
      <c r="AFM447" s="11">
        <v>0</v>
      </c>
      <c r="AFN447" s="11">
        <v>0</v>
      </c>
      <c r="AFO447" s="11">
        <v>0</v>
      </c>
      <c r="AFP447" s="11">
        <v>0</v>
      </c>
      <c r="AFQ447" s="11">
        <v>0</v>
      </c>
      <c r="AFR447" s="11">
        <v>0</v>
      </c>
      <c r="AFS447" s="11">
        <v>0</v>
      </c>
      <c r="AFT447" s="11">
        <v>0</v>
      </c>
      <c r="AFU447" s="11">
        <v>0</v>
      </c>
      <c r="AFV447" s="11">
        <v>0</v>
      </c>
      <c r="AFW447" s="11">
        <v>0</v>
      </c>
      <c r="AFX447" s="11">
        <v>0</v>
      </c>
      <c r="AFY447" s="11">
        <v>0</v>
      </c>
      <c r="AFZ447" s="11">
        <v>3.4855242564610483E-6</v>
      </c>
      <c r="AGA447" s="11">
        <v>0</v>
      </c>
      <c r="AGB447" s="11">
        <v>0</v>
      </c>
      <c r="AGC447" s="11">
        <v>0</v>
      </c>
      <c r="AGD447" s="11">
        <v>0</v>
      </c>
      <c r="AGE447" s="11">
        <v>0</v>
      </c>
      <c r="AGF447" s="11">
        <v>0</v>
      </c>
      <c r="AGG447" s="11">
        <v>-3.9092529153102818E-11</v>
      </c>
      <c r="AGH447" s="11">
        <v>0</v>
      </c>
      <c r="AGI447" s="11">
        <v>0</v>
      </c>
      <c r="AGJ447" s="11">
        <v>0</v>
      </c>
      <c r="AGK447" s="11">
        <v>0</v>
      </c>
      <c r="AGL447" s="11">
        <v>0</v>
      </c>
      <c r="AGM447" s="11">
        <v>0</v>
      </c>
      <c r="AGN447" s="11">
        <v>0</v>
      </c>
      <c r="AGO447" s="11">
        <v>0</v>
      </c>
      <c r="AGP447" s="11">
        <v>0</v>
      </c>
      <c r="AGQ447" s="11">
        <v>0</v>
      </c>
      <c r="AGR447" s="11">
        <v>0</v>
      </c>
      <c r="AGS447" s="11">
        <v>0</v>
      </c>
      <c r="AGT447" s="11">
        <v>0</v>
      </c>
      <c r="AGU447" s="11">
        <v>0</v>
      </c>
      <c r="AGV447" s="11">
        <v>0</v>
      </c>
      <c r="AGW447" s="11">
        <v>0</v>
      </c>
      <c r="AGX447" s="11">
        <v>0</v>
      </c>
      <c r="AGY447" s="11">
        <v>0</v>
      </c>
      <c r="AGZ447" s="11">
        <v>0</v>
      </c>
      <c r="AHA447" s="11">
        <v>0</v>
      </c>
      <c r="AHB447" s="11">
        <v>0</v>
      </c>
      <c r="AHC447" s="11">
        <v>0</v>
      </c>
      <c r="AHD447" s="11">
        <v>0</v>
      </c>
      <c r="AHE447" s="11">
        <v>0</v>
      </c>
      <c r="AHF447" s="11">
        <v>0</v>
      </c>
      <c r="AHG447" s="11">
        <v>0</v>
      </c>
      <c r="AHH447" s="11">
        <v>0</v>
      </c>
      <c r="AHI447" s="11">
        <v>0</v>
      </c>
      <c r="AHJ447" s="11">
        <v>0</v>
      </c>
      <c r="AHK447" s="11">
        <v>0</v>
      </c>
      <c r="AHL447" s="11">
        <v>0</v>
      </c>
      <c r="AHM447" s="11">
        <v>0</v>
      </c>
      <c r="AHN447" s="11">
        <v>0</v>
      </c>
      <c r="AHO447" s="11">
        <v>0</v>
      </c>
      <c r="AHP447" s="11">
        <v>0</v>
      </c>
      <c r="AHQ447" s="11">
        <v>0</v>
      </c>
      <c r="AHR447" s="11">
        <v>0</v>
      </c>
      <c r="AHS447" s="11">
        <v>0</v>
      </c>
      <c r="AHT447" s="11">
        <v>0</v>
      </c>
      <c r="AHU447" s="11">
        <v>0</v>
      </c>
      <c r="AHV447" s="11">
        <v>0</v>
      </c>
      <c r="AHW447" s="11">
        <v>0</v>
      </c>
      <c r="AHX447" s="11">
        <v>0</v>
      </c>
      <c r="AHY447" s="11">
        <v>0</v>
      </c>
      <c r="AHZ447" s="11">
        <v>0</v>
      </c>
      <c r="AIA447" s="11">
        <v>0</v>
      </c>
      <c r="AIB447" s="11">
        <v>0</v>
      </c>
      <c r="AIC447" s="11">
        <v>0</v>
      </c>
      <c r="AID447" s="11">
        <v>2.4911186751511984E-7</v>
      </c>
      <c r="AIE447" s="11">
        <v>-9.72813915015169E-9</v>
      </c>
      <c r="AIF447" s="11">
        <v>1.0711531878614215E-8</v>
      </c>
      <c r="AIG447" s="11">
        <v>0</v>
      </c>
      <c r="AIH447" s="11">
        <v>0</v>
      </c>
      <c r="AII447" s="11">
        <v>0</v>
      </c>
      <c r="AIJ447" s="11">
        <v>1.9607843137254903E-9</v>
      </c>
      <c r="AIK447" s="11">
        <v>0</v>
      </c>
      <c r="AIL447" s="11">
        <v>0</v>
      </c>
      <c r="AIM447" s="11">
        <v>0</v>
      </c>
      <c r="AIN447" s="11">
        <v>0</v>
      </c>
      <c r="AIO447" s="11">
        <v>0</v>
      </c>
      <c r="AIP447" s="11">
        <v>0</v>
      </c>
      <c r="AIQ447" s="11">
        <v>0</v>
      </c>
      <c r="AIR447" s="11">
        <v>0</v>
      </c>
      <c r="AIS447" s="11">
        <v>0</v>
      </c>
      <c r="AIT447" s="11">
        <v>0</v>
      </c>
      <c r="AIU447" s="11">
        <v>0</v>
      </c>
      <c r="AIV447" s="11">
        <v>0</v>
      </c>
      <c r="AIW447" s="11">
        <v>0</v>
      </c>
      <c r="AIX447" s="11">
        <v>0</v>
      </c>
      <c r="AIY447" s="11">
        <v>0</v>
      </c>
      <c r="AIZ447" s="11">
        <v>0</v>
      </c>
      <c r="AJA447" s="11">
        <v>0</v>
      </c>
      <c r="AJB447" s="11">
        <v>0</v>
      </c>
      <c r="AJC447" s="11">
        <v>0</v>
      </c>
      <c r="AJD447" s="11">
        <v>0</v>
      </c>
      <c r="AJE447" s="11">
        <v>0</v>
      </c>
      <c r="AJF447" s="11">
        <v>0</v>
      </c>
      <c r="AJG447" s="11">
        <v>0</v>
      </c>
      <c r="AJH447" s="11">
        <v>0</v>
      </c>
      <c r="AJI447" s="11">
        <v>0</v>
      </c>
      <c r="AJJ447" s="11">
        <v>0</v>
      </c>
      <c r="AJK447" s="11">
        <v>0</v>
      </c>
      <c r="AJL447" s="11">
        <v>0</v>
      </c>
      <c r="AJM447" s="11">
        <v>0</v>
      </c>
      <c r="AJN447" s="11">
        <v>0</v>
      </c>
      <c r="AJO447" s="11">
        <v>0</v>
      </c>
      <c r="AJP447" s="11">
        <v>1.3527166373003988E-10</v>
      </c>
      <c r="AJQ447" s="11">
        <v>-1.0714515812932932E-8</v>
      </c>
      <c r="AJR447" s="11">
        <v>0</v>
      </c>
      <c r="AJS447" s="11">
        <v>0</v>
      </c>
      <c r="AJT447" s="11">
        <v>0</v>
      </c>
      <c r="AJU447" s="11">
        <v>0</v>
      </c>
      <c r="AJV447" s="11">
        <v>0</v>
      </c>
      <c r="AJW447" s="11">
        <v>0</v>
      </c>
      <c r="AJX447" s="11">
        <v>0</v>
      </c>
      <c r="AJY447" s="11">
        <v>0</v>
      </c>
      <c r="AJZ447" s="11">
        <v>0</v>
      </c>
      <c r="AKA447" s="11">
        <v>0</v>
      </c>
      <c r="AKB447" s="11">
        <v>0</v>
      </c>
      <c r="AKC447" s="11">
        <v>0</v>
      </c>
      <c r="AKD447" s="11">
        <v>0</v>
      </c>
      <c r="AKE447" s="11">
        <v>0</v>
      </c>
      <c r="AKF447" s="11">
        <v>0</v>
      </c>
      <c r="AKG447" s="11">
        <v>0</v>
      </c>
      <c r="AKH447" s="11">
        <v>0</v>
      </c>
      <c r="AKI447" s="11">
        <v>0</v>
      </c>
      <c r="AKJ447" s="11">
        <v>0</v>
      </c>
      <c r="AKK447" s="11">
        <v>0</v>
      </c>
      <c r="AKL447" s="11">
        <v>0</v>
      </c>
      <c r="AKM447" s="11">
        <v>0</v>
      </c>
      <c r="AKN447" s="11">
        <v>0</v>
      </c>
      <c r="AKO447" s="11">
        <v>0</v>
      </c>
      <c r="AKP447" s="11">
        <v>0</v>
      </c>
      <c r="AKQ447" s="11">
        <v>0</v>
      </c>
      <c r="AKR447" s="11">
        <v>0</v>
      </c>
      <c r="AKS447" s="11">
        <v>0</v>
      </c>
      <c r="AKT447" s="11">
        <v>0</v>
      </c>
      <c r="AKU447" s="11">
        <v>0</v>
      </c>
      <c r="AKV447" s="11">
        <v>0</v>
      </c>
      <c r="AKW447" s="11">
        <v>0</v>
      </c>
      <c r="AKX447" s="11">
        <v>0</v>
      </c>
      <c r="AKY447" s="11">
        <v>3.9954131008965645E-6</v>
      </c>
      <c r="AKZ447" s="11">
        <v>0</v>
      </c>
      <c r="ALA447" s="11">
        <v>0</v>
      </c>
      <c r="ALB447" s="11">
        <v>0</v>
      </c>
      <c r="ALC447" s="11">
        <v>-1.9754472011591265E-10</v>
      </c>
      <c r="ALD447" s="11">
        <v>0</v>
      </c>
      <c r="ALE447" s="11">
        <v>0</v>
      </c>
      <c r="ALF447" s="11">
        <v>0</v>
      </c>
      <c r="ALG447" s="11">
        <v>0</v>
      </c>
      <c r="ALH447" s="11">
        <v>0</v>
      </c>
      <c r="ALI447" s="11">
        <v>0</v>
      </c>
      <c r="ALJ447" s="11">
        <v>0</v>
      </c>
      <c r="ALK447" s="11">
        <v>0</v>
      </c>
      <c r="ALL447" s="11">
        <v>0</v>
      </c>
      <c r="ALM447" s="11">
        <v>0</v>
      </c>
      <c r="ALN447" s="11">
        <v>0</v>
      </c>
      <c r="ALO447" s="11">
        <v>0</v>
      </c>
      <c r="ALP447" s="11">
        <v>0</v>
      </c>
      <c r="ALQ447" s="11">
        <v>0</v>
      </c>
      <c r="ALR447" s="11">
        <v>0</v>
      </c>
      <c r="ALS447" s="11">
        <v>0</v>
      </c>
      <c r="ALT447" s="11">
        <v>0</v>
      </c>
      <c r="ALU447" s="11">
        <v>0</v>
      </c>
      <c r="ALV447" s="11">
        <v>0</v>
      </c>
      <c r="ALW447" s="11">
        <v>0</v>
      </c>
      <c r="ALX447" s="11">
        <v>0</v>
      </c>
      <c r="ALY447" s="11">
        <v>0</v>
      </c>
      <c r="ALZ447" s="11">
        <v>0</v>
      </c>
      <c r="AMA447" s="11">
        <v>0</v>
      </c>
      <c r="AMB447" s="11">
        <v>0</v>
      </c>
      <c r="AMC447" s="11">
        <v>0</v>
      </c>
      <c r="AMD447" s="11">
        <v>0</v>
      </c>
      <c r="AME447" s="11">
        <v>0</v>
      </c>
      <c r="AMF447" s="11">
        <v>0</v>
      </c>
      <c r="AMG447" s="11">
        <v>0</v>
      </c>
      <c r="AMH447" s="11">
        <v>0</v>
      </c>
      <c r="AMI447" s="11">
        <v>0</v>
      </c>
      <c r="AMJ447" s="11">
        <v>2.844922114157459E-7</v>
      </c>
      <c r="AMK447" s="11">
        <v>0</v>
      </c>
      <c r="AML447" s="11">
        <v>0</v>
      </c>
      <c r="AMM447" s="11">
        <v>0</v>
      </c>
      <c r="AMN447" s="11">
        <v>0</v>
      </c>
      <c r="AMO447" s="11">
        <v>-8.5779169381186184E-6</v>
      </c>
      <c r="AMP447" s="11">
        <v>6.6902249636078305E-27</v>
      </c>
      <c r="AMQ447" s="11">
        <v>0</v>
      </c>
      <c r="AMR447" s="11">
        <v>0</v>
      </c>
      <c r="AMS447" s="11">
        <v>4.5560622550821025E-27</v>
      </c>
      <c r="AMT447" s="11">
        <v>0</v>
      </c>
      <c r="AMU447" s="11">
        <v>0</v>
      </c>
      <c r="AMV447" s="11">
        <v>0</v>
      </c>
      <c r="AMW447" s="11">
        <v>0</v>
      </c>
      <c r="AMX447" s="11">
        <v>0</v>
      </c>
      <c r="AMY447" s="11">
        <v>0</v>
      </c>
      <c r="AMZ447" s="11">
        <v>0</v>
      </c>
      <c r="ANA447" s="11">
        <v>0</v>
      </c>
      <c r="ANB447" s="11">
        <v>0</v>
      </c>
      <c r="ANC447" s="11">
        <v>0</v>
      </c>
      <c r="AND447" s="11">
        <v>0</v>
      </c>
      <c r="ANE447" s="11">
        <v>0</v>
      </c>
      <c r="ANF447" s="11">
        <v>0</v>
      </c>
      <c r="ANG447" s="11">
        <v>0</v>
      </c>
      <c r="ANH447" s="11">
        <v>0</v>
      </c>
      <c r="ANI447" s="11">
        <v>0</v>
      </c>
      <c r="ANJ447" s="11">
        <v>0</v>
      </c>
      <c r="ANK447" s="11">
        <v>0</v>
      </c>
      <c r="ANL447" s="11">
        <v>0</v>
      </c>
      <c r="ANM447" s="11">
        <v>0</v>
      </c>
      <c r="ANN447" s="11">
        <v>0</v>
      </c>
      <c r="ANO447" s="11">
        <v>0</v>
      </c>
      <c r="ANP447" s="11">
        <v>0</v>
      </c>
      <c r="ANQ447" s="11">
        <v>0</v>
      </c>
      <c r="ANR447" s="11">
        <v>0</v>
      </c>
      <c r="ANS447" s="11">
        <v>0</v>
      </c>
      <c r="ANT447" s="11">
        <v>0</v>
      </c>
      <c r="ANU447" s="11">
        <v>0</v>
      </c>
      <c r="ANV447" s="11">
        <v>3.8674157077409421E-8</v>
      </c>
      <c r="ANW447" s="11">
        <v>0</v>
      </c>
      <c r="ANX447" s="11">
        <v>0</v>
      </c>
      <c r="ANY447" s="11">
        <v>0</v>
      </c>
      <c r="ANZ447" s="11">
        <v>4.8349765339134901E-6</v>
      </c>
      <c r="AOA447" s="11">
        <v>-2.6926123984947596E-7</v>
      </c>
      <c r="AOB447" s="11">
        <v>8.9753746616491718E-9</v>
      </c>
      <c r="AOC447" s="11">
        <v>0</v>
      </c>
      <c r="AOD447" s="11">
        <v>8.5679689498356095E-11</v>
      </c>
      <c r="AOE447" s="11">
        <v>0</v>
      </c>
      <c r="AOF447" s="11">
        <v>0</v>
      </c>
      <c r="AOG447" s="11">
        <v>0</v>
      </c>
      <c r="AOH447" s="11">
        <v>0</v>
      </c>
      <c r="AOI447" s="11">
        <v>0</v>
      </c>
      <c r="AOJ447" s="11">
        <v>0</v>
      </c>
      <c r="AOK447" s="11">
        <v>0</v>
      </c>
      <c r="AOL447" s="11">
        <v>0</v>
      </c>
      <c r="AOM447" s="11">
        <v>0</v>
      </c>
      <c r="AON447" s="11">
        <v>0</v>
      </c>
      <c r="AOO447" s="11">
        <v>0</v>
      </c>
      <c r="AOP447" s="11">
        <v>0</v>
      </c>
      <c r="AOQ447" s="11">
        <v>0</v>
      </c>
      <c r="AOR447" s="11">
        <v>0</v>
      </c>
      <c r="AOS447" s="11">
        <v>0</v>
      </c>
      <c r="AOT447" s="11">
        <v>0</v>
      </c>
      <c r="AOU447" s="11">
        <v>0</v>
      </c>
      <c r="AOV447" s="11">
        <v>0</v>
      </c>
      <c r="AOW447" s="11">
        <v>0</v>
      </c>
      <c r="AOX447" s="11">
        <v>0</v>
      </c>
      <c r="AOY447" s="11">
        <v>0</v>
      </c>
      <c r="AOZ447" s="11">
        <v>0</v>
      </c>
      <c r="APA447" s="11">
        <v>0</v>
      </c>
      <c r="APB447" s="11">
        <v>0</v>
      </c>
      <c r="APC447" s="11">
        <v>0</v>
      </c>
      <c r="APD447" s="11">
        <v>0</v>
      </c>
      <c r="APE447" s="11">
        <v>0</v>
      </c>
      <c r="APF447" s="11">
        <v>0</v>
      </c>
      <c r="APG447" s="11">
        <v>0</v>
      </c>
      <c r="APH447" s="11">
        <v>0</v>
      </c>
      <c r="API447" s="11">
        <v>0</v>
      </c>
      <c r="APJ447" s="11">
        <v>0</v>
      </c>
      <c r="APK447" s="11">
        <v>0</v>
      </c>
      <c r="APL447" s="11">
        <v>2.6926123984947511E-7</v>
      </c>
      <c r="APM447" s="11">
        <v>-1.1071430639105573E-8</v>
      </c>
      <c r="APN447" s="11">
        <v>1.0712401826796619E-8</v>
      </c>
      <c r="APO447" s="11">
        <v>0</v>
      </c>
      <c r="APP447" s="11">
        <v>0</v>
      </c>
      <c r="APQ447" s="11">
        <v>0</v>
      </c>
      <c r="APR447" s="11">
        <v>0</v>
      </c>
      <c r="APS447" s="11">
        <v>0</v>
      </c>
      <c r="APT447" s="11">
        <v>0</v>
      </c>
      <c r="APU447" s="11">
        <v>0</v>
      </c>
      <c r="APV447" s="11">
        <v>0</v>
      </c>
      <c r="APW447" s="11">
        <v>0</v>
      </c>
      <c r="APX447" s="11">
        <v>0</v>
      </c>
      <c r="APY447" s="11">
        <v>0</v>
      </c>
      <c r="APZ447" s="11">
        <v>0</v>
      </c>
      <c r="AQA447" s="11">
        <v>0</v>
      </c>
      <c r="AQB447" s="11">
        <v>0</v>
      </c>
      <c r="AQC447" s="11">
        <v>0</v>
      </c>
      <c r="AQD447" s="11">
        <v>0</v>
      </c>
      <c r="AQE447" s="11">
        <v>0</v>
      </c>
      <c r="AQF447" s="11">
        <v>0</v>
      </c>
      <c r="AQG447" s="11">
        <v>0</v>
      </c>
      <c r="AQH447" s="11">
        <v>0</v>
      </c>
      <c r="AQI447" s="11">
        <v>0</v>
      </c>
      <c r="AQJ447" s="11">
        <v>0</v>
      </c>
      <c r="AQK447" s="11">
        <v>0</v>
      </c>
      <c r="AQL447" s="11">
        <v>0</v>
      </c>
      <c r="AQM447" s="11">
        <v>0</v>
      </c>
      <c r="AQN447" s="11">
        <v>0</v>
      </c>
      <c r="AQO447" s="11">
        <v>0</v>
      </c>
      <c r="AQP447" s="11">
        <v>0</v>
      </c>
      <c r="AQQ447" s="11">
        <v>0</v>
      </c>
      <c r="AQR447" s="11">
        <v>0</v>
      </c>
      <c r="AQS447" s="11">
        <v>0</v>
      </c>
      <c r="AQT447" s="11">
        <v>0</v>
      </c>
      <c r="AQU447" s="11">
        <v>0</v>
      </c>
      <c r="AQV447" s="11">
        <v>0</v>
      </c>
      <c r="AQW447" s="11">
        <v>0</v>
      </c>
      <c r="AQX447" s="11">
        <v>1.3527166373003988E-10</v>
      </c>
      <c r="AQY447" s="11">
        <v>-1.0714515812929754E-8</v>
      </c>
      <c r="AQZ447" s="11">
        <v>0</v>
      </c>
      <c r="ARA447" s="11">
        <v>0</v>
      </c>
      <c r="ARB447" s="11">
        <v>0</v>
      </c>
      <c r="ARC447" s="11">
        <v>0</v>
      </c>
      <c r="ARD447" s="11">
        <v>0</v>
      </c>
      <c r="ARE447" s="11">
        <v>0</v>
      </c>
      <c r="ARF447" s="11">
        <v>0</v>
      </c>
      <c r="ARG447" s="11">
        <v>0</v>
      </c>
      <c r="ARH447" s="11">
        <v>0</v>
      </c>
      <c r="ARI447" s="11">
        <v>0</v>
      </c>
      <c r="ARJ447" s="11">
        <v>0</v>
      </c>
      <c r="ARK447" s="11">
        <v>0</v>
      </c>
      <c r="ARL447" s="11">
        <v>0</v>
      </c>
      <c r="ARM447" s="11">
        <v>0</v>
      </c>
      <c r="ARN447" s="11">
        <v>0</v>
      </c>
      <c r="ARO447" s="11">
        <v>0</v>
      </c>
      <c r="ARP447" s="11">
        <v>0</v>
      </c>
      <c r="ARQ447" s="11">
        <v>0</v>
      </c>
      <c r="ARR447" s="11">
        <v>0</v>
      </c>
      <c r="ARS447" s="11">
        <v>0</v>
      </c>
      <c r="ART447" s="11">
        <v>0</v>
      </c>
      <c r="ARU447" s="11">
        <v>0</v>
      </c>
      <c r="ARV447" s="11">
        <v>0</v>
      </c>
      <c r="ARW447" s="11">
        <v>0</v>
      </c>
      <c r="ARX447" s="11">
        <v>0</v>
      </c>
      <c r="ARY447" s="11">
        <v>0</v>
      </c>
      <c r="ARZ447" s="11">
        <v>0</v>
      </c>
      <c r="ASA447" s="11">
        <v>0</v>
      </c>
      <c r="ASB447" s="11">
        <v>0</v>
      </c>
      <c r="ASC447" s="11">
        <v>0</v>
      </c>
      <c r="ASD447" s="11">
        <v>0</v>
      </c>
      <c r="ASE447" s="11">
        <v>0</v>
      </c>
      <c r="ASF447" s="11">
        <v>0</v>
      </c>
      <c r="ASG447" s="11">
        <v>3.2233176891390915E-6</v>
      </c>
      <c r="ASH447" s="11">
        <v>0</v>
      </c>
      <c r="ASI447" s="11">
        <v>0</v>
      </c>
      <c r="ASJ447" s="11">
        <v>0</v>
      </c>
      <c r="ASK447" s="11">
        <v>-8.6094090858692787E-11</v>
      </c>
      <c r="ASL447" s="11">
        <v>0</v>
      </c>
      <c r="ASM447" s="11">
        <v>0</v>
      </c>
      <c r="ASN447" s="11">
        <v>0</v>
      </c>
      <c r="ASO447" s="11">
        <v>0</v>
      </c>
      <c r="ASP447" s="11">
        <v>0</v>
      </c>
      <c r="ASQ447" s="11">
        <v>0</v>
      </c>
      <c r="ASR447" s="11">
        <v>0</v>
      </c>
      <c r="ASS447" s="11">
        <v>0</v>
      </c>
      <c r="AST447" s="11">
        <v>0</v>
      </c>
      <c r="ASU447" s="11">
        <v>0</v>
      </c>
      <c r="ASV447" s="11">
        <v>0</v>
      </c>
      <c r="ASW447" s="11">
        <v>0</v>
      </c>
      <c r="ASX447" s="11">
        <v>0</v>
      </c>
      <c r="ASY447" s="11">
        <v>0</v>
      </c>
      <c r="ASZ447" s="11">
        <v>0</v>
      </c>
      <c r="ATA447" s="11">
        <v>0</v>
      </c>
      <c r="ATB447" s="11">
        <v>0</v>
      </c>
      <c r="ATC447" s="11">
        <v>0</v>
      </c>
      <c r="ATD447" s="11">
        <v>0</v>
      </c>
      <c r="ATE447" s="11">
        <v>0</v>
      </c>
      <c r="ATF447" s="11">
        <v>0</v>
      </c>
      <c r="ATG447" s="11">
        <v>0</v>
      </c>
      <c r="ATH447" s="11">
        <v>0</v>
      </c>
      <c r="ATI447" s="11">
        <v>0</v>
      </c>
      <c r="ATJ447" s="11">
        <v>0</v>
      </c>
      <c r="ATK447" s="11">
        <v>0</v>
      </c>
      <c r="ATL447" s="11">
        <v>0</v>
      </c>
      <c r="ATM447" s="11">
        <v>4.9275496452969838E-7</v>
      </c>
      <c r="ATN447" s="11">
        <v>0</v>
      </c>
      <c r="ATO447" s="11">
        <v>0</v>
      </c>
      <c r="ATP447" s="11">
        <v>0</v>
      </c>
      <c r="ATQ447" s="11">
        <v>0</v>
      </c>
      <c r="ATR447" s="11">
        <v>0</v>
      </c>
      <c r="ATS447" s="11">
        <v>0</v>
      </c>
      <c r="ATT447" s="11">
        <v>0</v>
      </c>
      <c r="ATU447" s="11">
        <v>0</v>
      </c>
      <c r="ATV447" s="11">
        <v>0</v>
      </c>
      <c r="ATW447" s="11">
        <v>-8.4122738682889039E-6</v>
      </c>
      <c r="ATX447" s="11">
        <v>4.7745392175397755E-25</v>
      </c>
      <c r="ATY447" s="11">
        <v>0</v>
      </c>
      <c r="ATZ447" s="11">
        <v>0</v>
      </c>
      <c r="AUA447" s="11">
        <v>3.2514398028323166E-25</v>
      </c>
      <c r="AUB447" s="11">
        <v>0</v>
      </c>
      <c r="AUC447" s="11">
        <v>0</v>
      </c>
      <c r="AUD447" s="11">
        <v>0</v>
      </c>
      <c r="AUE447" s="11">
        <v>0</v>
      </c>
      <c r="AUF447" s="11">
        <v>0</v>
      </c>
      <c r="AUG447" s="11">
        <v>0</v>
      </c>
      <c r="AUH447" s="11">
        <v>0</v>
      </c>
      <c r="AUI447" s="11">
        <v>0</v>
      </c>
      <c r="AUJ447" s="11">
        <v>0</v>
      </c>
      <c r="AUK447" s="11">
        <v>0</v>
      </c>
      <c r="AUL447" s="11">
        <v>0</v>
      </c>
      <c r="AUM447" s="11">
        <v>0</v>
      </c>
      <c r="AUN447" s="11">
        <v>0</v>
      </c>
      <c r="AUO447" s="11">
        <v>0</v>
      </c>
      <c r="AUP447" s="11">
        <v>0</v>
      </c>
      <c r="AUQ447" s="11">
        <v>0</v>
      </c>
      <c r="AUR447" s="11">
        <v>0</v>
      </c>
      <c r="AUS447" s="11">
        <v>0</v>
      </c>
      <c r="AUT447" s="11">
        <v>0</v>
      </c>
      <c r="AUU447" s="11">
        <v>0</v>
      </c>
      <c r="AUV447" s="11">
        <v>0</v>
      </c>
      <c r="AUW447" s="11">
        <v>0</v>
      </c>
      <c r="AUX447" s="11">
        <v>0</v>
      </c>
      <c r="AUY447" s="11">
        <v>0</v>
      </c>
      <c r="AUZ447" s="11">
        <v>0</v>
      </c>
      <c r="AVA447" s="11">
        <v>0</v>
      </c>
      <c r="AVB447" s="11">
        <v>0</v>
      </c>
      <c r="AVC447" s="11">
        <v>0</v>
      </c>
      <c r="AVD447" s="11">
        <v>0</v>
      </c>
      <c r="AVE447" s="11">
        <v>0</v>
      </c>
      <c r="AVF447" s="11">
        <v>0</v>
      </c>
      <c r="AVG447" s="11">
        <v>0</v>
      </c>
      <c r="AVH447" s="11">
        <v>5.6784803086108582E-6</v>
      </c>
      <c r="AVI447" s="11">
        <v>-2.4405115581587153E-7</v>
      </c>
      <c r="AVJ447" s="11">
        <v>7.5748144375595357E-9</v>
      </c>
      <c r="AVK447" s="11">
        <v>0</v>
      </c>
      <c r="AVL447" s="11">
        <v>3.4399067204808654E-10</v>
      </c>
      <c r="AVM447" s="11">
        <v>0</v>
      </c>
      <c r="AVN447" s="11">
        <v>0</v>
      </c>
      <c r="AVO447" s="11">
        <v>0</v>
      </c>
      <c r="AVP447" s="11">
        <v>0</v>
      </c>
      <c r="AVQ447" s="11">
        <v>0</v>
      </c>
      <c r="AVR447" s="11">
        <v>0</v>
      </c>
      <c r="AVS447" s="11">
        <v>0</v>
      </c>
      <c r="AVT447" s="11">
        <v>0</v>
      </c>
      <c r="AVU447" s="11">
        <v>0</v>
      </c>
      <c r="AVV447" s="11">
        <v>0</v>
      </c>
      <c r="AVW447" s="11">
        <v>0</v>
      </c>
      <c r="AVX447" s="11">
        <v>0</v>
      </c>
      <c r="AVY447" s="11">
        <v>0</v>
      </c>
      <c r="AVZ447" s="11">
        <v>0</v>
      </c>
      <c r="AWA447" s="11">
        <v>0</v>
      </c>
      <c r="AWB447" s="11">
        <v>0</v>
      </c>
      <c r="AWC447" s="11">
        <v>0</v>
      </c>
      <c r="AWD447" s="11">
        <v>0</v>
      </c>
      <c r="AWE447" s="11">
        <v>0</v>
      </c>
      <c r="AWF447" s="11">
        <v>0</v>
      </c>
      <c r="AWG447" s="11">
        <v>0</v>
      </c>
      <c r="AWH447" s="11">
        <v>0</v>
      </c>
      <c r="AWI447" s="11">
        <v>0</v>
      </c>
      <c r="AWJ447" s="11">
        <v>0</v>
      </c>
      <c r="AWK447" s="11">
        <v>1.2891385692469807E-9</v>
      </c>
      <c r="AWL447" s="11">
        <v>0</v>
      </c>
      <c r="AWM447" s="11">
        <v>0</v>
      </c>
      <c r="AWN447" s="11">
        <v>0</v>
      </c>
      <c r="AWO447" s="11">
        <v>0</v>
      </c>
      <c r="AWP447" s="11">
        <v>0</v>
      </c>
      <c r="AWQ447" s="11">
        <v>0</v>
      </c>
      <c r="AWR447" s="11">
        <v>0</v>
      </c>
      <c r="AWS447" s="11">
        <v>0</v>
      </c>
      <c r="AWT447" s="11">
        <v>2.2724443312678606E-7</v>
      </c>
      <c r="AWU447" s="11">
        <v>-7.7100861012994447E-9</v>
      </c>
      <c r="AWV447" s="11">
        <v>1.0712401826796619E-8</v>
      </c>
      <c r="AWW447" s="11">
        <v>0</v>
      </c>
      <c r="AWX447" s="11">
        <v>0</v>
      </c>
      <c r="AWY447" s="11">
        <v>0</v>
      </c>
      <c r="AWZ447" s="11">
        <v>0</v>
      </c>
      <c r="AXA447" s="11">
        <v>0</v>
      </c>
      <c r="AXB447" s="11">
        <v>0</v>
      </c>
      <c r="AXC447" s="11">
        <v>0</v>
      </c>
      <c r="AXD447" s="11">
        <v>0</v>
      </c>
      <c r="AXE447" s="11">
        <v>0</v>
      </c>
      <c r="AXF447" s="11">
        <v>0</v>
      </c>
      <c r="AXG447" s="11">
        <v>0</v>
      </c>
      <c r="AXH447" s="11">
        <v>0</v>
      </c>
      <c r="AXI447" s="11">
        <v>0</v>
      </c>
      <c r="AXJ447" s="11">
        <v>0</v>
      </c>
      <c r="AXK447" s="11">
        <v>0</v>
      </c>
      <c r="AXL447" s="11">
        <v>0</v>
      </c>
      <c r="AXM447" s="11">
        <v>0</v>
      </c>
      <c r="AXN447" s="11">
        <v>0</v>
      </c>
      <c r="AXO447" s="11">
        <v>0</v>
      </c>
      <c r="AXP447" s="11">
        <v>0</v>
      </c>
      <c r="AXQ447" s="11">
        <v>0</v>
      </c>
      <c r="AXR447" s="11">
        <v>0</v>
      </c>
      <c r="AXS447" s="11">
        <v>0</v>
      </c>
      <c r="AXT447" s="11">
        <v>0</v>
      </c>
      <c r="AXU447" s="11">
        <v>0</v>
      </c>
      <c r="AXV447" s="11">
        <v>0</v>
      </c>
      <c r="AXW447" s="11">
        <v>0</v>
      </c>
      <c r="AXX447" s="11">
        <v>0</v>
      </c>
      <c r="AXY447" s="11">
        <v>0</v>
      </c>
      <c r="AXZ447" s="11">
        <v>0</v>
      </c>
      <c r="AYA447" s="11">
        <v>0</v>
      </c>
      <c r="AYB447" s="11">
        <v>0</v>
      </c>
      <c r="AYC447" s="11">
        <v>0</v>
      </c>
      <c r="AYD447" s="11">
        <v>0</v>
      </c>
      <c r="AYE447" s="11">
        <v>0</v>
      </c>
      <c r="AYF447" s="11">
        <v>1.3527166373003988E-10</v>
      </c>
      <c r="AYG447" s="11">
        <v>-1.071451581293887E-8</v>
      </c>
      <c r="AYH447" s="11">
        <v>0</v>
      </c>
      <c r="AYI447" s="11">
        <v>0</v>
      </c>
      <c r="AYJ447" s="11">
        <v>0</v>
      </c>
      <c r="AYK447" s="11">
        <v>0</v>
      </c>
      <c r="AYL447" s="11">
        <v>0</v>
      </c>
      <c r="AYM447" s="11">
        <v>0</v>
      </c>
      <c r="AYN447" s="11">
        <v>0</v>
      </c>
      <c r="AYO447" s="11">
        <v>0</v>
      </c>
      <c r="AYP447" s="11">
        <v>0</v>
      </c>
      <c r="AYQ447" s="11">
        <v>0</v>
      </c>
      <c r="AYR447" s="11">
        <v>0</v>
      </c>
      <c r="AYS447" s="11">
        <v>0</v>
      </c>
      <c r="AYT447" s="11">
        <v>0</v>
      </c>
      <c r="AYU447" s="11">
        <v>0</v>
      </c>
      <c r="AYV447" s="11">
        <v>0</v>
      </c>
      <c r="AYW447" s="11">
        <v>0</v>
      </c>
      <c r="AYX447" s="11">
        <v>0</v>
      </c>
      <c r="AYY447" s="11">
        <v>0</v>
      </c>
      <c r="AYZ447" s="11">
        <v>0</v>
      </c>
      <c r="AZA447" s="11">
        <v>0</v>
      </c>
      <c r="AZB447" s="11">
        <v>0</v>
      </c>
      <c r="AZC447" s="11">
        <v>0</v>
      </c>
      <c r="AZD447" s="11">
        <v>0</v>
      </c>
      <c r="AZE447" s="11">
        <v>0</v>
      </c>
      <c r="AZF447" s="11">
        <v>0</v>
      </c>
      <c r="AZG447" s="11">
        <v>0</v>
      </c>
      <c r="AZH447" s="11">
        <v>0</v>
      </c>
      <c r="AZI447" s="11">
        <v>0</v>
      </c>
      <c r="AZJ447" s="11">
        <v>0</v>
      </c>
      <c r="AZK447" s="11">
        <v>0</v>
      </c>
      <c r="AZL447" s="11">
        <v>0</v>
      </c>
      <c r="AZM447" s="11">
        <v>0</v>
      </c>
      <c r="AZN447" s="11">
        <v>0</v>
      </c>
      <c r="AZO447" s="11">
        <v>2.4336344177222812E-6</v>
      </c>
      <c r="AZP447" s="11">
        <v>0</v>
      </c>
      <c r="AZQ447" s="11">
        <v>0</v>
      </c>
      <c r="AZR447" s="11">
        <v>0</v>
      </c>
      <c r="AZS447" s="11">
        <v>-3.4614555912724144E-10</v>
      </c>
      <c r="AZT447" s="12">
        <v>6532044337.4242773</v>
      </c>
      <c r="AZU447" s="12">
        <v>4489451.7119650571</v>
      </c>
      <c r="AZV447" s="12">
        <v>1472000</v>
      </c>
      <c r="AZW447" s="12">
        <v>57253.30778520905</v>
      </c>
      <c r="AZX447" s="12">
        <v>62465945901.520332</v>
      </c>
      <c r="AZY447" s="12">
        <v>2.1999999999999999E-10</v>
      </c>
      <c r="AZZ447" s="12">
        <v>193005425.35996571</v>
      </c>
      <c r="BAA447" s="12">
        <v>1E-13</v>
      </c>
      <c r="BAB447" s="12">
        <v>2661665.4106083973</v>
      </c>
      <c r="BAC447" s="12">
        <v>2.9999999999999999E-16</v>
      </c>
      <c r="BAD447" s="12">
        <v>1.1E-13</v>
      </c>
      <c r="BAE447" s="12">
        <v>7920000</v>
      </c>
      <c r="BAF447" s="12">
        <v>6380000</v>
      </c>
      <c r="BAG447" s="12">
        <v>3370611670420673.5</v>
      </c>
      <c r="BAH447" s="12">
        <v>928602500000</v>
      </c>
      <c r="BAI447" s="12">
        <v>784318922899.28735</v>
      </c>
      <c r="BAJ447" s="12">
        <v>742837999999999.88</v>
      </c>
      <c r="BAK447" s="12">
        <v>2161801458.0646553</v>
      </c>
      <c r="BAL447" s="12">
        <v>139199355713.62079</v>
      </c>
      <c r="BAM447" s="12">
        <v>50144535000</v>
      </c>
      <c r="BAN447" s="12">
        <v>445729200000</v>
      </c>
      <c r="BAO447" s="12">
        <v>18572050000</v>
      </c>
      <c r="BAP447" s="12">
        <v>7.757118E+16</v>
      </c>
      <c r="BAQ447" s="12">
        <v>3878559000000000</v>
      </c>
      <c r="BAR447" s="12">
        <v>1.1635677E+17</v>
      </c>
      <c r="BAS447" s="12">
        <v>1163567700000</v>
      </c>
      <c r="BAT447" s="12">
        <v>1939279500000</v>
      </c>
      <c r="BAU447" s="12">
        <v>4.25E+16</v>
      </c>
      <c r="BAV447" s="12">
        <v>2550000000000000</v>
      </c>
      <c r="BAW447" s="12">
        <v>7.65E+16</v>
      </c>
      <c r="BAX447" s="12">
        <v>765000000000</v>
      </c>
      <c r="BAY447" s="12">
        <v>850000000000</v>
      </c>
      <c r="BAZ447" s="12">
        <v>1.275E+17</v>
      </c>
      <c r="BBA447" s="12">
        <v>8924999999999999</v>
      </c>
      <c r="BBB447" s="12">
        <v>2.6774999999999997E+17</v>
      </c>
      <c r="BBC447" s="12">
        <v>2677500000000</v>
      </c>
      <c r="BBD447" s="12">
        <v>1912500000000.0005</v>
      </c>
      <c r="BBE447" s="13">
        <v>3.507384149972701</v>
      </c>
      <c r="BBF447" s="13">
        <v>3.6554057833326841</v>
      </c>
      <c r="BBG447" s="13">
        <v>7.6783898668775477</v>
      </c>
      <c r="BBH447" s="13">
        <v>2572.7376826522336</v>
      </c>
      <c r="BBI447" s="12">
        <v>688.010618521928</v>
      </c>
      <c r="BBJ447" s="12">
        <v>146.39184040351887</v>
      </c>
      <c r="BBK447" s="12">
        <v>73.547993729123803</v>
      </c>
      <c r="BBL447" s="12">
        <v>1664.6358454745337</v>
      </c>
      <c r="BBM447" s="12">
        <v>26520.768658612687</v>
      </c>
      <c r="BBN447" s="12">
        <v>941.79522620277498</v>
      </c>
      <c r="BBO447" s="14">
        <v>408.25277108901736</v>
      </c>
      <c r="BBP447" s="14">
        <v>283.93611773418331</v>
      </c>
      <c r="BBQ447" s="14">
        <v>453.73444127031655</v>
      </c>
      <c r="BBR447" s="13">
        <v>5.2718384083549665</v>
      </c>
      <c r="BBS447" s="13">
        <v>2.9181381989897717</v>
      </c>
      <c r="BBT447" s="13">
        <v>1.4535929810446024</v>
      </c>
      <c r="BBU447" s="14">
        <v>7.8750865914971833</v>
      </c>
      <c r="BBV447" s="14">
        <v>16.802601978663787</v>
      </c>
      <c r="BBW447" s="14">
        <v>12.355016242908718</v>
      </c>
      <c r="BBX447" s="14">
        <v>1448.8014410923672</v>
      </c>
      <c r="BBY447" s="14">
        <v>1361.4652617092324</v>
      </c>
      <c r="BBZ447" s="14">
        <v>1380.0154098419978</v>
      </c>
      <c r="BCA447" s="13">
        <v>4.4729146707194571</v>
      </c>
      <c r="BCB447" s="13">
        <v>0.830903533856438</v>
      </c>
      <c r="BCC447" s="13">
        <v>0.53313649821640541</v>
      </c>
      <c r="BCD447" s="13">
        <v>0.14412491732869379</v>
      </c>
      <c r="BCE447" s="13">
        <v>25.540283470078112</v>
      </c>
      <c r="BCF447" s="13">
        <v>1.413637670520951E-2</v>
      </c>
      <c r="BCG447" s="13">
        <v>3.5382090036362238E-2</v>
      </c>
      <c r="BCH447" s="13">
        <v>2.8600240338274446E-4</v>
      </c>
      <c r="BCI447" s="13">
        <v>13185.409950749712</v>
      </c>
      <c r="BCJ447" s="13">
        <v>1.1774745425673971E-5</v>
      </c>
      <c r="BCK447" s="13">
        <v>12.295157741559651</v>
      </c>
      <c r="BCL447" s="13">
        <v>5.1548928168341332E-6</v>
      </c>
      <c r="BCM447" s="13">
        <v>3.9379503794984132E-8</v>
      </c>
      <c r="BCN447" s="13">
        <v>3.9593402509403491E-2</v>
      </c>
      <c r="BCO447" s="13">
        <v>0.18460443118178688</v>
      </c>
      <c r="BCP447" s="13">
        <v>0.28829212572432883</v>
      </c>
      <c r="BCQ447" s="13">
        <v>5.0410329746371163</v>
      </c>
      <c r="BCR447" s="13">
        <v>0.20016151106983415</v>
      </c>
      <c r="BCS447" s="13">
        <v>0.18734329424339649</v>
      </c>
      <c r="BCT447" s="13">
        <v>0.46718198524601934</v>
      </c>
      <c r="BCU447" s="13">
        <v>0.62806966491918159</v>
      </c>
      <c r="BCV447" s="13">
        <v>0.12048931486853469</v>
      </c>
      <c r="BCW447" s="13">
        <v>18.721755867216181</v>
      </c>
      <c r="BCX447" s="13">
        <v>6.3566025294697834E-2</v>
      </c>
      <c r="BCY447" s="13">
        <v>5.7843118315051824E-2</v>
      </c>
      <c r="BCZ447" s="13">
        <v>6.4190229120038231E-2</v>
      </c>
      <c r="BDA447" s="13">
        <v>3.6857801561585836E-2</v>
      </c>
      <c r="BDB447" s="13">
        <v>3.7453641871335947E-4</v>
      </c>
      <c r="BDC447" s="13">
        <v>24259.380299251065</v>
      </c>
      <c r="BDD447" s="13">
        <v>2.2040448118847726E-5</v>
      </c>
      <c r="BDE447" s="13">
        <v>7.7831925596979215</v>
      </c>
      <c r="BDF447" s="13">
        <v>4.4708008857564946E-6</v>
      </c>
      <c r="BDG447" s="13">
        <v>7.5419114839019352E-8</v>
      </c>
      <c r="BDH447" s="13">
        <v>2.1677034719201332E-2</v>
      </c>
      <c r="BDI447" s="13">
        <v>1.595276751744441E-2</v>
      </c>
      <c r="BDJ447" s="13">
        <v>2.8293409898482041E-2</v>
      </c>
      <c r="BDK447" s="13">
        <v>0.17750510383701013</v>
      </c>
      <c r="BDL447" s="13">
        <v>0.26044316303068327</v>
      </c>
      <c r="BDM447" s="13">
        <v>0.44985157666916242</v>
      </c>
      <c r="BDN447" s="13">
        <v>0.18411809903125892</v>
      </c>
      <c r="BDO447" s="13">
        <v>0.17189122699188342</v>
      </c>
      <c r="BDP447" s="13">
        <v>0.26888159371410214</v>
      </c>
      <c r="BDQ447" s="13">
        <v>2.1163781626541498</v>
      </c>
      <c r="BDR447" s="13">
        <v>3.7477715387102117</v>
      </c>
      <c r="BDS447" s="13">
        <v>0.22029440905767461</v>
      </c>
      <c r="BDT447" s="13">
        <v>0.11729560724625476</v>
      </c>
      <c r="BDU447" s="13">
        <v>0.26915507818919399</v>
      </c>
      <c r="BDV447" s="13">
        <v>0.9237685560002119</v>
      </c>
      <c r="BDW447" s="13">
        <v>4.3544343469267721E-2</v>
      </c>
      <c r="BDX447" s="13">
        <v>2.8908007916832648</v>
      </c>
      <c r="BDY447" s="13">
        <v>6.7610529475021608E-2</v>
      </c>
      <c r="BDZ447" s="13">
        <v>3.3297023250706688</v>
      </c>
      <c r="BEA447" s="13">
        <v>5.0671826976476042E-2</v>
      </c>
      <c r="BEB447" s="13">
        <v>4.5880620067795828E-2</v>
      </c>
      <c r="BEC447" s="13">
        <v>5.9939757296855349E-2</v>
      </c>
      <c r="BED447" s="13">
        <v>4.0378708840223862E-2</v>
      </c>
      <c r="BEE447" s="13">
        <v>1.2402430326140763E-2</v>
      </c>
      <c r="BEF447" s="13">
        <v>7.6092602471638322E-4</v>
      </c>
      <c r="BEG447" s="13">
        <v>18296.764393942642</v>
      </c>
      <c r="BEH447" s="13">
        <v>2.0701655038776676E-5</v>
      </c>
      <c r="BEI447" s="13">
        <v>11.171724982938652</v>
      </c>
      <c r="BEJ447" s="13">
        <v>0.81009263636449536</v>
      </c>
      <c r="BEK447" s="13">
        <v>6.3735890045396775E-6</v>
      </c>
      <c r="BEL447" s="13">
        <v>2.1010797459386218E-8</v>
      </c>
      <c r="BEM447" s="13">
        <v>4.8641598837586911E-2</v>
      </c>
      <c r="BEN447" s="13">
        <v>2.6741945121668775E-2</v>
      </c>
      <c r="BEO447" s="13">
        <v>2.3228649771510224E-2</v>
      </c>
      <c r="BEP447" s="13">
        <v>0.48054243137746855</v>
      </c>
      <c r="BEQ447" s="13">
        <v>0.27401325477254679</v>
      </c>
      <c r="BER447" s="13">
        <v>2.3781287443101044E-2</v>
      </c>
      <c r="BES447" s="13">
        <v>0.20695516166025019</v>
      </c>
      <c r="BET447" s="13">
        <v>0.176450219826598</v>
      </c>
      <c r="BEU447" s="22">
        <v>0.41367875072684679</v>
      </c>
    </row>
    <row r="448" spans="2:1503" x14ac:dyDescent="0.25">
      <c r="B448" s="16">
        <v>443</v>
      </c>
      <c r="C448" s="10">
        <v>0</v>
      </c>
      <c r="D448" s="11">
        <v>0</v>
      </c>
      <c r="E448" s="11">
        <v>0</v>
      </c>
      <c r="F448" s="11">
        <v>0</v>
      </c>
      <c r="G448" s="11">
        <v>9.8831090729645564E-6</v>
      </c>
      <c r="H448" s="11">
        <v>0</v>
      </c>
      <c r="I448" s="11">
        <v>0</v>
      </c>
      <c r="J448" s="11">
        <v>0</v>
      </c>
      <c r="K448" s="11">
        <v>0</v>
      </c>
      <c r="L448" s="11">
        <v>0</v>
      </c>
      <c r="M448" s="11">
        <v>0</v>
      </c>
      <c r="N448" s="11">
        <v>0</v>
      </c>
      <c r="O448" s="11">
        <v>-2.9198207109933971E-10</v>
      </c>
      <c r="P448" s="11">
        <v>0</v>
      </c>
      <c r="Q448" s="11">
        <v>0</v>
      </c>
      <c r="R448" s="11">
        <v>0</v>
      </c>
      <c r="S448" s="11">
        <v>0</v>
      </c>
      <c r="T448" s="11">
        <v>0</v>
      </c>
      <c r="U448" s="11">
        <v>0</v>
      </c>
      <c r="V448" s="11">
        <v>0</v>
      </c>
      <c r="W448" s="11">
        <v>0</v>
      </c>
      <c r="X448" s="11">
        <v>0</v>
      </c>
      <c r="Y448" s="11">
        <v>0</v>
      </c>
      <c r="Z448" s="11">
        <v>0</v>
      </c>
      <c r="AA448" s="11">
        <v>0</v>
      </c>
      <c r="AB448" s="11">
        <v>0</v>
      </c>
      <c r="AC448" s="11">
        <v>0</v>
      </c>
      <c r="AD448" s="11">
        <v>0</v>
      </c>
      <c r="AE448" s="11">
        <v>0</v>
      </c>
      <c r="AF448" s="11">
        <v>0</v>
      </c>
      <c r="AG448" s="11">
        <v>0</v>
      </c>
      <c r="AH448" s="11">
        <v>0</v>
      </c>
      <c r="AI448" s="11">
        <v>0</v>
      </c>
      <c r="AJ448" s="11">
        <v>0</v>
      </c>
      <c r="AK448" s="11">
        <v>0</v>
      </c>
      <c r="AL448" s="11">
        <v>0</v>
      </c>
      <c r="AM448" s="11">
        <v>0</v>
      </c>
      <c r="AN448" s="11">
        <v>0</v>
      </c>
      <c r="AO448" s="11">
        <v>0</v>
      </c>
      <c r="AP448" s="11">
        <v>0</v>
      </c>
      <c r="AQ448" s="11">
        <v>0</v>
      </c>
      <c r="AR448" s="11">
        <v>1.0576631024056406E-4</v>
      </c>
      <c r="AS448" s="11">
        <v>0</v>
      </c>
      <c r="AT448" s="11">
        <v>0</v>
      </c>
      <c r="AU448" s="11">
        <v>0</v>
      </c>
      <c r="AV448" s="11">
        <v>0</v>
      </c>
      <c r="AW448" s="11">
        <v>0</v>
      </c>
      <c r="AX448" s="11">
        <v>0</v>
      </c>
      <c r="AY448" s="11">
        <v>0</v>
      </c>
      <c r="AZ448" s="11">
        <v>0</v>
      </c>
      <c r="BA448" s="11">
        <v>-1.4768993946837882E-5</v>
      </c>
      <c r="BB448" s="11">
        <v>2.3136352763440027E-26</v>
      </c>
      <c r="BC448" s="11">
        <v>1.4707064899507914E-24</v>
      </c>
      <c r="BD448" s="11">
        <v>1.1551020431032466E-26</v>
      </c>
      <c r="BE448" s="11">
        <v>0</v>
      </c>
      <c r="BF448" s="11">
        <v>0</v>
      </c>
      <c r="BG448" s="11">
        <v>1.8051298163103355E-26</v>
      </c>
      <c r="BH448" s="11">
        <v>8.2143196569340793E-27</v>
      </c>
      <c r="BI448" s="11">
        <v>1.8051298163103355E-26</v>
      </c>
      <c r="BJ448" s="11">
        <v>4.5728306410732385E-9</v>
      </c>
      <c r="BK448" s="11">
        <v>0</v>
      </c>
      <c r="BL448" s="11">
        <v>0</v>
      </c>
      <c r="BM448" s="11">
        <v>0</v>
      </c>
      <c r="BN448" s="11">
        <v>0</v>
      </c>
      <c r="BO448" s="11">
        <v>0</v>
      </c>
      <c r="BP448" s="11">
        <v>0</v>
      </c>
      <c r="BQ448" s="11">
        <v>0</v>
      </c>
      <c r="BR448" s="11">
        <v>0</v>
      </c>
      <c r="BS448" s="11">
        <v>0</v>
      </c>
      <c r="BT448" s="11">
        <v>0</v>
      </c>
      <c r="BU448" s="11">
        <v>0</v>
      </c>
      <c r="BV448" s="11">
        <v>0</v>
      </c>
      <c r="BW448" s="11">
        <v>0</v>
      </c>
      <c r="BX448" s="11">
        <v>0</v>
      </c>
      <c r="BY448" s="11">
        <v>0</v>
      </c>
      <c r="BZ448" s="11">
        <v>0</v>
      </c>
      <c r="CA448" s="11">
        <v>0</v>
      </c>
      <c r="CB448" s="11">
        <v>0</v>
      </c>
      <c r="CC448" s="11">
        <v>0</v>
      </c>
      <c r="CD448" s="11">
        <v>0</v>
      </c>
      <c r="CE448" s="11">
        <v>0</v>
      </c>
      <c r="CF448" s="11">
        <v>0</v>
      </c>
      <c r="CG448" s="11">
        <v>0</v>
      </c>
      <c r="CH448" s="11">
        <v>0</v>
      </c>
      <c r="CI448" s="11">
        <v>0</v>
      </c>
      <c r="CJ448" s="11">
        <v>0</v>
      </c>
      <c r="CK448" s="11">
        <v>0</v>
      </c>
      <c r="CL448" s="11">
        <v>1.80496881230654E-8</v>
      </c>
      <c r="CM448" s="11">
        <v>-3.0988548467613515E-9</v>
      </c>
      <c r="CN448" s="11">
        <v>0</v>
      </c>
      <c r="CO448" s="11">
        <v>0</v>
      </c>
      <c r="CP448" s="11">
        <v>0</v>
      </c>
      <c r="CQ448" s="11">
        <v>0</v>
      </c>
      <c r="CR448" s="11">
        <v>0</v>
      </c>
      <c r="CS448" s="11">
        <v>0</v>
      </c>
      <c r="CT448" s="11">
        <v>0</v>
      </c>
      <c r="CU448" s="11">
        <v>0</v>
      </c>
      <c r="CV448" s="11">
        <v>0</v>
      </c>
      <c r="CW448" s="11">
        <v>0</v>
      </c>
      <c r="CX448" s="11">
        <v>0</v>
      </c>
      <c r="CY448" s="11">
        <v>0</v>
      </c>
      <c r="CZ448" s="11">
        <v>0</v>
      </c>
      <c r="DA448" s="11">
        <v>0</v>
      </c>
      <c r="DB448" s="11">
        <v>0</v>
      </c>
      <c r="DC448" s="11">
        <v>0</v>
      </c>
      <c r="DD448" s="11">
        <v>0</v>
      </c>
      <c r="DE448" s="11">
        <v>0</v>
      </c>
      <c r="DF448" s="11">
        <v>0</v>
      </c>
      <c r="DG448" s="11">
        <v>0</v>
      </c>
      <c r="DH448" s="11">
        <v>0</v>
      </c>
      <c r="DI448" s="11">
        <v>0</v>
      </c>
      <c r="DJ448" s="11">
        <v>0</v>
      </c>
      <c r="DK448" s="11">
        <v>0</v>
      </c>
      <c r="DL448" s="11">
        <v>0</v>
      </c>
      <c r="DM448" s="11">
        <v>0</v>
      </c>
      <c r="DN448" s="11">
        <v>0</v>
      </c>
      <c r="DO448" s="11">
        <v>0</v>
      </c>
      <c r="DP448" s="11">
        <v>0</v>
      </c>
      <c r="DQ448" s="11">
        <v>0</v>
      </c>
      <c r="DR448" s="11">
        <v>0</v>
      </c>
      <c r="DS448" s="11">
        <v>0</v>
      </c>
      <c r="DT448" s="11">
        <v>0</v>
      </c>
      <c r="DU448" s="11">
        <v>0</v>
      </c>
      <c r="DV448" s="11">
        <v>0</v>
      </c>
      <c r="DW448" s="11">
        <v>1.9854656935371941E-7</v>
      </c>
      <c r="DX448" s="11">
        <v>3.0988548467589378E-9</v>
      </c>
      <c r="DY448" s="11">
        <v>-7.0050323484868211E-7</v>
      </c>
      <c r="DZ448" s="11">
        <v>0</v>
      </c>
      <c r="EA448" s="11">
        <v>1.1504824614116343E-8</v>
      </c>
      <c r="EB448" s="11">
        <v>0</v>
      </c>
      <c r="EC448" s="11">
        <v>3.1102940090180164E-10</v>
      </c>
      <c r="ED448" s="11">
        <v>3.1516791675739566E-11</v>
      </c>
      <c r="EE448" s="11">
        <v>7.6199954095623066E-11</v>
      </c>
      <c r="EF448" s="11">
        <v>0</v>
      </c>
      <c r="EG448" s="11">
        <v>0</v>
      </c>
      <c r="EH448" s="11">
        <v>0</v>
      </c>
      <c r="EI448" s="11">
        <v>0</v>
      </c>
      <c r="EJ448" s="11">
        <v>0</v>
      </c>
      <c r="EK448" s="11">
        <v>0</v>
      </c>
      <c r="EL448" s="11">
        <v>0</v>
      </c>
      <c r="EM448" s="11">
        <v>0</v>
      </c>
      <c r="EN448" s="11">
        <v>0</v>
      </c>
      <c r="EO448" s="11">
        <v>0</v>
      </c>
      <c r="EP448" s="11">
        <v>0</v>
      </c>
      <c r="EQ448" s="11">
        <v>0</v>
      </c>
      <c r="ER448" s="11">
        <v>0</v>
      </c>
      <c r="ES448" s="11">
        <v>0</v>
      </c>
      <c r="ET448" s="11">
        <v>0</v>
      </c>
      <c r="EU448" s="11">
        <v>0</v>
      </c>
      <c r="EV448" s="11">
        <v>0</v>
      </c>
      <c r="EW448" s="11">
        <v>0</v>
      </c>
      <c r="EX448" s="11">
        <v>0</v>
      </c>
      <c r="EY448" s="11">
        <v>0</v>
      </c>
      <c r="EZ448" s="11">
        <v>0</v>
      </c>
      <c r="FA448" s="11">
        <v>0</v>
      </c>
      <c r="FB448" s="11">
        <v>9.9999999999999995E-21</v>
      </c>
      <c r="FC448" s="11">
        <v>0</v>
      </c>
      <c r="FD448" s="11">
        <v>0</v>
      </c>
      <c r="FE448" s="11">
        <v>0</v>
      </c>
      <c r="FF448" s="11">
        <v>0</v>
      </c>
      <c r="FG448" s="11">
        <v>0</v>
      </c>
      <c r="FH448" s="11">
        <v>7.2194476247703695E-6</v>
      </c>
      <c r="FI448" s="11">
        <v>0</v>
      </c>
      <c r="FJ448" s="11">
        <v>1.842570189771074E-7</v>
      </c>
      <c r="FK448" s="11">
        <v>-3.2263127368106761E-8</v>
      </c>
      <c r="FL448" s="11">
        <v>0</v>
      </c>
      <c r="FM448" s="11">
        <v>6.5557466233058574E-10</v>
      </c>
      <c r="FN448" s="11">
        <v>0</v>
      </c>
      <c r="FO448" s="11">
        <v>0</v>
      </c>
      <c r="FP448" s="11">
        <v>0</v>
      </c>
      <c r="FQ448" s="11">
        <v>0</v>
      </c>
      <c r="FR448" s="11">
        <v>6.0731814079850366E-9</v>
      </c>
      <c r="FS448" s="11">
        <v>0</v>
      </c>
      <c r="FT448" s="11">
        <v>0</v>
      </c>
      <c r="FU448" s="11">
        <v>0</v>
      </c>
      <c r="FV448" s="11">
        <v>0</v>
      </c>
      <c r="FW448" s="11">
        <v>0</v>
      </c>
      <c r="FX448" s="11">
        <v>0</v>
      </c>
      <c r="FY448" s="11">
        <v>0</v>
      </c>
      <c r="FZ448" s="11">
        <v>0</v>
      </c>
      <c r="GA448" s="11">
        <v>0</v>
      </c>
      <c r="GB448" s="11">
        <v>0</v>
      </c>
      <c r="GC448" s="11">
        <v>0</v>
      </c>
      <c r="GD448" s="11">
        <v>0</v>
      </c>
      <c r="GE448" s="11">
        <v>0</v>
      </c>
      <c r="GF448" s="11">
        <v>0</v>
      </c>
      <c r="GG448" s="11">
        <v>0</v>
      </c>
      <c r="GH448" s="11">
        <v>0</v>
      </c>
      <c r="GI448" s="11">
        <v>0</v>
      </c>
      <c r="GJ448" s="11">
        <v>0</v>
      </c>
      <c r="GK448" s="11">
        <v>0</v>
      </c>
      <c r="GL448" s="11">
        <v>0</v>
      </c>
      <c r="GM448" s="11">
        <v>0</v>
      </c>
      <c r="GN448" s="11">
        <v>0</v>
      </c>
      <c r="GO448" s="11">
        <v>0</v>
      </c>
      <c r="GP448" s="11">
        <v>0</v>
      </c>
      <c r="GQ448" s="11">
        <v>0</v>
      </c>
      <c r="GR448" s="11">
        <v>0</v>
      </c>
      <c r="GS448" s="11">
        <v>0</v>
      </c>
      <c r="GT448" s="11">
        <v>0</v>
      </c>
      <c r="GU448" s="11">
        <v>5.1624621587157241E-7</v>
      </c>
      <c r="GV448" s="11">
        <v>0</v>
      </c>
      <c r="GW448" s="11">
        <v>-1.3450404233434737E-8</v>
      </c>
      <c r="GX448" s="11">
        <v>0</v>
      </c>
      <c r="GY448" s="11">
        <v>0</v>
      </c>
      <c r="GZ448" s="11">
        <v>0</v>
      </c>
      <c r="HA448" s="11">
        <v>0</v>
      </c>
      <c r="HB448" s="11">
        <v>0</v>
      </c>
      <c r="HC448" s="11">
        <v>0</v>
      </c>
      <c r="HD448" s="11">
        <v>0</v>
      </c>
      <c r="HE448" s="11">
        <v>0</v>
      </c>
      <c r="HF448" s="11">
        <v>0</v>
      </c>
      <c r="HG448" s="11">
        <v>0</v>
      </c>
      <c r="HH448" s="11">
        <v>0</v>
      </c>
      <c r="HI448" s="11">
        <v>0</v>
      </c>
      <c r="HJ448" s="11">
        <v>0</v>
      </c>
      <c r="HK448" s="11">
        <v>0</v>
      </c>
      <c r="HL448" s="11">
        <v>0</v>
      </c>
      <c r="HM448" s="11">
        <v>0</v>
      </c>
      <c r="HN448" s="11">
        <v>0</v>
      </c>
      <c r="HO448" s="11">
        <v>0</v>
      </c>
      <c r="HP448" s="11">
        <v>0</v>
      </c>
      <c r="HQ448" s="11">
        <v>0</v>
      </c>
      <c r="HR448" s="11">
        <v>0</v>
      </c>
      <c r="HS448" s="11">
        <v>0</v>
      </c>
      <c r="HT448" s="11">
        <v>0</v>
      </c>
      <c r="HU448" s="11">
        <v>0</v>
      </c>
      <c r="HV448" s="11">
        <v>0</v>
      </c>
      <c r="HW448" s="11">
        <v>0</v>
      </c>
      <c r="HX448" s="11">
        <v>0</v>
      </c>
      <c r="HY448" s="11">
        <v>0</v>
      </c>
      <c r="HZ448" s="11">
        <v>0</v>
      </c>
      <c r="IA448" s="11">
        <v>0</v>
      </c>
      <c r="IB448" s="11">
        <v>0</v>
      </c>
      <c r="IC448" s="11">
        <v>0</v>
      </c>
      <c r="ID448" s="11">
        <v>0</v>
      </c>
      <c r="IE448" s="11">
        <v>0</v>
      </c>
      <c r="IF448" s="11">
        <v>0</v>
      </c>
      <c r="IG448" s="11">
        <v>5.5334158341179213E-10</v>
      </c>
      <c r="IH448" s="11">
        <v>0</v>
      </c>
      <c r="II448" s="11">
        <v>-6.5557466233300255E-10</v>
      </c>
      <c r="IJ448" s="11">
        <v>0</v>
      </c>
      <c r="IK448" s="11">
        <v>0</v>
      </c>
      <c r="IL448" s="11">
        <v>0</v>
      </c>
      <c r="IM448" s="11">
        <v>0</v>
      </c>
      <c r="IN448" s="11">
        <v>0</v>
      </c>
      <c r="IO448" s="11">
        <v>0</v>
      </c>
      <c r="IP448" s="11">
        <v>0</v>
      </c>
      <c r="IQ448" s="11">
        <v>0</v>
      </c>
      <c r="IR448" s="11">
        <v>0</v>
      </c>
      <c r="IS448" s="11">
        <v>0</v>
      </c>
      <c r="IT448" s="11">
        <v>0</v>
      </c>
      <c r="IU448" s="11">
        <v>0</v>
      </c>
      <c r="IV448" s="11">
        <v>0</v>
      </c>
      <c r="IW448" s="11">
        <v>0</v>
      </c>
      <c r="IX448" s="11">
        <v>0</v>
      </c>
      <c r="IY448" s="11">
        <v>0</v>
      </c>
      <c r="IZ448" s="11">
        <v>0</v>
      </c>
      <c r="JA448" s="11">
        <v>0</v>
      </c>
      <c r="JB448" s="11">
        <v>0</v>
      </c>
      <c r="JC448" s="11">
        <v>0</v>
      </c>
      <c r="JD448" s="11">
        <v>0</v>
      </c>
      <c r="JE448" s="11">
        <v>0</v>
      </c>
      <c r="JF448" s="11">
        <v>0</v>
      </c>
      <c r="JG448" s="11">
        <v>0</v>
      </c>
      <c r="JH448" s="11">
        <v>0</v>
      </c>
      <c r="JI448" s="11">
        <v>0</v>
      </c>
      <c r="JJ448" s="11">
        <v>0</v>
      </c>
      <c r="JK448" s="11">
        <v>0</v>
      </c>
      <c r="JL448" s="11">
        <v>0</v>
      </c>
      <c r="JM448" s="11">
        <v>0</v>
      </c>
      <c r="JN448" s="11">
        <v>0</v>
      </c>
      <c r="JO448" s="11">
        <v>1.9493663172361918E-6</v>
      </c>
      <c r="JP448" s="11">
        <v>0</v>
      </c>
      <c r="JQ448" s="11">
        <v>0</v>
      </c>
      <c r="JR448" s="11">
        <v>0</v>
      </c>
      <c r="JS448" s="11">
        <v>0</v>
      </c>
      <c r="JT448" s="11">
        <v>0</v>
      </c>
      <c r="JU448" s="11">
        <v>-3.128284372433815E-10</v>
      </c>
      <c r="JV448" s="11">
        <v>0</v>
      </c>
      <c r="JW448" s="11">
        <v>0</v>
      </c>
      <c r="JX448" s="11">
        <v>0</v>
      </c>
      <c r="JY448" s="11">
        <v>0</v>
      </c>
      <c r="JZ448" s="11">
        <v>0</v>
      </c>
      <c r="KA448" s="11">
        <v>0</v>
      </c>
      <c r="KB448" s="11">
        <v>0</v>
      </c>
      <c r="KC448" s="11">
        <v>0</v>
      </c>
      <c r="KD448" s="11">
        <v>0</v>
      </c>
      <c r="KE448" s="11">
        <v>0</v>
      </c>
      <c r="KF448" s="11">
        <v>0</v>
      </c>
      <c r="KG448" s="11">
        <v>0</v>
      </c>
      <c r="KH448" s="11">
        <v>0</v>
      </c>
      <c r="KI448" s="11">
        <v>0</v>
      </c>
      <c r="KJ448" s="11">
        <v>0</v>
      </c>
      <c r="KK448" s="11">
        <v>0</v>
      </c>
      <c r="KL448" s="11">
        <v>0</v>
      </c>
      <c r="KM448" s="11">
        <v>0</v>
      </c>
      <c r="KN448" s="11">
        <v>0</v>
      </c>
      <c r="KO448" s="11">
        <v>0</v>
      </c>
      <c r="KP448" s="11">
        <v>0</v>
      </c>
      <c r="KQ448" s="11">
        <v>0</v>
      </c>
      <c r="KR448" s="11">
        <v>0</v>
      </c>
      <c r="KS448" s="11">
        <v>0</v>
      </c>
      <c r="KT448" s="11">
        <v>0</v>
      </c>
      <c r="KU448" s="11">
        <v>0</v>
      </c>
      <c r="KV448" s="11">
        <v>0</v>
      </c>
      <c r="KW448" s="11">
        <v>0</v>
      </c>
      <c r="KX448" s="11">
        <v>0</v>
      </c>
      <c r="KY448" s="11">
        <v>0</v>
      </c>
      <c r="KZ448" s="11">
        <v>4.3319251494137591E-6</v>
      </c>
      <c r="LA448" s="11">
        <v>0</v>
      </c>
      <c r="LB448" s="11">
        <v>0</v>
      </c>
      <c r="LC448" s="11">
        <v>0</v>
      </c>
      <c r="LD448" s="11">
        <v>0</v>
      </c>
      <c r="LE448" s="11">
        <v>0</v>
      </c>
      <c r="LF448" s="11">
        <v>0</v>
      </c>
      <c r="LG448" s="11">
        <v>-3.1713739603641469E-11</v>
      </c>
      <c r="LH448" s="11">
        <v>0</v>
      </c>
      <c r="LI448" s="11">
        <v>0</v>
      </c>
      <c r="LJ448" s="11">
        <v>0</v>
      </c>
      <c r="LK448" s="11">
        <v>0</v>
      </c>
      <c r="LL448" s="11">
        <v>0</v>
      </c>
      <c r="LM448" s="11">
        <v>0</v>
      </c>
      <c r="LN448" s="11">
        <v>0</v>
      </c>
      <c r="LO448" s="11">
        <v>0</v>
      </c>
      <c r="LP448" s="11">
        <v>0</v>
      </c>
      <c r="LQ448" s="11">
        <v>0</v>
      </c>
      <c r="LR448" s="11">
        <v>0</v>
      </c>
      <c r="LS448" s="11">
        <v>0</v>
      </c>
      <c r="LT448" s="11">
        <v>0</v>
      </c>
      <c r="LU448" s="11">
        <v>0</v>
      </c>
      <c r="LV448" s="11">
        <v>0</v>
      </c>
      <c r="LW448" s="11">
        <v>0</v>
      </c>
      <c r="LX448" s="11">
        <v>0</v>
      </c>
      <c r="LY448" s="11">
        <v>0</v>
      </c>
      <c r="LZ448" s="11">
        <v>0</v>
      </c>
      <c r="MA448" s="11">
        <v>0</v>
      </c>
      <c r="MB448" s="11">
        <v>0</v>
      </c>
      <c r="MC448" s="11">
        <v>0</v>
      </c>
      <c r="MD448" s="11">
        <v>0</v>
      </c>
      <c r="ME448" s="11">
        <v>0</v>
      </c>
      <c r="MF448" s="11">
        <v>0</v>
      </c>
      <c r="MG448" s="11">
        <v>0</v>
      </c>
      <c r="MH448" s="11">
        <v>0</v>
      </c>
      <c r="MI448" s="11">
        <v>0</v>
      </c>
      <c r="MJ448" s="11">
        <v>0</v>
      </c>
      <c r="MK448" s="11">
        <v>7.2198752490229326E-7</v>
      </c>
      <c r="ML448" s="11">
        <v>0</v>
      </c>
      <c r="MM448" s="11">
        <v>0</v>
      </c>
      <c r="MN448" s="11">
        <v>0</v>
      </c>
      <c r="MO448" s="11">
        <v>0</v>
      </c>
      <c r="MP448" s="11">
        <v>0</v>
      </c>
      <c r="MQ448" s="11">
        <v>0</v>
      </c>
      <c r="MR448" s="11">
        <v>0</v>
      </c>
      <c r="MS448" s="11">
        <v>-7.6371224632886652E-11</v>
      </c>
      <c r="MT448" s="11">
        <v>0</v>
      </c>
      <c r="MU448" s="11">
        <v>0</v>
      </c>
      <c r="MV448" s="11">
        <v>0</v>
      </c>
      <c r="MW448" s="11">
        <v>0</v>
      </c>
      <c r="MX448" s="11">
        <v>0</v>
      </c>
      <c r="MY448" s="11">
        <v>0</v>
      </c>
      <c r="MZ448" s="11">
        <v>0</v>
      </c>
      <c r="NA448" s="11">
        <v>0</v>
      </c>
      <c r="NB448" s="11">
        <v>0</v>
      </c>
      <c r="NC448" s="11">
        <v>0</v>
      </c>
      <c r="ND448" s="11">
        <v>0</v>
      </c>
      <c r="NE448" s="11">
        <v>0</v>
      </c>
      <c r="NF448" s="11">
        <v>0</v>
      </c>
      <c r="NG448" s="11">
        <v>0</v>
      </c>
      <c r="NH448" s="11">
        <v>0</v>
      </c>
      <c r="NI448" s="11">
        <v>0</v>
      </c>
      <c r="NJ448" s="11">
        <v>0</v>
      </c>
      <c r="NK448" s="11">
        <v>0</v>
      </c>
      <c r="NL448" s="11">
        <v>0</v>
      </c>
      <c r="NM448" s="11">
        <v>0</v>
      </c>
      <c r="NN448" s="11">
        <v>0</v>
      </c>
      <c r="NO448" s="11">
        <v>0</v>
      </c>
      <c r="NP448" s="11">
        <v>0</v>
      </c>
      <c r="NQ448" s="11">
        <v>0</v>
      </c>
      <c r="NR448" s="11">
        <v>0</v>
      </c>
      <c r="NS448" s="11">
        <v>0</v>
      </c>
      <c r="NT448" s="11">
        <v>0</v>
      </c>
      <c r="NU448" s="11">
        <v>0</v>
      </c>
      <c r="NV448" s="11">
        <v>3.2505272609433068E-7</v>
      </c>
      <c r="NW448" s="11">
        <v>0</v>
      </c>
      <c r="NX448" s="11">
        <v>0</v>
      </c>
      <c r="NY448" s="11">
        <v>0</v>
      </c>
      <c r="NZ448" s="11">
        <v>0</v>
      </c>
      <c r="OA448" s="11">
        <v>0</v>
      </c>
      <c r="OB448" s="11">
        <v>0</v>
      </c>
      <c r="OC448" s="11">
        <v>0</v>
      </c>
      <c r="OD448" s="11">
        <v>0</v>
      </c>
      <c r="OE448" s="11">
        <v>-8.7780110482141942E-6</v>
      </c>
      <c r="OF448" s="11">
        <v>1.1070087803671246E-25</v>
      </c>
      <c r="OG448" s="11">
        <v>0</v>
      </c>
      <c r="OH448" s="11">
        <v>0</v>
      </c>
      <c r="OI448" s="11">
        <v>7.5718396418833041E-26</v>
      </c>
      <c r="OJ448" s="11">
        <v>5.1925638918420895E-7</v>
      </c>
      <c r="OK448" s="11">
        <v>0</v>
      </c>
      <c r="OL448" s="11">
        <v>0</v>
      </c>
      <c r="OM448" s="11">
        <v>0</v>
      </c>
      <c r="ON448" s="11">
        <v>0</v>
      </c>
      <c r="OO448" s="11">
        <v>2.9979281607393609E-7</v>
      </c>
      <c r="OP448" s="11">
        <v>0</v>
      </c>
      <c r="OQ448" s="11">
        <v>0</v>
      </c>
      <c r="OR448" s="11">
        <v>0</v>
      </c>
      <c r="OS448" s="11">
        <v>0</v>
      </c>
      <c r="OT448" s="11">
        <v>0</v>
      </c>
      <c r="OU448" s="11">
        <v>0</v>
      </c>
      <c r="OV448" s="11">
        <v>0</v>
      </c>
      <c r="OW448" s="11">
        <v>0</v>
      </c>
      <c r="OX448" s="11">
        <v>0</v>
      </c>
      <c r="OY448" s="11">
        <v>0</v>
      </c>
      <c r="OZ448" s="11">
        <v>0</v>
      </c>
      <c r="PA448" s="11">
        <v>0</v>
      </c>
      <c r="PB448" s="11">
        <v>0</v>
      </c>
      <c r="PC448" s="11">
        <v>0</v>
      </c>
      <c r="PD448" s="11">
        <v>0</v>
      </c>
      <c r="PE448" s="11">
        <v>0</v>
      </c>
      <c r="PF448" s="11">
        <v>0</v>
      </c>
      <c r="PG448" s="11">
        <v>0</v>
      </c>
      <c r="PH448" s="11">
        <v>0</v>
      </c>
      <c r="PI448" s="11">
        <v>0</v>
      </c>
      <c r="PJ448" s="11">
        <v>3.1709729993044295E-8</v>
      </c>
      <c r="PK448" s="11">
        <v>0</v>
      </c>
      <c r="PL448" s="11">
        <v>0</v>
      </c>
      <c r="PM448" s="11">
        <v>0</v>
      </c>
      <c r="PN448" s="11">
        <v>0</v>
      </c>
      <c r="PO448" s="11">
        <v>0</v>
      </c>
      <c r="PP448" s="11">
        <v>3.9979123579582798E-6</v>
      </c>
      <c r="PQ448" s="11">
        <v>-2.9385920600051827E-7</v>
      </c>
      <c r="PR448" s="11">
        <v>8.3037289171706622E-9</v>
      </c>
      <c r="PS448" s="11">
        <v>0</v>
      </c>
      <c r="PT448" s="11">
        <v>1.9703863167951801E-10</v>
      </c>
      <c r="PU448" s="11">
        <v>0</v>
      </c>
      <c r="PV448" s="11">
        <v>0</v>
      </c>
      <c r="PW448" s="11">
        <v>0</v>
      </c>
      <c r="PX448" s="11">
        <v>0</v>
      </c>
      <c r="PY448" s="11">
        <v>0</v>
      </c>
      <c r="PZ448" s="11">
        <v>0</v>
      </c>
      <c r="QA448" s="11">
        <v>1.6806722689075633E-8</v>
      </c>
      <c r="QB448" s="11">
        <v>0</v>
      </c>
      <c r="QC448" s="11">
        <v>0</v>
      </c>
      <c r="QD448" s="11">
        <v>0</v>
      </c>
      <c r="QE448" s="11">
        <v>-3.2874193294880807</v>
      </c>
      <c r="QF448" s="11">
        <v>1.1311389398090822E-24</v>
      </c>
      <c r="QG448" s="11">
        <v>1.3836752084737831E-20</v>
      </c>
      <c r="QH448" s="11">
        <v>0</v>
      </c>
      <c r="QI448" s="11">
        <v>4.3863294884145927E-5</v>
      </c>
      <c r="QJ448" s="11">
        <v>0</v>
      </c>
      <c r="QK448" s="11">
        <v>0</v>
      </c>
      <c r="QL448" s="11">
        <v>0</v>
      </c>
      <c r="QM448" s="11">
        <v>0</v>
      </c>
      <c r="QN448" s="11">
        <v>0</v>
      </c>
      <c r="QO448" s="11">
        <v>0</v>
      </c>
      <c r="QP448" s="11">
        <v>0</v>
      </c>
      <c r="QQ448" s="11">
        <v>0</v>
      </c>
      <c r="QR448" s="11">
        <v>0</v>
      </c>
      <c r="QS448" s="11">
        <v>0</v>
      </c>
      <c r="QT448" s="11">
        <v>0</v>
      </c>
      <c r="QU448" s="11">
        <v>0</v>
      </c>
      <c r="QV448" s="11">
        <v>0</v>
      </c>
      <c r="QW448" s="11">
        <v>0</v>
      </c>
      <c r="QX448" s="11">
        <v>0</v>
      </c>
      <c r="QY448" s="11">
        <v>0</v>
      </c>
      <c r="QZ448" s="11">
        <v>0</v>
      </c>
      <c r="RA448" s="11">
        <v>0</v>
      </c>
      <c r="RB448" s="11">
        <v>0</v>
      </c>
      <c r="RC448" s="11">
        <v>0</v>
      </c>
      <c r="RD448" s="11">
        <v>0</v>
      </c>
      <c r="RE448" s="11">
        <v>0</v>
      </c>
      <c r="RF448" s="11">
        <v>0</v>
      </c>
      <c r="RG448" s="11">
        <v>0</v>
      </c>
      <c r="RH448" s="11">
        <v>0</v>
      </c>
      <c r="RI448" s="11">
        <v>0</v>
      </c>
      <c r="RJ448" s="11">
        <v>0</v>
      </c>
      <c r="RK448" s="11">
        <v>0</v>
      </c>
      <c r="RL448" s="11">
        <v>0</v>
      </c>
      <c r="RM448" s="11">
        <v>0</v>
      </c>
      <c r="RN448" s="11">
        <v>0</v>
      </c>
      <c r="RO448" s="11">
        <v>0</v>
      </c>
      <c r="RP448" s="11">
        <v>0.26296599022017342</v>
      </c>
      <c r="RQ448" s="11">
        <v>-4.0361146149187273E-7</v>
      </c>
      <c r="RR448" s="11">
        <v>1.7684373887519178E-10</v>
      </c>
      <c r="RS448" s="11">
        <v>3.2241180836775136E-4</v>
      </c>
      <c r="RT448" s="11">
        <v>0</v>
      </c>
      <c r="RU448" s="11">
        <v>0</v>
      </c>
      <c r="RV448" s="11">
        <v>0</v>
      </c>
      <c r="RW448" s="11">
        <v>0</v>
      </c>
      <c r="RX448" s="11">
        <v>0</v>
      </c>
      <c r="RY448" s="11">
        <v>0</v>
      </c>
      <c r="RZ448" s="11">
        <v>0</v>
      </c>
      <c r="SA448" s="11">
        <v>0</v>
      </c>
      <c r="SB448" s="11">
        <v>0</v>
      </c>
      <c r="SC448" s="11">
        <v>0</v>
      </c>
      <c r="SD448" s="11">
        <v>0</v>
      </c>
      <c r="SE448" s="11">
        <v>0</v>
      </c>
      <c r="SF448" s="11">
        <v>0</v>
      </c>
      <c r="SG448" s="11">
        <v>0</v>
      </c>
      <c r="SH448" s="11">
        <v>0</v>
      </c>
      <c r="SI448" s="11">
        <v>0</v>
      </c>
      <c r="SJ448" s="11">
        <v>0</v>
      </c>
      <c r="SK448" s="11">
        <v>0</v>
      </c>
      <c r="SL448" s="11">
        <v>0</v>
      </c>
      <c r="SM448" s="11">
        <v>0</v>
      </c>
      <c r="SN448" s="11">
        <v>0</v>
      </c>
      <c r="SO448" s="11">
        <v>0</v>
      </c>
      <c r="SP448" s="11">
        <v>0</v>
      </c>
      <c r="SQ448" s="11">
        <v>0</v>
      </c>
      <c r="SR448" s="11">
        <v>0</v>
      </c>
      <c r="SS448" s="11">
        <v>0</v>
      </c>
      <c r="ST448" s="11">
        <v>0</v>
      </c>
      <c r="SU448" s="11">
        <v>0</v>
      </c>
      <c r="SV448" s="11">
        <v>0</v>
      </c>
      <c r="SW448" s="11">
        <v>0</v>
      </c>
      <c r="SX448" s="11">
        <v>0</v>
      </c>
      <c r="SY448" s="11">
        <v>0</v>
      </c>
      <c r="SZ448" s="11">
        <v>0</v>
      </c>
      <c r="TA448" s="11">
        <v>3.0241088875319941</v>
      </c>
      <c r="TB448" s="11">
        <v>0</v>
      </c>
      <c r="TC448" s="11">
        <v>-1.7910181637444775E-10</v>
      </c>
      <c r="TD448" s="11">
        <v>0</v>
      </c>
      <c r="TE448" s="11">
        <v>0</v>
      </c>
      <c r="TF448" s="11">
        <v>0</v>
      </c>
      <c r="TG448" s="11">
        <v>0</v>
      </c>
      <c r="TH448" s="11">
        <v>0</v>
      </c>
      <c r="TI448" s="11">
        <v>0</v>
      </c>
      <c r="TJ448" s="11">
        <v>0</v>
      </c>
      <c r="TK448" s="11">
        <v>0</v>
      </c>
      <c r="TL448" s="11">
        <v>0</v>
      </c>
      <c r="TM448" s="11">
        <v>0</v>
      </c>
      <c r="TN448" s="11">
        <v>0</v>
      </c>
      <c r="TO448" s="11">
        <v>0</v>
      </c>
      <c r="TP448" s="11">
        <v>0</v>
      </c>
      <c r="TQ448" s="11">
        <v>0</v>
      </c>
      <c r="TR448" s="11">
        <v>0</v>
      </c>
      <c r="TS448" s="11">
        <v>0</v>
      </c>
      <c r="TT448" s="11">
        <v>0</v>
      </c>
      <c r="TU448" s="11">
        <v>0</v>
      </c>
      <c r="TV448" s="11">
        <v>0</v>
      </c>
      <c r="TW448" s="11">
        <v>0</v>
      </c>
      <c r="TX448" s="11">
        <v>0</v>
      </c>
      <c r="TY448" s="11">
        <v>0</v>
      </c>
      <c r="TZ448" s="11">
        <v>0</v>
      </c>
      <c r="UA448" s="11">
        <v>0</v>
      </c>
      <c r="UB448" s="11">
        <v>0</v>
      </c>
      <c r="UC448" s="11">
        <v>0</v>
      </c>
      <c r="UD448" s="11">
        <v>0</v>
      </c>
      <c r="UE448" s="11">
        <v>0</v>
      </c>
      <c r="UF448" s="11">
        <v>0</v>
      </c>
      <c r="UG448" s="11">
        <v>0</v>
      </c>
      <c r="UH448" s="11">
        <v>0</v>
      </c>
      <c r="UI448" s="11">
        <v>0</v>
      </c>
      <c r="UJ448" s="11">
        <v>0</v>
      </c>
      <c r="UK448" s="11">
        <v>0</v>
      </c>
      <c r="UL448" s="11">
        <v>0</v>
      </c>
      <c r="UM448" s="11">
        <v>3.4905763673591411E-7</v>
      </c>
      <c r="UN448" s="11">
        <v>0</v>
      </c>
      <c r="UO448" s="11">
        <v>-3.2241285091957249E-4</v>
      </c>
      <c r="UP448" s="11">
        <v>0</v>
      </c>
      <c r="UQ448" s="11">
        <v>0</v>
      </c>
      <c r="UR448" s="11">
        <v>0</v>
      </c>
      <c r="US448" s="11">
        <v>0</v>
      </c>
      <c r="UT448" s="11">
        <v>0</v>
      </c>
      <c r="UU448" s="11">
        <v>0</v>
      </c>
      <c r="UV448" s="11">
        <v>0</v>
      </c>
      <c r="UW448" s="11">
        <v>0</v>
      </c>
      <c r="UX448" s="11">
        <v>0</v>
      </c>
      <c r="UY448" s="11">
        <v>0</v>
      </c>
      <c r="UZ448" s="11">
        <v>0</v>
      </c>
      <c r="VA448" s="11">
        <v>0</v>
      </c>
      <c r="VB448" s="11">
        <v>0</v>
      </c>
      <c r="VC448" s="11">
        <v>0</v>
      </c>
      <c r="VD448" s="11">
        <v>0</v>
      </c>
      <c r="VE448" s="11">
        <v>0</v>
      </c>
      <c r="VF448" s="11">
        <v>0</v>
      </c>
      <c r="VG448" s="11">
        <v>0</v>
      </c>
      <c r="VH448" s="11">
        <v>0</v>
      </c>
      <c r="VI448" s="11">
        <v>0</v>
      </c>
      <c r="VJ448" s="11">
        <v>0</v>
      </c>
      <c r="VK448" s="11">
        <v>0</v>
      </c>
      <c r="VL448" s="11">
        <v>0</v>
      </c>
      <c r="VM448" s="11">
        <v>0</v>
      </c>
      <c r="VN448" s="11">
        <v>0</v>
      </c>
      <c r="VO448" s="11">
        <v>0</v>
      </c>
      <c r="VP448" s="11">
        <v>0</v>
      </c>
      <c r="VQ448" s="11">
        <v>0</v>
      </c>
      <c r="VR448" s="11">
        <v>0</v>
      </c>
      <c r="VS448" s="11">
        <v>0</v>
      </c>
      <c r="VT448" s="11">
        <v>0</v>
      </c>
      <c r="VU448" s="11">
        <v>0</v>
      </c>
      <c r="VV448" s="11">
        <v>0</v>
      </c>
      <c r="VW448" s="11">
        <v>3.4445136958705704E-4</v>
      </c>
      <c r="VX448" s="11">
        <v>0</v>
      </c>
      <c r="VY448" s="11">
        <v>0</v>
      </c>
      <c r="VZ448" s="11">
        <v>0</v>
      </c>
      <c r="WA448" s="11">
        <v>-1.6666981467990531E-4</v>
      </c>
      <c r="WB448" s="11">
        <v>1.7192710099012277E-26</v>
      </c>
      <c r="WC448" s="11">
        <v>4.3410000921548767E-25</v>
      </c>
      <c r="WD448" s="11">
        <v>1.6981180752699841E-25</v>
      </c>
      <c r="WE448" s="11">
        <v>0</v>
      </c>
      <c r="WF448" s="11">
        <v>0</v>
      </c>
      <c r="WG448" s="11">
        <v>5.0038962513521737E-26</v>
      </c>
      <c r="WH448" s="11">
        <v>5.8631191412126126E-27</v>
      </c>
      <c r="WI448" s="11">
        <v>9.9674725937969889E-27</v>
      </c>
      <c r="WJ448" s="11">
        <v>4.252021062325843E-9</v>
      </c>
      <c r="WK448" s="11">
        <v>0</v>
      </c>
      <c r="WL448" s="11">
        <v>0</v>
      </c>
      <c r="WM448" s="11">
        <v>0</v>
      </c>
      <c r="WN448" s="11">
        <v>0</v>
      </c>
      <c r="WO448" s="11">
        <v>0</v>
      </c>
      <c r="WP448" s="11">
        <v>0</v>
      </c>
      <c r="WQ448" s="11">
        <v>0</v>
      </c>
      <c r="WR448" s="11">
        <v>0</v>
      </c>
      <c r="WS448" s="11">
        <v>0</v>
      </c>
      <c r="WT448" s="11">
        <v>0</v>
      </c>
      <c r="WU448" s="11">
        <v>0</v>
      </c>
      <c r="WV448" s="11">
        <v>0</v>
      </c>
      <c r="WW448" s="11">
        <v>0</v>
      </c>
      <c r="WX448" s="11">
        <v>0</v>
      </c>
      <c r="WY448" s="11">
        <v>0</v>
      </c>
      <c r="WZ448" s="11">
        <v>0</v>
      </c>
      <c r="XA448" s="11">
        <v>0</v>
      </c>
      <c r="XB448" s="11">
        <v>0</v>
      </c>
      <c r="XC448" s="11">
        <v>0</v>
      </c>
      <c r="XD448" s="11">
        <v>0</v>
      </c>
      <c r="XE448" s="11">
        <v>0</v>
      </c>
      <c r="XF448" s="11">
        <v>0</v>
      </c>
      <c r="XG448" s="11">
        <v>0</v>
      </c>
      <c r="XH448" s="11">
        <v>0</v>
      </c>
      <c r="XI448" s="11">
        <v>0</v>
      </c>
      <c r="XJ448" s="11">
        <v>0</v>
      </c>
      <c r="XK448" s="11">
        <v>0</v>
      </c>
      <c r="XL448" s="11">
        <v>1.7039843229516958E-25</v>
      </c>
      <c r="XM448" s="11">
        <v>-1.180597424001455E-20</v>
      </c>
      <c r="XN448" s="11">
        <v>0</v>
      </c>
      <c r="XO448" s="11">
        <v>0</v>
      </c>
      <c r="XP448" s="11">
        <v>0</v>
      </c>
      <c r="XQ448" s="11">
        <v>0</v>
      </c>
      <c r="XR448" s="11">
        <v>0</v>
      </c>
      <c r="XS448" s="11">
        <v>0</v>
      </c>
      <c r="XT448" s="11">
        <v>0</v>
      </c>
      <c r="XU448" s="11">
        <v>0</v>
      </c>
      <c r="XV448" s="11">
        <v>0</v>
      </c>
      <c r="XW448" s="11">
        <v>0</v>
      </c>
      <c r="XX448" s="11">
        <v>0</v>
      </c>
      <c r="XY448" s="11">
        <v>0</v>
      </c>
      <c r="XZ448" s="11">
        <v>0</v>
      </c>
      <c r="YA448" s="11">
        <v>0</v>
      </c>
      <c r="YB448" s="11">
        <v>0</v>
      </c>
      <c r="YC448" s="11">
        <v>0</v>
      </c>
      <c r="YD448" s="11">
        <v>0</v>
      </c>
      <c r="YE448" s="11">
        <v>0</v>
      </c>
      <c r="YF448" s="11">
        <v>0</v>
      </c>
      <c r="YG448" s="11">
        <v>0</v>
      </c>
      <c r="YH448" s="11">
        <v>0</v>
      </c>
      <c r="YI448" s="11">
        <v>0</v>
      </c>
      <c r="YJ448" s="11">
        <v>0</v>
      </c>
      <c r="YK448" s="11">
        <v>0</v>
      </c>
      <c r="YL448" s="11">
        <v>0</v>
      </c>
      <c r="YM448" s="11">
        <v>0</v>
      </c>
      <c r="YN448" s="11">
        <v>0</v>
      </c>
      <c r="YO448" s="11">
        <v>0</v>
      </c>
      <c r="YP448" s="11">
        <v>0</v>
      </c>
      <c r="YQ448" s="11">
        <v>0</v>
      </c>
      <c r="YR448" s="11">
        <v>0</v>
      </c>
      <c r="YS448" s="11">
        <v>0</v>
      </c>
      <c r="YT448" s="11">
        <v>5.4553824755956302E-8</v>
      </c>
      <c r="YU448" s="11">
        <v>0</v>
      </c>
      <c r="YV448" s="11">
        <v>0</v>
      </c>
      <c r="YW448" s="11">
        <v>4.0895623750840699E-6</v>
      </c>
      <c r="YX448" s="11">
        <v>9.9999999999999995E-21</v>
      </c>
      <c r="YY448" s="11">
        <v>-4.2177094494267407E-7</v>
      </c>
      <c r="YZ448" s="11">
        <v>0</v>
      </c>
      <c r="ZA448" s="11">
        <v>2.2217002442847691E-8</v>
      </c>
      <c r="ZB448" s="11">
        <v>0</v>
      </c>
      <c r="ZC448" s="11">
        <v>8.3000433653489867E-10</v>
      </c>
      <c r="ZD448" s="11">
        <v>1.0127410420448108E-10</v>
      </c>
      <c r="ZE448" s="11">
        <v>2.9114930714176425E-10</v>
      </c>
      <c r="ZF448" s="11">
        <v>0</v>
      </c>
      <c r="ZG448" s="11">
        <v>0</v>
      </c>
      <c r="ZH448" s="11">
        <v>0</v>
      </c>
      <c r="ZI448" s="11">
        <v>0</v>
      </c>
      <c r="ZJ448" s="11">
        <v>0</v>
      </c>
      <c r="ZK448" s="11">
        <v>0</v>
      </c>
      <c r="ZL448" s="11">
        <v>0</v>
      </c>
      <c r="ZM448" s="11">
        <v>0</v>
      </c>
      <c r="ZN448" s="11">
        <v>0</v>
      </c>
      <c r="ZO448" s="11">
        <v>0</v>
      </c>
      <c r="ZP448" s="11">
        <v>0</v>
      </c>
      <c r="ZQ448" s="11">
        <v>0</v>
      </c>
      <c r="ZR448" s="11">
        <v>0</v>
      </c>
      <c r="ZS448" s="11">
        <v>0</v>
      </c>
      <c r="ZT448" s="11">
        <v>0</v>
      </c>
      <c r="ZU448" s="11">
        <v>0</v>
      </c>
      <c r="ZV448" s="11">
        <v>0</v>
      </c>
      <c r="ZW448" s="11">
        <v>0</v>
      </c>
      <c r="ZX448" s="11">
        <v>0</v>
      </c>
      <c r="ZY448" s="11">
        <v>0</v>
      </c>
      <c r="ZZ448" s="11">
        <v>0</v>
      </c>
      <c r="AAA448" s="11">
        <v>0</v>
      </c>
      <c r="AAB448" s="11">
        <v>0</v>
      </c>
      <c r="AAC448" s="11">
        <v>0</v>
      </c>
      <c r="AAD448" s="11">
        <v>0</v>
      </c>
      <c r="AAE448" s="11">
        <v>0</v>
      </c>
      <c r="AAF448" s="11">
        <v>0</v>
      </c>
      <c r="AAG448" s="11">
        <v>0</v>
      </c>
      <c r="AAH448" s="11">
        <v>7.7453832861440732E-28</v>
      </c>
      <c r="AAI448" s="11">
        <v>0</v>
      </c>
      <c r="AAJ448" s="11">
        <v>2.3192549998348018E-8</v>
      </c>
      <c r="AAK448" s="11">
        <v>-4.1536749016400814E-8</v>
      </c>
      <c r="AAL448" s="11">
        <v>0</v>
      </c>
      <c r="AAM448" s="11">
        <v>7.3763315284920823E-9</v>
      </c>
      <c r="AAN448" s="11">
        <v>0</v>
      </c>
      <c r="AAO448" s="11">
        <v>0</v>
      </c>
      <c r="AAP448" s="11">
        <v>0</v>
      </c>
      <c r="AAQ448" s="11">
        <v>0</v>
      </c>
      <c r="AAR448" s="11">
        <v>0</v>
      </c>
      <c r="AAS448" s="11">
        <v>0</v>
      </c>
      <c r="AAT448" s="11">
        <v>5.5791648264429837E-14</v>
      </c>
      <c r="AAU448" s="11">
        <v>0</v>
      </c>
      <c r="AAV448" s="11">
        <v>0</v>
      </c>
      <c r="AAW448" s="11">
        <v>0</v>
      </c>
      <c r="AAX448" s="11">
        <v>0</v>
      </c>
      <c r="AAY448" s="11">
        <v>0</v>
      </c>
      <c r="AAZ448" s="11">
        <v>0</v>
      </c>
      <c r="ABA448" s="11">
        <v>0</v>
      </c>
      <c r="ABB448" s="11">
        <v>0</v>
      </c>
      <c r="ABC448" s="11">
        <v>0</v>
      </c>
      <c r="ABD448" s="11">
        <v>0</v>
      </c>
      <c r="ABE448" s="11">
        <v>0</v>
      </c>
      <c r="ABF448" s="11">
        <v>0</v>
      </c>
      <c r="ABG448" s="11">
        <v>0</v>
      </c>
      <c r="ABH448" s="11">
        <v>0</v>
      </c>
      <c r="ABI448" s="11">
        <v>0</v>
      </c>
      <c r="ABJ448" s="11">
        <v>0</v>
      </c>
      <c r="ABK448" s="11">
        <v>0</v>
      </c>
      <c r="ABL448" s="11">
        <v>0</v>
      </c>
      <c r="ABM448" s="11">
        <v>0</v>
      </c>
      <c r="ABN448" s="11">
        <v>0</v>
      </c>
      <c r="ABO448" s="11">
        <v>0</v>
      </c>
      <c r="ABP448" s="11">
        <v>0</v>
      </c>
      <c r="ABQ448" s="11">
        <v>0</v>
      </c>
      <c r="ABR448" s="11">
        <v>0</v>
      </c>
      <c r="ABS448" s="11">
        <v>0</v>
      </c>
      <c r="ABT448" s="11">
        <v>0</v>
      </c>
      <c r="ABU448" s="11">
        <v>3.9857839494432433E-7</v>
      </c>
      <c r="ABV448" s="11">
        <v>0</v>
      </c>
      <c r="ABW448" s="11">
        <v>-2.4443452543461201E-8</v>
      </c>
      <c r="ABX448" s="11">
        <v>0</v>
      </c>
      <c r="ABY448" s="11">
        <v>0</v>
      </c>
      <c r="ABZ448" s="11">
        <v>0</v>
      </c>
      <c r="ACA448" s="11">
        <v>0</v>
      </c>
      <c r="ACB448" s="11">
        <v>0</v>
      </c>
      <c r="ACC448" s="11">
        <v>0</v>
      </c>
      <c r="ACD448" s="11">
        <v>0</v>
      </c>
      <c r="ACE448" s="11">
        <v>0</v>
      </c>
      <c r="ACF448" s="11">
        <v>0</v>
      </c>
      <c r="ACG448" s="11">
        <v>0</v>
      </c>
      <c r="ACH448" s="11">
        <v>0</v>
      </c>
      <c r="ACI448" s="11">
        <v>0</v>
      </c>
      <c r="ACJ448" s="11">
        <v>0</v>
      </c>
      <c r="ACK448" s="11">
        <v>0</v>
      </c>
      <c r="ACL448" s="11">
        <v>0</v>
      </c>
      <c r="ACM448" s="11">
        <v>0</v>
      </c>
      <c r="ACN448" s="11">
        <v>0</v>
      </c>
      <c r="ACO448" s="11">
        <v>0</v>
      </c>
      <c r="ACP448" s="11">
        <v>0</v>
      </c>
      <c r="ACQ448" s="11">
        <v>0</v>
      </c>
      <c r="ACR448" s="11">
        <v>0</v>
      </c>
      <c r="ACS448" s="11">
        <v>0</v>
      </c>
      <c r="ACT448" s="11">
        <v>0</v>
      </c>
      <c r="ACU448" s="11">
        <v>0</v>
      </c>
      <c r="ACV448" s="11">
        <v>0</v>
      </c>
      <c r="ACW448" s="11">
        <v>0</v>
      </c>
      <c r="ACX448" s="11">
        <v>0</v>
      </c>
      <c r="ACY448" s="11">
        <v>0</v>
      </c>
      <c r="ACZ448" s="11">
        <v>0</v>
      </c>
      <c r="ADA448" s="11">
        <v>0</v>
      </c>
      <c r="ADB448" s="11">
        <v>0</v>
      </c>
      <c r="ADC448" s="11">
        <v>0</v>
      </c>
      <c r="ADD448" s="11">
        <v>0</v>
      </c>
      <c r="ADE448" s="11">
        <v>0</v>
      </c>
      <c r="ADF448" s="11">
        <v>0</v>
      </c>
      <c r="ADG448" s="11">
        <v>4.1536749016389028E-8</v>
      </c>
      <c r="ADH448" s="11">
        <v>0</v>
      </c>
      <c r="ADI448" s="11">
        <v>-8.2906247700803949E-9</v>
      </c>
      <c r="ADJ448" s="11">
        <v>0</v>
      </c>
      <c r="ADK448" s="11">
        <v>0</v>
      </c>
      <c r="ADL448" s="11">
        <v>0</v>
      </c>
      <c r="ADM448" s="11">
        <v>0</v>
      </c>
      <c r="ADN448" s="11">
        <v>0</v>
      </c>
      <c r="ADO448" s="11">
        <v>0</v>
      </c>
      <c r="ADP448" s="11">
        <v>0</v>
      </c>
      <c r="ADQ448" s="11">
        <v>0</v>
      </c>
      <c r="ADR448" s="11">
        <v>0</v>
      </c>
      <c r="ADS448" s="11">
        <v>0</v>
      </c>
      <c r="ADT448" s="11">
        <v>0</v>
      </c>
      <c r="ADU448" s="11">
        <v>0</v>
      </c>
      <c r="ADV448" s="11">
        <v>0</v>
      </c>
      <c r="ADW448" s="11">
        <v>0</v>
      </c>
      <c r="ADX448" s="11">
        <v>0</v>
      </c>
      <c r="ADY448" s="11">
        <v>0</v>
      </c>
      <c r="ADZ448" s="11">
        <v>0</v>
      </c>
      <c r="AEA448" s="11">
        <v>0</v>
      </c>
      <c r="AEB448" s="11">
        <v>0</v>
      </c>
      <c r="AEC448" s="11">
        <v>0</v>
      </c>
      <c r="AED448" s="11">
        <v>0</v>
      </c>
      <c r="AEE448" s="11">
        <v>0</v>
      </c>
      <c r="AEF448" s="11">
        <v>0</v>
      </c>
      <c r="AEG448" s="11">
        <v>0</v>
      </c>
      <c r="AEH448" s="11">
        <v>0</v>
      </c>
      <c r="AEI448" s="11">
        <v>0</v>
      </c>
      <c r="AEJ448" s="11">
        <v>0</v>
      </c>
      <c r="AEK448" s="11">
        <v>0</v>
      </c>
      <c r="AEL448" s="11">
        <v>0</v>
      </c>
      <c r="AEM448" s="11">
        <v>0</v>
      </c>
      <c r="AEN448" s="11">
        <v>0</v>
      </c>
      <c r="AEO448" s="11">
        <v>1.7039843229249237E-25</v>
      </c>
      <c r="AEP448" s="11">
        <v>0</v>
      </c>
      <c r="AEQ448" s="11">
        <v>0</v>
      </c>
      <c r="AER448" s="11">
        <v>0</v>
      </c>
      <c r="AES448" s="11">
        <v>0</v>
      </c>
      <c r="AET448" s="11">
        <v>0</v>
      </c>
      <c r="AEU448" s="11">
        <v>-8.4153603853944121E-10</v>
      </c>
      <c r="AEV448" s="11">
        <v>0</v>
      </c>
      <c r="AEW448" s="11">
        <v>0</v>
      </c>
      <c r="AEX448" s="11">
        <v>0</v>
      </c>
      <c r="AEY448" s="11">
        <v>0</v>
      </c>
      <c r="AEZ448" s="11">
        <v>0</v>
      </c>
      <c r="AFA448" s="11">
        <v>0</v>
      </c>
      <c r="AFB448" s="11">
        <v>0</v>
      </c>
      <c r="AFC448" s="11">
        <v>0</v>
      </c>
      <c r="AFD448" s="11">
        <v>0</v>
      </c>
      <c r="AFE448" s="11">
        <v>0</v>
      </c>
      <c r="AFF448" s="11">
        <v>0</v>
      </c>
      <c r="AFG448" s="11">
        <v>0</v>
      </c>
      <c r="AFH448" s="11">
        <v>0</v>
      </c>
      <c r="AFI448" s="11">
        <v>0</v>
      </c>
      <c r="AFJ448" s="11">
        <v>0</v>
      </c>
      <c r="AFK448" s="11">
        <v>0</v>
      </c>
      <c r="AFL448" s="11">
        <v>0</v>
      </c>
      <c r="AFM448" s="11">
        <v>0</v>
      </c>
      <c r="AFN448" s="11">
        <v>0</v>
      </c>
      <c r="AFO448" s="11">
        <v>0</v>
      </c>
      <c r="AFP448" s="11">
        <v>0</v>
      </c>
      <c r="AFQ448" s="11">
        <v>0</v>
      </c>
      <c r="AFR448" s="11">
        <v>0</v>
      </c>
      <c r="AFS448" s="11">
        <v>0</v>
      </c>
      <c r="AFT448" s="11">
        <v>0</v>
      </c>
      <c r="AFU448" s="11">
        <v>0</v>
      </c>
      <c r="AFV448" s="11">
        <v>0</v>
      </c>
      <c r="AFW448" s="11">
        <v>0</v>
      </c>
      <c r="AFX448" s="11">
        <v>0</v>
      </c>
      <c r="AFY448" s="11">
        <v>0</v>
      </c>
      <c r="AFZ448" s="11">
        <v>3.0671717812648626E-6</v>
      </c>
      <c r="AGA448" s="11">
        <v>0</v>
      </c>
      <c r="AGB448" s="11">
        <v>0</v>
      </c>
      <c r="AGC448" s="11">
        <v>0</v>
      </c>
      <c r="AGD448" s="11">
        <v>0</v>
      </c>
      <c r="AGE448" s="11">
        <v>0</v>
      </c>
      <c r="AGF448" s="11">
        <v>0</v>
      </c>
      <c r="AGG448" s="11">
        <v>-1.0206827547482308E-10</v>
      </c>
      <c r="AGH448" s="11">
        <v>0</v>
      </c>
      <c r="AGI448" s="11">
        <v>0</v>
      </c>
      <c r="AGJ448" s="11">
        <v>0</v>
      </c>
      <c r="AGK448" s="11">
        <v>0</v>
      </c>
      <c r="AGL448" s="11">
        <v>0</v>
      </c>
      <c r="AGM448" s="11">
        <v>0</v>
      </c>
      <c r="AGN448" s="11">
        <v>0</v>
      </c>
      <c r="AGO448" s="11">
        <v>0</v>
      </c>
      <c r="AGP448" s="11">
        <v>0</v>
      </c>
      <c r="AGQ448" s="11">
        <v>0</v>
      </c>
      <c r="AGR448" s="11">
        <v>0</v>
      </c>
      <c r="AGS448" s="11">
        <v>0</v>
      </c>
      <c r="AGT448" s="11">
        <v>0</v>
      </c>
      <c r="AGU448" s="11">
        <v>0</v>
      </c>
      <c r="AGV448" s="11">
        <v>0</v>
      </c>
      <c r="AGW448" s="11">
        <v>0</v>
      </c>
      <c r="AGX448" s="11">
        <v>0</v>
      </c>
      <c r="AGY448" s="11">
        <v>0</v>
      </c>
      <c r="AGZ448" s="11">
        <v>0</v>
      </c>
      <c r="AHA448" s="11">
        <v>0</v>
      </c>
      <c r="AHB448" s="11">
        <v>0</v>
      </c>
      <c r="AHC448" s="11">
        <v>0</v>
      </c>
      <c r="AHD448" s="11">
        <v>0</v>
      </c>
      <c r="AHE448" s="11">
        <v>0</v>
      </c>
      <c r="AHF448" s="11">
        <v>0</v>
      </c>
      <c r="AHG448" s="11">
        <v>0</v>
      </c>
      <c r="AHH448" s="11">
        <v>0</v>
      </c>
      <c r="AHI448" s="11">
        <v>0</v>
      </c>
      <c r="AHJ448" s="11">
        <v>0</v>
      </c>
      <c r="AHK448" s="11">
        <v>0</v>
      </c>
      <c r="AHL448" s="11">
        <v>0</v>
      </c>
      <c r="AHM448" s="11">
        <v>0</v>
      </c>
      <c r="AHN448" s="11">
        <v>0</v>
      </c>
      <c r="AHO448" s="11">
        <v>0</v>
      </c>
      <c r="AHP448" s="11">
        <v>0</v>
      </c>
      <c r="AHQ448" s="11">
        <v>0</v>
      </c>
      <c r="AHR448" s="11">
        <v>0</v>
      </c>
      <c r="AHS448" s="11">
        <v>0</v>
      </c>
      <c r="AHT448" s="11">
        <v>0</v>
      </c>
      <c r="AHU448" s="11">
        <v>0</v>
      </c>
      <c r="AHV448" s="11">
        <v>0</v>
      </c>
      <c r="AHW448" s="11">
        <v>0</v>
      </c>
      <c r="AHX448" s="11">
        <v>0</v>
      </c>
      <c r="AHY448" s="11">
        <v>0</v>
      </c>
      <c r="AHZ448" s="11">
        <v>0</v>
      </c>
      <c r="AIA448" s="11">
        <v>0</v>
      </c>
      <c r="AIB448" s="11">
        <v>0</v>
      </c>
      <c r="AIC448" s="11">
        <v>0</v>
      </c>
      <c r="AID448" s="11">
        <v>2.4911186751511984E-7</v>
      </c>
      <c r="AIE448" s="11">
        <v>-9.7337630872928252E-9</v>
      </c>
      <c r="AIF448" s="11">
        <v>1.1177632745545054E-8</v>
      </c>
      <c r="AIG448" s="11">
        <v>0</v>
      </c>
      <c r="AIH448" s="11">
        <v>0</v>
      </c>
      <c r="AII448" s="11">
        <v>0</v>
      </c>
      <c r="AIJ448" s="11">
        <v>1.9607843137254903E-9</v>
      </c>
      <c r="AIK448" s="11">
        <v>0</v>
      </c>
      <c r="AIL448" s="11">
        <v>0</v>
      </c>
      <c r="AIM448" s="11">
        <v>0</v>
      </c>
      <c r="AIN448" s="11">
        <v>0</v>
      </c>
      <c r="AIO448" s="11">
        <v>0</v>
      </c>
      <c r="AIP448" s="11">
        <v>0</v>
      </c>
      <c r="AIQ448" s="11">
        <v>0</v>
      </c>
      <c r="AIR448" s="11">
        <v>0</v>
      </c>
      <c r="AIS448" s="11">
        <v>0</v>
      </c>
      <c r="AIT448" s="11">
        <v>0</v>
      </c>
      <c r="AIU448" s="11">
        <v>0</v>
      </c>
      <c r="AIV448" s="11">
        <v>0</v>
      </c>
      <c r="AIW448" s="11">
        <v>0</v>
      </c>
      <c r="AIX448" s="11">
        <v>0</v>
      </c>
      <c r="AIY448" s="11">
        <v>0</v>
      </c>
      <c r="AIZ448" s="11">
        <v>0</v>
      </c>
      <c r="AJA448" s="11">
        <v>0</v>
      </c>
      <c r="AJB448" s="11">
        <v>0</v>
      </c>
      <c r="AJC448" s="11">
        <v>0</v>
      </c>
      <c r="AJD448" s="11">
        <v>0</v>
      </c>
      <c r="AJE448" s="11">
        <v>0</v>
      </c>
      <c r="AJF448" s="11">
        <v>0</v>
      </c>
      <c r="AJG448" s="11">
        <v>0</v>
      </c>
      <c r="AJH448" s="11">
        <v>0</v>
      </c>
      <c r="AJI448" s="11">
        <v>0</v>
      </c>
      <c r="AJJ448" s="11">
        <v>0</v>
      </c>
      <c r="AJK448" s="11">
        <v>0</v>
      </c>
      <c r="AJL448" s="11">
        <v>0</v>
      </c>
      <c r="AJM448" s="11">
        <v>0</v>
      </c>
      <c r="AJN448" s="11">
        <v>0</v>
      </c>
      <c r="AJO448" s="11">
        <v>0</v>
      </c>
      <c r="AJP448" s="11">
        <v>1.4089560087117834E-10</v>
      </c>
      <c r="AJQ448" s="11">
        <v>-1.1180616679863772E-8</v>
      </c>
      <c r="AJR448" s="11">
        <v>0</v>
      </c>
      <c r="AJS448" s="11">
        <v>0</v>
      </c>
      <c r="AJT448" s="11">
        <v>0</v>
      </c>
      <c r="AJU448" s="11">
        <v>0</v>
      </c>
      <c r="AJV448" s="11">
        <v>0</v>
      </c>
      <c r="AJW448" s="11">
        <v>0</v>
      </c>
      <c r="AJX448" s="11">
        <v>0</v>
      </c>
      <c r="AJY448" s="11">
        <v>0</v>
      </c>
      <c r="AJZ448" s="11">
        <v>0</v>
      </c>
      <c r="AKA448" s="11">
        <v>0</v>
      </c>
      <c r="AKB448" s="11">
        <v>0</v>
      </c>
      <c r="AKC448" s="11">
        <v>0</v>
      </c>
      <c r="AKD448" s="11">
        <v>0</v>
      </c>
      <c r="AKE448" s="11">
        <v>0</v>
      </c>
      <c r="AKF448" s="11">
        <v>0</v>
      </c>
      <c r="AKG448" s="11">
        <v>0</v>
      </c>
      <c r="AKH448" s="11">
        <v>0</v>
      </c>
      <c r="AKI448" s="11">
        <v>0</v>
      </c>
      <c r="AKJ448" s="11">
        <v>0</v>
      </c>
      <c r="AKK448" s="11">
        <v>0</v>
      </c>
      <c r="AKL448" s="11">
        <v>0</v>
      </c>
      <c r="AKM448" s="11">
        <v>0</v>
      </c>
      <c r="AKN448" s="11">
        <v>0</v>
      </c>
      <c r="AKO448" s="11">
        <v>0</v>
      </c>
      <c r="AKP448" s="11">
        <v>0</v>
      </c>
      <c r="AKQ448" s="11">
        <v>0</v>
      </c>
      <c r="AKR448" s="11">
        <v>0</v>
      </c>
      <c r="AKS448" s="11">
        <v>0</v>
      </c>
      <c r="AKT448" s="11">
        <v>0</v>
      </c>
      <c r="AKU448" s="11">
        <v>0</v>
      </c>
      <c r="AKV448" s="11">
        <v>0</v>
      </c>
      <c r="AKW448" s="11">
        <v>0</v>
      </c>
      <c r="AKX448" s="11">
        <v>0</v>
      </c>
      <c r="AKY448" s="11">
        <v>3.9979123577875688E-6</v>
      </c>
      <c r="AKZ448" s="11">
        <v>0</v>
      </c>
      <c r="ALA448" s="11">
        <v>0</v>
      </c>
      <c r="ALB448" s="11">
        <v>0</v>
      </c>
      <c r="ALC448" s="11">
        <v>-1.9820336369332305E-10</v>
      </c>
      <c r="ALD448" s="11">
        <v>0</v>
      </c>
      <c r="ALE448" s="11">
        <v>0</v>
      </c>
      <c r="ALF448" s="11">
        <v>0</v>
      </c>
      <c r="ALG448" s="11">
        <v>0</v>
      </c>
      <c r="ALH448" s="11">
        <v>0</v>
      </c>
      <c r="ALI448" s="11">
        <v>0</v>
      </c>
      <c r="ALJ448" s="11">
        <v>0</v>
      </c>
      <c r="ALK448" s="11">
        <v>0</v>
      </c>
      <c r="ALL448" s="11">
        <v>0</v>
      </c>
      <c r="ALM448" s="11">
        <v>0</v>
      </c>
      <c r="ALN448" s="11">
        <v>0</v>
      </c>
      <c r="ALO448" s="11">
        <v>0</v>
      </c>
      <c r="ALP448" s="11">
        <v>0</v>
      </c>
      <c r="ALQ448" s="11">
        <v>0</v>
      </c>
      <c r="ALR448" s="11">
        <v>0</v>
      </c>
      <c r="ALS448" s="11">
        <v>0</v>
      </c>
      <c r="ALT448" s="11">
        <v>0</v>
      </c>
      <c r="ALU448" s="11">
        <v>0</v>
      </c>
      <c r="ALV448" s="11">
        <v>0</v>
      </c>
      <c r="ALW448" s="11">
        <v>0</v>
      </c>
      <c r="ALX448" s="11">
        <v>0</v>
      </c>
      <c r="ALY448" s="11">
        <v>0</v>
      </c>
      <c r="ALZ448" s="11">
        <v>0</v>
      </c>
      <c r="AMA448" s="11">
        <v>0</v>
      </c>
      <c r="AMB448" s="11">
        <v>0</v>
      </c>
      <c r="AMC448" s="11">
        <v>0</v>
      </c>
      <c r="AMD448" s="11">
        <v>0</v>
      </c>
      <c r="AME448" s="11">
        <v>0</v>
      </c>
      <c r="AMF448" s="11">
        <v>0</v>
      </c>
      <c r="AMG448" s="11">
        <v>0</v>
      </c>
      <c r="AMH448" s="11">
        <v>0</v>
      </c>
      <c r="AMI448" s="11">
        <v>0</v>
      </c>
      <c r="AMJ448" s="11">
        <v>2.844922114157459E-7</v>
      </c>
      <c r="AMK448" s="11">
        <v>0</v>
      </c>
      <c r="AML448" s="11">
        <v>0</v>
      </c>
      <c r="AMM448" s="11">
        <v>0</v>
      </c>
      <c r="AMN448" s="11">
        <v>0</v>
      </c>
      <c r="AMO448" s="11">
        <v>-8.5779169381186184E-6</v>
      </c>
      <c r="AMP448" s="11">
        <v>6.6862684719923928E-27</v>
      </c>
      <c r="AMQ448" s="11">
        <v>0</v>
      </c>
      <c r="AMR448" s="11">
        <v>0</v>
      </c>
      <c r="AMS448" s="11">
        <v>4.5733712231107939E-27</v>
      </c>
      <c r="AMT448" s="11">
        <v>0</v>
      </c>
      <c r="AMU448" s="11">
        <v>0</v>
      </c>
      <c r="AMV448" s="11">
        <v>0</v>
      </c>
      <c r="AMW448" s="11">
        <v>0</v>
      </c>
      <c r="AMX448" s="11">
        <v>0</v>
      </c>
      <c r="AMY448" s="11">
        <v>0</v>
      </c>
      <c r="AMZ448" s="11">
        <v>0</v>
      </c>
      <c r="ANA448" s="11">
        <v>0</v>
      </c>
      <c r="ANB448" s="11">
        <v>0</v>
      </c>
      <c r="ANC448" s="11">
        <v>0</v>
      </c>
      <c r="AND448" s="11">
        <v>0</v>
      </c>
      <c r="ANE448" s="11">
        <v>0</v>
      </c>
      <c r="ANF448" s="11">
        <v>0</v>
      </c>
      <c r="ANG448" s="11">
        <v>0</v>
      </c>
      <c r="ANH448" s="11">
        <v>0</v>
      </c>
      <c r="ANI448" s="11">
        <v>0</v>
      </c>
      <c r="ANJ448" s="11">
        <v>0</v>
      </c>
      <c r="ANK448" s="11">
        <v>0</v>
      </c>
      <c r="ANL448" s="11">
        <v>0</v>
      </c>
      <c r="ANM448" s="11">
        <v>0</v>
      </c>
      <c r="ANN448" s="11">
        <v>0</v>
      </c>
      <c r="ANO448" s="11">
        <v>0</v>
      </c>
      <c r="ANP448" s="11">
        <v>0</v>
      </c>
      <c r="ANQ448" s="11">
        <v>0</v>
      </c>
      <c r="ANR448" s="11">
        <v>0</v>
      </c>
      <c r="ANS448" s="11">
        <v>0</v>
      </c>
      <c r="ANT448" s="11">
        <v>0</v>
      </c>
      <c r="ANU448" s="11">
        <v>0</v>
      </c>
      <c r="ANV448" s="11">
        <v>3.8674157077409421E-8</v>
      </c>
      <c r="ANW448" s="11">
        <v>0</v>
      </c>
      <c r="ANX448" s="11">
        <v>0</v>
      </c>
      <c r="ANY448" s="11">
        <v>0</v>
      </c>
      <c r="ANZ448" s="11">
        <v>4.8349765339134901E-6</v>
      </c>
      <c r="AOA448" s="11">
        <v>-2.6926123984947596E-7</v>
      </c>
      <c r="AOB448" s="11">
        <v>8.9753746616491718E-9</v>
      </c>
      <c r="AOC448" s="11">
        <v>0</v>
      </c>
      <c r="AOD448" s="11">
        <v>8.5913344989118454E-11</v>
      </c>
      <c r="AOE448" s="11">
        <v>0</v>
      </c>
      <c r="AOF448" s="11">
        <v>0</v>
      </c>
      <c r="AOG448" s="11">
        <v>0</v>
      </c>
      <c r="AOH448" s="11">
        <v>0</v>
      </c>
      <c r="AOI448" s="11">
        <v>0</v>
      </c>
      <c r="AOJ448" s="11">
        <v>0</v>
      </c>
      <c r="AOK448" s="11">
        <v>0</v>
      </c>
      <c r="AOL448" s="11">
        <v>0</v>
      </c>
      <c r="AOM448" s="11">
        <v>0</v>
      </c>
      <c r="AON448" s="11">
        <v>0</v>
      </c>
      <c r="AOO448" s="11">
        <v>0</v>
      </c>
      <c r="AOP448" s="11">
        <v>0</v>
      </c>
      <c r="AOQ448" s="11">
        <v>0</v>
      </c>
      <c r="AOR448" s="11">
        <v>0</v>
      </c>
      <c r="AOS448" s="11">
        <v>0</v>
      </c>
      <c r="AOT448" s="11">
        <v>0</v>
      </c>
      <c r="AOU448" s="11">
        <v>0</v>
      </c>
      <c r="AOV448" s="11">
        <v>0</v>
      </c>
      <c r="AOW448" s="11">
        <v>0</v>
      </c>
      <c r="AOX448" s="11">
        <v>0</v>
      </c>
      <c r="AOY448" s="11">
        <v>0</v>
      </c>
      <c r="AOZ448" s="11">
        <v>0</v>
      </c>
      <c r="APA448" s="11">
        <v>0</v>
      </c>
      <c r="APB448" s="11">
        <v>0</v>
      </c>
      <c r="APC448" s="11">
        <v>0</v>
      </c>
      <c r="APD448" s="11">
        <v>0</v>
      </c>
      <c r="APE448" s="11">
        <v>0</v>
      </c>
      <c r="APF448" s="11">
        <v>0</v>
      </c>
      <c r="APG448" s="11">
        <v>0</v>
      </c>
      <c r="APH448" s="11">
        <v>0</v>
      </c>
      <c r="API448" s="11">
        <v>0</v>
      </c>
      <c r="APJ448" s="11">
        <v>0</v>
      </c>
      <c r="APK448" s="11">
        <v>0</v>
      </c>
      <c r="APL448" s="11">
        <v>2.6926123984947511E-7</v>
      </c>
      <c r="APM448" s="11">
        <v>-1.1077054576246711E-8</v>
      </c>
      <c r="APN448" s="11">
        <v>1.1178502693727459E-8</v>
      </c>
      <c r="APO448" s="11">
        <v>0</v>
      </c>
      <c r="APP448" s="11">
        <v>0</v>
      </c>
      <c r="APQ448" s="11">
        <v>0</v>
      </c>
      <c r="APR448" s="11">
        <v>0</v>
      </c>
      <c r="APS448" s="11">
        <v>0</v>
      </c>
      <c r="APT448" s="11">
        <v>0</v>
      </c>
      <c r="APU448" s="11">
        <v>0</v>
      </c>
      <c r="APV448" s="11">
        <v>0</v>
      </c>
      <c r="APW448" s="11">
        <v>0</v>
      </c>
      <c r="APX448" s="11">
        <v>0</v>
      </c>
      <c r="APY448" s="11">
        <v>0</v>
      </c>
      <c r="APZ448" s="11">
        <v>0</v>
      </c>
      <c r="AQA448" s="11">
        <v>0</v>
      </c>
      <c r="AQB448" s="11">
        <v>0</v>
      </c>
      <c r="AQC448" s="11">
        <v>0</v>
      </c>
      <c r="AQD448" s="11">
        <v>0</v>
      </c>
      <c r="AQE448" s="11">
        <v>0</v>
      </c>
      <c r="AQF448" s="11">
        <v>0</v>
      </c>
      <c r="AQG448" s="11">
        <v>0</v>
      </c>
      <c r="AQH448" s="11">
        <v>0</v>
      </c>
      <c r="AQI448" s="11">
        <v>0</v>
      </c>
      <c r="AQJ448" s="11">
        <v>0</v>
      </c>
      <c r="AQK448" s="11">
        <v>0</v>
      </c>
      <c r="AQL448" s="11">
        <v>0</v>
      </c>
      <c r="AQM448" s="11">
        <v>0</v>
      </c>
      <c r="AQN448" s="11">
        <v>0</v>
      </c>
      <c r="AQO448" s="11">
        <v>0</v>
      </c>
      <c r="AQP448" s="11">
        <v>0</v>
      </c>
      <c r="AQQ448" s="11">
        <v>0</v>
      </c>
      <c r="AQR448" s="11">
        <v>0</v>
      </c>
      <c r="AQS448" s="11">
        <v>0</v>
      </c>
      <c r="AQT448" s="11">
        <v>0</v>
      </c>
      <c r="AQU448" s="11">
        <v>0</v>
      </c>
      <c r="AQV448" s="11">
        <v>0</v>
      </c>
      <c r="AQW448" s="11">
        <v>0</v>
      </c>
      <c r="AQX448" s="11">
        <v>1.4089560087117834E-10</v>
      </c>
      <c r="AQY448" s="11">
        <v>-1.1180616679860593E-8</v>
      </c>
      <c r="AQZ448" s="11">
        <v>0</v>
      </c>
      <c r="ARA448" s="11">
        <v>0</v>
      </c>
      <c r="ARB448" s="11">
        <v>0</v>
      </c>
      <c r="ARC448" s="11">
        <v>0</v>
      </c>
      <c r="ARD448" s="11">
        <v>0</v>
      </c>
      <c r="ARE448" s="11">
        <v>0</v>
      </c>
      <c r="ARF448" s="11">
        <v>0</v>
      </c>
      <c r="ARG448" s="11">
        <v>0</v>
      </c>
      <c r="ARH448" s="11">
        <v>0</v>
      </c>
      <c r="ARI448" s="11">
        <v>0</v>
      </c>
      <c r="ARJ448" s="11">
        <v>0</v>
      </c>
      <c r="ARK448" s="11">
        <v>0</v>
      </c>
      <c r="ARL448" s="11">
        <v>0</v>
      </c>
      <c r="ARM448" s="11">
        <v>0</v>
      </c>
      <c r="ARN448" s="11">
        <v>0</v>
      </c>
      <c r="ARO448" s="11">
        <v>0</v>
      </c>
      <c r="ARP448" s="11">
        <v>0</v>
      </c>
      <c r="ARQ448" s="11">
        <v>0</v>
      </c>
      <c r="ARR448" s="11">
        <v>0</v>
      </c>
      <c r="ARS448" s="11">
        <v>0</v>
      </c>
      <c r="ART448" s="11">
        <v>0</v>
      </c>
      <c r="ARU448" s="11">
        <v>0</v>
      </c>
      <c r="ARV448" s="11">
        <v>0</v>
      </c>
      <c r="ARW448" s="11">
        <v>0</v>
      </c>
      <c r="ARX448" s="11">
        <v>0</v>
      </c>
      <c r="ARY448" s="11">
        <v>0</v>
      </c>
      <c r="ARZ448" s="11">
        <v>0</v>
      </c>
      <c r="ASA448" s="11">
        <v>0</v>
      </c>
      <c r="ASB448" s="11">
        <v>0</v>
      </c>
      <c r="ASC448" s="11">
        <v>0</v>
      </c>
      <c r="ASD448" s="11">
        <v>0</v>
      </c>
      <c r="ASE448" s="11">
        <v>0</v>
      </c>
      <c r="ASF448" s="11">
        <v>0</v>
      </c>
      <c r="ASG448" s="11">
        <v>3.2233176891390915E-6</v>
      </c>
      <c r="ASH448" s="11">
        <v>0</v>
      </c>
      <c r="ASI448" s="11">
        <v>0</v>
      </c>
      <c r="ASJ448" s="11">
        <v>0</v>
      </c>
      <c r="ASK448" s="11">
        <v>-8.6329320707767949E-11</v>
      </c>
      <c r="ASL448" s="11">
        <v>0</v>
      </c>
      <c r="ASM448" s="11">
        <v>0</v>
      </c>
      <c r="ASN448" s="11">
        <v>0</v>
      </c>
      <c r="ASO448" s="11">
        <v>0</v>
      </c>
      <c r="ASP448" s="11">
        <v>0</v>
      </c>
      <c r="ASQ448" s="11">
        <v>0</v>
      </c>
      <c r="ASR448" s="11">
        <v>0</v>
      </c>
      <c r="ASS448" s="11">
        <v>0</v>
      </c>
      <c r="AST448" s="11">
        <v>0</v>
      </c>
      <c r="ASU448" s="11">
        <v>0</v>
      </c>
      <c r="ASV448" s="11">
        <v>0</v>
      </c>
      <c r="ASW448" s="11">
        <v>0</v>
      </c>
      <c r="ASX448" s="11">
        <v>0</v>
      </c>
      <c r="ASY448" s="11">
        <v>0</v>
      </c>
      <c r="ASZ448" s="11">
        <v>0</v>
      </c>
      <c r="ATA448" s="11">
        <v>0</v>
      </c>
      <c r="ATB448" s="11">
        <v>0</v>
      </c>
      <c r="ATC448" s="11">
        <v>0</v>
      </c>
      <c r="ATD448" s="11">
        <v>0</v>
      </c>
      <c r="ATE448" s="11">
        <v>0</v>
      </c>
      <c r="ATF448" s="11">
        <v>0</v>
      </c>
      <c r="ATG448" s="11">
        <v>0</v>
      </c>
      <c r="ATH448" s="11">
        <v>0</v>
      </c>
      <c r="ATI448" s="11">
        <v>0</v>
      </c>
      <c r="ATJ448" s="11">
        <v>0</v>
      </c>
      <c r="ATK448" s="11">
        <v>0</v>
      </c>
      <c r="ATL448" s="11">
        <v>0</v>
      </c>
      <c r="ATM448" s="11">
        <v>4.9275496452969838E-7</v>
      </c>
      <c r="ATN448" s="11">
        <v>0</v>
      </c>
      <c r="ATO448" s="11">
        <v>0</v>
      </c>
      <c r="ATP448" s="11">
        <v>0</v>
      </c>
      <c r="ATQ448" s="11">
        <v>0</v>
      </c>
      <c r="ATR448" s="11">
        <v>0</v>
      </c>
      <c r="ATS448" s="11">
        <v>0</v>
      </c>
      <c r="ATT448" s="11">
        <v>0</v>
      </c>
      <c r="ATU448" s="11">
        <v>0</v>
      </c>
      <c r="ATV448" s="11">
        <v>0</v>
      </c>
      <c r="ATW448" s="11">
        <v>-8.4122738682889039E-6</v>
      </c>
      <c r="ATX448" s="11">
        <v>4.7717156317135112E-25</v>
      </c>
      <c r="ATY448" s="11">
        <v>0</v>
      </c>
      <c r="ATZ448" s="11">
        <v>0</v>
      </c>
      <c r="AUA448" s="11">
        <v>3.2637922370798702E-25</v>
      </c>
      <c r="AUB448" s="11">
        <v>0</v>
      </c>
      <c r="AUC448" s="11">
        <v>0</v>
      </c>
      <c r="AUD448" s="11">
        <v>0</v>
      </c>
      <c r="AUE448" s="11">
        <v>0</v>
      </c>
      <c r="AUF448" s="11">
        <v>0</v>
      </c>
      <c r="AUG448" s="11">
        <v>0</v>
      </c>
      <c r="AUH448" s="11">
        <v>0</v>
      </c>
      <c r="AUI448" s="11">
        <v>0</v>
      </c>
      <c r="AUJ448" s="11">
        <v>0</v>
      </c>
      <c r="AUK448" s="11">
        <v>0</v>
      </c>
      <c r="AUL448" s="11">
        <v>0</v>
      </c>
      <c r="AUM448" s="11">
        <v>0</v>
      </c>
      <c r="AUN448" s="11">
        <v>0</v>
      </c>
      <c r="AUO448" s="11">
        <v>0</v>
      </c>
      <c r="AUP448" s="11">
        <v>0</v>
      </c>
      <c r="AUQ448" s="11">
        <v>0</v>
      </c>
      <c r="AUR448" s="11">
        <v>0</v>
      </c>
      <c r="AUS448" s="11">
        <v>0</v>
      </c>
      <c r="AUT448" s="11">
        <v>0</v>
      </c>
      <c r="AUU448" s="11">
        <v>0</v>
      </c>
      <c r="AUV448" s="11">
        <v>0</v>
      </c>
      <c r="AUW448" s="11">
        <v>0</v>
      </c>
      <c r="AUX448" s="11">
        <v>0</v>
      </c>
      <c r="AUY448" s="11">
        <v>0</v>
      </c>
      <c r="AUZ448" s="11">
        <v>0</v>
      </c>
      <c r="AVA448" s="11">
        <v>0</v>
      </c>
      <c r="AVB448" s="11">
        <v>0</v>
      </c>
      <c r="AVC448" s="11">
        <v>0</v>
      </c>
      <c r="AVD448" s="11">
        <v>0</v>
      </c>
      <c r="AVE448" s="11">
        <v>0</v>
      </c>
      <c r="AVF448" s="11">
        <v>0</v>
      </c>
      <c r="AVG448" s="11">
        <v>0</v>
      </c>
      <c r="AVH448" s="11">
        <v>5.6784803086108582E-6</v>
      </c>
      <c r="AVI448" s="11">
        <v>-2.4405115581587153E-7</v>
      </c>
      <c r="AVJ448" s="11">
        <v>7.5748144375595357E-9</v>
      </c>
      <c r="AVK448" s="11">
        <v>0</v>
      </c>
      <c r="AVL448" s="11">
        <v>3.4520568060005075E-10</v>
      </c>
      <c r="AVM448" s="11">
        <v>0</v>
      </c>
      <c r="AVN448" s="11">
        <v>0</v>
      </c>
      <c r="AVO448" s="11">
        <v>0</v>
      </c>
      <c r="AVP448" s="11">
        <v>0</v>
      </c>
      <c r="AVQ448" s="11">
        <v>0</v>
      </c>
      <c r="AVR448" s="11">
        <v>0</v>
      </c>
      <c r="AVS448" s="11">
        <v>0</v>
      </c>
      <c r="AVT448" s="11">
        <v>0</v>
      </c>
      <c r="AVU448" s="11">
        <v>0</v>
      </c>
      <c r="AVV448" s="11">
        <v>0</v>
      </c>
      <c r="AVW448" s="11">
        <v>0</v>
      </c>
      <c r="AVX448" s="11">
        <v>0</v>
      </c>
      <c r="AVY448" s="11">
        <v>0</v>
      </c>
      <c r="AVZ448" s="11">
        <v>0</v>
      </c>
      <c r="AWA448" s="11">
        <v>0</v>
      </c>
      <c r="AWB448" s="11">
        <v>0</v>
      </c>
      <c r="AWC448" s="11">
        <v>0</v>
      </c>
      <c r="AWD448" s="11">
        <v>0</v>
      </c>
      <c r="AWE448" s="11">
        <v>0</v>
      </c>
      <c r="AWF448" s="11">
        <v>0</v>
      </c>
      <c r="AWG448" s="11">
        <v>0</v>
      </c>
      <c r="AWH448" s="11">
        <v>0</v>
      </c>
      <c r="AWI448" s="11">
        <v>0</v>
      </c>
      <c r="AWJ448" s="11">
        <v>0</v>
      </c>
      <c r="AWK448" s="11">
        <v>1.2891385692469807E-9</v>
      </c>
      <c r="AWL448" s="11">
        <v>0</v>
      </c>
      <c r="AWM448" s="11">
        <v>0</v>
      </c>
      <c r="AWN448" s="11">
        <v>0</v>
      </c>
      <c r="AWO448" s="11">
        <v>0</v>
      </c>
      <c r="AWP448" s="11">
        <v>0</v>
      </c>
      <c r="AWQ448" s="11">
        <v>0</v>
      </c>
      <c r="AWR448" s="11">
        <v>0</v>
      </c>
      <c r="AWS448" s="11">
        <v>0</v>
      </c>
      <c r="AWT448" s="11">
        <v>2.2724443312678606E-7</v>
      </c>
      <c r="AWU448" s="11">
        <v>-7.7157100384405766E-9</v>
      </c>
      <c r="AWV448" s="11">
        <v>1.1178502693727459E-8</v>
      </c>
      <c r="AWW448" s="11">
        <v>0</v>
      </c>
      <c r="AWX448" s="11">
        <v>0</v>
      </c>
      <c r="AWY448" s="11">
        <v>0</v>
      </c>
      <c r="AWZ448" s="11">
        <v>0</v>
      </c>
      <c r="AXA448" s="11">
        <v>0</v>
      </c>
      <c r="AXB448" s="11">
        <v>0</v>
      </c>
      <c r="AXC448" s="11">
        <v>0</v>
      </c>
      <c r="AXD448" s="11">
        <v>0</v>
      </c>
      <c r="AXE448" s="11">
        <v>0</v>
      </c>
      <c r="AXF448" s="11">
        <v>0</v>
      </c>
      <c r="AXG448" s="11">
        <v>0</v>
      </c>
      <c r="AXH448" s="11">
        <v>0</v>
      </c>
      <c r="AXI448" s="11">
        <v>0</v>
      </c>
      <c r="AXJ448" s="11">
        <v>0</v>
      </c>
      <c r="AXK448" s="11">
        <v>0</v>
      </c>
      <c r="AXL448" s="11">
        <v>0</v>
      </c>
      <c r="AXM448" s="11">
        <v>0</v>
      </c>
      <c r="AXN448" s="11">
        <v>0</v>
      </c>
      <c r="AXO448" s="11">
        <v>0</v>
      </c>
      <c r="AXP448" s="11">
        <v>0</v>
      </c>
      <c r="AXQ448" s="11">
        <v>0</v>
      </c>
      <c r="AXR448" s="11">
        <v>0</v>
      </c>
      <c r="AXS448" s="11">
        <v>0</v>
      </c>
      <c r="AXT448" s="11">
        <v>0</v>
      </c>
      <c r="AXU448" s="11">
        <v>0</v>
      </c>
      <c r="AXV448" s="11">
        <v>0</v>
      </c>
      <c r="AXW448" s="11">
        <v>0</v>
      </c>
      <c r="AXX448" s="11">
        <v>0</v>
      </c>
      <c r="AXY448" s="11">
        <v>0</v>
      </c>
      <c r="AXZ448" s="11">
        <v>0</v>
      </c>
      <c r="AYA448" s="11">
        <v>0</v>
      </c>
      <c r="AYB448" s="11">
        <v>0</v>
      </c>
      <c r="AYC448" s="11">
        <v>0</v>
      </c>
      <c r="AYD448" s="11">
        <v>0</v>
      </c>
      <c r="AYE448" s="11">
        <v>0</v>
      </c>
      <c r="AYF448" s="11">
        <v>1.4089560087117834E-10</v>
      </c>
      <c r="AYG448" s="11">
        <v>-1.1180616679869709E-8</v>
      </c>
      <c r="AYH448" s="11">
        <v>0</v>
      </c>
      <c r="AYI448" s="11">
        <v>0</v>
      </c>
      <c r="AYJ448" s="11">
        <v>0</v>
      </c>
      <c r="AYK448" s="11">
        <v>0</v>
      </c>
      <c r="AYL448" s="11">
        <v>0</v>
      </c>
      <c r="AYM448" s="11">
        <v>0</v>
      </c>
      <c r="AYN448" s="11">
        <v>0</v>
      </c>
      <c r="AYO448" s="11">
        <v>0</v>
      </c>
      <c r="AYP448" s="11">
        <v>0</v>
      </c>
      <c r="AYQ448" s="11">
        <v>0</v>
      </c>
      <c r="AYR448" s="11">
        <v>0</v>
      </c>
      <c r="AYS448" s="11">
        <v>0</v>
      </c>
      <c r="AYT448" s="11">
        <v>0</v>
      </c>
      <c r="AYU448" s="11">
        <v>0</v>
      </c>
      <c r="AYV448" s="11">
        <v>0</v>
      </c>
      <c r="AYW448" s="11">
        <v>0</v>
      </c>
      <c r="AYX448" s="11">
        <v>0</v>
      </c>
      <c r="AYY448" s="11">
        <v>0</v>
      </c>
      <c r="AYZ448" s="11">
        <v>0</v>
      </c>
      <c r="AZA448" s="11">
        <v>0</v>
      </c>
      <c r="AZB448" s="11">
        <v>0</v>
      </c>
      <c r="AZC448" s="11">
        <v>0</v>
      </c>
      <c r="AZD448" s="11">
        <v>0</v>
      </c>
      <c r="AZE448" s="11">
        <v>0</v>
      </c>
      <c r="AZF448" s="11">
        <v>0</v>
      </c>
      <c r="AZG448" s="11">
        <v>0</v>
      </c>
      <c r="AZH448" s="11">
        <v>0</v>
      </c>
      <c r="AZI448" s="11">
        <v>0</v>
      </c>
      <c r="AZJ448" s="11">
        <v>0</v>
      </c>
      <c r="AZK448" s="11">
        <v>0</v>
      </c>
      <c r="AZL448" s="11">
        <v>0</v>
      </c>
      <c r="AZM448" s="11">
        <v>0</v>
      </c>
      <c r="AZN448" s="11">
        <v>0</v>
      </c>
      <c r="AZO448" s="11">
        <v>2.4336344177222812E-6</v>
      </c>
      <c r="AZP448" s="11">
        <v>0</v>
      </c>
      <c r="AZQ448" s="11">
        <v>0</v>
      </c>
      <c r="AZR448" s="11">
        <v>0</v>
      </c>
      <c r="AZS448" s="11">
        <v>-3.473687543424322E-10</v>
      </c>
      <c r="AZT448" s="12">
        <v>5586670934.4723577</v>
      </c>
      <c r="AZU448" s="12">
        <v>2973730.3954924927</v>
      </c>
      <c r="AZV448" s="12">
        <v>1472000</v>
      </c>
      <c r="AZW448" s="12">
        <v>106644.23464869052</v>
      </c>
      <c r="AZX448" s="12">
        <v>43871224446.176865</v>
      </c>
      <c r="AZY448" s="12">
        <v>2.1999999999999999E-10</v>
      </c>
      <c r="AZZ448" s="12">
        <v>198551098.02455506</v>
      </c>
      <c r="BAA448" s="12">
        <v>1E-13</v>
      </c>
      <c r="BAB448" s="12">
        <v>2059899.4412013057</v>
      </c>
      <c r="BAC448" s="12">
        <v>2.9999999999999999E-16</v>
      </c>
      <c r="BAD448" s="12">
        <v>1.1E-13</v>
      </c>
      <c r="BAE448" s="12">
        <v>7920000</v>
      </c>
      <c r="BAF448" s="12">
        <v>6380000</v>
      </c>
      <c r="BAG448" s="12">
        <v>1091268709019432.9</v>
      </c>
      <c r="BAH448" s="12">
        <v>928602500000</v>
      </c>
      <c r="BAI448" s="12">
        <v>156173391592.47919</v>
      </c>
      <c r="BAJ448" s="12">
        <v>742837999999999.88</v>
      </c>
      <c r="BAK448" s="12">
        <v>4527057970.015913</v>
      </c>
      <c r="BAL448" s="12">
        <v>337486971030.45404</v>
      </c>
      <c r="BAM448" s="12">
        <v>50144535000</v>
      </c>
      <c r="BAN448" s="12">
        <v>445729200000</v>
      </c>
      <c r="BAO448" s="12">
        <v>18572050000</v>
      </c>
      <c r="BAP448" s="12">
        <v>7.757118E+16</v>
      </c>
      <c r="BAQ448" s="12">
        <v>3878559000000000</v>
      </c>
      <c r="BAR448" s="12">
        <v>1.1635677E+17</v>
      </c>
      <c r="BAS448" s="12">
        <v>1163567700000</v>
      </c>
      <c r="BAT448" s="12">
        <v>1939279500000</v>
      </c>
      <c r="BAU448" s="12">
        <v>4.25E+16</v>
      </c>
      <c r="BAV448" s="12">
        <v>2550000000000000</v>
      </c>
      <c r="BAW448" s="12">
        <v>7.65E+16</v>
      </c>
      <c r="BAX448" s="12">
        <v>765000000000</v>
      </c>
      <c r="BAY448" s="12">
        <v>850000000000</v>
      </c>
      <c r="BAZ448" s="12">
        <v>1.275E+17</v>
      </c>
      <c r="BBA448" s="12">
        <v>8924999999999999</v>
      </c>
      <c r="BBB448" s="12">
        <v>2.6774999999999997E+17</v>
      </c>
      <c r="BBC448" s="12">
        <v>2677500000000</v>
      </c>
      <c r="BBD448" s="12">
        <v>1912500000000.0005</v>
      </c>
      <c r="BBE448" s="13">
        <v>2.3232268714785098</v>
      </c>
      <c r="BBF448" s="13">
        <v>3.7604374625862698</v>
      </c>
      <c r="BBG448" s="13">
        <v>1.5289191073534418</v>
      </c>
      <c r="BBH448" s="13">
        <v>2452.1230653130419</v>
      </c>
      <c r="BBI448" s="12">
        <v>5865.50847367196</v>
      </c>
      <c r="BBJ448" s="12">
        <v>418.31964927431903</v>
      </c>
      <c r="BBK448" s="12">
        <v>820.18149003565998</v>
      </c>
      <c r="BBL448" s="12">
        <v>7287.203705416041</v>
      </c>
      <c r="BBM448" s="12">
        <v>27719.930752020558</v>
      </c>
      <c r="BBN448" s="12">
        <v>5540.4248660158501</v>
      </c>
      <c r="BBO448" s="14">
        <v>349.16693340452235</v>
      </c>
      <c r="BBP448" s="14">
        <v>199.4146565735312</v>
      </c>
      <c r="BBQ448" s="14">
        <v>146.90099197956988</v>
      </c>
      <c r="BBR448" s="13">
        <v>1.2210483129485168</v>
      </c>
      <c r="BBS448" s="13">
        <v>1.3902843527513777</v>
      </c>
      <c r="BBT448" s="13">
        <v>0.79541983959802276</v>
      </c>
      <c r="BBU448" s="14">
        <v>4.5634719081102837</v>
      </c>
      <c r="BBV448" s="14">
        <v>0.32834994655350336</v>
      </c>
      <c r="BBW448" s="14">
        <v>4.5120880490407256</v>
      </c>
      <c r="BBX448" s="14">
        <v>1319.2796651919093</v>
      </c>
      <c r="BBY448" s="14">
        <v>1463.9329748336725</v>
      </c>
      <c r="BBZ448" s="14">
        <v>1322.9864012056441</v>
      </c>
      <c r="BCA448" s="13">
        <v>8.3315808319289459</v>
      </c>
      <c r="BCB448" s="13">
        <v>0.76509271401769707</v>
      </c>
      <c r="BCC448" s="13">
        <v>0.50309006872896589</v>
      </c>
      <c r="BCD448" s="13">
        <v>0.12461439161703543</v>
      </c>
      <c r="BCE448" s="13">
        <v>14.995205926022935</v>
      </c>
      <c r="BCF448" s="13">
        <v>3.2506029609866288E-2</v>
      </c>
      <c r="BCG448" s="13">
        <v>3.4816508223835078E-2</v>
      </c>
      <c r="BCH448" s="13">
        <v>8.1991372040810483E-4</v>
      </c>
      <c r="BCI448" s="13">
        <v>16783.904063962022</v>
      </c>
      <c r="BCJ448" s="13">
        <v>1.5469112827038311E-5</v>
      </c>
      <c r="BCK448" s="13">
        <v>14.393325269615609</v>
      </c>
      <c r="BCL448" s="13">
        <v>4.8778189990015536E-6</v>
      </c>
      <c r="BCM448" s="13">
        <v>5.2230516125371561E-8</v>
      </c>
      <c r="BCN448" s="13">
        <v>2.1401876450160163E-2</v>
      </c>
      <c r="BCO448" s="13">
        <v>0.17648772868383886</v>
      </c>
      <c r="BCP448" s="13">
        <v>0.35607057005522058</v>
      </c>
      <c r="BCQ448" s="13">
        <v>3.9013246992448973</v>
      </c>
      <c r="BCR448" s="13">
        <v>0.50737463545784911</v>
      </c>
      <c r="BCS448" s="13">
        <v>0.35012274089771267</v>
      </c>
      <c r="BCT448" s="13">
        <v>0.29079944062093371</v>
      </c>
      <c r="BCU448" s="13">
        <v>0.73477645257129443</v>
      </c>
      <c r="BCV448" s="13">
        <v>9.2951373676365134E-2</v>
      </c>
      <c r="BCW448" s="13">
        <v>21.218889296482995</v>
      </c>
      <c r="BCX448" s="13">
        <v>5.6958265799509224E-2</v>
      </c>
      <c r="BCY448" s="13">
        <v>1.4798173412214318E-2</v>
      </c>
      <c r="BCZ448" s="13">
        <v>3.7435828606279094E-2</v>
      </c>
      <c r="BDA448" s="13">
        <v>4.2758344642729616E-2</v>
      </c>
      <c r="BDB448" s="13">
        <v>1.2065812112618192E-3</v>
      </c>
      <c r="BDC448" s="13">
        <v>14934.61086672835</v>
      </c>
      <c r="BDD448" s="13">
        <v>2.8413935856466853E-5</v>
      </c>
      <c r="BDE448" s="13">
        <v>13.127494430413369</v>
      </c>
      <c r="BDF448" s="13">
        <v>2.3625252688590985E-6</v>
      </c>
      <c r="BDG448" s="13">
        <v>2.7628039026742399E-8</v>
      </c>
      <c r="BDH448" s="13">
        <v>2.7230208949933825E-2</v>
      </c>
      <c r="BDI448" s="13">
        <v>1.7979674481559401E-2</v>
      </c>
      <c r="BDJ448" s="13">
        <v>2.9924242542736346E-2</v>
      </c>
      <c r="BDK448" s="13">
        <v>0.201949171084358</v>
      </c>
      <c r="BDL448" s="13">
        <v>9.2125901978441296E-2</v>
      </c>
      <c r="BDM448" s="13">
        <v>0.33503578567933989</v>
      </c>
      <c r="BDN448" s="13">
        <v>0.4277249511808664</v>
      </c>
      <c r="BDO448" s="13">
        <v>0.25140182937881506</v>
      </c>
      <c r="BDP448" s="13">
        <v>0.15506726486049746</v>
      </c>
      <c r="BDQ448" s="13">
        <v>4.4319364264785115</v>
      </c>
      <c r="BDR448" s="13">
        <v>9.0864218316901955</v>
      </c>
      <c r="BDS448" s="13">
        <v>0.24469818381932687</v>
      </c>
      <c r="BDT448" s="13">
        <v>4.6331595015488093E-2</v>
      </c>
      <c r="BDU448" s="13">
        <v>0.13967275489079373</v>
      </c>
      <c r="BDV448" s="13">
        <v>0.56485459882853839</v>
      </c>
      <c r="BDW448" s="13">
        <v>4.6847591233319844E-2</v>
      </c>
      <c r="BDX448" s="13">
        <v>23.37317169582143</v>
      </c>
      <c r="BDY448" s="13">
        <v>6.3468279849484291E-2</v>
      </c>
      <c r="BDZ448" s="13">
        <v>1.6331663647378043</v>
      </c>
      <c r="BEA448" s="13">
        <v>3.495324839926401E-2</v>
      </c>
      <c r="BEB448" s="13">
        <v>6.2062231580899511E-2</v>
      </c>
      <c r="BEC448" s="13">
        <v>3.6685506880190941E-2</v>
      </c>
      <c r="BED448" s="13">
        <v>4.2519131732571568E-2</v>
      </c>
      <c r="BEE448" s="13">
        <v>0.11662495664091675</v>
      </c>
      <c r="BEF448" s="13">
        <v>1.2442542338111562E-3</v>
      </c>
      <c r="BEG448" s="13">
        <v>28072.953296197113</v>
      </c>
      <c r="BEH448" s="13">
        <v>2.5556255402662944E-5</v>
      </c>
      <c r="BEI448" s="13">
        <v>5.833028217750833</v>
      </c>
      <c r="BEJ448" s="13">
        <v>0.75958528817465365</v>
      </c>
      <c r="BEK448" s="13">
        <v>1.3318675481778984E-6</v>
      </c>
      <c r="BEL448" s="13">
        <v>3.8645621414451701E-8</v>
      </c>
      <c r="BEM448" s="13">
        <v>3.8138151003411051E-2</v>
      </c>
      <c r="BEN448" s="13">
        <v>4.304824197604875E-2</v>
      </c>
      <c r="BEO448" s="13">
        <v>5.2872957886485897E-2</v>
      </c>
      <c r="BEP448" s="13">
        <v>0.3640913238288056</v>
      </c>
      <c r="BEQ448" s="13">
        <v>7.0620176886300998E-2</v>
      </c>
      <c r="BER448" s="13">
        <v>0.16491586687951931</v>
      </c>
      <c r="BES448" s="13">
        <v>0.34682406979194547</v>
      </c>
      <c r="BET448" s="13">
        <v>0.131229393684648</v>
      </c>
      <c r="BEU448" s="22">
        <v>0.12479980038070052</v>
      </c>
    </row>
    <row r="449" spans="2:1503" x14ac:dyDescent="0.25">
      <c r="B449" s="16">
        <v>444</v>
      </c>
      <c r="C449" s="10">
        <v>0</v>
      </c>
      <c r="D449" s="11">
        <v>0</v>
      </c>
      <c r="E449" s="11">
        <v>0</v>
      </c>
      <c r="F449" s="11">
        <v>0</v>
      </c>
      <c r="G449" s="11">
        <v>1.9536525395802254E-5</v>
      </c>
      <c r="H449" s="11">
        <v>0</v>
      </c>
      <c r="I449" s="11">
        <v>0</v>
      </c>
      <c r="J449" s="11">
        <v>0</v>
      </c>
      <c r="K449" s="11">
        <v>0</v>
      </c>
      <c r="L449" s="11">
        <v>0</v>
      </c>
      <c r="M449" s="11">
        <v>0</v>
      </c>
      <c r="N449" s="11">
        <v>0</v>
      </c>
      <c r="O449" s="11">
        <v>-7.7678089079200216E-11</v>
      </c>
      <c r="P449" s="11">
        <v>0</v>
      </c>
      <c r="Q449" s="11">
        <v>0</v>
      </c>
      <c r="R449" s="11">
        <v>0</v>
      </c>
      <c r="S449" s="11">
        <v>0</v>
      </c>
      <c r="T449" s="11">
        <v>0</v>
      </c>
      <c r="U449" s="11">
        <v>0</v>
      </c>
      <c r="V449" s="11">
        <v>0</v>
      </c>
      <c r="W449" s="11">
        <v>0</v>
      </c>
      <c r="X449" s="11">
        <v>0</v>
      </c>
      <c r="Y449" s="11">
        <v>0</v>
      </c>
      <c r="Z449" s="11">
        <v>0</v>
      </c>
      <c r="AA449" s="11">
        <v>0</v>
      </c>
      <c r="AB449" s="11">
        <v>0</v>
      </c>
      <c r="AC449" s="11">
        <v>0</v>
      </c>
      <c r="AD449" s="11">
        <v>0</v>
      </c>
      <c r="AE449" s="11">
        <v>0</v>
      </c>
      <c r="AF449" s="11">
        <v>0</v>
      </c>
      <c r="AG449" s="11">
        <v>0</v>
      </c>
      <c r="AH449" s="11">
        <v>0</v>
      </c>
      <c r="AI449" s="11">
        <v>0</v>
      </c>
      <c r="AJ449" s="11">
        <v>0</v>
      </c>
      <c r="AK449" s="11">
        <v>0</v>
      </c>
      <c r="AL449" s="11">
        <v>0</v>
      </c>
      <c r="AM449" s="11">
        <v>0</v>
      </c>
      <c r="AN449" s="11">
        <v>0</v>
      </c>
      <c r="AO449" s="11">
        <v>0</v>
      </c>
      <c r="AP449" s="11">
        <v>0</v>
      </c>
      <c r="AQ449" s="11">
        <v>0</v>
      </c>
      <c r="AR449" s="11">
        <v>4.275698226450958E-4</v>
      </c>
      <c r="AS449" s="11">
        <v>0</v>
      </c>
      <c r="AT449" s="11">
        <v>0</v>
      </c>
      <c r="AU449" s="11">
        <v>0</v>
      </c>
      <c r="AV449" s="11">
        <v>0</v>
      </c>
      <c r="AW449" s="11">
        <v>0</v>
      </c>
      <c r="AX449" s="11">
        <v>0</v>
      </c>
      <c r="AY449" s="11">
        <v>0</v>
      </c>
      <c r="AZ449" s="11">
        <v>0</v>
      </c>
      <c r="BA449" s="11">
        <v>-1.0166956706189426E-5</v>
      </c>
      <c r="BB449" s="11">
        <v>2.9670395108170327E-26</v>
      </c>
      <c r="BC449" s="11">
        <v>2.856114151568692E-25</v>
      </c>
      <c r="BD449" s="11">
        <v>1.4641253199259393E-26</v>
      </c>
      <c r="BE449" s="11">
        <v>0</v>
      </c>
      <c r="BF449" s="11">
        <v>0</v>
      </c>
      <c r="BG449" s="11">
        <v>3.5856549258978351E-27</v>
      </c>
      <c r="BH449" s="11">
        <v>1.6316674554181451E-27</v>
      </c>
      <c r="BI449" s="11">
        <v>3.5856549258978351E-27</v>
      </c>
      <c r="BJ449" s="11">
        <v>1.2333044722081129E-7</v>
      </c>
      <c r="BK449" s="11">
        <v>0</v>
      </c>
      <c r="BL449" s="11">
        <v>0</v>
      </c>
      <c r="BM449" s="11">
        <v>0</v>
      </c>
      <c r="BN449" s="11">
        <v>0</v>
      </c>
      <c r="BO449" s="11">
        <v>0</v>
      </c>
      <c r="BP449" s="11">
        <v>0</v>
      </c>
      <c r="BQ449" s="11">
        <v>0</v>
      </c>
      <c r="BR449" s="11">
        <v>0</v>
      </c>
      <c r="BS449" s="11">
        <v>0</v>
      </c>
      <c r="BT449" s="11">
        <v>0</v>
      </c>
      <c r="BU449" s="11">
        <v>0</v>
      </c>
      <c r="BV449" s="11">
        <v>0</v>
      </c>
      <c r="BW449" s="11">
        <v>0</v>
      </c>
      <c r="BX449" s="11">
        <v>0</v>
      </c>
      <c r="BY449" s="11">
        <v>0</v>
      </c>
      <c r="BZ449" s="11">
        <v>0</v>
      </c>
      <c r="CA449" s="11">
        <v>0</v>
      </c>
      <c r="CB449" s="11">
        <v>0</v>
      </c>
      <c r="CC449" s="11">
        <v>0</v>
      </c>
      <c r="CD449" s="11">
        <v>0</v>
      </c>
      <c r="CE449" s="11">
        <v>0</v>
      </c>
      <c r="CF449" s="11">
        <v>0</v>
      </c>
      <c r="CG449" s="11">
        <v>0</v>
      </c>
      <c r="CH449" s="11">
        <v>0</v>
      </c>
      <c r="CI449" s="11">
        <v>0</v>
      </c>
      <c r="CJ449" s="11">
        <v>0</v>
      </c>
      <c r="CK449" s="11">
        <v>0</v>
      </c>
      <c r="CL449" s="11">
        <v>1.0302879632956442E-8</v>
      </c>
      <c r="CM449" s="11">
        <v>-4.2066310713381884E-9</v>
      </c>
      <c r="CN449" s="11">
        <v>0</v>
      </c>
      <c r="CO449" s="11">
        <v>0</v>
      </c>
      <c r="CP449" s="11">
        <v>0</v>
      </c>
      <c r="CQ449" s="11">
        <v>0</v>
      </c>
      <c r="CR449" s="11">
        <v>0</v>
      </c>
      <c r="CS449" s="11">
        <v>0</v>
      </c>
      <c r="CT449" s="11">
        <v>0</v>
      </c>
      <c r="CU449" s="11">
        <v>0</v>
      </c>
      <c r="CV449" s="11">
        <v>0</v>
      </c>
      <c r="CW449" s="11">
        <v>0</v>
      </c>
      <c r="CX449" s="11">
        <v>0</v>
      </c>
      <c r="CY449" s="11">
        <v>0</v>
      </c>
      <c r="CZ449" s="11">
        <v>0</v>
      </c>
      <c r="DA449" s="11">
        <v>0</v>
      </c>
      <c r="DB449" s="11">
        <v>0</v>
      </c>
      <c r="DC449" s="11">
        <v>0</v>
      </c>
      <c r="DD449" s="11">
        <v>0</v>
      </c>
      <c r="DE449" s="11">
        <v>0</v>
      </c>
      <c r="DF449" s="11">
        <v>0</v>
      </c>
      <c r="DG449" s="11">
        <v>0</v>
      </c>
      <c r="DH449" s="11">
        <v>0</v>
      </c>
      <c r="DI449" s="11">
        <v>0</v>
      </c>
      <c r="DJ449" s="11">
        <v>0</v>
      </c>
      <c r="DK449" s="11">
        <v>0</v>
      </c>
      <c r="DL449" s="11">
        <v>0</v>
      </c>
      <c r="DM449" s="11">
        <v>0</v>
      </c>
      <c r="DN449" s="11">
        <v>0</v>
      </c>
      <c r="DO449" s="11">
        <v>0</v>
      </c>
      <c r="DP449" s="11">
        <v>0</v>
      </c>
      <c r="DQ449" s="11">
        <v>0</v>
      </c>
      <c r="DR449" s="11">
        <v>0</v>
      </c>
      <c r="DS449" s="11">
        <v>0</v>
      </c>
      <c r="DT449" s="11">
        <v>0</v>
      </c>
      <c r="DU449" s="11">
        <v>0</v>
      </c>
      <c r="DV449" s="11">
        <v>0</v>
      </c>
      <c r="DW449" s="11">
        <v>1.1333167596252087E-7</v>
      </c>
      <c r="DX449" s="11">
        <v>4.2066310713365754E-9</v>
      </c>
      <c r="DY449" s="11">
        <v>-9.1969057408991582E-8</v>
      </c>
      <c r="DZ449" s="11">
        <v>0</v>
      </c>
      <c r="EA449" s="11">
        <v>5.672924140827921E-8</v>
      </c>
      <c r="EB449" s="11">
        <v>0</v>
      </c>
      <c r="EC449" s="11">
        <v>1.3522186766539706E-10</v>
      </c>
      <c r="ED449" s="11">
        <v>4.9190480676219659E-11</v>
      </c>
      <c r="EE449" s="11">
        <v>1.8147424136918881E-10</v>
      </c>
      <c r="EF449" s="11">
        <v>0</v>
      </c>
      <c r="EG449" s="11">
        <v>0</v>
      </c>
      <c r="EH449" s="11">
        <v>0</v>
      </c>
      <c r="EI449" s="11">
        <v>0</v>
      </c>
      <c r="EJ449" s="11">
        <v>0</v>
      </c>
      <c r="EK449" s="11">
        <v>0</v>
      </c>
      <c r="EL449" s="11">
        <v>0</v>
      </c>
      <c r="EM449" s="11">
        <v>0</v>
      </c>
      <c r="EN449" s="11">
        <v>0</v>
      </c>
      <c r="EO449" s="11">
        <v>0</v>
      </c>
      <c r="EP449" s="11">
        <v>0</v>
      </c>
      <c r="EQ449" s="11">
        <v>0</v>
      </c>
      <c r="ER449" s="11">
        <v>0</v>
      </c>
      <c r="ES449" s="11">
        <v>0</v>
      </c>
      <c r="ET449" s="11">
        <v>0</v>
      </c>
      <c r="EU449" s="11">
        <v>0</v>
      </c>
      <c r="EV449" s="11">
        <v>0</v>
      </c>
      <c r="EW449" s="11">
        <v>0</v>
      </c>
      <c r="EX449" s="11">
        <v>0</v>
      </c>
      <c r="EY449" s="11">
        <v>0</v>
      </c>
      <c r="EZ449" s="11">
        <v>0</v>
      </c>
      <c r="FA449" s="11">
        <v>0</v>
      </c>
      <c r="FB449" s="11">
        <v>9.9999999999999995E-21</v>
      </c>
      <c r="FC449" s="11">
        <v>0</v>
      </c>
      <c r="FD449" s="11">
        <v>0</v>
      </c>
      <c r="FE449" s="11">
        <v>0</v>
      </c>
      <c r="FF449" s="11">
        <v>0</v>
      </c>
      <c r="FG449" s="11">
        <v>0</v>
      </c>
      <c r="FH449" s="11">
        <v>4.1209077623558502E-6</v>
      </c>
      <c r="FI449" s="11">
        <v>0</v>
      </c>
      <c r="FJ449" s="11">
        <v>3.7786628296599174E-8</v>
      </c>
      <c r="FK449" s="11">
        <v>-3.3257697713842686E-8</v>
      </c>
      <c r="FL449" s="11">
        <v>0</v>
      </c>
      <c r="FM449" s="11">
        <v>1.6977708797925343E-8</v>
      </c>
      <c r="FN449" s="11">
        <v>0</v>
      </c>
      <c r="FO449" s="11">
        <v>0</v>
      </c>
      <c r="FP449" s="11">
        <v>0</v>
      </c>
      <c r="FQ449" s="11">
        <v>0</v>
      </c>
      <c r="FR449" s="11">
        <v>6.073186432112488E-9</v>
      </c>
      <c r="FS449" s="11">
        <v>0</v>
      </c>
      <c r="FT449" s="11">
        <v>0</v>
      </c>
      <c r="FU449" s="11">
        <v>0</v>
      </c>
      <c r="FV449" s="11">
        <v>0</v>
      </c>
      <c r="FW449" s="11">
        <v>0</v>
      </c>
      <c r="FX449" s="11">
        <v>0</v>
      </c>
      <c r="FY449" s="11">
        <v>0</v>
      </c>
      <c r="FZ449" s="11">
        <v>0</v>
      </c>
      <c r="GA449" s="11">
        <v>0</v>
      </c>
      <c r="GB449" s="11">
        <v>0</v>
      </c>
      <c r="GC449" s="11">
        <v>0</v>
      </c>
      <c r="GD449" s="11">
        <v>0</v>
      </c>
      <c r="GE449" s="11">
        <v>0</v>
      </c>
      <c r="GF449" s="11">
        <v>0</v>
      </c>
      <c r="GG449" s="11">
        <v>0</v>
      </c>
      <c r="GH449" s="11">
        <v>0</v>
      </c>
      <c r="GI449" s="11">
        <v>0</v>
      </c>
      <c r="GJ449" s="11">
        <v>0</v>
      </c>
      <c r="GK449" s="11">
        <v>0</v>
      </c>
      <c r="GL449" s="11">
        <v>0</v>
      </c>
      <c r="GM449" s="11">
        <v>0</v>
      </c>
      <c r="GN449" s="11">
        <v>0</v>
      </c>
      <c r="GO449" s="11">
        <v>0</v>
      </c>
      <c r="GP449" s="11">
        <v>0</v>
      </c>
      <c r="GQ449" s="11">
        <v>0</v>
      </c>
      <c r="GR449" s="11">
        <v>0</v>
      </c>
      <c r="GS449" s="11">
        <v>0</v>
      </c>
      <c r="GT449" s="11">
        <v>0</v>
      </c>
      <c r="GU449" s="11">
        <v>5.4182429112390839E-8</v>
      </c>
      <c r="GV449" s="11">
        <v>0</v>
      </c>
      <c r="GW449" s="11">
        <v>-6.0537995563466676E-8</v>
      </c>
      <c r="GX449" s="11">
        <v>0</v>
      </c>
      <c r="GY449" s="11">
        <v>0</v>
      </c>
      <c r="GZ449" s="11">
        <v>0</v>
      </c>
      <c r="HA449" s="11">
        <v>0</v>
      </c>
      <c r="HB449" s="11">
        <v>0</v>
      </c>
      <c r="HC449" s="11">
        <v>0</v>
      </c>
      <c r="HD449" s="11">
        <v>0</v>
      </c>
      <c r="HE449" s="11">
        <v>0</v>
      </c>
      <c r="HF449" s="11">
        <v>0</v>
      </c>
      <c r="HG449" s="11">
        <v>0</v>
      </c>
      <c r="HH449" s="11">
        <v>0</v>
      </c>
      <c r="HI449" s="11">
        <v>0</v>
      </c>
      <c r="HJ449" s="11">
        <v>0</v>
      </c>
      <c r="HK449" s="11">
        <v>0</v>
      </c>
      <c r="HL449" s="11">
        <v>0</v>
      </c>
      <c r="HM449" s="11">
        <v>0</v>
      </c>
      <c r="HN449" s="11">
        <v>0</v>
      </c>
      <c r="HO449" s="11">
        <v>0</v>
      </c>
      <c r="HP449" s="11">
        <v>0</v>
      </c>
      <c r="HQ449" s="11">
        <v>0</v>
      </c>
      <c r="HR449" s="11">
        <v>0</v>
      </c>
      <c r="HS449" s="11">
        <v>0</v>
      </c>
      <c r="HT449" s="11">
        <v>0</v>
      </c>
      <c r="HU449" s="11">
        <v>0</v>
      </c>
      <c r="HV449" s="11">
        <v>0</v>
      </c>
      <c r="HW449" s="11">
        <v>0</v>
      </c>
      <c r="HX449" s="11">
        <v>0</v>
      </c>
      <c r="HY449" s="11">
        <v>0</v>
      </c>
      <c r="HZ449" s="11">
        <v>0</v>
      </c>
      <c r="IA449" s="11">
        <v>0</v>
      </c>
      <c r="IB449" s="11">
        <v>0</v>
      </c>
      <c r="IC449" s="11">
        <v>0</v>
      </c>
      <c r="ID449" s="11">
        <v>0</v>
      </c>
      <c r="IE449" s="11">
        <v>0</v>
      </c>
      <c r="IF449" s="11">
        <v>0</v>
      </c>
      <c r="IG449" s="11">
        <v>1.5479093059150998E-9</v>
      </c>
      <c r="IH449" s="11">
        <v>0</v>
      </c>
      <c r="II449" s="11">
        <v>-1.6977708797926961E-8</v>
      </c>
      <c r="IJ449" s="11">
        <v>0</v>
      </c>
      <c r="IK449" s="11">
        <v>0</v>
      </c>
      <c r="IL449" s="11">
        <v>0</v>
      </c>
      <c r="IM449" s="11">
        <v>0</v>
      </c>
      <c r="IN449" s="11">
        <v>0</v>
      </c>
      <c r="IO449" s="11">
        <v>0</v>
      </c>
      <c r="IP449" s="11">
        <v>0</v>
      </c>
      <c r="IQ449" s="11">
        <v>0</v>
      </c>
      <c r="IR449" s="11">
        <v>0</v>
      </c>
      <c r="IS449" s="11">
        <v>0</v>
      </c>
      <c r="IT449" s="11">
        <v>0</v>
      </c>
      <c r="IU449" s="11">
        <v>0</v>
      </c>
      <c r="IV449" s="11">
        <v>0</v>
      </c>
      <c r="IW449" s="11">
        <v>0</v>
      </c>
      <c r="IX449" s="11">
        <v>0</v>
      </c>
      <c r="IY449" s="11">
        <v>0</v>
      </c>
      <c r="IZ449" s="11">
        <v>0</v>
      </c>
      <c r="JA449" s="11">
        <v>0</v>
      </c>
      <c r="JB449" s="11">
        <v>0</v>
      </c>
      <c r="JC449" s="11">
        <v>0</v>
      </c>
      <c r="JD449" s="11">
        <v>0</v>
      </c>
      <c r="JE449" s="11">
        <v>0</v>
      </c>
      <c r="JF449" s="11">
        <v>0</v>
      </c>
      <c r="JG449" s="11">
        <v>0</v>
      </c>
      <c r="JH449" s="11">
        <v>0</v>
      </c>
      <c r="JI449" s="11">
        <v>0</v>
      </c>
      <c r="JJ449" s="11">
        <v>0</v>
      </c>
      <c r="JK449" s="11">
        <v>0</v>
      </c>
      <c r="JL449" s="11">
        <v>0</v>
      </c>
      <c r="JM449" s="11">
        <v>0</v>
      </c>
      <c r="JN449" s="11">
        <v>0</v>
      </c>
      <c r="JO449" s="11">
        <v>1.1127110003355293E-6</v>
      </c>
      <c r="JP449" s="11">
        <v>0</v>
      </c>
      <c r="JQ449" s="11">
        <v>0</v>
      </c>
      <c r="JR449" s="11">
        <v>0</v>
      </c>
      <c r="JS449" s="11">
        <v>0</v>
      </c>
      <c r="JT449" s="11">
        <v>0</v>
      </c>
      <c r="JU449" s="11">
        <v>-1.3531461727454904E-10</v>
      </c>
      <c r="JV449" s="11">
        <v>0</v>
      </c>
      <c r="JW449" s="11">
        <v>0</v>
      </c>
      <c r="JX449" s="11">
        <v>0</v>
      </c>
      <c r="JY449" s="11">
        <v>0</v>
      </c>
      <c r="JZ449" s="11">
        <v>0</v>
      </c>
      <c r="KA449" s="11">
        <v>0</v>
      </c>
      <c r="KB449" s="11">
        <v>0</v>
      </c>
      <c r="KC449" s="11">
        <v>0</v>
      </c>
      <c r="KD449" s="11">
        <v>0</v>
      </c>
      <c r="KE449" s="11">
        <v>0</v>
      </c>
      <c r="KF449" s="11">
        <v>0</v>
      </c>
      <c r="KG449" s="11">
        <v>0</v>
      </c>
      <c r="KH449" s="11">
        <v>0</v>
      </c>
      <c r="KI449" s="11">
        <v>0</v>
      </c>
      <c r="KJ449" s="11">
        <v>0</v>
      </c>
      <c r="KK449" s="11">
        <v>0</v>
      </c>
      <c r="KL449" s="11">
        <v>0</v>
      </c>
      <c r="KM449" s="11">
        <v>0</v>
      </c>
      <c r="KN449" s="11">
        <v>0</v>
      </c>
      <c r="KO449" s="11">
        <v>0</v>
      </c>
      <c r="KP449" s="11">
        <v>0</v>
      </c>
      <c r="KQ449" s="11">
        <v>0</v>
      </c>
      <c r="KR449" s="11">
        <v>0</v>
      </c>
      <c r="KS449" s="11">
        <v>0</v>
      </c>
      <c r="KT449" s="11">
        <v>0</v>
      </c>
      <c r="KU449" s="11">
        <v>0</v>
      </c>
      <c r="KV449" s="11">
        <v>0</v>
      </c>
      <c r="KW449" s="11">
        <v>0</v>
      </c>
      <c r="KX449" s="11">
        <v>0</v>
      </c>
      <c r="KY449" s="11">
        <v>0</v>
      </c>
      <c r="KZ449" s="11">
        <v>2.472691111856732E-6</v>
      </c>
      <c r="LA449" s="11">
        <v>0</v>
      </c>
      <c r="LB449" s="11">
        <v>0</v>
      </c>
      <c r="LC449" s="11">
        <v>0</v>
      </c>
      <c r="LD449" s="11">
        <v>0</v>
      </c>
      <c r="LE449" s="11">
        <v>0</v>
      </c>
      <c r="LF449" s="11">
        <v>0</v>
      </c>
      <c r="LG449" s="11">
        <v>-4.9369804462058738E-11</v>
      </c>
      <c r="LH449" s="11">
        <v>0</v>
      </c>
      <c r="LI449" s="11">
        <v>0</v>
      </c>
      <c r="LJ449" s="11">
        <v>0</v>
      </c>
      <c r="LK449" s="11">
        <v>0</v>
      </c>
      <c r="LL449" s="11">
        <v>0</v>
      </c>
      <c r="LM449" s="11">
        <v>0</v>
      </c>
      <c r="LN449" s="11">
        <v>0</v>
      </c>
      <c r="LO449" s="11">
        <v>0</v>
      </c>
      <c r="LP449" s="11">
        <v>0</v>
      </c>
      <c r="LQ449" s="11">
        <v>0</v>
      </c>
      <c r="LR449" s="11">
        <v>0</v>
      </c>
      <c r="LS449" s="11">
        <v>0</v>
      </c>
      <c r="LT449" s="11">
        <v>0</v>
      </c>
      <c r="LU449" s="11">
        <v>0</v>
      </c>
      <c r="LV449" s="11">
        <v>0</v>
      </c>
      <c r="LW449" s="11">
        <v>0</v>
      </c>
      <c r="LX449" s="11">
        <v>0</v>
      </c>
      <c r="LY449" s="11">
        <v>0</v>
      </c>
      <c r="LZ449" s="11">
        <v>0</v>
      </c>
      <c r="MA449" s="11">
        <v>0</v>
      </c>
      <c r="MB449" s="11">
        <v>0</v>
      </c>
      <c r="MC449" s="11">
        <v>0</v>
      </c>
      <c r="MD449" s="11">
        <v>0</v>
      </c>
      <c r="ME449" s="11">
        <v>0</v>
      </c>
      <c r="MF449" s="11">
        <v>0</v>
      </c>
      <c r="MG449" s="11">
        <v>0</v>
      </c>
      <c r="MH449" s="11">
        <v>0</v>
      </c>
      <c r="MI449" s="11">
        <v>0</v>
      </c>
      <c r="MJ449" s="11">
        <v>0</v>
      </c>
      <c r="MK449" s="11">
        <v>4.1211518530945535E-7</v>
      </c>
      <c r="ML449" s="11">
        <v>0</v>
      </c>
      <c r="MM449" s="11">
        <v>0</v>
      </c>
      <c r="MN449" s="11">
        <v>0</v>
      </c>
      <c r="MO449" s="11">
        <v>0</v>
      </c>
      <c r="MP449" s="11">
        <v>0</v>
      </c>
      <c r="MQ449" s="11">
        <v>0</v>
      </c>
      <c r="MR449" s="11">
        <v>0</v>
      </c>
      <c r="MS449" s="11">
        <v>-1.8258838029646958E-10</v>
      </c>
      <c r="MT449" s="11">
        <v>0</v>
      </c>
      <c r="MU449" s="11">
        <v>0</v>
      </c>
      <c r="MV449" s="11">
        <v>0</v>
      </c>
      <c r="MW449" s="11">
        <v>0</v>
      </c>
      <c r="MX449" s="11">
        <v>0</v>
      </c>
      <c r="MY449" s="11">
        <v>0</v>
      </c>
      <c r="MZ449" s="11">
        <v>0</v>
      </c>
      <c r="NA449" s="11">
        <v>0</v>
      </c>
      <c r="NB449" s="11">
        <v>0</v>
      </c>
      <c r="NC449" s="11">
        <v>0</v>
      </c>
      <c r="ND449" s="11">
        <v>0</v>
      </c>
      <c r="NE449" s="11">
        <v>0</v>
      </c>
      <c r="NF449" s="11">
        <v>0</v>
      </c>
      <c r="NG449" s="11">
        <v>0</v>
      </c>
      <c r="NH449" s="11">
        <v>0</v>
      </c>
      <c r="NI449" s="11">
        <v>0</v>
      </c>
      <c r="NJ449" s="11">
        <v>0</v>
      </c>
      <c r="NK449" s="11">
        <v>0</v>
      </c>
      <c r="NL449" s="11">
        <v>0</v>
      </c>
      <c r="NM449" s="11">
        <v>0</v>
      </c>
      <c r="NN449" s="11">
        <v>0</v>
      </c>
      <c r="NO449" s="11">
        <v>0</v>
      </c>
      <c r="NP449" s="11">
        <v>0</v>
      </c>
      <c r="NQ449" s="11">
        <v>0</v>
      </c>
      <c r="NR449" s="11">
        <v>0</v>
      </c>
      <c r="NS449" s="11">
        <v>0</v>
      </c>
      <c r="NT449" s="11">
        <v>0</v>
      </c>
      <c r="NU449" s="11">
        <v>0</v>
      </c>
      <c r="NV449" s="11">
        <v>1.9135065696599378E-6</v>
      </c>
      <c r="NW449" s="11">
        <v>0</v>
      </c>
      <c r="NX449" s="11">
        <v>0</v>
      </c>
      <c r="NY449" s="11">
        <v>0</v>
      </c>
      <c r="NZ449" s="11">
        <v>0</v>
      </c>
      <c r="OA449" s="11">
        <v>0</v>
      </c>
      <c r="OB449" s="11">
        <v>0</v>
      </c>
      <c r="OC449" s="11">
        <v>0</v>
      </c>
      <c r="OD449" s="11">
        <v>0</v>
      </c>
      <c r="OE449" s="11">
        <v>-8.8691993660881602E-6</v>
      </c>
      <c r="OF449" s="11">
        <v>1.1001050935634087E-25</v>
      </c>
      <c r="OG449" s="11">
        <v>0</v>
      </c>
      <c r="OH449" s="11">
        <v>0</v>
      </c>
      <c r="OI449" s="11">
        <v>4.8100473444101409E-26</v>
      </c>
      <c r="OJ449" s="11">
        <v>5.1925638918420895E-7</v>
      </c>
      <c r="OK449" s="11">
        <v>0</v>
      </c>
      <c r="OL449" s="11">
        <v>0</v>
      </c>
      <c r="OM449" s="11">
        <v>0</v>
      </c>
      <c r="ON449" s="11">
        <v>0</v>
      </c>
      <c r="OO449" s="11">
        <v>2.9979281607393609E-7</v>
      </c>
      <c r="OP449" s="11">
        <v>0</v>
      </c>
      <c r="OQ449" s="11">
        <v>0</v>
      </c>
      <c r="OR449" s="11">
        <v>0</v>
      </c>
      <c r="OS449" s="11">
        <v>0</v>
      </c>
      <c r="OT449" s="11">
        <v>0</v>
      </c>
      <c r="OU449" s="11">
        <v>0</v>
      </c>
      <c r="OV449" s="11">
        <v>0</v>
      </c>
      <c r="OW449" s="11">
        <v>0</v>
      </c>
      <c r="OX449" s="11">
        <v>0</v>
      </c>
      <c r="OY449" s="11">
        <v>0</v>
      </c>
      <c r="OZ449" s="11">
        <v>0</v>
      </c>
      <c r="PA449" s="11">
        <v>0</v>
      </c>
      <c r="PB449" s="11">
        <v>0</v>
      </c>
      <c r="PC449" s="11">
        <v>0</v>
      </c>
      <c r="PD449" s="11">
        <v>0</v>
      </c>
      <c r="PE449" s="11">
        <v>0</v>
      </c>
      <c r="PF449" s="11">
        <v>0</v>
      </c>
      <c r="PG449" s="11">
        <v>0</v>
      </c>
      <c r="PH449" s="11">
        <v>0</v>
      </c>
      <c r="PI449" s="11">
        <v>0</v>
      </c>
      <c r="PJ449" s="11">
        <v>3.1709756225378592E-8</v>
      </c>
      <c r="PK449" s="11">
        <v>0</v>
      </c>
      <c r="PL449" s="11">
        <v>0</v>
      </c>
      <c r="PM449" s="11">
        <v>0</v>
      </c>
      <c r="PN449" s="11">
        <v>0</v>
      </c>
      <c r="PO449" s="11">
        <v>0</v>
      </c>
      <c r="PP449" s="11">
        <v>3.9841277086053929E-6</v>
      </c>
      <c r="PQ449" s="11">
        <v>-2.9385921102464576E-7</v>
      </c>
      <c r="PR449" s="11">
        <v>8.3037289171706622E-9</v>
      </c>
      <c r="PS449" s="11">
        <v>0</v>
      </c>
      <c r="PT449" s="11">
        <v>1.3398791161224581E-10</v>
      </c>
      <c r="PU449" s="11">
        <v>0</v>
      </c>
      <c r="PV449" s="11">
        <v>0</v>
      </c>
      <c r="PW449" s="11">
        <v>0</v>
      </c>
      <c r="PX449" s="11">
        <v>0</v>
      </c>
      <c r="PY449" s="11">
        <v>0</v>
      </c>
      <c r="PZ449" s="11">
        <v>0</v>
      </c>
      <c r="QA449" s="11">
        <v>1.6806722689075633E-8</v>
      </c>
      <c r="QB449" s="11">
        <v>0</v>
      </c>
      <c r="QC449" s="11">
        <v>0</v>
      </c>
      <c r="QD449" s="11">
        <v>0</v>
      </c>
      <c r="QE449" s="11">
        <v>-1.6026331554018087</v>
      </c>
      <c r="QF449" s="11">
        <v>1.6585844915498328E-24</v>
      </c>
      <c r="QG449" s="11">
        <v>5.7006925583525098E-20</v>
      </c>
      <c r="QH449" s="11">
        <v>0</v>
      </c>
      <c r="QI449" s="11">
        <v>1.1225628669108254E-4</v>
      </c>
      <c r="QJ449" s="11">
        <v>0</v>
      </c>
      <c r="QK449" s="11">
        <v>0</v>
      </c>
      <c r="QL449" s="11">
        <v>0</v>
      </c>
      <c r="QM449" s="11">
        <v>0</v>
      </c>
      <c r="QN449" s="11">
        <v>0</v>
      </c>
      <c r="QO449" s="11">
        <v>0</v>
      </c>
      <c r="QP449" s="11">
        <v>0</v>
      </c>
      <c r="QQ449" s="11">
        <v>0</v>
      </c>
      <c r="QR449" s="11">
        <v>0</v>
      </c>
      <c r="QS449" s="11">
        <v>0</v>
      </c>
      <c r="QT449" s="11">
        <v>0</v>
      </c>
      <c r="QU449" s="11">
        <v>0</v>
      </c>
      <c r="QV449" s="11">
        <v>0</v>
      </c>
      <c r="QW449" s="11">
        <v>0</v>
      </c>
      <c r="QX449" s="11">
        <v>0</v>
      </c>
      <c r="QY449" s="11">
        <v>0</v>
      </c>
      <c r="QZ449" s="11">
        <v>0</v>
      </c>
      <c r="RA449" s="11">
        <v>0</v>
      </c>
      <c r="RB449" s="11">
        <v>0</v>
      </c>
      <c r="RC449" s="11">
        <v>0</v>
      </c>
      <c r="RD449" s="11">
        <v>0</v>
      </c>
      <c r="RE449" s="11">
        <v>0</v>
      </c>
      <c r="RF449" s="11">
        <v>0</v>
      </c>
      <c r="RG449" s="11">
        <v>0</v>
      </c>
      <c r="RH449" s="11">
        <v>0</v>
      </c>
      <c r="RI449" s="11">
        <v>0</v>
      </c>
      <c r="RJ449" s="11">
        <v>0</v>
      </c>
      <c r="RK449" s="11">
        <v>0</v>
      </c>
      <c r="RL449" s="11">
        <v>0</v>
      </c>
      <c r="RM449" s="11">
        <v>0</v>
      </c>
      <c r="RN449" s="11">
        <v>0</v>
      </c>
      <c r="RO449" s="11">
        <v>0</v>
      </c>
      <c r="RP449" s="11">
        <v>0.12807209152225196</v>
      </c>
      <c r="RQ449" s="11">
        <v>-8.5086225403463259E-7</v>
      </c>
      <c r="RR449" s="11">
        <v>2.3374722392751886E-11</v>
      </c>
      <c r="RS449" s="11">
        <v>5.0990357456190557E-4</v>
      </c>
      <c r="RT449" s="11">
        <v>0</v>
      </c>
      <c r="RU449" s="11">
        <v>0</v>
      </c>
      <c r="RV449" s="11">
        <v>0</v>
      </c>
      <c r="RW449" s="11">
        <v>0</v>
      </c>
      <c r="RX449" s="11">
        <v>0</v>
      </c>
      <c r="RY449" s="11">
        <v>0</v>
      </c>
      <c r="RZ449" s="11">
        <v>0</v>
      </c>
      <c r="SA449" s="11">
        <v>0</v>
      </c>
      <c r="SB449" s="11">
        <v>0</v>
      </c>
      <c r="SC449" s="11">
        <v>0</v>
      </c>
      <c r="SD449" s="11">
        <v>0</v>
      </c>
      <c r="SE449" s="11">
        <v>0</v>
      </c>
      <c r="SF449" s="11">
        <v>0</v>
      </c>
      <c r="SG449" s="11">
        <v>0</v>
      </c>
      <c r="SH449" s="11">
        <v>0</v>
      </c>
      <c r="SI449" s="11">
        <v>0</v>
      </c>
      <c r="SJ449" s="11">
        <v>0</v>
      </c>
      <c r="SK449" s="11">
        <v>0</v>
      </c>
      <c r="SL449" s="11">
        <v>0</v>
      </c>
      <c r="SM449" s="11">
        <v>0</v>
      </c>
      <c r="SN449" s="11">
        <v>0</v>
      </c>
      <c r="SO449" s="11">
        <v>0</v>
      </c>
      <c r="SP449" s="11">
        <v>0</v>
      </c>
      <c r="SQ449" s="11">
        <v>0</v>
      </c>
      <c r="SR449" s="11">
        <v>0</v>
      </c>
      <c r="SS449" s="11">
        <v>0</v>
      </c>
      <c r="ST449" s="11">
        <v>0</v>
      </c>
      <c r="SU449" s="11">
        <v>0</v>
      </c>
      <c r="SV449" s="11">
        <v>0</v>
      </c>
      <c r="SW449" s="11">
        <v>0</v>
      </c>
      <c r="SX449" s="11">
        <v>0</v>
      </c>
      <c r="SY449" s="11">
        <v>0</v>
      </c>
      <c r="SZ449" s="11">
        <v>0</v>
      </c>
      <c r="TA449" s="11">
        <v>1.4728290525058974</v>
      </c>
      <c r="TB449" s="11">
        <v>0</v>
      </c>
      <c r="TC449" s="11">
        <v>-2.3726230789344425E-11</v>
      </c>
      <c r="TD449" s="11">
        <v>0</v>
      </c>
      <c r="TE449" s="11">
        <v>0</v>
      </c>
      <c r="TF449" s="11">
        <v>0</v>
      </c>
      <c r="TG449" s="11">
        <v>0</v>
      </c>
      <c r="TH449" s="11">
        <v>0</v>
      </c>
      <c r="TI449" s="11">
        <v>0</v>
      </c>
      <c r="TJ449" s="11">
        <v>0</v>
      </c>
      <c r="TK449" s="11">
        <v>0</v>
      </c>
      <c r="TL449" s="11">
        <v>0</v>
      </c>
      <c r="TM449" s="11">
        <v>0</v>
      </c>
      <c r="TN449" s="11">
        <v>0</v>
      </c>
      <c r="TO449" s="11">
        <v>0</v>
      </c>
      <c r="TP449" s="11">
        <v>0</v>
      </c>
      <c r="TQ449" s="11">
        <v>0</v>
      </c>
      <c r="TR449" s="11">
        <v>0</v>
      </c>
      <c r="TS449" s="11">
        <v>0</v>
      </c>
      <c r="TT449" s="11">
        <v>0</v>
      </c>
      <c r="TU449" s="11">
        <v>0</v>
      </c>
      <c r="TV449" s="11">
        <v>0</v>
      </c>
      <c r="TW449" s="11">
        <v>0</v>
      </c>
      <c r="TX449" s="11">
        <v>0</v>
      </c>
      <c r="TY449" s="11">
        <v>0</v>
      </c>
      <c r="TZ449" s="11">
        <v>0</v>
      </c>
      <c r="UA449" s="11">
        <v>0</v>
      </c>
      <c r="UB449" s="11">
        <v>0</v>
      </c>
      <c r="UC449" s="11">
        <v>0</v>
      </c>
      <c r="UD449" s="11">
        <v>0</v>
      </c>
      <c r="UE449" s="11">
        <v>0</v>
      </c>
      <c r="UF449" s="11">
        <v>0</v>
      </c>
      <c r="UG449" s="11">
        <v>0</v>
      </c>
      <c r="UH449" s="11">
        <v>0</v>
      </c>
      <c r="UI449" s="11">
        <v>0</v>
      </c>
      <c r="UJ449" s="11">
        <v>0</v>
      </c>
      <c r="UK449" s="11">
        <v>0</v>
      </c>
      <c r="UL449" s="11">
        <v>0</v>
      </c>
      <c r="UM449" s="11">
        <v>8.3111126341147099E-7</v>
      </c>
      <c r="UN449" s="11">
        <v>0</v>
      </c>
      <c r="UO449" s="11">
        <v>-5.0990484495399028E-4</v>
      </c>
      <c r="UP449" s="11">
        <v>0</v>
      </c>
      <c r="UQ449" s="11">
        <v>0</v>
      </c>
      <c r="UR449" s="11">
        <v>0</v>
      </c>
      <c r="US449" s="11">
        <v>0</v>
      </c>
      <c r="UT449" s="11">
        <v>0</v>
      </c>
      <c r="UU449" s="11">
        <v>0</v>
      </c>
      <c r="UV449" s="11">
        <v>0</v>
      </c>
      <c r="UW449" s="11">
        <v>0</v>
      </c>
      <c r="UX449" s="11">
        <v>0</v>
      </c>
      <c r="UY449" s="11">
        <v>0</v>
      </c>
      <c r="UZ449" s="11">
        <v>0</v>
      </c>
      <c r="VA449" s="11">
        <v>0</v>
      </c>
      <c r="VB449" s="11">
        <v>0</v>
      </c>
      <c r="VC449" s="11">
        <v>0</v>
      </c>
      <c r="VD449" s="11">
        <v>0</v>
      </c>
      <c r="VE449" s="11">
        <v>0</v>
      </c>
      <c r="VF449" s="11">
        <v>0</v>
      </c>
      <c r="VG449" s="11">
        <v>0</v>
      </c>
      <c r="VH449" s="11">
        <v>0</v>
      </c>
      <c r="VI449" s="11">
        <v>0</v>
      </c>
      <c r="VJ449" s="11">
        <v>0</v>
      </c>
      <c r="VK449" s="11">
        <v>0</v>
      </c>
      <c r="VL449" s="11">
        <v>0</v>
      </c>
      <c r="VM449" s="11">
        <v>0</v>
      </c>
      <c r="VN449" s="11">
        <v>0</v>
      </c>
      <c r="VO449" s="11">
        <v>0</v>
      </c>
      <c r="VP449" s="11">
        <v>0</v>
      </c>
      <c r="VQ449" s="11">
        <v>0</v>
      </c>
      <c r="VR449" s="11">
        <v>0</v>
      </c>
      <c r="VS449" s="11">
        <v>0</v>
      </c>
      <c r="VT449" s="11">
        <v>0</v>
      </c>
      <c r="VU449" s="11">
        <v>0</v>
      </c>
      <c r="VV449" s="11">
        <v>0</v>
      </c>
      <c r="VW449" s="11">
        <v>1.7320110073335202E-3</v>
      </c>
      <c r="VX449" s="11">
        <v>0</v>
      </c>
      <c r="VY449" s="11">
        <v>0</v>
      </c>
      <c r="VZ449" s="11">
        <v>0</v>
      </c>
      <c r="WA449" s="11">
        <v>-5.7351014013762172E-4</v>
      </c>
      <c r="WB449" s="11">
        <v>2.3682633348271288E-26</v>
      </c>
      <c r="WC449" s="11">
        <v>5.6853812193229494E-25</v>
      </c>
      <c r="WD449" s="11">
        <v>2.326014907239518E-25</v>
      </c>
      <c r="WE449" s="11">
        <v>0</v>
      </c>
      <c r="WF449" s="11">
        <v>0</v>
      </c>
      <c r="WG449" s="11">
        <v>2.2145727019635442E-27</v>
      </c>
      <c r="WH449" s="11">
        <v>4.0100184635097466E-27</v>
      </c>
      <c r="WI449" s="11">
        <v>2.1905398975829583E-27</v>
      </c>
      <c r="WJ449" s="11">
        <v>1.1024195194615447E-8</v>
      </c>
      <c r="WK449" s="11">
        <v>0</v>
      </c>
      <c r="WL449" s="11">
        <v>0</v>
      </c>
      <c r="WM449" s="11">
        <v>0</v>
      </c>
      <c r="WN449" s="11">
        <v>0</v>
      </c>
      <c r="WO449" s="11">
        <v>0</v>
      </c>
      <c r="WP449" s="11">
        <v>0</v>
      </c>
      <c r="WQ449" s="11">
        <v>0</v>
      </c>
      <c r="WR449" s="11">
        <v>0</v>
      </c>
      <c r="WS449" s="11">
        <v>0</v>
      </c>
      <c r="WT449" s="11">
        <v>0</v>
      </c>
      <c r="WU449" s="11">
        <v>0</v>
      </c>
      <c r="WV449" s="11">
        <v>0</v>
      </c>
      <c r="WW449" s="11">
        <v>0</v>
      </c>
      <c r="WX449" s="11">
        <v>0</v>
      </c>
      <c r="WY449" s="11">
        <v>0</v>
      </c>
      <c r="WZ449" s="11">
        <v>0</v>
      </c>
      <c r="XA449" s="11">
        <v>0</v>
      </c>
      <c r="XB449" s="11">
        <v>0</v>
      </c>
      <c r="XC449" s="11">
        <v>0</v>
      </c>
      <c r="XD449" s="11">
        <v>0</v>
      </c>
      <c r="XE449" s="11">
        <v>0</v>
      </c>
      <c r="XF449" s="11">
        <v>0</v>
      </c>
      <c r="XG449" s="11">
        <v>0</v>
      </c>
      <c r="XH449" s="11">
        <v>0</v>
      </c>
      <c r="XI449" s="11">
        <v>0</v>
      </c>
      <c r="XJ449" s="11">
        <v>0</v>
      </c>
      <c r="XK449" s="11">
        <v>0</v>
      </c>
      <c r="XL449" s="11">
        <v>3.368366447568944E-25</v>
      </c>
      <c r="XM449" s="11">
        <v>-1.1324756485349256E-20</v>
      </c>
      <c r="XN449" s="11">
        <v>0</v>
      </c>
      <c r="XO449" s="11">
        <v>0</v>
      </c>
      <c r="XP449" s="11">
        <v>0</v>
      </c>
      <c r="XQ449" s="11">
        <v>0</v>
      </c>
      <c r="XR449" s="11">
        <v>0</v>
      </c>
      <c r="XS449" s="11">
        <v>0</v>
      </c>
      <c r="XT449" s="11">
        <v>0</v>
      </c>
      <c r="XU449" s="11">
        <v>0</v>
      </c>
      <c r="XV449" s="11">
        <v>0</v>
      </c>
      <c r="XW449" s="11">
        <v>0</v>
      </c>
      <c r="XX449" s="11">
        <v>0</v>
      </c>
      <c r="XY449" s="11">
        <v>0</v>
      </c>
      <c r="XZ449" s="11">
        <v>0</v>
      </c>
      <c r="YA449" s="11">
        <v>0</v>
      </c>
      <c r="YB449" s="11">
        <v>0</v>
      </c>
      <c r="YC449" s="11">
        <v>0</v>
      </c>
      <c r="YD449" s="11">
        <v>0</v>
      </c>
      <c r="YE449" s="11">
        <v>0</v>
      </c>
      <c r="YF449" s="11">
        <v>0</v>
      </c>
      <c r="YG449" s="11">
        <v>0</v>
      </c>
      <c r="YH449" s="11">
        <v>0</v>
      </c>
      <c r="YI449" s="11">
        <v>0</v>
      </c>
      <c r="YJ449" s="11">
        <v>0</v>
      </c>
      <c r="YK449" s="11">
        <v>0</v>
      </c>
      <c r="YL449" s="11">
        <v>0</v>
      </c>
      <c r="YM449" s="11">
        <v>0</v>
      </c>
      <c r="YN449" s="11">
        <v>0</v>
      </c>
      <c r="YO449" s="11">
        <v>0</v>
      </c>
      <c r="YP449" s="11">
        <v>0</v>
      </c>
      <c r="YQ449" s="11">
        <v>0</v>
      </c>
      <c r="YR449" s="11">
        <v>0</v>
      </c>
      <c r="YS449" s="11">
        <v>0</v>
      </c>
      <c r="YT449" s="11">
        <v>1.9750990623160031E-8</v>
      </c>
      <c r="YU449" s="11">
        <v>0</v>
      </c>
      <c r="YV449" s="11">
        <v>0</v>
      </c>
      <c r="YW449" s="11">
        <v>8.0840794741654646E-6</v>
      </c>
      <c r="YX449" s="11">
        <v>9.9999999999999995E-21</v>
      </c>
      <c r="YY449" s="11">
        <v>-1.5282827746015258E-7</v>
      </c>
      <c r="YZ449" s="11">
        <v>0</v>
      </c>
      <c r="ZA449" s="11">
        <v>2.3826827791035391E-8</v>
      </c>
      <c r="ZB449" s="11">
        <v>0</v>
      </c>
      <c r="ZC449" s="11">
        <v>4.7694612392105433E-11</v>
      </c>
      <c r="ZD449" s="11">
        <v>5.8451560716953172E-11</v>
      </c>
      <c r="ZE449" s="11">
        <v>7.7437487891102813E-11</v>
      </c>
      <c r="ZF449" s="11">
        <v>0</v>
      </c>
      <c r="ZG449" s="11">
        <v>0</v>
      </c>
      <c r="ZH449" s="11">
        <v>0</v>
      </c>
      <c r="ZI449" s="11">
        <v>0</v>
      </c>
      <c r="ZJ449" s="11">
        <v>0</v>
      </c>
      <c r="ZK449" s="11">
        <v>0</v>
      </c>
      <c r="ZL449" s="11">
        <v>0</v>
      </c>
      <c r="ZM449" s="11">
        <v>0</v>
      </c>
      <c r="ZN449" s="11">
        <v>0</v>
      </c>
      <c r="ZO449" s="11">
        <v>0</v>
      </c>
      <c r="ZP449" s="11">
        <v>0</v>
      </c>
      <c r="ZQ449" s="11">
        <v>0</v>
      </c>
      <c r="ZR449" s="11">
        <v>0</v>
      </c>
      <c r="ZS449" s="11">
        <v>0</v>
      </c>
      <c r="ZT449" s="11">
        <v>0</v>
      </c>
      <c r="ZU449" s="11">
        <v>0</v>
      </c>
      <c r="ZV449" s="11">
        <v>0</v>
      </c>
      <c r="ZW449" s="11">
        <v>0</v>
      </c>
      <c r="ZX449" s="11">
        <v>0</v>
      </c>
      <c r="ZY449" s="11">
        <v>0</v>
      </c>
      <c r="ZZ449" s="11">
        <v>0</v>
      </c>
      <c r="AAA449" s="11">
        <v>0</v>
      </c>
      <c r="AAB449" s="11">
        <v>0</v>
      </c>
      <c r="AAC449" s="11">
        <v>0</v>
      </c>
      <c r="AAD449" s="11">
        <v>0</v>
      </c>
      <c r="AAE449" s="11">
        <v>0</v>
      </c>
      <c r="AAF449" s="11">
        <v>0</v>
      </c>
      <c r="AAG449" s="11">
        <v>0</v>
      </c>
      <c r="AAH449" s="11">
        <v>1.5310756579858836E-27</v>
      </c>
      <c r="AAI449" s="11">
        <v>0</v>
      </c>
      <c r="AAJ449" s="11">
        <v>1.2280141483582937E-8</v>
      </c>
      <c r="AAK449" s="11">
        <v>-6.1185773975706318E-8</v>
      </c>
      <c r="AAL449" s="11">
        <v>0</v>
      </c>
      <c r="AAM449" s="11">
        <v>3.4571555085581278E-8</v>
      </c>
      <c r="AAN449" s="11">
        <v>0</v>
      </c>
      <c r="AAO449" s="11">
        <v>0</v>
      </c>
      <c r="AAP449" s="11">
        <v>0</v>
      </c>
      <c r="AAQ449" s="11">
        <v>0</v>
      </c>
      <c r="AAR449" s="11">
        <v>0</v>
      </c>
      <c r="AAS449" s="11">
        <v>0</v>
      </c>
      <c r="AAT449" s="11">
        <v>3.2182547399112623E-14</v>
      </c>
      <c r="AAU449" s="11">
        <v>0</v>
      </c>
      <c r="AAV449" s="11">
        <v>0</v>
      </c>
      <c r="AAW449" s="11">
        <v>0</v>
      </c>
      <c r="AAX449" s="11">
        <v>0</v>
      </c>
      <c r="AAY449" s="11">
        <v>0</v>
      </c>
      <c r="AAZ449" s="11">
        <v>0</v>
      </c>
      <c r="ABA449" s="11">
        <v>0</v>
      </c>
      <c r="ABB449" s="11">
        <v>0</v>
      </c>
      <c r="ABC449" s="11">
        <v>0</v>
      </c>
      <c r="ABD449" s="11">
        <v>0</v>
      </c>
      <c r="ABE449" s="11">
        <v>0</v>
      </c>
      <c r="ABF449" s="11">
        <v>0</v>
      </c>
      <c r="ABG449" s="11">
        <v>0</v>
      </c>
      <c r="ABH449" s="11">
        <v>0</v>
      </c>
      <c r="ABI449" s="11">
        <v>0</v>
      </c>
      <c r="ABJ449" s="11">
        <v>0</v>
      </c>
      <c r="ABK449" s="11">
        <v>0</v>
      </c>
      <c r="ABL449" s="11">
        <v>0</v>
      </c>
      <c r="ABM449" s="11">
        <v>0</v>
      </c>
      <c r="ABN449" s="11">
        <v>0</v>
      </c>
      <c r="ABO449" s="11">
        <v>0</v>
      </c>
      <c r="ABP449" s="11">
        <v>0</v>
      </c>
      <c r="ABQ449" s="11">
        <v>0</v>
      </c>
      <c r="ABR449" s="11">
        <v>0</v>
      </c>
      <c r="ABS449" s="11">
        <v>0</v>
      </c>
      <c r="ABT449" s="11">
        <v>0</v>
      </c>
      <c r="ABU449" s="11">
        <v>1.4054813597656835E-7</v>
      </c>
      <c r="ABV449" s="11">
        <v>0</v>
      </c>
      <c r="ABW449" s="11">
        <v>-2.6286776420578583E-8</v>
      </c>
      <c r="ABX449" s="11">
        <v>0</v>
      </c>
      <c r="ABY449" s="11">
        <v>0</v>
      </c>
      <c r="ABZ449" s="11">
        <v>0</v>
      </c>
      <c r="ACA449" s="11">
        <v>0</v>
      </c>
      <c r="ACB449" s="11">
        <v>0</v>
      </c>
      <c r="ACC449" s="11">
        <v>0</v>
      </c>
      <c r="ACD449" s="11">
        <v>0</v>
      </c>
      <c r="ACE449" s="11">
        <v>0</v>
      </c>
      <c r="ACF449" s="11">
        <v>0</v>
      </c>
      <c r="ACG449" s="11">
        <v>0</v>
      </c>
      <c r="ACH449" s="11">
        <v>0</v>
      </c>
      <c r="ACI449" s="11">
        <v>0</v>
      </c>
      <c r="ACJ449" s="11">
        <v>0</v>
      </c>
      <c r="ACK449" s="11">
        <v>0</v>
      </c>
      <c r="ACL449" s="11">
        <v>0</v>
      </c>
      <c r="ACM449" s="11">
        <v>0</v>
      </c>
      <c r="ACN449" s="11">
        <v>0</v>
      </c>
      <c r="ACO449" s="11">
        <v>0</v>
      </c>
      <c r="ACP449" s="11">
        <v>0</v>
      </c>
      <c r="ACQ449" s="11">
        <v>0</v>
      </c>
      <c r="ACR449" s="11">
        <v>0</v>
      </c>
      <c r="ACS449" s="11">
        <v>0</v>
      </c>
      <c r="ACT449" s="11">
        <v>0</v>
      </c>
      <c r="ACU449" s="11">
        <v>0</v>
      </c>
      <c r="ACV449" s="11">
        <v>0</v>
      </c>
      <c r="ACW449" s="11">
        <v>0</v>
      </c>
      <c r="ACX449" s="11">
        <v>0</v>
      </c>
      <c r="ACY449" s="11">
        <v>0</v>
      </c>
      <c r="ACZ449" s="11">
        <v>0</v>
      </c>
      <c r="ADA449" s="11">
        <v>0</v>
      </c>
      <c r="ADB449" s="11">
        <v>0</v>
      </c>
      <c r="ADC449" s="11">
        <v>0</v>
      </c>
      <c r="ADD449" s="11">
        <v>0</v>
      </c>
      <c r="ADE449" s="11">
        <v>0</v>
      </c>
      <c r="ADF449" s="11">
        <v>0</v>
      </c>
      <c r="ADG449" s="11">
        <v>6.1185773975695015E-8</v>
      </c>
      <c r="ADH449" s="11">
        <v>0</v>
      </c>
      <c r="ADI449" s="11">
        <v>-3.5485848327169112E-8</v>
      </c>
      <c r="ADJ449" s="11">
        <v>0</v>
      </c>
      <c r="ADK449" s="11">
        <v>0</v>
      </c>
      <c r="ADL449" s="11">
        <v>0</v>
      </c>
      <c r="ADM449" s="11">
        <v>0</v>
      </c>
      <c r="ADN449" s="11">
        <v>0</v>
      </c>
      <c r="ADO449" s="11">
        <v>0</v>
      </c>
      <c r="ADP449" s="11">
        <v>0</v>
      </c>
      <c r="ADQ449" s="11">
        <v>0</v>
      </c>
      <c r="ADR449" s="11">
        <v>0</v>
      </c>
      <c r="ADS449" s="11">
        <v>0</v>
      </c>
      <c r="ADT449" s="11">
        <v>0</v>
      </c>
      <c r="ADU449" s="11">
        <v>0</v>
      </c>
      <c r="ADV449" s="11">
        <v>0</v>
      </c>
      <c r="ADW449" s="11">
        <v>0</v>
      </c>
      <c r="ADX449" s="11">
        <v>0</v>
      </c>
      <c r="ADY449" s="11">
        <v>0</v>
      </c>
      <c r="ADZ449" s="11">
        <v>0</v>
      </c>
      <c r="AEA449" s="11">
        <v>0</v>
      </c>
      <c r="AEB449" s="11">
        <v>0</v>
      </c>
      <c r="AEC449" s="11">
        <v>0</v>
      </c>
      <c r="AED449" s="11">
        <v>0</v>
      </c>
      <c r="AEE449" s="11">
        <v>0</v>
      </c>
      <c r="AEF449" s="11">
        <v>0</v>
      </c>
      <c r="AEG449" s="11">
        <v>0</v>
      </c>
      <c r="AEH449" s="11">
        <v>0</v>
      </c>
      <c r="AEI449" s="11">
        <v>0</v>
      </c>
      <c r="AEJ449" s="11">
        <v>0</v>
      </c>
      <c r="AEK449" s="11">
        <v>0</v>
      </c>
      <c r="AEL449" s="11">
        <v>0</v>
      </c>
      <c r="AEM449" s="11">
        <v>0</v>
      </c>
      <c r="AEN449" s="11">
        <v>0</v>
      </c>
      <c r="AEO449" s="11">
        <v>3.3683664475521129E-25</v>
      </c>
      <c r="AEP449" s="11">
        <v>0</v>
      </c>
      <c r="AEQ449" s="11">
        <v>0</v>
      </c>
      <c r="AER449" s="11">
        <v>0</v>
      </c>
      <c r="AES449" s="11">
        <v>0</v>
      </c>
      <c r="AET449" s="11">
        <v>0</v>
      </c>
      <c r="AEU449" s="11">
        <v>-4.7804089027126756E-11</v>
      </c>
      <c r="AEV449" s="11">
        <v>0</v>
      </c>
      <c r="AEW449" s="11">
        <v>0</v>
      </c>
      <c r="AEX449" s="11">
        <v>0</v>
      </c>
      <c r="AEY449" s="11">
        <v>0</v>
      </c>
      <c r="AEZ449" s="11">
        <v>0</v>
      </c>
      <c r="AFA449" s="11">
        <v>0</v>
      </c>
      <c r="AFB449" s="11">
        <v>0</v>
      </c>
      <c r="AFC449" s="11">
        <v>0</v>
      </c>
      <c r="AFD449" s="11">
        <v>0</v>
      </c>
      <c r="AFE449" s="11">
        <v>0</v>
      </c>
      <c r="AFF449" s="11">
        <v>0</v>
      </c>
      <c r="AFG449" s="11">
        <v>0</v>
      </c>
      <c r="AFH449" s="11">
        <v>0</v>
      </c>
      <c r="AFI449" s="11">
        <v>0</v>
      </c>
      <c r="AFJ449" s="11">
        <v>0</v>
      </c>
      <c r="AFK449" s="11">
        <v>0</v>
      </c>
      <c r="AFL449" s="11">
        <v>0</v>
      </c>
      <c r="AFM449" s="11">
        <v>0</v>
      </c>
      <c r="AFN449" s="11">
        <v>0</v>
      </c>
      <c r="AFO449" s="11">
        <v>0</v>
      </c>
      <c r="AFP449" s="11">
        <v>0</v>
      </c>
      <c r="AFQ449" s="11">
        <v>0</v>
      </c>
      <c r="AFR449" s="11">
        <v>0</v>
      </c>
      <c r="AFS449" s="11">
        <v>0</v>
      </c>
      <c r="AFT449" s="11">
        <v>0</v>
      </c>
      <c r="AFU449" s="11">
        <v>0</v>
      </c>
      <c r="AFV449" s="11">
        <v>0</v>
      </c>
      <c r="AFW449" s="11">
        <v>0</v>
      </c>
      <c r="AFX449" s="11">
        <v>0</v>
      </c>
      <c r="AFY449" s="11">
        <v>0</v>
      </c>
      <c r="AFZ449" s="11">
        <v>6.0630596055938035E-6</v>
      </c>
      <c r="AGA449" s="11">
        <v>0</v>
      </c>
      <c r="AGB449" s="11">
        <v>0</v>
      </c>
      <c r="AGC449" s="11">
        <v>0</v>
      </c>
      <c r="AGD449" s="11">
        <v>0</v>
      </c>
      <c r="AGE449" s="11">
        <v>0</v>
      </c>
      <c r="AGF449" s="11">
        <v>0</v>
      </c>
      <c r="AGG449" s="11">
        <v>-5.9238126182506608E-11</v>
      </c>
      <c r="AGH449" s="11">
        <v>0</v>
      </c>
      <c r="AGI449" s="11">
        <v>0</v>
      </c>
      <c r="AGJ449" s="11">
        <v>0</v>
      </c>
      <c r="AGK449" s="11">
        <v>0</v>
      </c>
      <c r="AGL449" s="11">
        <v>0</v>
      </c>
      <c r="AGM449" s="11">
        <v>0</v>
      </c>
      <c r="AGN449" s="11">
        <v>0</v>
      </c>
      <c r="AGO449" s="11">
        <v>0</v>
      </c>
      <c r="AGP449" s="11">
        <v>0</v>
      </c>
      <c r="AGQ449" s="11">
        <v>0</v>
      </c>
      <c r="AGR449" s="11">
        <v>0</v>
      </c>
      <c r="AGS449" s="11">
        <v>0</v>
      </c>
      <c r="AGT449" s="11">
        <v>0</v>
      </c>
      <c r="AGU449" s="11">
        <v>0</v>
      </c>
      <c r="AGV449" s="11">
        <v>0</v>
      </c>
      <c r="AGW449" s="11">
        <v>0</v>
      </c>
      <c r="AGX449" s="11">
        <v>0</v>
      </c>
      <c r="AGY449" s="11">
        <v>0</v>
      </c>
      <c r="AGZ449" s="11">
        <v>0</v>
      </c>
      <c r="AHA449" s="11">
        <v>0</v>
      </c>
      <c r="AHB449" s="11">
        <v>0</v>
      </c>
      <c r="AHC449" s="11">
        <v>0</v>
      </c>
      <c r="AHD449" s="11">
        <v>0</v>
      </c>
      <c r="AHE449" s="11">
        <v>0</v>
      </c>
      <c r="AHF449" s="11">
        <v>0</v>
      </c>
      <c r="AHG449" s="11">
        <v>0</v>
      </c>
      <c r="AHH449" s="11">
        <v>0</v>
      </c>
      <c r="AHI449" s="11">
        <v>0</v>
      </c>
      <c r="AHJ449" s="11">
        <v>0</v>
      </c>
      <c r="AHK449" s="11">
        <v>0</v>
      </c>
      <c r="AHL449" s="11">
        <v>0</v>
      </c>
      <c r="AHM449" s="11">
        <v>0</v>
      </c>
      <c r="AHN449" s="11">
        <v>0</v>
      </c>
      <c r="AHO449" s="11">
        <v>0</v>
      </c>
      <c r="AHP449" s="11">
        <v>0</v>
      </c>
      <c r="AHQ449" s="11">
        <v>0</v>
      </c>
      <c r="AHR449" s="11">
        <v>0</v>
      </c>
      <c r="AHS449" s="11">
        <v>0</v>
      </c>
      <c r="AHT449" s="11">
        <v>0</v>
      </c>
      <c r="AHU449" s="11">
        <v>0</v>
      </c>
      <c r="AHV449" s="11">
        <v>0</v>
      </c>
      <c r="AHW449" s="11">
        <v>0</v>
      </c>
      <c r="AHX449" s="11">
        <v>0</v>
      </c>
      <c r="AHY449" s="11">
        <v>0</v>
      </c>
      <c r="AHZ449" s="11">
        <v>0</v>
      </c>
      <c r="AIA449" s="11">
        <v>0</v>
      </c>
      <c r="AIB449" s="11">
        <v>0</v>
      </c>
      <c r="AIC449" s="11">
        <v>0</v>
      </c>
      <c r="AID449" s="11">
        <v>2.4911186751511984E-7</v>
      </c>
      <c r="AIE449" s="11">
        <v>-9.7930343301578783E-9</v>
      </c>
      <c r="AIF449" s="11">
        <v>9.9665738443809801E-9</v>
      </c>
      <c r="AIG449" s="11">
        <v>0</v>
      </c>
      <c r="AIH449" s="11">
        <v>0</v>
      </c>
      <c r="AII449" s="11">
        <v>0</v>
      </c>
      <c r="AIJ449" s="11">
        <v>1.9607843137254903E-9</v>
      </c>
      <c r="AIK449" s="11">
        <v>0</v>
      </c>
      <c r="AIL449" s="11">
        <v>0</v>
      </c>
      <c r="AIM449" s="11">
        <v>0</v>
      </c>
      <c r="AIN449" s="11">
        <v>0</v>
      </c>
      <c r="AIO449" s="11">
        <v>0</v>
      </c>
      <c r="AIP449" s="11">
        <v>0</v>
      </c>
      <c r="AIQ449" s="11">
        <v>0</v>
      </c>
      <c r="AIR449" s="11">
        <v>0</v>
      </c>
      <c r="AIS449" s="11">
        <v>0</v>
      </c>
      <c r="AIT449" s="11">
        <v>0</v>
      </c>
      <c r="AIU449" s="11">
        <v>0</v>
      </c>
      <c r="AIV449" s="11">
        <v>0</v>
      </c>
      <c r="AIW449" s="11">
        <v>0</v>
      </c>
      <c r="AIX449" s="11">
        <v>0</v>
      </c>
      <c r="AIY449" s="11">
        <v>0</v>
      </c>
      <c r="AIZ449" s="11">
        <v>0</v>
      </c>
      <c r="AJA449" s="11">
        <v>0</v>
      </c>
      <c r="AJB449" s="11">
        <v>0</v>
      </c>
      <c r="AJC449" s="11">
        <v>0</v>
      </c>
      <c r="AJD449" s="11">
        <v>0</v>
      </c>
      <c r="AJE449" s="11">
        <v>0</v>
      </c>
      <c r="AJF449" s="11">
        <v>0</v>
      </c>
      <c r="AJG449" s="11">
        <v>0</v>
      </c>
      <c r="AJH449" s="11">
        <v>0</v>
      </c>
      <c r="AJI449" s="11">
        <v>0</v>
      </c>
      <c r="AJJ449" s="11">
        <v>0</v>
      </c>
      <c r="AJK449" s="11">
        <v>0</v>
      </c>
      <c r="AJL449" s="11">
        <v>0</v>
      </c>
      <c r="AJM449" s="11">
        <v>0</v>
      </c>
      <c r="AJN449" s="11">
        <v>0</v>
      </c>
      <c r="AJO449" s="11">
        <v>0</v>
      </c>
      <c r="AJP449" s="11">
        <v>2.0016684373625579E-10</v>
      </c>
      <c r="AJQ449" s="11">
        <v>-9.9695577786996978E-9</v>
      </c>
      <c r="AJR449" s="11">
        <v>0</v>
      </c>
      <c r="AJS449" s="11">
        <v>0</v>
      </c>
      <c r="AJT449" s="11">
        <v>0</v>
      </c>
      <c r="AJU449" s="11">
        <v>0</v>
      </c>
      <c r="AJV449" s="11">
        <v>0</v>
      </c>
      <c r="AJW449" s="11">
        <v>0</v>
      </c>
      <c r="AJX449" s="11">
        <v>0</v>
      </c>
      <c r="AJY449" s="11">
        <v>0</v>
      </c>
      <c r="AJZ449" s="11">
        <v>0</v>
      </c>
      <c r="AKA449" s="11">
        <v>0</v>
      </c>
      <c r="AKB449" s="11">
        <v>0</v>
      </c>
      <c r="AKC449" s="11">
        <v>0</v>
      </c>
      <c r="AKD449" s="11">
        <v>0</v>
      </c>
      <c r="AKE449" s="11">
        <v>0</v>
      </c>
      <c r="AKF449" s="11">
        <v>0</v>
      </c>
      <c r="AKG449" s="11">
        <v>0</v>
      </c>
      <c r="AKH449" s="11">
        <v>0</v>
      </c>
      <c r="AKI449" s="11">
        <v>0</v>
      </c>
      <c r="AKJ449" s="11">
        <v>0</v>
      </c>
      <c r="AKK449" s="11">
        <v>0</v>
      </c>
      <c r="AKL449" s="11">
        <v>0</v>
      </c>
      <c r="AKM449" s="11">
        <v>0</v>
      </c>
      <c r="AKN449" s="11">
        <v>0</v>
      </c>
      <c r="AKO449" s="11">
        <v>0</v>
      </c>
      <c r="AKP449" s="11">
        <v>0</v>
      </c>
      <c r="AKQ449" s="11">
        <v>0</v>
      </c>
      <c r="AKR449" s="11">
        <v>0</v>
      </c>
      <c r="AKS449" s="11">
        <v>0</v>
      </c>
      <c r="AKT449" s="11">
        <v>0</v>
      </c>
      <c r="AKU449" s="11">
        <v>0</v>
      </c>
      <c r="AKV449" s="11">
        <v>0</v>
      </c>
      <c r="AKW449" s="11">
        <v>0</v>
      </c>
      <c r="AKX449" s="11">
        <v>0</v>
      </c>
      <c r="AKY449" s="11">
        <v>3.9841277084346819E-6</v>
      </c>
      <c r="AKZ449" s="11">
        <v>0</v>
      </c>
      <c r="ALA449" s="11">
        <v>0</v>
      </c>
      <c r="ALB449" s="11">
        <v>0</v>
      </c>
      <c r="ALC449" s="11">
        <v>-1.3472781121598336E-10</v>
      </c>
      <c r="ALD449" s="11">
        <v>0</v>
      </c>
      <c r="ALE449" s="11">
        <v>0</v>
      </c>
      <c r="ALF449" s="11">
        <v>0</v>
      </c>
      <c r="ALG449" s="11">
        <v>0</v>
      </c>
      <c r="ALH449" s="11">
        <v>0</v>
      </c>
      <c r="ALI449" s="11">
        <v>0</v>
      </c>
      <c r="ALJ449" s="11">
        <v>0</v>
      </c>
      <c r="ALK449" s="11">
        <v>0</v>
      </c>
      <c r="ALL449" s="11">
        <v>0</v>
      </c>
      <c r="ALM449" s="11">
        <v>0</v>
      </c>
      <c r="ALN449" s="11">
        <v>0</v>
      </c>
      <c r="ALO449" s="11">
        <v>0</v>
      </c>
      <c r="ALP449" s="11">
        <v>0</v>
      </c>
      <c r="ALQ449" s="11">
        <v>0</v>
      </c>
      <c r="ALR449" s="11">
        <v>0</v>
      </c>
      <c r="ALS449" s="11">
        <v>0</v>
      </c>
      <c r="ALT449" s="11">
        <v>0</v>
      </c>
      <c r="ALU449" s="11">
        <v>0</v>
      </c>
      <c r="ALV449" s="11">
        <v>0</v>
      </c>
      <c r="ALW449" s="11">
        <v>0</v>
      </c>
      <c r="ALX449" s="11">
        <v>0</v>
      </c>
      <c r="ALY449" s="11">
        <v>0</v>
      </c>
      <c r="ALZ449" s="11">
        <v>0</v>
      </c>
      <c r="AMA449" s="11">
        <v>0</v>
      </c>
      <c r="AMB449" s="11">
        <v>0</v>
      </c>
      <c r="AMC449" s="11">
        <v>0</v>
      </c>
      <c r="AMD449" s="11">
        <v>0</v>
      </c>
      <c r="AME449" s="11">
        <v>0</v>
      </c>
      <c r="AMF449" s="11">
        <v>0</v>
      </c>
      <c r="AMG449" s="11">
        <v>0</v>
      </c>
      <c r="AMH449" s="11">
        <v>0</v>
      </c>
      <c r="AMI449" s="11">
        <v>0</v>
      </c>
      <c r="AMJ449" s="11">
        <v>2.844922114157459E-7</v>
      </c>
      <c r="AMK449" s="11">
        <v>0</v>
      </c>
      <c r="AML449" s="11">
        <v>0</v>
      </c>
      <c r="AMM449" s="11">
        <v>0</v>
      </c>
      <c r="AMN449" s="11">
        <v>0</v>
      </c>
      <c r="AMO449" s="11">
        <v>-8.5779169381186184E-6</v>
      </c>
      <c r="AMP449" s="11">
        <v>6.6445706063251599E-27</v>
      </c>
      <c r="AMQ449" s="11">
        <v>0</v>
      </c>
      <c r="AMR449" s="11">
        <v>0</v>
      </c>
      <c r="AMS449" s="11">
        <v>2.905250325068135E-27</v>
      </c>
      <c r="AMT449" s="11">
        <v>0</v>
      </c>
      <c r="AMU449" s="11">
        <v>0</v>
      </c>
      <c r="AMV449" s="11">
        <v>0</v>
      </c>
      <c r="AMW449" s="11">
        <v>0</v>
      </c>
      <c r="AMX449" s="11">
        <v>0</v>
      </c>
      <c r="AMY449" s="11">
        <v>0</v>
      </c>
      <c r="AMZ449" s="11">
        <v>0</v>
      </c>
      <c r="ANA449" s="11">
        <v>0</v>
      </c>
      <c r="ANB449" s="11">
        <v>0</v>
      </c>
      <c r="ANC449" s="11">
        <v>0</v>
      </c>
      <c r="AND449" s="11">
        <v>0</v>
      </c>
      <c r="ANE449" s="11">
        <v>0</v>
      </c>
      <c r="ANF449" s="11">
        <v>0</v>
      </c>
      <c r="ANG449" s="11">
        <v>0</v>
      </c>
      <c r="ANH449" s="11">
        <v>0</v>
      </c>
      <c r="ANI449" s="11">
        <v>0</v>
      </c>
      <c r="ANJ449" s="11">
        <v>0</v>
      </c>
      <c r="ANK449" s="11">
        <v>0</v>
      </c>
      <c r="ANL449" s="11">
        <v>0</v>
      </c>
      <c r="ANM449" s="11">
        <v>0</v>
      </c>
      <c r="ANN449" s="11">
        <v>0</v>
      </c>
      <c r="ANO449" s="11">
        <v>0</v>
      </c>
      <c r="ANP449" s="11">
        <v>0</v>
      </c>
      <c r="ANQ449" s="11">
        <v>0</v>
      </c>
      <c r="ANR449" s="11">
        <v>0</v>
      </c>
      <c r="ANS449" s="11">
        <v>0</v>
      </c>
      <c r="ANT449" s="11">
        <v>0</v>
      </c>
      <c r="ANU449" s="11">
        <v>0</v>
      </c>
      <c r="ANV449" s="11">
        <v>3.8674157077409421E-8</v>
      </c>
      <c r="ANW449" s="11">
        <v>0</v>
      </c>
      <c r="ANX449" s="11">
        <v>0</v>
      </c>
      <c r="ANY449" s="11">
        <v>0</v>
      </c>
      <c r="ANZ449" s="11">
        <v>4.8349765339134901E-6</v>
      </c>
      <c r="AOA449" s="11">
        <v>-2.6926123984947596E-7</v>
      </c>
      <c r="AOB449" s="11">
        <v>8.9753746616491718E-9</v>
      </c>
      <c r="AOC449" s="11">
        <v>0</v>
      </c>
      <c r="AOD449" s="11">
        <v>6.3395230679378373E-11</v>
      </c>
      <c r="AOE449" s="11">
        <v>0</v>
      </c>
      <c r="AOF449" s="11">
        <v>0</v>
      </c>
      <c r="AOG449" s="11">
        <v>0</v>
      </c>
      <c r="AOH449" s="11">
        <v>0</v>
      </c>
      <c r="AOI449" s="11">
        <v>0</v>
      </c>
      <c r="AOJ449" s="11">
        <v>0</v>
      </c>
      <c r="AOK449" s="11">
        <v>0</v>
      </c>
      <c r="AOL449" s="11">
        <v>0</v>
      </c>
      <c r="AOM449" s="11">
        <v>0</v>
      </c>
      <c r="AON449" s="11">
        <v>0</v>
      </c>
      <c r="AOO449" s="11">
        <v>0</v>
      </c>
      <c r="AOP449" s="11">
        <v>0</v>
      </c>
      <c r="AOQ449" s="11">
        <v>0</v>
      </c>
      <c r="AOR449" s="11">
        <v>0</v>
      </c>
      <c r="AOS449" s="11">
        <v>0</v>
      </c>
      <c r="AOT449" s="11">
        <v>0</v>
      </c>
      <c r="AOU449" s="11">
        <v>0</v>
      </c>
      <c r="AOV449" s="11">
        <v>0</v>
      </c>
      <c r="AOW449" s="11">
        <v>0</v>
      </c>
      <c r="AOX449" s="11">
        <v>0</v>
      </c>
      <c r="AOY449" s="11">
        <v>0</v>
      </c>
      <c r="AOZ449" s="11">
        <v>0</v>
      </c>
      <c r="APA449" s="11">
        <v>0</v>
      </c>
      <c r="APB449" s="11">
        <v>0</v>
      </c>
      <c r="APC449" s="11">
        <v>0</v>
      </c>
      <c r="APD449" s="11">
        <v>0</v>
      </c>
      <c r="APE449" s="11">
        <v>0</v>
      </c>
      <c r="APF449" s="11">
        <v>0</v>
      </c>
      <c r="APG449" s="11">
        <v>0</v>
      </c>
      <c r="APH449" s="11">
        <v>0</v>
      </c>
      <c r="API449" s="11">
        <v>0</v>
      </c>
      <c r="APJ449" s="11">
        <v>0</v>
      </c>
      <c r="APK449" s="11">
        <v>0</v>
      </c>
      <c r="APL449" s="11">
        <v>2.6926123984947511E-7</v>
      </c>
      <c r="APM449" s="11">
        <v>-1.1136325819111784E-8</v>
      </c>
      <c r="APN449" s="11">
        <v>9.9674437925633866E-9</v>
      </c>
      <c r="APO449" s="11">
        <v>0</v>
      </c>
      <c r="APP449" s="11">
        <v>0</v>
      </c>
      <c r="APQ449" s="11">
        <v>0</v>
      </c>
      <c r="APR449" s="11">
        <v>0</v>
      </c>
      <c r="APS449" s="11">
        <v>0</v>
      </c>
      <c r="APT449" s="11">
        <v>0</v>
      </c>
      <c r="APU449" s="11">
        <v>0</v>
      </c>
      <c r="APV449" s="11">
        <v>0</v>
      </c>
      <c r="APW449" s="11">
        <v>0</v>
      </c>
      <c r="APX449" s="11">
        <v>0</v>
      </c>
      <c r="APY449" s="11">
        <v>0</v>
      </c>
      <c r="APZ449" s="11">
        <v>0</v>
      </c>
      <c r="AQA449" s="11">
        <v>0</v>
      </c>
      <c r="AQB449" s="11">
        <v>0</v>
      </c>
      <c r="AQC449" s="11">
        <v>0</v>
      </c>
      <c r="AQD449" s="11">
        <v>0</v>
      </c>
      <c r="AQE449" s="11">
        <v>0</v>
      </c>
      <c r="AQF449" s="11">
        <v>0</v>
      </c>
      <c r="AQG449" s="11">
        <v>0</v>
      </c>
      <c r="AQH449" s="11">
        <v>0</v>
      </c>
      <c r="AQI449" s="11">
        <v>0</v>
      </c>
      <c r="AQJ449" s="11">
        <v>0</v>
      </c>
      <c r="AQK449" s="11">
        <v>0</v>
      </c>
      <c r="AQL449" s="11">
        <v>0</v>
      </c>
      <c r="AQM449" s="11">
        <v>0</v>
      </c>
      <c r="AQN449" s="11">
        <v>0</v>
      </c>
      <c r="AQO449" s="11">
        <v>0</v>
      </c>
      <c r="AQP449" s="11">
        <v>0</v>
      </c>
      <c r="AQQ449" s="11">
        <v>0</v>
      </c>
      <c r="AQR449" s="11">
        <v>0</v>
      </c>
      <c r="AQS449" s="11">
        <v>0</v>
      </c>
      <c r="AQT449" s="11">
        <v>0</v>
      </c>
      <c r="AQU449" s="11">
        <v>0</v>
      </c>
      <c r="AQV449" s="11">
        <v>0</v>
      </c>
      <c r="AQW449" s="11">
        <v>0</v>
      </c>
      <c r="AQX449" s="11">
        <v>2.0016684373625579E-10</v>
      </c>
      <c r="AQY449" s="11">
        <v>-9.9695577786965214E-9</v>
      </c>
      <c r="AQZ449" s="11">
        <v>0</v>
      </c>
      <c r="ARA449" s="11">
        <v>0</v>
      </c>
      <c r="ARB449" s="11">
        <v>0</v>
      </c>
      <c r="ARC449" s="11">
        <v>0</v>
      </c>
      <c r="ARD449" s="11">
        <v>0</v>
      </c>
      <c r="ARE449" s="11">
        <v>0</v>
      </c>
      <c r="ARF449" s="11">
        <v>0</v>
      </c>
      <c r="ARG449" s="11">
        <v>0</v>
      </c>
      <c r="ARH449" s="11">
        <v>0</v>
      </c>
      <c r="ARI449" s="11">
        <v>0</v>
      </c>
      <c r="ARJ449" s="11">
        <v>0</v>
      </c>
      <c r="ARK449" s="11">
        <v>0</v>
      </c>
      <c r="ARL449" s="11">
        <v>0</v>
      </c>
      <c r="ARM449" s="11">
        <v>0</v>
      </c>
      <c r="ARN449" s="11">
        <v>0</v>
      </c>
      <c r="ARO449" s="11">
        <v>0</v>
      </c>
      <c r="ARP449" s="11">
        <v>0</v>
      </c>
      <c r="ARQ449" s="11">
        <v>0</v>
      </c>
      <c r="ARR449" s="11">
        <v>0</v>
      </c>
      <c r="ARS449" s="11">
        <v>0</v>
      </c>
      <c r="ART449" s="11">
        <v>0</v>
      </c>
      <c r="ARU449" s="11">
        <v>0</v>
      </c>
      <c r="ARV449" s="11">
        <v>0</v>
      </c>
      <c r="ARW449" s="11">
        <v>0</v>
      </c>
      <c r="ARX449" s="11">
        <v>0</v>
      </c>
      <c r="ARY449" s="11">
        <v>0</v>
      </c>
      <c r="ARZ449" s="11">
        <v>0</v>
      </c>
      <c r="ASA449" s="11">
        <v>0</v>
      </c>
      <c r="ASB449" s="11">
        <v>0</v>
      </c>
      <c r="ASC449" s="11">
        <v>0</v>
      </c>
      <c r="ASD449" s="11">
        <v>0</v>
      </c>
      <c r="ASE449" s="11">
        <v>0</v>
      </c>
      <c r="ASF449" s="11">
        <v>0</v>
      </c>
      <c r="ASG449" s="11">
        <v>3.2233176891390915E-6</v>
      </c>
      <c r="ASH449" s="11">
        <v>0</v>
      </c>
      <c r="ASI449" s="11">
        <v>0</v>
      </c>
      <c r="ASJ449" s="11">
        <v>0</v>
      </c>
      <c r="ASK449" s="11">
        <v>-6.365948053728948E-11</v>
      </c>
      <c r="ASL449" s="11">
        <v>0</v>
      </c>
      <c r="ASM449" s="11">
        <v>0</v>
      </c>
      <c r="ASN449" s="11">
        <v>0</v>
      </c>
      <c r="ASO449" s="11">
        <v>0</v>
      </c>
      <c r="ASP449" s="11">
        <v>0</v>
      </c>
      <c r="ASQ449" s="11">
        <v>0</v>
      </c>
      <c r="ASR449" s="11">
        <v>0</v>
      </c>
      <c r="ASS449" s="11">
        <v>0</v>
      </c>
      <c r="AST449" s="11">
        <v>0</v>
      </c>
      <c r="ASU449" s="11">
        <v>0</v>
      </c>
      <c r="ASV449" s="11">
        <v>0</v>
      </c>
      <c r="ASW449" s="11">
        <v>0</v>
      </c>
      <c r="ASX449" s="11">
        <v>0</v>
      </c>
      <c r="ASY449" s="11">
        <v>0</v>
      </c>
      <c r="ASZ449" s="11">
        <v>0</v>
      </c>
      <c r="ATA449" s="11">
        <v>0</v>
      </c>
      <c r="ATB449" s="11">
        <v>0</v>
      </c>
      <c r="ATC449" s="11">
        <v>0</v>
      </c>
      <c r="ATD449" s="11">
        <v>0</v>
      </c>
      <c r="ATE449" s="11">
        <v>0</v>
      </c>
      <c r="ATF449" s="11">
        <v>0</v>
      </c>
      <c r="ATG449" s="11">
        <v>0</v>
      </c>
      <c r="ATH449" s="11">
        <v>0</v>
      </c>
      <c r="ATI449" s="11">
        <v>0</v>
      </c>
      <c r="ATJ449" s="11">
        <v>0</v>
      </c>
      <c r="ATK449" s="11">
        <v>0</v>
      </c>
      <c r="ATL449" s="11">
        <v>0</v>
      </c>
      <c r="ATM449" s="11">
        <v>4.9275496452969838E-7</v>
      </c>
      <c r="ATN449" s="11">
        <v>0</v>
      </c>
      <c r="ATO449" s="11">
        <v>0</v>
      </c>
      <c r="ATP449" s="11">
        <v>0</v>
      </c>
      <c r="ATQ449" s="11">
        <v>0</v>
      </c>
      <c r="ATR449" s="11">
        <v>0</v>
      </c>
      <c r="ATS449" s="11">
        <v>0</v>
      </c>
      <c r="ATT449" s="11">
        <v>0</v>
      </c>
      <c r="ATU449" s="11">
        <v>0</v>
      </c>
      <c r="ATV449" s="11">
        <v>0</v>
      </c>
      <c r="ATW449" s="11">
        <v>-8.4122738682888954E-6</v>
      </c>
      <c r="ATX449" s="11">
        <v>4.7419575748471312E-25</v>
      </c>
      <c r="ATY449" s="11">
        <v>0</v>
      </c>
      <c r="ATZ449" s="11">
        <v>0</v>
      </c>
      <c r="AUA449" s="11">
        <v>2.0733437915298605E-25</v>
      </c>
      <c r="AUB449" s="11">
        <v>0</v>
      </c>
      <c r="AUC449" s="11">
        <v>0</v>
      </c>
      <c r="AUD449" s="11">
        <v>0</v>
      </c>
      <c r="AUE449" s="11">
        <v>0</v>
      </c>
      <c r="AUF449" s="11">
        <v>0</v>
      </c>
      <c r="AUG449" s="11">
        <v>0</v>
      </c>
      <c r="AUH449" s="11">
        <v>0</v>
      </c>
      <c r="AUI449" s="11">
        <v>0</v>
      </c>
      <c r="AUJ449" s="11">
        <v>0</v>
      </c>
      <c r="AUK449" s="11">
        <v>0</v>
      </c>
      <c r="AUL449" s="11">
        <v>0</v>
      </c>
      <c r="AUM449" s="11">
        <v>0</v>
      </c>
      <c r="AUN449" s="11">
        <v>0</v>
      </c>
      <c r="AUO449" s="11">
        <v>0</v>
      </c>
      <c r="AUP449" s="11">
        <v>0</v>
      </c>
      <c r="AUQ449" s="11">
        <v>0</v>
      </c>
      <c r="AUR449" s="11">
        <v>0</v>
      </c>
      <c r="AUS449" s="11">
        <v>0</v>
      </c>
      <c r="AUT449" s="11">
        <v>0</v>
      </c>
      <c r="AUU449" s="11">
        <v>0</v>
      </c>
      <c r="AUV449" s="11">
        <v>0</v>
      </c>
      <c r="AUW449" s="11">
        <v>0</v>
      </c>
      <c r="AUX449" s="11">
        <v>0</v>
      </c>
      <c r="AUY449" s="11">
        <v>0</v>
      </c>
      <c r="AUZ449" s="11">
        <v>0</v>
      </c>
      <c r="AVA449" s="11">
        <v>0</v>
      </c>
      <c r="AVB449" s="11">
        <v>0</v>
      </c>
      <c r="AVC449" s="11">
        <v>0</v>
      </c>
      <c r="AVD449" s="11">
        <v>0</v>
      </c>
      <c r="AVE449" s="11">
        <v>0</v>
      </c>
      <c r="AVF449" s="11">
        <v>0</v>
      </c>
      <c r="AVG449" s="11">
        <v>0</v>
      </c>
      <c r="AVH449" s="11">
        <v>5.6784803086108523E-6</v>
      </c>
      <c r="AVI449" s="11">
        <v>-2.4405115581587148E-7</v>
      </c>
      <c r="AVJ449" s="11">
        <v>7.5748144375595357E-9</v>
      </c>
      <c r="AVK449" s="11">
        <v>0</v>
      </c>
      <c r="AVL449" s="11">
        <v>2.2811148618940236E-10</v>
      </c>
      <c r="AVM449" s="11">
        <v>0</v>
      </c>
      <c r="AVN449" s="11">
        <v>0</v>
      </c>
      <c r="AVO449" s="11">
        <v>0</v>
      </c>
      <c r="AVP449" s="11">
        <v>0</v>
      </c>
      <c r="AVQ449" s="11">
        <v>0</v>
      </c>
      <c r="AVR449" s="11">
        <v>0</v>
      </c>
      <c r="AVS449" s="11">
        <v>0</v>
      </c>
      <c r="AVT449" s="11">
        <v>0</v>
      </c>
      <c r="AVU449" s="11">
        <v>0</v>
      </c>
      <c r="AVV449" s="11">
        <v>0</v>
      </c>
      <c r="AVW449" s="11">
        <v>0</v>
      </c>
      <c r="AVX449" s="11">
        <v>0</v>
      </c>
      <c r="AVY449" s="11">
        <v>0</v>
      </c>
      <c r="AVZ449" s="11">
        <v>0</v>
      </c>
      <c r="AWA449" s="11">
        <v>0</v>
      </c>
      <c r="AWB449" s="11">
        <v>0</v>
      </c>
      <c r="AWC449" s="11">
        <v>0</v>
      </c>
      <c r="AWD449" s="11">
        <v>0</v>
      </c>
      <c r="AWE449" s="11">
        <v>0</v>
      </c>
      <c r="AWF449" s="11">
        <v>0</v>
      </c>
      <c r="AWG449" s="11">
        <v>0</v>
      </c>
      <c r="AWH449" s="11">
        <v>0</v>
      </c>
      <c r="AWI449" s="11">
        <v>0</v>
      </c>
      <c r="AWJ449" s="11">
        <v>0</v>
      </c>
      <c r="AWK449" s="11">
        <v>1.2891385692469807E-9</v>
      </c>
      <c r="AWL449" s="11">
        <v>0</v>
      </c>
      <c r="AWM449" s="11">
        <v>0</v>
      </c>
      <c r="AWN449" s="11">
        <v>0</v>
      </c>
      <c r="AWO449" s="11">
        <v>0</v>
      </c>
      <c r="AWP449" s="11">
        <v>0</v>
      </c>
      <c r="AWQ449" s="11">
        <v>0</v>
      </c>
      <c r="AWR449" s="11">
        <v>0</v>
      </c>
      <c r="AWS449" s="11">
        <v>0</v>
      </c>
      <c r="AWT449" s="11">
        <v>2.2724443312678606E-7</v>
      </c>
      <c r="AWU449" s="11">
        <v>-7.7749812813055932E-9</v>
      </c>
      <c r="AWV449" s="11">
        <v>9.9674437925633866E-9</v>
      </c>
      <c r="AWW449" s="11">
        <v>0</v>
      </c>
      <c r="AWX449" s="11">
        <v>0</v>
      </c>
      <c r="AWY449" s="11">
        <v>0</v>
      </c>
      <c r="AWZ449" s="11">
        <v>0</v>
      </c>
      <c r="AXA449" s="11">
        <v>0</v>
      </c>
      <c r="AXB449" s="11">
        <v>0</v>
      </c>
      <c r="AXC449" s="11">
        <v>0</v>
      </c>
      <c r="AXD449" s="11">
        <v>0</v>
      </c>
      <c r="AXE449" s="11">
        <v>0</v>
      </c>
      <c r="AXF449" s="11">
        <v>0</v>
      </c>
      <c r="AXG449" s="11">
        <v>0</v>
      </c>
      <c r="AXH449" s="11">
        <v>0</v>
      </c>
      <c r="AXI449" s="11">
        <v>0</v>
      </c>
      <c r="AXJ449" s="11">
        <v>0</v>
      </c>
      <c r="AXK449" s="11">
        <v>0</v>
      </c>
      <c r="AXL449" s="11">
        <v>0</v>
      </c>
      <c r="AXM449" s="11">
        <v>0</v>
      </c>
      <c r="AXN449" s="11">
        <v>0</v>
      </c>
      <c r="AXO449" s="11">
        <v>0</v>
      </c>
      <c r="AXP449" s="11">
        <v>0</v>
      </c>
      <c r="AXQ449" s="11">
        <v>0</v>
      </c>
      <c r="AXR449" s="11">
        <v>0</v>
      </c>
      <c r="AXS449" s="11">
        <v>0</v>
      </c>
      <c r="AXT449" s="11">
        <v>0</v>
      </c>
      <c r="AXU449" s="11">
        <v>0</v>
      </c>
      <c r="AXV449" s="11">
        <v>0</v>
      </c>
      <c r="AXW449" s="11">
        <v>0</v>
      </c>
      <c r="AXX449" s="11">
        <v>0</v>
      </c>
      <c r="AXY449" s="11">
        <v>0</v>
      </c>
      <c r="AXZ449" s="11">
        <v>0</v>
      </c>
      <c r="AYA449" s="11">
        <v>0</v>
      </c>
      <c r="AYB449" s="11">
        <v>0</v>
      </c>
      <c r="AYC449" s="11">
        <v>0</v>
      </c>
      <c r="AYD449" s="11">
        <v>0</v>
      </c>
      <c r="AYE449" s="11">
        <v>0</v>
      </c>
      <c r="AYF449" s="11">
        <v>2.0016684373625579E-10</v>
      </c>
      <c r="AYG449" s="11">
        <v>-9.969557778705637E-9</v>
      </c>
      <c r="AYH449" s="11">
        <v>0</v>
      </c>
      <c r="AYI449" s="11">
        <v>0</v>
      </c>
      <c r="AYJ449" s="11">
        <v>0</v>
      </c>
      <c r="AYK449" s="11">
        <v>0</v>
      </c>
      <c r="AYL449" s="11">
        <v>0</v>
      </c>
      <c r="AYM449" s="11">
        <v>0</v>
      </c>
      <c r="AYN449" s="11">
        <v>0</v>
      </c>
      <c r="AYO449" s="11">
        <v>0</v>
      </c>
      <c r="AYP449" s="11">
        <v>0</v>
      </c>
      <c r="AYQ449" s="11">
        <v>0</v>
      </c>
      <c r="AYR449" s="11">
        <v>0</v>
      </c>
      <c r="AYS449" s="11">
        <v>0</v>
      </c>
      <c r="AYT449" s="11">
        <v>0</v>
      </c>
      <c r="AYU449" s="11">
        <v>0</v>
      </c>
      <c r="AYV449" s="11">
        <v>0</v>
      </c>
      <c r="AYW449" s="11">
        <v>0</v>
      </c>
      <c r="AYX449" s="11">
        <v>0</v>
      </c>
      <c r="AYY449" s="11">
        <v>0</v>
      </c>
      <c r="AYZ449" s="11">
        <v>0</v>
      </c>
      <c r="AZA449" s="11">
        <v>0</v>
      </c>
      <c r="AZB449" s="11">
        <v>0</v>
      </c>
      <c r="AZC449" s="11">
        <v>0</v>
      </c>
      <c r="AZD449" s="11">
        <v>0</v>
      </c>
      <c r="AZE449" s="11">
        <v>0</v>
      </c>
      <c r="AZF449" s="11">
        <v>0</v>
      </c>
      <c r="AZG449" s="11">
        <v>0</v>
      </c>
      <c r="AZH449" s="11">
        <v>0</v>
      </c>
      <c r="AZI449" s="11">
        <v>0</v>
      </c>
      <c r="AZJ449" s="11">
        <v>0</v>
      </c>
      <c r="AZK449" s="11">
        <v>0</v>
      </c>
      <c r="AZL449" s="11">
        <v>0</v>
      </c>
      <c r="AZM449" s="11">
        <v>0</v>
      </c>
      <c r="AZN449" s="11">
        <v>0</v>
      </c>
      <c r="AZO449" s="11">
        <v>2.4336344177222791E-6</v>
      </c>
      <c r="AZP449" s="11">
        <v>0</v>
      </c>
      <c r="AZQ449" s="11">
        <v>0</v>
      </c>
      <c r="AZR449" s="11">
        <v>0</v>
      </c>
      <c r="AZS449" s="11">
        <v>-2.2948558545594416E-10</v>
      </c>
      <c r="AZT449" s="12">
        <v>8354887754.7468653</v>
      </c>
      <c r="AZU449" s="12">
        <v>2899267.2967061903</v>
      </c>
      <c r="AZV449" s="12">
        <v>1472000</v>
      </c>
      <c r="AZW449" s="12">
        <v>87517.97368972619</v>
      </c>
      <c r="AZX449" s="12">
        <v>128908215145.93307</v>
      </c>
      <c r="AZY449" s="12">
        <v>2.1999999999999999E-10</v>
      </c>
      <c r="AZZ449" s="12">
        <v>216306041.54069945</v>
      </c>
      <c r="BAA449" s="12">
        <v>1E-13</v>
      </c>
      <c r="BAB449" s="12">
        <v>1864373.6145688395</v>
      </c>
      <c r="BAC449" s="12">
        <v>2.9999999999999999E-16</v>
      </c>
      <c r="BAD449" s="12">
        <v>1.1E-13</v>
      </c>
      <c r="BAE449" s="12">
        <v>7920000</v>
      </c>
      <c r="BAF449" s="12">
        <v>6380000</v>
      </c>
      <c r="BAG449" s="12">
        <v>4999663169458702</v>
      </c>
      <c r="BAH449" s="12">
        <v>928602500000</v>
      </c>
      <c r="BAI449" s="12">
        <v>1033775254769.7913</v>
      </c>
      <c r="BAJ449" s="12">
        <v>742837999999999.88</v>
      </c>
      <c r="BAK449" s="12">
        <v>2312502031.6505933</v>
      </c>
      <c r="BAL449" s="12">
        <v>143703425114.2363</v>
      </c>
      <c r="BAM449" s="12">
        <v>50144535000</v>
      </c>
      <c r="BAN449" s="12">
        <v>445729200000</v>
      </c>
      <c r="BAO449" s="12">
        <v>18572050000</v>
      </c>
      <c r="BAP449" s="12">
        <v>7.757118E+16</v>
      </c>
      <c r="BAQ449" s="12">
        <v>3878559000000000</v>
      </c>
      <c r="BAR449" s="12">
        <v>1.1635677E+17</v>
      </c>
      <c r="BAS449" s="12">
        <v>1163567700000</v>
      </c>
      <c r="BAT449" s="12">
        <v>1939279500000</v>
      </c>
      <c r="BAU449" s="12">
        <v>4.25E+16</v>
      </c>
      <c r="BAV449" s="12">
        <v>2550000000000000</v>
      </c>
      <c r="BAW449" s="12">
        <v>7.65E+16</v>
      </c>
      <c r="BAX449" s="12">
        <v>765000000000</v>
      </c>
      <c r="BAY449" s="12">
        <v>850000000000</v>
      </c>
      <c r="BAZ449" s="12">
        <v>1.275E+17</v>
      </c>
      <c r="BBA449" s="12">
        <v>8924999999999999</v>
      </c>
      <c r="BBB449" s="12">
        <v>2.6774999999999997E+17</v>
      </c>
      <c r="BBC449" s="12">
        <v>2677500000000</v>
      </c>
      <c r="BBD449" s="12">
        <v>1912500000000.0005</v>
      </c>
      <c r="BBE449" s="13">
        <v>2.265052575551711</v>
      </c>
      <c r="BBF449" s="13">
        <v>4.0967053322102167</v>
      </c>
      <c r="BBG449" s="13">
        <v>10.120537971353251</v>
      </c>
      <c r="BBH449" s="13">
        <v>2645.8374477483985</v>
      </c>
      <c r="BBI449" s="12">
        <v>142.382126646866</v>
      </c>
      <c r="BBJ449" s="12">
        <v>569.30849681091229</v>
      </c>
      <c r="BBK449" s="12">
        <v>3398.0894629403201</v>
      </c>
      <c r="BBL449" s="12">
        <v>2473.9334876256398</v>
      </c>
      <c r="BBM449" s="12">
        <v>40444.856844862945</v>
      </c>
      <c r="BBN449" s="12">
        <v>8057.6608344850301</v>
      </c>
      <c r="BBO449" s="14">
        <v>522.1804846716791</v>
      </c>
      <c r="BBP449" s="14">
        <v>585.94643248151397</v>
      </c>
      <c r="BBQ449" s="14">
        <v>673.02899193101018</v>
      </c>
      <c r="BBR449" s="13">
        <v>6.1398191595180798</v>
      </c>
      <c r="BBS449" s="13">
        <v>5.6203495496827323</v>
      </c>
      <c r="BBT449" s="13">
        <v>4.6486118572528001</v>
      </c>
      <c r="BBU449" s="14">
        <v>-0.57925755624029129</v>
      </c>
      <c r="BBV449" s="14">
        <v>-4.1331083978090062</v>
      </c>
      <c r="BBW449" s="14">
        <v>-1.2912386110802085</v>
      </c>
      <c r="BBX449" s="14">
        <v>870.91523605667567</v>
      </c>
      <c r="BBY449" s="14">
        <v>848.5844163306981</v>
      </c>
      <c r="BBZ449" s="14">
        <v>1021.5577039472843</v>
      </c>
      <c r="BCA449" s="13">
        <v>6.8373416945098588</v>
      </c>
      <c r="BCB449" s="13">
        <v>0.78976803419682939</v>
      </c>
      <c r="BCC449" s="13">
        <v>0.26092240994638966</v>
      </c>
      <c r="BCD449" s="13">
        <v>0.1012111552055789</v>
      </c>
      <c r="BCE449" s="13">
        <v>19.07103868406805</v>
      </c>
      <c r="BCF449" s="13">
        <v>2.7844647323077783E-2</v>
      </c>
      <c r="BCG449" s="13">
        <v>4.9902508668993373E-2</v>
      </c>
      <c r="BCH449" s="13">
        <v>2.2274432417461153E-3</v>
      </c>
      <c r="BCI449" s="13">
        <v>18430.425798044802</v>
      </c>
      <c r="BCJ449" s="13">
        <v>2.5284644219851649E-5</v>
      </c>
      <c r="BCK449" s="13">
        <v>15.658127387129833</v>
      </c>
      <c r="BCL449" s="13">
        <v>4.987306847631566E-6</v>
      </c>
      <c r="BCM449" s="13">
        <v>5.6210692954207477E-8</v>
      </c>
      <c r="BCN449" s="13">
        <v>3.0289037034832548E-2</v>
      </c>
      <c r="BCO449" s="13">
        <v>5.3907488546243013E-2</v>
      </c>
      <c r="BCP449" s="13">
        <v>0.34377805879722945</v>
      </c>
      <c r="BCQ449" s="13">
        <v>3.5310106336531053</v>
      </c>
      <c r="BCR449" s="13">
        <v>0.2073095528634735</v>
      </c>
      <c r="BCS449" s="13">
        <v>0.22548902199247101</v>
      </c>
      <c r="BCT449" s="13">
        <v>0.37976201473775967</v>
      </c>
      <c r="BCU449" s="13">
        <v>0.93929602574798643</v>
      </c>
      <c r="BCV449" s="13">
        <v>0.1211073289427638</v>
      </c>
      <c r="BCW449" s="13">
        <v>3.8497146250104759</v>
      </c>
      <c r="BCX449" s="13">
        <v>3.8664260227665753E-2</v>
      </c>
      <c r="BCY449" s="13">
        <v>5.8768886887860736E-2</v>
      </c>
      <c r="BCZ449" s="13">
        <v>1.5233599845308966E-2</v>
      </c>
      <c r="BDA449" s="13">
        <v>8.3791362217842752E-2</v>
      </c>
      <c r="BDB449" s="13">
        <v>1.4488868833194583E-3</v>
      </c>
      <c r="BDC449" s="13">
        <v>9520.3721267973251</v>
      </c>
      <c r="BDD449" s="13">
        <v>2.7520349654613037E-5</v>
      </c>
      <c r="BDE449" s="13">
        <v>12.364611336218763</v>
      </c>
      <c r="BDF449" s="13">
        <v>7.3276364178727847E-6</v>
      </c>
      <c r="BDG449" s="13">
        <v>6.8334623648701458E-8</v>
      </c>
      <c r="BDH449" s="13">
        <v>3.1364592725891177E-2</v>
      </c>
      <c r="BDI449" s="13">
        <v>4.86970211949617E-2</v>
      </c>
      <c r="BDJ449" s="13">
        <v>4.4400573414076591E-2</v>
      </c>
      <c r="BDK449" s="13">
        <v>0.12219167748415166</v>
      </c>
      <c r="BDL449" s="13">
        <v>0.41985085506501763</v>
      </c>
      <c r="BDM449" s="13">
        <v>0.22953763950632225</v>
      </c>
      <c r="BDN449" s="13">
        <v>8.8560957705533572E-2</v>
      </c>
      <c r="BDO449" s="13">
        <v>0.35139733555977398</v>
      </c>
      <c r="BDP449" s="13">
        <v>0.19676933255521312</v>
      </c>
      <c r="BDQ449" s="13">
        <v>2.2639122490277721</v>
      </c>
      <c r="BDR449" s="13">
        <v>3.8690380705951046</v>
      </c>
      <c r="BDS449" s="13">
        <v>0.20840340417534922</v>
      </c>
      <c r="BDT449" s="13">
        <v>0.3815181250806382</v>
      </c>
      <c r="BDU449" s="13">
        <v>0.30410421072081339</v>
      </c>
      <c r="BDV449" s="13">
        <v>0.92453220608041542</v>
      </c>
      <c r="BDW449" s="13">
        <v>5.0599466512698303E-2</v>
      </c>
      <c r="BDX449" s="13">
        <v>13.946253796359636</v>
      </c>
      <c r="BDY449" s="13">
        <v>7.4450053422120355E-2</v>
      </c>
      <c r="BDZ449" s="13">
        <v>5.0796597010209306</v>
      </c>
      <c r="BEA449" s="13">
        <v>5.9591930066517751E-2</v>
      </c>
      <c r="BEB449" s="13">
        <v>1.802993336699138E-2</v>
      </c>
      <c r="BEC449" s="13">
        <v>5.2757682879970638E-2</v>
      </c>
      <c r="BED449" s="13">
        <v>4.8610027011107615E-2</v>
      </c>
      <c r="BEE449" s="13">
        <v>2.3659280642817498E-2</v>
      </c>
      <c r="BEF449" s="13">
        <v>1.0852586298359917E-3</v>
      </c>
      <c r="BEG449" s="13">
        <v>20754.679316263824</v>
      </c>
      <c r="BEH449" s="13">
        <v>1.8851041312822744E-5</v>
      </c>
      <c r="BEI449" s="13">
        <v>8.2366577838447324</v>
      </c>
      <c r="BEJ449" s="13">
        <v>1.0788215614407273</v>
      </c>
      <c r="BEK449" s="13">
        <v>3.8144654096115919E-6</v>
      </c>
      <c r="BEL449" s="13">
        <v>2.6159922802338634E-8</v>
      </c>
      <c r="BEM449" s="13">
        <v>3.0325446086197735E-2</v>
      </c>
      <c r="BEN449" s="13">
        <v>1.5683511530274544E-2</v>
      </c>
      <c r="BEO449" s="13">
        <v>2.7281327839123123E-2</v>
      </c>
      <c r="BEP449" s="13">
        <v>0.44945970350694242</v>
      </c>
      <c r="BEQ449" s="13">
        <v>0.25244984833560752</v>
      </c>
      <c r="BER449" s="13">
        <v>0.24328012128522142</v>
      </c>
      <c r="BES449" s="13">
        <v>5.5847537673964047E-2</v>
      </c>
      <c r="BET449" s="13">
        <v>0.15467026546945012</v>
      </c>
      <c r="BEU449" s="22">
        <v>0.25222606048459995</v>
      </c>
    </row>
    <row r="450" spans="2:1503" x14ac:dyDescent="0.25">
      <c r="B450" s="16">
        <v>445</v>
      </c>
      <c r="C450" s="10">
        <v>0</v>
      </c>
      <c r="D450" s="11">
        <v>0</v>
      </c>
      <c r="E450" s="11">
        <v>0</v>
      </c>
      <c r="F450" s="11">
        <v>0</v>
      </c>
      <c r="G450" s="11">
        <v>2.9064797021946043E-5</v>
      </c>
      <c r="H450" s="11">
        <v>0</v>
      </c>
      <c r="I450" s="11">
        <v>0</v>
      </c>
      <c r="J450" s="11">
        <v>0</v>
      </c>
      <c r="K450" s="11">
        <v>0</v>
      </c>
      <c r="L450" s="11">
        <v>0</v>
      </c>
      <c r="M450" s="11">
        <v>0</v>
      </c>
      <c r="N450" s="11">
        <v>0</v>
      </c>
      <c r="O450" s="11">
        <v>-8.0799725580725939E-10</v>
      </c>
      <c r="P450" s="11">
        <v>0</v>
      </c>
      <c r="Q450" s="11">
        <v>0</v>
      </c>
      <c r="R450" s="11">
        <v>0</v>
      </c>
      <c r="S450" s="11">
        <v>0</v>
      </c>
      <c r="T450" s="11">
        <v>0</v>
      </c>
      <c r="U450" s="11">
        <v>0</v>
      </c>
      <c r="V450" s="11">
        <v>0</v>
      </c>
      <c r="W450" s="11">
        <v>0</v>
      </c>
      <c r="X450" s="11">
        <v>0</v>
      </c>
      <c r="Y450" s="11">
        <v>0</v>
      </c>
      <c r="Z450" s="11">
        <v>0</v>
      </c>
      <c r="AA450" s="11">
        <v>0</v>
      </c>
      <c r="AB450" s="11">
        <v>0</v>
      </c>
      <c r="AC450" s="11">
        <v>0</v>
      </c>
      <c r="AD450" s="11">
        <v>0</v>
      </c>
      <c r="AE450" s="11">
        <v>0</v>
      </c>
      <c r="AF450" s="11">
        <v>0</v>
      </c>
      <c r="AG450" s="11">
        <v>0</v>
      </c>
      <c r="AH450" s="11">
        <v>0</v>
      </c>
      <c r="AI450" s="11">
        <v>0</v>
      </c>
      <c r="AJ450" s="11">
        <v>0</v>
      </c>
      <c r="AK450" s="11">
        <v>0</v>
      </c>
      <c r="AL450" s="11">
        <v>0</v>
      </c>
      <c r="AM450" s="11">
        <v>0</v>
      </c>
      <c r="AN450" s="11">
        <v>0</v>
      </c>
      <c r="AO450" s="11">
        <v>0</v>
      </c>
      <c r="AP450" s="11">
        <v>0</v>
      </c>
      <c r="AQ450" s="11">
        <v>0</v>
      </c>
      <c r="AR450" s="11">
        <v>7.1104619863340932E-4</v>
      </c>
      <c r="AS450" s="11">
        <v>0</v>
      </c>
      <c r="AT450" s="11">
        <v>0</v>
      </c>
      <c r="AU450" s="11">
        <v>0</v>
      </c>
      <c r="AV450" s="11">
        <v>0</v>
      </c>
      <c r="AW450" s="11">
        <v>0</v>
      </c>
      <c r="AX450" s="11">
        <v>0</v>
      </c>
      <c r="AY450" s="11">
        <v>0</v>
      </c>
      <c r="AZ450" s="11">
        <v>0</v>
      </c>
      <c r="BA450" s="11">
        <v>-1.0967286703629127E-5</v>
      </c>
      <c r="BB450" s="11">
        <v>5.7254867877238612E-25</v>
      </c>
      <c r="BC450" s="11">
        <v>7.8026893775386813E-24</v>
      </c>
      <c r="BD450" s="11">
        <v>2.86261295794474E-25</v>
      </c>
      <c r="BE450" s="11">
        <v>0</v>
      </c>
      <c r="BF450" s="11">
        <v>0</v>
      </c>
      <c r="BG450" s="11">
        <v>8.0060614835023558E-25</v>
      </c>
      <c r="BH450" s="11">
        <v>3.6431921751188944E-25</v>
      </c>
      <c r="BI450" s="11">
        <v>8.0060614835023558E-25</v>
      </c>
      <c r="BJ450" s="11">
        <v>3.3726485446042522E-7</v>
      </c>
      <c r="BK450" s="11">
        <v>0</v>
      </c>
      <c r="BL450" s="11">
        <v>0</v>
      </c>
      <c r="BM450" s="11">
        <v>0</v>
      </c>
      <c r="BN450" s="11">
        <v>0</v>
      </c>
      <c r="BO450" s="11">
        <v>0</v>
      </c>
      <c r="BP450" s="11">
        <v>0</v>
      </c>
      <c r="BQ450" s="11">
        <v>0</v>
      </c>
      <c r="BR450" s="11">
        <v>0</v>
      </c>
      <c r="BS450" s="11">
        <v>0</v>
      </c>
      <c r="BT450" s="11">
        <v>0</v>
      </c>
      <c r="BU450" s="11">
        <v>0</v>
      </c>
      <c r="BV450" s="11">
        <v>0</v>
      </c>
      <c r="BW450" s="11">
        <v>0</v>
      </c>
      <c r="BX450" s="11">
        <v>0</v>
      </c>
      <c r="BY450" s="11">
        <v>0</v>
      </c>
      <c r="BZ450" s="11">
        <v>0</v>
      </c>
      <c r="CA450" s="11">
        <v>0</v>
      </c>
      <c r="CB450" s="11">
        <v>0</v>
      </c>
      <c r="CC450" s="11">
        <v>0</v>
      </c>
      <c r="CD450" s="11">
        <v>0</v>
      </c>
      <c r="CE450" s="11">
        <v>0</v>
      </c>
      <c r="CF450" s="11">
        <v>0</v>
      </c>
      <c r="CG450" s="11">
        <v>0</v>
      </c>
      <c r="CH450" s="11">
        <v>0</v>
      </c>
      <c r="CI450" s="11">
        <v>0</v>
      </c>
      <c r="CJ450" s="11">
        <v>0</v>
      </c>
      <c r="CK450" s="11">
        <v>0</v>
      </c>
      <c r="CL450" s="11">
        <v>8.8599993631736191E-9</v>
      </c>
      <c r="CM450" s="11">
        <v>-1.8618580333186206E-9</v>
      </c>
      <c r="CN450" s="11">
        <v>0</v>
      </c>
      <c r="CO450" s="11">
        <v>0</v>
      </c>
      <c r="CP450" s="11">
        <v>0</v>
      </c>
      <c r="CQ450" s="11">
        <v>0</v>
      </c>
      <c r="CR450" s="11">
        <v>0</v>
      </c>
      <c r="CS450" s="11">
        <v>0</v>
      </c>
      <c r="CT450" s="11">
        <v>0</v>
      </c>
      <c r="CU450" s="11">
        <v>0</v>
      </c>
      <c r="CV450" s="11">
        <v>0</v>
      </c>
      <c r="CW450" s="11">
        <v>0</v>
      </c>
      <c r="CX450" s="11">
        <v>0</v>
      </c>
      <c r="CY450" s="11">
        <v>0</v>
      </c>
      <c r="CZ450" s="11">
        <v>0</v>
      </c>
      <c r="DA450" s="11">
        <v>0</v>
      </c>
      <c r="DB450" s="11">
        <v>0</v>
      </c>
      <c r="DC450" s="11">
        <v>0</v>
      </c>
      <c r="DD450" s="11">
        <v>0</v>
      </c>
      <c r="DE450" s="11">
        <v>0</v>
      </c>
      <c r="DF450" s="11">
        <v>0</v>
      </c>
      <c r="DG450" s="11">
        <v>0</v>
      </c>
      <c r="DH450" s="11">
        <v>0</v>
      </c>
      <c r="DI450" s="11">
        <v>0</v>
      </c>
      <c r="DJ450" s="11">
        <v>0</v>
      </c>
      <c r="DK450" s="11">
        <v>0</v>
      </c>
      <c r="DL450" s="11">
        <v>0</v>
      </c>
      <c r="DM450" s="11">
        <v>0</v>
      </c>
      <c r="DN450" s="11">
        <v>0</v>
      </c>
      <c r="DO450" s="11">
        <v>0</v>
      </c>
      <c r="DP450" s="11">
        <v>0</v>
      </c>
      <c r="DQ450" s="11">
        <v>0</v>
      </c>
      <c r="DR450" s="11">
        <v>0</v>
      </c>
      <c r="DS450" s="11">
        <v>0</v>
      </c>
      <c r="DT450" s="11">
        <v>0</v>
      </c>
      <c r="DU450" s="11">
        <v>0</v>
      </c>
      <c r="DV450" s="11">
        <v>0</v>
      </c>
      <c r="DW450" s="11">
        <v>9.7459992994909823E-8</v>
      </c>
      <c r="DX450" s="11">
        <v>1.861858033312246E-9</v>
      </c>
      <c r="DY450" s="11">
        <v>-5.4895768010046178E-8</v>
      </c>
      <c r="DZ450" s="11">
        <v>0</v>
      </c>
      <c r="EA450" s="11">
        <v>5.5042145636683239E-9</v>
      </c>
      <c r="EB450" s="11">
        <v>0</v>
      </c>
      <c r="EC450" s="11">
        <v>1.2958015301162526E-9</v>
      </c>
      <c r="ED450" s="11">
        <v>1.6851847483075469E-10</v>
      </c>
      <c r="EE450" s="11">
        <v>1.0256008489867148E-9</v>
      </c>
      <c r="EF450" s="11">
        <v>0</v>
      </c>
      <c r="EG450" s="11">
        <v>0</v>
      </c>
      <c r="EH450" s="11">
        <v>0</v>
      </c>
      <c r="EI450" s="11">
        <v>0</v>
      </c>
      <c r="EJ450" s="11">
        <v>0</v>
      </c>
      <c r="EK450" s="11">
        <v>0</v>
      </c>
      <c r="EL450" s="11">
        <v>0</v>
      </c>
      <c r="EM450" s="11">
        <v>0</v>
      </c>
      <c r="EN450" s="11">
        <v>0</v>
      </c>
      <c r="EO450" s="11">
        <v>0</v>
      </c>
      <c r="EP450" s="11">
        <v>0</v>
      </c>
      <c r="EQ450" s="11">
        <v>0</v>
      </c>
      <c r="ER450" s="11">
        <v>0</v>
      </c>
      <c r="ES450" s="11">
        <v>0</v>
      </c>
      <c r="ET450" s="11">
        <v>0</v>
      </c>
      <c r="EU450" s="11">
        <v>0</v>
      </c>
      <c r="EV450" s="11">
        <v>0</v>
      </c>
      <c r="EW450" s="11">
        <v>0</v>
      </c>
      <c r="EX450" s="11">
        <v>0</v>
      </c>
      <c r="EY450" s="11">
        <v>0</v>
      </c>
      <c r="EZ450" s="11">
        <v>0</v>
      </c>
      <c r="FA450" s="11">
        <v>0</v>
      </c>
      <c r="FB450" s="11">
        <v>9.9999999999999995E-21</v>
      </c>
      <c r="FC450" s="11">
        <v>0</v>
      </c>
      <c r="FD450" s="11">
        <v>0</v>
      </c>
      <c r="FE450" s="11">
        <v>0</v>
      </c>
      <c r="FF450" s="11">
        <v>0</v>
      </c>
      <c r="FG450" s="11">
        <v>0</v>
      </c>
      <c r="FH450" s="11">
        <v>3.5437898384621861E-6</v>
      </c>
      <c r="FI450" s="11">
        <v>0</v>
      </c>
      <c r="FJ450" s="11">
        <v>2.3369287958926712E-8</v>
      </c>
      <c r="FK450" s="11">
        <v>-3.1917433320346646E-8</v>
      </c>
      <c r="FL450" s="11">
        <v>0</v>
      </c>
      <c r="FM450" s="11">
        <v>5.7298890324723357E-9</v>
      </c>
      <c r="FN450" s="11">
        <v>0</v>
      </c>
      <c r="FO450" s="11">
        <v>0</v>
      </c>
      <c r="FP450" s="11">
        <v>0</v>
      </c>
      <c r="FQ450" s="11">
        <v>0</v>
      </c>
      <c r="FR450" s="11">
        <v>6.0731897322903502E-9</v>
      </c>
      <c r="FS450" s="11">
        <v>0</v>
      </c>
      <c r="FT450" s="11">
        <v>0</v>
      </c>
      <c r="FU450" s="11">
        <v>0</v>
      </c>
      <c r="FV450" s="11">
        <v>0</v>
      </c>
      <c r="FW450" s="11">
        <v>0</v>
      </c>
      <c r="FX450" s="11">
        <v>0</v>
      </c>
      <c r="FY450" s="11">
        <v>0</v>
      </c>
      <c r="FZ450" s="11">
        <v>0</v>
      </c>
      <c r="GA450" s="11">
        <v>0</v>
      </c>
      <c r="GB450" s="11">
        <v>0</v>
      </c>
      <c r="GC450" s="11">
        <v>0</v>
      </c>
      <c r="GD450" s="11">
        <v>0</v>
      </c>
      <c r="GE450" s="11">
        <v>0</v>
      </c>
      <c r="GF450" s="11">
        <v>0</v>
      </c>
      <c r="GG450" s="11">
        <v>0</v>
      </c>
      <c r="GH450" s="11">
        <v>0</v>
      </c>
      <c r="GI450" s="11">
        <v>0</v>
      </c>
      <c r="GJ450" s="11">
        <v>0</v>
      </c>
      <c r="GK450" s="11">
        <v>0</v>
      </c>
      <c r="GL450" s="11">
        <v>0</v>
      </c>
      <c r="GM450" s="11">
        <v>0</v>
      </c>
      <c r="GN450" s="11">
        <v>0</v>
      </c>
      <c r="GO450" s="11">
        <v>0</v>
      </c>
      <c r="GP450" s="11">
        <v>0</v>
      </c>
      <c r="GQ450" s="11">
        <v>0</v>
      </c>
      <c r="GR450" s="11">
        <v>0</v>
      </c>
      <c r="GS450" s="11">
        <v>0</v>
      </c>
      <c r="GT450" s="11">
        <v>0</v>
      </c>
      <c r="GU450" s="11">
        <v>3.1526480051113166E-8</v>
      </c>
      <c r="GV450" s="11">
        <v>0</v>
      </c>
      <c r="GW450" s="11">
        <v>-6.5969483017668904E-9</v>
      </c>
      <c r="GX450" s="11">
        <v>0</v>
      </c>
      <c r="GY450" s="11">
        <v>0</v>
      </c>
      <c r="GZ450" s="11">
        <v>0</v>
      </c>
      <c r="HA450" s="11">
        <v>0</v>
      </c>
      <c r="HB450" s="11">
        <v>0</v>
      </c>
      <c r="HC450" s="11">
        <v>0</v>
      </c>
      <c r="HD450" s="11">
        <v>0</v>
      </c>
      <c r="HE450" s="11">
        <v>0</v>
      </c>
      <c r="HF450" s="11">
        <v>0</v>
      </c>
      <c r="HG450" s="11">
        <v>0</v>
      </c>
      <c r="HH450" s="11">
        <v>0</v>
      </c>
      <c r="HI450" s="11">
        <v>0</v>
      </c>
      <c r="HJ450" s="11">
        <v>0</v>
      </c>
      <c r="HK450" s="11">
        <v>0</v>
      </c>
      <c r="HL450" s="11">
        <v>0</v>
      </c>
      <c r="HM450" s="11">
        <v>0</v>
      </c>
      <c r="HN450" s="11">
        <v>0</v>
      </c>
      <c r="HO450" s="11">
        <v>0</v>
      </c>
      <c r="HP450" s="11">
        <v>0</v>
      </c>
      <c r="HQ450" s="11">
        <v>0</v>
      </c>
      <c r="HR450" s="11">
        <v>0</v>
      </c>
      <c r="HS450" s="11">
        <v>0</v>
      </c>
      <c r="HT450" s="11">
        <v>0</v>
      </c>
      <c r="HU450" s="11">
        <v>0</v>
      </c>
      <c r="HV450" s="11">
        <v>0</v>
      </c>
      <c r="HW450" s="11">
        <v>0</v>
      </c>
      <c r="HX450" s="11">
        <v>0</v>
      </c>
      <c r="HY450" s="11">
        <v>0</v>
      </c>
      <c r="HZ450" s="11">
        <v>0</v>
      </c>
      <c r="IA450" s="11">
        <v>0</v>
      </c>
      <c r="IB450" s="11">
        <v>0</v>
      </c>
      <c r="IC450" s="11">
        <v>0</v>
      </c>
      <c r="ID450" s="11">
        <v>0</v>
      </c>
      <c r="IE450" s="11">
        <v>0</v>
      </c>
      <c r="IF450" s="11">
        <v>0</v>
      </c>
      <c r="IG450" s="11">
        <v>2.0764318930177264E-10</v>
      </c>
      <c r="IH450" s="11">
        <v>0</v>
      </c>
      <c r="II450" s="11">
        <v>-5.7298890324787116E-9</v>
      </c>
      <c r="IJ450" s="11">
        <v>0</v>
      </c>
      <c r="IK450" s="11">
        <v>0</v>
      </c>
      <c r="IL450" s="11">
        <v>0</v>
      </c>
      <c r="IM450" s="11">
        <v>0</v>
      </c>
      <c r="IN450" s="11">
        <v>0</v>
      </c>
      <c r="IO450" s="11">
        <v>0</v>
      </c>
      <c r="IP450" s="11">
        <v>0</v>
      </c>
      <c r="IQ450" s="11">
        <v>0</v>
      </c>
      <c r="IR450" s="11">
        <v>0</v>
      </c>
      <c r="IS450" s="11">
        <v>0</v>
      </c>
      <c r="IT450" s="11">
        <v>0</v>
      </c>
      <c r="IU450" s="11">
        <v>0</v>
      </c>
      <c r="IV450" s="11">
        <v>0</v>
      </c>
      <c r="IW450" s="11">
        <v>0</v>
      </c>
      <c r="IX450" s="11">
        <v>0</v>
      </c>
      <c r="IY450" s="11">
        <v>0</v>
      </c>
      <c r="IZ450" s="11">
        <v>0</v>
      </c>
      <c r="JA450" s="11">
        <v>0</v>
      </c>
      <c r="JB450" s="11">
        <v>0</v>
      </c>
      <c r="JC450" s="11">
        <v>0</v>
      </c>
      <c r="JD450" s="11">
        <v>0</v>
      </c>
      <c r="JE450" s="11">
        <v>0</v>
      </c>
      <c r="JF450" s="11">
        <v>0</v>
      </c>
      <c r="JG450" s="11">
        <v>0</v>
      </c>
      <c r="JH450" s="11">
        <v>0</v>
      </c>
      <c r="JI450" s="11">
        <v>0</v>
      </c>
      <c r="JJ450" s="11">
        <v>0</v>
      </c>
      <c r="JK450" s="11">
        <v>0</v>
      </c>
      <c r="JL450" s="11">
        <v>0</v>
      </c>
      <c r="JM450" s="11">
        <v>0</v>
      </c>
      <c r="JN450" s="11">
        <v>0</v>
      </c>
      <c r="JO450" s="11">
        <v>9.5687993098302021E-7</v>
      </c>
      <c r="JP450" s="11">
        <v>0</v>
      </c>
      <c r="JQ450" s="11">
        <v>0</v>
      </c>
      <c r="JR450" s="11">
        <v>0</v>
      </c>
      <c r="JS450" s="11">
        <v>0</v>
      </c>
      <c r="JT450" s="11">
        <v>0</v>
      </c>
      <c r="JU450" s="11">
        <v>-1.3013748728390301E-9</v>
      </c>
      <c r="JV450" s="11">
        <v>0</v>
      </c>
      <c r="JW450" s="11">
        <v>0</v>
      </c>
      <c r="JX450" s="11">
        <v>0</v>
      </c>
      <c r="JY450" s="11">
        <v>0</v>
      </c>
      <c r="JZ450" s="11">
        <v>0</v>
      </c>
      <c r="KA450" s="11">
        <v>0</v>
      </c>
      <c r="KB450" s="11">
        <v>0</v>
      </c>
      <c r="KC450" s="11">
        <v>0</v>
      </c>
      <c r="KD450" s="11">
        <v>0</v>
      </c>
      <c r="KE450" s="11">
        <v>0</v>
      </c>
      <c r="KF450" s="11">
        <v>0</v>
      </c>
      <c r="KG450" s="11">
        <v>0</v>
      </c>
      <c r="KH450" s="11">
        <v>0</v>
      </c>
      <c r="KI450" s="11">
        <v>0</v>
      </c>
      <c r="KJ450" s="11">
        <v>0</v>
      </c>
      <c r="KK450" s="11">
        <v>0</v>
      </c>
      <c r="KL450" s="11">
        <v>0</v>
      </c>
      <c r="KM450" s="11">
        <v>0</v>
      </c>
      <c r="KN450" s="11">
        <v>0</v>
      </c>
      <c r="KO450" s="11">
        <v>0</v>
      </c>
      <c r="KP450" s="11">
        <v>0</v>
      </c>
      <c r="KQ450" s="11">
        <v>0</v>
      </c>
      <c r="KR450" s="11">
        <v>0</v>
      </c>
      <c r="KS450" s="11">
        <v>0</v>
      </c>
      <c r="KT450" s="11">
        <v>0</v>
      </c>
      <c r="KU450" s="11">
        <v>0</v>
      </c>
      <c r="KV450" s="11">
        <v>0</v>
      </c>
      <c r="KW450" s="11">
        <v>0</v>
      </c>
      <c r="KX450" s="11">
        <v>0</v>
      </c>
      <c r="KY450" s="11">
        <v>0</v>
      </c>
      <c r="KZ450" s="11">
        <v>2.126399846628934E-6</v>
      </c>
      <c r="LA450" s="11">
        <v>0</v>
      </c>
      <c r="LB450" s="11">
        <v>0</v>
      </c>
      <c r="LC450" s="11">
        <v>0</v>
      </c>
      <c r="LD450" s="11">
        <v>0</v>
      </c>
      <c r="LE450" s="11">
        <v>0</v>
      </c>
      <c r="LF450" s="11">
        <v>0</v>
      </c>
      <c r="LG450" s="11">
        <v>-1.7239591905626821E-10</v>
      </c>
      <c r="LH450" s="11">
        <v>0</v>
      </c>
      <c r="LI450" s="11">
        <v>0</v>
      </c>
      <c r="LJ450" s="11">
        <v>0</v>
      </c>
      <c r="LK450" s="11">
        <v>0</v>
      </c>
      <c r="LL450" s="11">
        <v>0</v>
      </c>
      <c r="LM450" s="11">
        <v>0</v>
      </c>
      <c r="LN450" s="11">
        <v>0</v>
      </c>
      <c r="LO450" s="11">
        <v>0</v>
      </c>
      <c r="LP450" s="11">
        <v>0</v>
      </c>
      <c r="LQ450" s="11">
        <v>0</v>
      </c>
      <c r="LR450" s="11">
        <v>0</v>
      </c>
      <c r="LS450" s="11">
        <v>0</v>
      </c>
      <c r="LT450" s="11">
        <v>0</v>
      </c>
      <c r="LU450" s="11">
        <v>0</v>
      </c>
      <c r="LV450" s="11">
        <v>0</v>
      </c>
      <c r="LW450" s="11">
        <v>0</v>
      </c>
      <c r="LX450" s="11">
        <v>0</v>
      </c>
      <c r="LY450" s="11">
        <v>0</v>
      </c>
      <c r="LZ450" s="11">
        <v>0</v>
      </c>
      <c r="MA450" s="11">
        <v>0</v>
      </c>
      <c r="MB450" s="11">
        <v>0</v>
      </c>
      <c r="MC450" s="11">
        <v>0</v>
      </c>
      <c r="MD450" s="11">
        <v>0</v>
      </c>
      <c r="ME450" s="11">
        <v>0</v>
      </c>
      <c r="MF450" s="11">
        <v>0</v>
      </c>
      <c r="MG450" s="11">
        <v>0</v>
      </c>
      <c r="MH450" s="11">
        <v>0</v>
      </c>
      <c r="MI450" s="11">
        <v>0</v>
      </c>
      <c r="MJ450" s="11">
        <v>0</v>
      </c>
      <c r="MK450" s="11">
        <v>3.5439997443815565E-7</v>
      </c>
      <c r="ML450" s="11">
        <v>0</v>
      </c>
      <c r="MM450" s="11">
        <v>0</v>
      </c>
      <c r="MN450" s="11">
        <v>0</v>
      </c>
      <c r="MO450" s="11">
        <v>0</v>
      </c>
      <c r="MP450" s="11">
        <v>0</v>
      </c>
      <c r="MQ450" s="11">
        <v>0</v>
      </c>
      <c r="MR450" s="11">
        <v>0</v>
      </c>
      <c r="MS450" s="11">
        <v>-1.0326809568555342E-9</v>
      </c>
      <c r="MT450" s="11">
        <v>0</v>
      </c>
      <c r="MU450" s="11">
        <v>0</v>
      </c>
      <c r="MV450" s="11">
        <v>0</v>
      </c>
      <c r="MW450" s="11">
        <v>0</v>
      </c>
      <c r="MX450" s="11">
        <v>0</v>
      </c>
      <c r="MY450" s="11">
        <v>0</v>
      </c>
      <c r="MZ450" s="11">
        <v>0</v>
      </c>
      <c r="NA450" s="11">
        <v>0</v>
      </c>
      <c r="NB450" s="11">
        <v>0</v>
      </c>
      <c r="NC450" s="11">
        <v>0</v>
      </c>
      <c r="ND450" s="11">
        <v>0</v>
      </c>
      <c r="NE450" s="11">
        <v>0</v>
      </c>
      <c r="NF450" s="11">
        <v>0</v>
      </c>
      <c r="NG450" s="11">
        <v>0</v>
      </c>
      <c r="NH450" s="11">
        <v>0</v>
      </c>
      <c r="NI450" s="11">
        <v>0</v>
      </c>
      <c r="NJ450" s="11">
        <v>0</v>
      </c>
      <c r="NK450" s="11">
        <v>0</v>
      </c>
      <c r="NL450" s="11">
        <v>0</v>
      </c>
      <c r="NM450" s="11">
        <v>0</v>
      </c>
      <c r="NN450" s="11">
        <v>0</v>
      </c>
      <c r="NO450" s="11">
        <v>0</v>
      </c>
      <c r="NP450" s="11">
        <v>0</v>
      </c>
      <c r="NQ450" s="11">
        <v>0</v>
      </c>
      <c r="NR450" s="11">
        <v>0</v>
      </c>
      <c r="NS450" s="11">
        <v>0</v>
      </c>
      <c r="NT450" s="11">
        <v>0</v>
      </c>
      <c r="NU450" s="11">
        <v>0</v>
      </c>
      <c r="NV450" s="11">
        <v>3.8567994252239504E-6</v>
      </c>
      <c r="NW450" s="11">
        <v>0</v>
      </c>
      <c r="NX450" s="11">
        <v>0</v>
      </c>
      <c r="NY450" s="11">
        <v>0</v>
      </c>
      <c r="NZ450" s="11">
        <v>0</v>
      </c>
      <c r="OA450" s="11">
        <v>0</v>
      </c>
      <c r="OB450" s="11">
        <v>0</v>
      </c>
      <c r="OC450" s="11">
        <v>0</v>
      </c>
      <c r="OD450" s="11">
        <v>0</v>
      </c>
      <c r="OE450" s="11">
        <v>-9.0345270887615771E-6</v>
      </c>
      <c r="OF450" s="11">
        <v>1.1187550855776818E-25</v>
      </c>
      <c r="OG450" s="11">
        <v>0</v>
      </c>
      <c r="OH450" s="11">
        <v>0</v>
      </c>
      <c r="OI450" s="11">
        <v>3.5048633750613181E-25</v>
      </c>
      <c r="OJ450" s="11">
        <v>5.1925638918420895E-7</v>
      </c>
      <c r="OK450" s="11">
        <v>0</v>
      </c>
      <c r="OL450" s="11">
        <v>0</v>
      </c>
      <c r="OM450" s="11">
        <v>0</v>
      </c>
      <c r="ON450" s="11">
        <v>0</v>
      </c>
      <c r="OO450" s="11">
        <v>2.9979281607393609E-7</v>
      </c>
      <c r="OP450" s="11">
        <v>0</v>
      </c>
      <c r="OQ450" s="11">
        <v>0</v>
      </c>
      <c r="OR450" s="11">
        <v>0</v>
      </c>
      <c r="OS450" s="11">
        <v>0</v>
      </c>
      <c r="OT450" s="11">
        <v>0</v>
      </c>
      <c r="OU450" s="11">
        <v>0</v>
      </c>
      <c r="OV450" s="11">
        <v>0</v>
      </c>
      <c r="OW450" s="11">
        <v>0</v>
      </c>
      <c r="OX450" s="11">
        <v>0</v>
      </c>
      <c r="OY450" s="11">
        <v>0</v>
      </c>
      <c r="OZ450" s="11">
        <v>0</v>
      </c>
      <c r="PA450" s="11">
        <v>0</v>
      </c>
      <c r="PB450" s="11">
        <v>0</v>
      </c>
      <c r="PC450" s="11">
        <v>0</v>
      </c>
      <c r="PD450" s="11">
        <v>0</v>
      </c>
      <c r="PE450" s="11">
        <v>0</v>
      </c>
      <c r="PF450" s="11">
        <v>0</v>
      </c>
      <c r="PG450" s="11">
        <v>0</v>
      </c>
      <c r="PH450" s="11">
        <v>0</v>
      </c>
      <c r="PI450" s="11">
        <v>0</v>
      </c>
      <c r="PJ450" s="11">
        <v>3.1709773456503749E-8</v>
      </c>
      <c r="PK450" s="11">
        <v>0</v>
      </c>
      <c r="PL450" s="11">
        <v>0</v>
      </c>
      <c r="PM450" s="11">
        <v>0</v>
      </c>
      <c r="PN450" s="11">
        <v>0</v>
      </c>
      <c r="PO450" s="11">
        <v>0</v>
      </c>
      <c r="PP450" s="11">
        <v>3.9598243663222963E-6</v>
      </c>
      <c r="PQ450" s="11">
        <v>-2.938592143248236E-7</v>
      </c>
      <c r="PR450" s="11">
        <v>8.3037289171706622E-9</v>
      </c>
      <c r="PS450" s="11">
        <v>0</v>
      </c>
      <c r="PT450" s="11">
        <v>8.2434228904660603E-10</v>
      </c>
      <c r="PU450" s="11">
        <v>0</v>
      </c>
      <c r="PV450" s="11">
        <v>0</v>
      </c>
      <c r="PW450" s="11">
        <v>0</v>
      </c>
      <c r="PX450" s="11">
        <v>0</v>
      </c>
      <c r="PY450" s="11">
        <v>0</v>
      </c>
      <c r="PZ450" s="11">
        <v>0</v>
      </c>
      <c r="QA450" s="11">
        <v>1.6806722689075633E-8</v>
      </c>
      <c r="QB450" s="11">
        <v>0</v>
      </c>
      <c r="QC450" s="11">
        <v>0</v>
      </c>
      <c r="QD450" s="11">
        <v>0</v>
      </c>
      <c r="QE450" s="11">
        <v>-0.35517124034589431</v>
      </c>
      <c r="QF450" s="11">
        <v>5.9382900099807187E-24</v>
      </c>
      <c r="QG450" s="11">
        <v>8.0040451327702531E-20</v>
      </c>
      <c r="QH450" s="11">
        <v>0</v>
      </c>
      <c r="QI450" s="11">
        <v>2.2963697377670439E-4</v>
      </c>
      <c r="QJ450" s="11">
        <v>0</v>
      </c>
      <c r="QK450" s="11">
        <v>0</v>
      </c>
      <c r="QL450" s="11">
        <v>0</v>
      </c>
      <c r="QM450" s="11">
        <v>0</v>
      </c>
      <c r="QN450" s="11">
        <v>0</v>
      </c>
      <c r="QO450" s="11">
        <v>0</v>
      </c>
      <c r="QP450" s="11">
        <v>0</v>
      </c>
      <c r="QQ450" s="11">
        <v>0</v>
      </c>
      <c r="QR450" s="11">
        <v>0</v>
      </c>
      <c r="QS450" s="11">
        <v>0</v>
      </c>
      <c r="QT450" s="11">
        <v>0</v>
      </c>
      <c r="QU450" s="11">
        <v>0</v>
      </c>
      <c r="QV450" s="11">
        <v>0</v>
      </c>
      <c r="QW450" s="11">
        <v>0</v>
      </c>
      <c r="QX450" s="11">
        <v>0</v>
      </c>
      <c r="QY450" s="11">
        <v>0</v>
      </c>
      <c r="QZ450" s="11">
        <v>0</v>
      </c>
      <c r="RA450" s="11">
        <v>0</v>
      </c>
      <c r="RB450" s="11">
        <v>0</v>
      </c>
      <c r="RC450" s="11">
        <v>0</v>
      </c>
      <c r="RD450" s="11">
        <v>0</v>
      </c>
      <c r="RE450" s="11">
        <v>0</v>
      </c>
      <c r="RF450" s="11">
        <v>0</v>
      </c>
      <c r="RG450" s="11">
        <v>0</v>
      </c>
      <c r="RH450" s="11">
        <v>0</v>
      </c>
      <c r="RI450" s="11">
        <v>0</v>
      </c>
      <c r="RJ450" s="11">
        <v>0</v>
      </c>
      <c r="RK450" s="11">
        <v>0</v>
      </c>
      <c r="RL450" s="11">
        <v>0</v>
      </c>
      <c r="RM450" s="11">
        <v>0</v>
      </c>
      <c r="RN450" s="11">
        <v>0</v>
      </c>
      <c r="RO450" s="11">
        <v>0</v>
      </c>
      <c r="RP450" s="11">
        <v>2.8185255933451253E-2</v>
      </c>
      <c r="RQ450" s="11">
        <v>-1.074241447265124E-7</v>
      </c>
      <c r="RR450" s="11">
        <v>1.3785137628902571E-10</v>
      </c>
      <c r="RS450" s="11">
        <v>4.2179021653535943E-4</v>
      </c>
      <c r="RT450" s="11">
        <v>0</v>
      </c>
      <c r="RU450" s="11">
        <v>0</v>
      </c>
      <c r="RV450" s="11">
        <v>0</v>
      </c>
      <c r="RW450" s="11">
        <v>0</v>
      </c>
      <c r="RX450" s="11">
        <v>0</v>
      </c>
      <c r="RY450" s="11">
        <v>0</v>
      </c>
      <c r="RZ450" s="11">
        <v>0</v>
      </c>
      <c r="SA450" s="11">
        <v>0</v>
      </c>
      <c r="SB450" s="11">
        <v>0</v>
      </c>
      <c r="SC450" s="11">
        <v>0</v>
      </c>
      <c r="SD450" s="11">
        <v>0</v>
      </c>
      <c r="SE450" s="11">
        <v>0</v>
      </c>
      <c r="SF450" s="11">
        <v>0</v>
      </c>
      <c r="SG450" s="11">
        <v>0</v>
      </c>
      <c r="SH450" s="11">
        <v>0</v>
      </c>
      <c r="SI450" s="11">
        <v>0</v>
      </c>
      <c r="SJ450" s="11">
        <v>0</v>
      </c>
      <c r="SK450" s="11">
        <v>0</v>
      </c>
      <c r="SL450" s="11">
        <v>0</v>
      </c>
      <c r="SM450" s="11">
        <v>0</v>
      </c>
      <c r="SN450" s="11">
        <v>0</v>
      </c>
      <c r="SO450" s="11">
        <v>0</v>
      </c>
      <c r="SP450" s="11">
        <v>0</v>
      </c>
      <c r="SQ450" s="11">
        <v>0</v>
      </c>
      <c r="SR450" s="11">
        <v>0</v>
      </c>
      <c r="SS450" s="11">
        <v>0</v>
      </c>
      <c r="ST450" s="11">
        <v>0</v>
      </c>
      <c r="SU450" s="11">
        <v>0</v>
      </c>
      <c r="SV450" s="11">
        <v>0</v>
      </c>
      <c r="SW450" s="11">
        <v>0</v>
      </c>
      <c r="SX450" s="11">
        <v>0</v>
      </c>
      <c r="SY450" s="11">
        <v>0</v>
      </c>
      <c r="SZ450" s="11">
        <v>0</v>
      </c>
      <c r="TA450" s="11">
        <v>0.32413044323468881</v>
      </c>
      <c r="TB450" s="11">
        <v>0</v>
      </c>
      <c r="TC450" s="11">
        <v>-1.389954575657024E-10</v>
      </c>
      <c r="TD450" s="11">
        <v>0</v>
      </c>
      <c r="TE450" s="11">
        <v>0</v>
      </c>
      <c r="TF450" s="11">
        <v>0</v>
      </c>
      <c r="TG450" s="11">
        <v>0</v>
      </c>
      <c r="TH450" s="11">
        <v>0</v>
      </c>
      <c r="TI450" s="11">
        <v>0</v>
      </c>
      <c r="TJ450" s="11">
        <v>0</v>
      </c>
      <c r="TK450" s="11">
        <v>0</v>
      </c>
      <c r="TL450" s="11">
        <v>0</v>
      </c>
      <c r="TM450" s="11">
        <v>0</v>
      </c>
      <c r="TN450" s="11">
        <v>0</v>
      </c>
      <c r="TO450" s="11">
        <v>0</v>
      </c>
      <c r="TP450" s="11">
        <v>0</v>
      </c>
      <c r="TQ450" s="11">
        <v>0</v>
      </c>
      <c r="TR450" s="11">
        <v>0</v>
      </c>
      <c r="TS450" s="11">
        <v>0</v>
      </c>
      <c r="TT450" s="11">
        <v>0</v>
      </c>
      <c r="TU450" s="11">
        <v>0</v>
      </c>
      <c r="TV450" s="11">
        <v>0</v>
      </c>
      <c r="TW450" s="11">
        <v>0</v>
      </c>
      <c r="TX450" s="11">
        <v>0</v>
      </c>
      <c r="TY450" s="11">
        <v>0</v>
      </c>
      <c r="TZ450" s="11">
        <v>0</v>
      </c>
      <c r="UA450" s="11">
        <v>0</v>
      </c>
      <c r="UB450" s="11">
        <v>0</v>
      </c>
      <c r="UC450" s="11">
        <v>0</v>
      </c>
      <c r="UD450" s="11">
        <v>0</v>
      </c>
      <c r="UE450" s="11">
        <v>0</v>
      </c>
      <c r="UF450" s="11">
        <v>0</v>
      </c>
      <c r="UG450" s="11">
        <v>0</v>
      </c>
      <c r="UH450" s="11">
        <v>0</v>
      </c>
      <c r="UI450" s="11">
        <v>0</v>
      </c>
      <c r="UJ450" s="11">
        <v>0</v>
      </c>
      <c r="UK450" s="11">
        <v>0</v>
      </c>
      <c r="UL450" s="11">
        <v>0</v>
      </c>
      <c r="UM450" s="11">
        <v>9.596011164008452E-8</v>
      </c>
      <c r="UN450" s="11">
        <v>0</v>
      </c>
      <c r="UO450" s="11">
        <v>-4.2179419533012644E-4</v>
      </c>
      <c r="UP450" s="11">
        <v>0</v>
      </c>
      <c r="UQ450" s="11">
        <v>0</v>
      </c>
      <c r="UR450" s="11">
        <v>0</v>
      </c>
      <c r="US450" s="11">
        <v>0</v>
      </c>
      <c r="UT450" s="11">
        <v>0</v>
      </c>
      <c r="UU450" s="11">
        <v>0</v>
      </c>
      <c r="UV450" s="11">
        <v>0</v>
      </c>
      <c r="UW450" s="11">
        <v>0</v>
      </c>
      <c r="UX450" s="11">
        <v>0</v>
      </c>
      <c r="UY450" s="11">
        <v>0</v>
      </c>
      <c r="UZ450" s="11">
        <v>0</v>
      </c>
      <c r="VA450" s="11">
        <v>0</v>
      </c>
      <c r="VB450" s="11">
        <v>0</v>
      </c>
      <c r="VC450" s="11">
        <v>0</v>
      </c>
      <c r="VD450" s="11">
        <v>0</v>
      </c>
      <c r="VE450" s="11">
        <v>0</v>
      </c>
      <c r="VF450" s="11">
        <v>0</v>
      </c>
      <c r="VG450" s="11">
        <v>0</v>
      </c>
      <c r="VH450" s="11">
        <v>0</v>
      </c>
      <c r="VI450" s="11">
        <v>0</v>
      </c>
      <c r="VJ450" s="11">
        <v>0</v>
      </c>
      <c r="VK450" s="11">
        <v>0</v>
      </c>
      <c r="VL450" s="11">
        <v>0</v>
      </c>
      <c r="VM450" s="11">
        <v>0</v>
      </c>
      <c r="VN450" s="11">
        <v>0</v>
      </c>
      <c r="VO450" s="11">
        <v>0</v>
      </c>
      <c r="VP450" s="11">
        <v>0</v>
      </c>
      <c r="VQ450" s="11">
        <v>0</v>
      </c>
      <c r="VR450" s="11">
        <v>0</v>
      </c>
      <c r="VS450" s="11">
        <v>0</v>
      </c>
      <c r="VT450" s="11">
        <v>0</v>
      </c>
      <c r="VU450" s="11">
        <v>0</v>
      </c>
      <c r="VV450" s="11">
        <v>0</v>
      </c>
      <c r="VW450" s="11">
        <v>2.8555408114283544E-3</v>
      </c>
      <c r="VX450" s="11">
        <v>0</v>
      </c>
      <c r="VY450" s="11">
        <v>0</v>
      </c>
      <c r="VZ450" s="11">
        <v>0</v>
      </c>
      <c r="WA450" s="11">
        <v>-9.907952577395138E-4</v>
      </c>
      <c r="WB450" s="11">
        <v>1.7085788675704685E-25</v>
      </c>
      <c r="WC450" s="11">
        <v>7.7811799949007527E-24</v>
      </c>
      <c r="WD450" s="11">
        <v>1.7036509563982363E-24</v>
      </c>
      <c r="WE450" s="11">
        <v>0</v>
      </c>
      <c r="WF450" s="11">
        <v>0</v>
      </c>
      <c r="WG450" s="11">
        <v>1.1087843212534809E-25</v>
      </c>
      <c r="WH450" s="11">
        <v>1.7169367551683027E-25</v>
      </c>
      <c r="WI450" s="11">
        <v>5.0489381687929711E-25</v>
      </c>
      <c r="WJ450" s="11">
        <v>2.2331369652968089E-8</v>
      </c>
      <c r="WK450" s="11">
        <v>0</v>
      </c>
      <c r="WL450" s="11">
        <v>0</v>
      </c>
      <c r="WM450" s="11">
        <v>0</v>
      </c>
      <c r="WN450" s="11">
        <v>0</v>
      </c>
      <c r="WO450" s="11">
        <v>0</v>
      </c>
      <c r="WP450" s="11">
        <v>0</v>
      </c>
      <c r="WQ450" s="11">
        <v>0</v>
      </c>
      <c r="WR450" s="11">
        <v>0</v>
      </c>
      <c r="WS450" s="11">
        <v>0</v>
      </c>
      <c r="WT450" s="11">
        <v>0</v>
      </c>
      <c r="WU450" s="11">
        <v>0</v>
      </c>
      <c r="WV450" s="11">
        <v>0</v>
      </c>
      <c r="WW450" s="11">
        <v>0</v>
      </c>
      <c r="WX450" s="11">
        <v>0</v>
      </c>
      <c r="WY450" s="11">
        <v>0</v>
      </c>
      <c r="WZ450" s="11">
        <v>0</v>
      </c>
      <c r="XA450" s="11">
        <v>0</v>
      </c>
      <c r="XB450" s="11">
        <v>0</v>
      </c>
      <c r="XC450" s="11">
        <v>0</v>
      </c>
      <c r="XD450" s="11">
        <v>0</v>
      </c>
      <c r="XE450" s="11">
        <v>0</v>
      </c>
      <c r="XF450" s="11">
        <v>0</v>
      </c>
      <c r="XG450" s="11">
        <v>0</v>
      </c>
      <c r="XH450" s="11">
        <v>0</v>
      </c>
      <c r="XI450" s="11">
        <v>0</v>
      </c>
      <c r="XJ450" s="11">
        <v>0</v>
      </c>
      <c r="XK450" s="11">
        <v>0</v>
      </c>
      <c r="XL450" s="11">
        <v>5.0111719004034909E-25</v>
      </c>
      <c r="XM450" s="11">
        <v>-1.3108856675499675E-20</v>
      </c>
      <c r="XN450" s="11">
        <v>0</v>
      </c>
      <c r="XO450" s="11">
        <v>0</v>
      </c>
      <c r="XP450" s="11">
        <v>0</v>
      </c>
      <c r="XQ450" s="11">
        <v>0</v>
      </c>
      <c r="XR450" s="11">
        <v>0</v>
      </c>
      <c r="XS450" s="11">
        <v>0</v>
      </c>
      <c r="XT450" s="11">
        <v>0</v>
      </c>
      <c r="XU450" s="11">
        <v>0</v>
      </c>
      <c r="XV450" s="11">
        <v>0</v>
      </c>
      <c r="XW450" s="11">
        <v>0</v>
      </c>
      <c r="XX450" s="11">
        <v>0</v>
      </c>
      <c r="XY450" s="11">
        <v>0</v>
      </c>
      <c r="XZ450" s="11">
        <v>0</v>
      </c>
      <c r="YA450" s="11">
        <v>0</v>
      </c>
      <c r="YB450" s="11">
        <v>0</v>
      </c>
      <c r="YC450" s="11">
        <v>0</v>
      </c>
      <c r="YD450" s="11">
        <v>0</v>
      </c>
      <c r="YE450" s="11">
        <v>0</v>
      </c>
      <c r="YF450" s="11">
        <v>0</v>
      </c>
      <c r="YG450" s="11">
        <v>0</v>
      </c>
      <c r="YH450" s="11">
        <v>0</v>
      </c>
      <c r="YI450" s="11">
        <v>0</v>
      </c>
      <c r="YJ450" s="11">
        <v>0</v>
      </c>
      <c r="YK450" s="11">
        <v>0</v>
      </c>
      <c r="YL450" s="11">
        <v>0</v>
      </c>
      <c r="YM450" s="11">
        <v>0</v>
      </c>
      <c r="YN450" s="11">
        <v>0</v>
      </c>
      <c r="YO450" s="11">
        <v>0</v>
      </c>
      <c r="YP450" s="11">
        <v>0</v>
      </c>
      <c r="YQ450" s="11">
        <v>0</v>
      </c>
      <c r="YR450" s="11">
        <v>0</v>
      </c>
      <c r="YS450" s="11">
        <v>0</v>
      </c>
      <c r="YT450" s="11">
        <v>1.1464033086422674E-8</v>
      </c>
      <c r="YU450" s="11">
        <v>0</v>
      </c>
      <c r="YV450" s="11">
        <v>0</v>
      </c>
      <c r="YW450" s="11">
        <v>1.2026812560968377E-5</v>
      </c>
      <c r="YX450" s="11">
        <v>9.9999999999999995E-21</v>
      </c>
      <c r="YY450" s="11">
        <v>-6.8990383666914591E-8</v>
      </c>
      <c r="YZ450" s="11">
        <v>0</v>
      </c>
      <c r="ZA450" s="11">
        <v>1.269707333882166E-8</v>
      </c>
      <c r="ZB450" s="11">
        <v>0</v>
      </c>
      <c r="ZC450" s="11">
        <v>4.0205921045552154E-10</v>
      </c>
      <c r="ZD450" s="11">
        <v>5.9636501488492015E-10</v>
      </c>
      <c r="ZE450" s="11">
        <v>7.9174964542202057E-10</v>
      </c>
      <c r="ZF450" s="11">
        <v>0</v>
      </c>
      <c r="ZG450" s="11">
        <v>0</v>
      </c>
      <c r="ZH450" s="11">
        <v>0</v>
      </c>
      <c r="ZI450" s="11">
        <v>0</v>
      </c>
      <c r="ZJ450" s="11">
        <v>0</v>
      </c>
      <c r="ZK450" s="11">
        <v>0</v>
      </c>
      <c r="ZL450" s="11">
        <v>0</v>
      </c>
      <c r="ZM450" s="11">
        <v>0</v>
      </c>
      <c r="ZN450" s="11">
        <v>0</v>
      </c>
      <c r="ZO450" s="11">
        <v>0</v>
      </c>
      <c r="ZP450" s="11">
        <v>0</v>
      </c>
      <c r="ZQ450" s="11">
        <v>0</v>
      </c>
      <c r="ZR450" s="11">
        <v>0</v>
      </c>
      <c r="ZS450" s="11">
        <v>0</v>
      </c>
      <c r="ZT450" s="11">
        <v>0</v>
      </c>
      <c r="ZU450" s="11">
        <v>0</v>
      </c>
      <c r="ZV450" s="11">
        <v>0</v>
      </c>
      <c r="ZW450" s="11">
        <v>0</v>
      </c>
      <c r="ZX450" s="11">
        <v>0</v>
      </c>
      <c r="ZY450" s="11">
        <v>0</v>
      </c>
      <c r="ZZ450" s="11">
        <v>0</v>
      </c>
      <c r="AAA450" s="11">
        <v>0</v>
      </c>
      <c r="AAB450" s="11">
        <v>0</v>
      </c>
      <c r="AAC450" s="11">
        <v>0</v>
      </c>
      <c r="AAD450" s="11">
        <v>0</v>
      </c>
      <c r="AAE450" s="11">
        <v>0</v>
      </c>
      <c r="AAF450" s="11">
        <v>0</v>
      </c>
      <c r="AAG450" s="11">
        <v>0</v>
      </c>
      <c r="AAH450" s="11">
        <v>2.2778054092743141E-27</v>
      </c>
      <c r="AAI450" s="11">
        <v>0</v>
      </c>
      <c r="AAJ450" s="11">
        <v>1.1908492914882501E-8</v>
      </c>
      <c r="AAK450" s="11">
        <v>-1.1789938477341348E-8</v>
      </c>
      <c r="AAL450" s="11">
        <v>0</v>
      </c>
      <c r="AAM450" s="11">
        <v>1.5695819841348429E-8</v>
      </c>
      <c r="AAN450" s="11">
        <v>0</v>
      </c>
      <c r="AAO450" s="11">
        <v>0</v>
      </c>
      <c r="AAP450" s="11">
        <v>0</v>
      </c>
      <c r="AAQ450" s="11">
        <v>0</v>
      </c>
      <c r="AAR450" s="11">
        <v>0</v>
      </c>
      <c r="AAS450" s="11">
        <v>0</v>
      </c>
      <c r="AAT450" s="11">
        <v>1.6674534753740112E-14</v>
      </c>
      <c r="AAU450" s="11">
        <v>0</v>
      </c>
      <c r="AAV450" s="11">
        <v>0</v>
      </c>
      <c r="AAW450" s="11">
        <v>0</v>
      </c>
      <c r="AAX450" s="11">
        <v>0</v>
      </c>
      <c r="AAY450" s="11">
        <v>0</v>
      </c>
      <c r="AAZ450" s="11">
        <v>0</v>
      </c>
      <c r="ABA450" s="11">
        <v>0</v>
      </c>
      <c r="ABB450" s="11">
        <v>0</v>
      </c>
      <c r="ABC450" s="11">
        <v>0</v>
      </c>
      <c r="ABD450" s="11">
        <v>0</v>
      </c>
      <c r="ABE450" s="11">
        <v>0</v>
      </c>
      <c r="ABF450" s="11">
        <v>0</v>
      </c>
      <c r="ABG450" s="11">
        <v>0</v>
      </c>
      <c r="ABH450" s="11">
        <v>0</v>
      </c>
      <c r="ABI450" s="11">
        <v>0</v>
      </c>
      <c r="ABJ450" s="11">
        <v>0</v>
      </c>
      <c r="ABK450" s="11">
        <v>0</v>
      </c>
      <c r="ABL450" s="11">
        <v>0</v>
      </c>
      <c r="ABM450" s="11">
        <v>0</v>
      </c>
      <c r="ABN450" s="11">
        <v>0</v>
      </c>
      <c r="ABO450" s="11">
        <v>0</v>
      </c>
      <c r="ABP450" s="11">
        <v>0</v>
      </c>
      <c r="ABQ450" s="11">
        <v>0</v>
      </c>
      <c r="ABR450" s="11">
        <v>0</v>
      </c>
      <c r="ABS450" s="11">
        <v>0</v>
      </c>
      <c r="ABT450" s="11">
        <v>0</v>
      </c>
      <c r="ABU450" s="11">
        <v>5.708189075202899E-8</v>
      </c>
      <c r="ABV450" s="11">
        <v>0</v>
      </c>
      <c r="ABW450" s="11">
        <v>-1.4740252769976374E-8</v>
      </c>
      <c r="ABX450" s="11">
        <v>0</v>
      </c>
      <c r="ABY450" s="11">
        <v>0</v>
      </c>
      <c r="ABZ450" s="11">
        <v>0</v>
      </c>
      <c r="ACA450" s="11">
        <v>0</v>
      </c>
      <c r="ACB450" s="11">
        <v>0</v>
      </c>
      <c r="ACC450" s="11">
        <v>0</v>
      </c>
      <c r="ACD450" s="11">
        <v>0</v>
      </c>
      <c r="ACE450" s="11">
        <v>0</v>
      </c>
      <c r="ACF450" s="11">
        <v>0</v>
      </c>
      <c r="ACG450" s="11">
        <v>0</v>
      </c>
      <c r="ACH450" s="11">
        <v>0</v>
      </c>
      <c r="ACI450" s="11">
        <v>0</v>
      </c>
      <c r="ACJ450" s="11">
        <v>0</v>
      </c>
      <c r="ACK450" s="11">
        <v>0</v>
      </c>
      <c r="ACL450" s="11">
        <v>0</v>
      </c>
      <c r="ACM450" s="11">
        <v>0</v>
      </c>
      <c r="ACN450" s="11">
        <v>0</v>
      </c>
      <c r="ACO450" s="11">
        <v>0</v>
      </c>
      <c r="ACP450" s="11">
        <v>0</v>
      </c>
      <c r="ACQ450" s="11">
        <v>0</v>
      </c>
      <c r="ACR450" s="11">
        <v>0</v>
      </c>
      <c r="ACS450" s="11">
        <v>0</v>
      </c>
      <c r="ACT450" s="11">
        <v>0</v>
      </c>
      <c r="ACU450" s="11">
        <v>0</v>
      </c>
      <c r="ACV450" s="11">
        <v>0</v>
      </c>
      <c r="ACW450" s="11">
        <v>0</v>
      </c>
      <c r="ACX450" s="11">
        <v>0</v>
      </c>
      <c r="ACY450" s="11">
        <v>0</v>
      </c>
      <c r="ACZ450" s="11">
        <v>0</v>
      </c>
      <c r="ADA450" s="11">
        <v>0</v>
      </c>
      <c r="ADB450" s="11">
        <v>0</v>
      </c>
      <c r="ADC450" s="11">
        <v>0</v>
      </c>
      <c r="ADD450" s="11">
        <v>0</v>
      </c>
      <c r="ADE450" s="11">
        <v>0</v>
      </c>
      <c r="ADF450" s="11">
        <v>0</v>
      </c>
      <c r="ADG450" s="11">
        <v>1.1789938477328245E-8</v>
      </c>
      <c r="ADH450" s="11">
        <v>0</v>
      </c>
      <c r="ADI450" s="11">
        <v>-1.6610113082938042E-8</v>
      </c>
      <c r="ADJ450" s="11">
        <v>0</v>
      </c>
      <c r="ADK450" s="11">
        <v>0</v>
      </c>
      <c r="ADL450" s="11">
        <v>0</v>
      </c>
      <c r="ADM450" s="11">
        <v>0</v>
      </c>
      <c r="ADN450" s="11">
        <v>0</v>
      </c>
      <c r="ADO450" s="11">
        <v>0</v>
      </c>
      <c r="ADP450" s="11">
        <v>0</v>
      </c>
      <c r="ADQ450" s="11">
        <v>0</v>
      </c>
      <c r="ADR450" s="11">
        <v>0</v>
      </c>
      <c r="ADS450" s="11">
        <v>0</v>
      </c>
      <c r="ADT450" s="11">
        <v>0</v>
      </c>
      <c r="ADU450" s="11">
        <v>0</v>
      </c>
      <c r="ADV450" s="11">
        <v>0</v>
      </c>
      <c r="ADW450" s="11">
        <v>0</v>
      </c>
      <c r="ADX450" s="11">
        <v>0</v>
      </c>
      <c r="ADY450" s="11">
        <v>0</v>
      </c>
      <c r="ADZ450" s="11">
        <v>0</v>
      </c>
      <c r="AEA450" s="11">
        <v>0</v>
      </c>
      <c r="AEB450" s="11">
        <v>0</v>
      </c>
      <c r="AEC450" s="11">
        <v>0</v>
      </c>
      <c r="AED450" s="11">
        <v>0</v>
      </c>
      <c r="AEE450" s="11">
        <v>0</v>
      </c>
      <c r="AEF450" s="11">
        <v>0</v>
      </c>
      <c r="AEG450" s="11">
        <v>0</v>
      </c>
      <c r="AEH450" s="11">
        <v>0</v>
      </c>
      <c r="AEI450" s="11">
        <v>0</v>
      </c>
      <c r="AEJ450" s="11">
        <v>0</v>
      </c>
      <c r="AEK450" s="11">
        <v>0</v>
      </c>
      <c r="AEL450" s="11">
        <v>0</v>
      </c>
      <c r="AEM450" s="11">
        <v>0</v>
      </c>
      <c r="AEN450" s="11">
        <v>0</v>
      </c>
      <c r="AEO450" s="11">
        <v>5.0111719003355244E-25</v>
      </c>
      <c r="AEP450" s="11">
        <v>0</v>
      </c>
      <c r="AEQ450" s="11">
        <v>0</v>
      </c>
      <c r="AER450" s="11">
        <v>0</v>
      </c>
      <c r="AES450" s="11">
        <v>0</v>
      </c>
      <c r="AET450" s="11">
        <v>0</v>
      </c>
      <c r="AEU450" s="11">
        <v>-4.0309039345601533E-10</v>
      </c>
      <c r="AEV450" s="11">
        <v>0</v>
      </c>
      <c r="AEW450" s="11">
        <v>0</v>
      </c>
      <c r="AEX450" s="11">
        <v>0</v>
      </c>
      <c r="AEY450" s="11">
        <v>0</v>
      </c>
      <c r="AEZ450" s="11">
        <v>0</v>
      </c>
      <c r="AFA450" s="11">
        <v>0</v>
      </c>
      <c r="AFB450" s="11">
        <v>0</v>
      </c>
      <c r="AFC450" s="11">
        <v>0</v>
      </c>
      <c r="AFD450" s="11">
        <v>0</v>
      </c>
      <c r="AFE450" s="11">
        <v>0</v>
      </c>
      <c r="AFF450" s="11">
        <v>0</v>
      </c>
      <c r="AFG450" s="11">
        <v>0</v>
      </c>
      <c r="AFH450" s="11">
        <v>0</v>
      </c>
      <c r="AFI450" s="11">
        <v>0</v>
      </c>
      <c r="AFJ450" s="11">
        <v>0</v>
      </c>
      <c r="AFK450" s="11">
        <v>0</v>
      </c>
      <c r="AFL450" s="11">
        <v>0</v>
      </c>
      <c r="AFM450" s="11">
        <v>0</v>
      </c>
      <c r="AFN450" s="11">
        <v>0</v>
      </c>
      <c r="AFO450" s="11">
        <v>0</v>
      </c>
      <c r="AFP450" s="11">
        <v>0</v>
      </c>
      <c r="AFQ450" s="11">
        <v>0</v>
      </c>
      <c r="AFR450" s="11">
        <v>0</v>
      </c>
      <c r="AFS450" s="11">
        <v>0</v>
      </c>
      <c r="AFT450" s="11">
        <v>0</v>
      </c>
      <c r="AFU450" s="11">
        <v>0</v>
      </c>
      <c r="AFV450" s="11">
        <v>0</v>
      </c>
      <c r="AFW450" s="11">
        <v>0</v>
      </c>
      <c r="AFX450" s="11">
        <v>0</v>
      </c>
      <c r="AFY450" s="11">
        <v>0</v>
      </c>
      <c r="AFZ450" s="11">
        <v>9.0201094206039439E-6</v>
      </c>
      <c r="AGA450" s="11">
        <v>0</v>
      </c>
      <c r="AGB450" s="11">
        <v>0</v>
      </c>
      <c r="AGC450" s="11">
        <v>0</v>
      </c>
      <c r="AGD450" s="11">
        <v>0</v>
      </c>
      <c r="AGE450" s="11">
        <v>0</v>
      </c>
      <c r="AGF450" s="11">
        <v>0</v>
      </c>
      <c r="AGG450" s="11">
        <v>-5.9859641773854834E-10</v>
      </c>
      <c r="AGH450" s="11">
        <v>0</v>
      </c>
      <c r="AGI450" s="11">
        <v>0</v>
      </c>
      <c r="AGJ450" s="11">
        <v>0</v>
      </c>
      <c r="AGK450" s="11">
        <v>0</v>
      </c>
      <c r="AGL450" s="11">
        <v>0</v>
      </c>
      <c r="AGM450" s="11">
        <v>0</v>
      </c>
      <c r="AGN450" s="11">
        <v>0</v>
      </c>
      <c r="AGO450" s="11">
        <v>0</v>
      </c>
      <c r="AGP450" s="11">
        <v>0</v>
      </c>
      <c r="AGQ450" s="11">
        <v>0</v>
      </c>
      <c r="AGR450" s="11">
        <v>0</v>
      </c>
      <c r="AGS450" s="11">
        <v>0</v>
      </c>
      <c r="AGT450" s="11">
        <v>0</v>
      </c>
      <c r="AGU450" s="11">
        <v>0</v>
      </c>
      <c r="AGV450" s="11">
        <v>0</v>
      </c>
      <c r="AGW450" s="11">
        <v>0</v>
      </c>
      <c r="AGX450" s="11">
        <v>0</v>
      </c>
      <c r="AGY450" s="11">
        <v>0</v>
      </c>
      <c r="AGZ450" s="11">
        <v>0</v>
      </c>
      <c r="AHA450" s="11">
        <v>0</v>
      </c>
      <c r="AHB450" s="11">
        <v>0</v>
      </c>
      <c r="AHC450" s="11">
        <v>0</v>
      </c>
      <c r="AHD450" s="11">
        <v>0</v>
      </c>
      <c r="AHE450" s="11">
        <v>0</v>
      </c>
      <c r="AHF450" s="11">
        <v>0</v>
      </c>
      <c r="AHG450" s="11">
        <v>0</v>
      </c>
      <c r="AHH450" s="11">
        <v>0</v>
      </c>
      <c r="AHI450" s="11">
        <v>0</v>
      </c>
      <c r="AHJ450" s="11">
        <v>0</v>
      </c>
      <c r="AHK450" s="11">
        <v>0</v>
      </c>
      <c r="AHL450" s="11">
        <v>0</v>
      </c>
      <c r="AHM450" s="11">
        <v>0</v>
      </c>
      <c r="AHN450" s="11">
        <v>0</v>
      </c>
      <c r="AHO450" s="11">
        <v>0</v>
      </c>
      <c r="AHP450" s="11">
        <v>0</v>
      </c>
      <c r="AHQ450" s="11">
        <v>0</v>
      </c>
      <c r="AHR450" s="11">
        <v>0</v>
      </c>
      <c r="AHS450" s="11">
        <v>0</v>
      </c>
      <c r="AHT450" s="11">
        <v>0</v>
      </c>
      <c r="AHU450" s="11">
        <v>0</v>
      </c>
      <c r="AHV450" s="11">
        <v>0</v>
      </c>
      <c r="AHW450" s="11">
        <v>0</v>
      </c>
      <c r="AHX450" s="11">
        <v>0</v>
      </c>
      <c r="AHY450" s="11">
        <v>0</v>
      </c>
      <c r="AHZ450" s="11">
        <v>0</v>
      </c>
      <c r="AIA450" s="11">
        <v>0</v>
      </c>
      <c r="AIB450" s="11">
        <v>0</v>
      </c>
      <c r="AIC450" s="11">
        <v>0</v>
      </c>
      <c r="AID450" s="11">
        <v>2.4911186751511984E-7</v>
      </c>
      <c r="AIE450" s="11">
        <v>-9.6329157967513166E-9</v>
      </c>
      <c r="AIF450" s="11">
        <v>1.6780193649294347E-8</v>
      </c>
      <c r="AIG450" s="11">
        <v>0</v>
      </c>
      <c r="AIH450" s="11">
        <v>0</v>
      </c>
      <c r="AII450" s="11">
        <v>0</v>
      </c>
      <c r="AIJ450" s="11">
        <v>1.9607843137254903E-9</v>
      </c>
      <c r="AIK450" s="11">
        <v>0</v>
      </c>
      <c r="AIL450" s="11">
        <v>0</v>
      </c>
      <c r="AIM450" s="11">
        <v>0</v>
      </c>
      <c r="AIN450" s="11">
        <v>0</v>
      </c>
      <c r="AIO450" s="11">
        <v>0</v>
      </c>
      <c r="AIP450" s="11">
        <v>0</v>
      </c>
      <c r="AIQ450" s="11">
        <v>0</v>
      </c>
      <c r="AIR450" s="11">
        <v>0</v>
      </c>
      <c r="AIS450" s="11">
        <v>0</v>
      </c>
      <c r="AIT450" s="11">
        <v>0</v>
      </c>
      <c r="AIU450" s="11">
        <v>0</v>
      </c>
      <c r="AIV450" s="11">
        <v>0</v>
      </c>
      <c r="AIW450" s="11">
        <v>0</v>
      </c>
      <c r="AIX450" s="11">
        <v>0</v>
      </c>
      <c r="AIY450" s="11">
        <v>0</v>
      </c>
      <c r="AIZ450" s="11">
        <v>0</v>
      </c>
      <c r="AJA450" s="11">
        <v>0</v>
      </c>
      <c r="AJB450" s="11">
        <v>0</v>
      </c>
      <c r="AJC450" s="11">
        <v>0</v>
      </c>
      <c r="AJD450" s="11">
        <v>0</v>
      </c>
      <c r="AJE450" s="11">
        <v>0</v>
      </c>
      <c r="AJF450" s="11">
        <v>0</v>
      </c>
      <c r="AJG450" s="11">
        <v>0</v>
      </c>
      <c r="AJH450" s="11">
        <v>0</v>
      </c>
      <c r="AJI450" s="11">
        <v>0</v>
      </c>
      <c r="AJJ450" s="11">
        <v>0</v>
      </c>
      <c r="AJK450" s="11">
        <v>0</v>
      </c>
      <c r="AJL450" s="11">
        <v>0</v>
      </c>
      <c r="AJM450" s="11">
        <v>0</v>
      </c>
      <c r="AJN450" s="11">
        <v>0</v>
      </c>
      <c r="AJO450" s="11">
        <v>0</v>
      </c>
      <c r="AJP450" s="11">
        <v>4.0048310329626414E-11</v>
      </c>
      <c r="AJQ450" s="11">
        <v>-1.6783177583613065E-8</v>
      </c>
      <c r="AJR450" s="11">
        <v>0</v>
      </c>
      <c r="AJS450" s="11">
        <v>0</v>
      </c>
      <c r="AJT450" s="11">
        <v>0</v>
      </c>
      <c r="AJU450" s="11">
        <v>0</v>
      </c>
      <c r="AJV450" s="11">
        <v>0</v>
      </c>
      <c r="AJW450" s="11">
        <v>0</v>
      </c>
      <c r="AJX450" s="11">
        <v>0</v>
      </c>
      <c r="AJY450" s="11">
        <v>0</v>
      </c>
      <c r="AJZ450" s="11">
        <v>0</v>
      </c>
      <c r="AKA450" s="11">
        <v>0</v>
      </c>
      <c r="AKB450" s="11">
        <v>0</v>
      </c>
      <c r="AKC450" s="11">
        <v>0</v>
      </c>
      <c r="AKD450" s="11">
        <v>0</v>
      </c>
      <c r="AKE450" s="11">
        <v>0</v>
      </c>
      <c r="AKF450" s="11">
        <v>0</v>
      </c>
      <c r="AKG450" s="11">
        <v>0</v>
      </c>
      <c r="AKH450" s="11">
        <v>0</v>
      </c>
      <c r="AKI450" s="11">
        <v>0</v>
      </c>
      <c r="AKJ450" s="11">
        <v>0</v>
      </c>
      <c r="AKK450" s="11">
        <v>0</v>
      </c>
      <c r="AKL450" s="11">
        <v>0</v>
      </c>
      <c r="AKM450" s="11">
        <v>0</v>
      </c>
      <c r="AKN450" s="11">
        <v>0</v>
      </c>
      <c r="AKO450" s="11">
        <v>0</v>
      </c>
      <c r="AKP450" s="11">
        <v>0</v>
      </c>
      <c r="AKQ450" s="11">
        <v>0</v>
      </c>
      <c r="AKR450" s="11">
        <v>0</v>
      </c>
      <c r="AKS450" s="11">
        <v>0</v>
      </c>
      <c r="AKT450" s="11">
        <v>0</v>
      </c>
      <c r="AKU450" s="11">
        <v>0</v>
      </c>
      <c r="AKV450" s="11">
        <v>0</v>
      </c>
      <c r="AKW450" s="11">
        <v>0</v>
      </c>
      <c r="AKX450" s="11">
        <v>0</v>
      </c>
      <c r="AKY450" s="11">
        <v>3.9598243661515836E-6</v>
      </c>
      <c r="AKZ450" s="11">
        <v>0</v>
      </c>
      <c r="ALA450" s="11">
        <v>0</v>
      </c>
      <c r="ALB450" s="11">
        <v>0</v>
      </c>
      <c r="ALC450" s="11">
        <v>-8.2973375985608317E-10</v>
      </c>
      <c r="ALD450" s="11">
        <v>0</v>
      </c>
      <c r="ALE450" s="11">
        <v>0</v>
      </c>
      <c r="ALF450" s="11">
        <v>0</v>
      </c>
      <c r="ALG450" s="11">
        <v>0</v>
      </c>
      <c r="ALH450" s="11">
        <v>0</v>
      </c>
      <c r="ALI450" s="11">
        <v>0</v>
      </c>
      <c r="ALJ450" s="11">
        <v>0</v>
      </c>
      <c r="ALK450" s="11">
        <v>0</v>
      </c>
      <c r="ALL450" s="11">
        <v>0</v>
      </c>
      <c r="ALM450" s="11">
        <v>0</v>
      </c>
      <c r="ALN450" s="11">
        <v>0</v>
      </c>
      <c r="ALO450" s="11">
        <v>0</v>
      </c>
      <c r="ALP450" s="11">
        <v>0</v>
      </c>
      <c r="ALQ450" s="11">
        <v>0</v>
      </c>
      <c r="ALR450" s="11">
        <v>0</v>
      </c>
      <c r="ALS450" s="11">
        <v>0</v>
      </c>
      <c r="ALT450" s="11">
        <v>0</v>
      </c>
      <c r="ALU450" s="11">
        <v>0</v>
      </c>
      <c r="ALV450" s="11">
        <v>0</v>
      </c>
      <c r="ALW450" s="11">
        <v>0</v>
      </c>
      <c r="ALX450" s="11">
        <v>0</v>
      </c>
      <c r="ALY450" s="11">
        <v>0</v>
      </c>
      <c r="ALZ450" s="11">
        <v>0</v>
      </c>
      <c r="AMA450" s="11">
        <v>0</v>
      </c>
      <c r="AMB450" s="11">
        <v>0</v>
      </c>
      <c r="AMC450" s="11">
        <v>0</v>
      </c>
      <c r="AMD450" s="11">
        <v>0</v>
      </c>
      <c r="AME450" s="11">
        <v>0</v>
      </c>
      <c r="AMF450" s="11">
        <v>0</v>
      </c>
      <c r="AMG450" s="11">
        <v>0</v>
      </c>
      <c r="AMH450" s="11">
        <v>0</v>
      </c>
      <c r="AMI450" s="11">
        <v>0</v>
      </c>
      <c r="AMJ450" s="11">
        <v>2.844922114157459E-7</v>
      </c>
      <c r="AMK450" s="11">
        <v>0</v>
      </c>
      <c r="AML450" s="11">
        <v>0</v>
      </c>
      <c r="AMM450" s="11">
        <v>0</v>
      </c>
      <c r="AMN450" s="11">
        <v>0</v>
      </c>
      <c r="AMO450" s="11">
        <v>-8.5779169381186082E-6</v>
      </c>
      <c r="AMP450" s="11">
        <v>6.7572154704124969E-27</v>
      </c>
      <c r="AMQ450" s="11">
        <v>0</v>
      </c>
      <c r="AMR450" s="11">
        <v>0</v>
      </c>
      <c r="AMS450" s="11">
        <v>2.1169689728964278E-26</v>
      </c>
      <c r="AMT450" s="11">
        <v>0</v>
      </c>
      <c r="AMU450" s="11">
        <v>0</v>
      </c>
      <c r="AMV450" s="11">
        <v>0</v>
      </c>
      <c r="AMW450" s="11">
        <v>0</v>
      </c>
      <c r="AMX450" s="11">
        <v>0</v>
      </c>
      <c r="AMY450" s="11">
        <v>0</v>
      </c>
      <c r="AMZ450" s="11">
        <v>0</v>
      </c>
      <c r="ANA450" s="11">
        <v>0</v>
      </c>
      <c r="ANB450" s="11">
        <v>0</v>
      </c>
      <c r="ANC450" s="11">
        <v>0</v>
      </c>
      <c r="AND450" s="11">
        <v>0</v>
      </c>
      <c r="ANE450" s="11">
        <v>0</v>
      </c>
      <c r="ANF450" s="11">
        <v>0</v>
      </c>
      <c r="ANG450" s="11">
        <v>0</v>
      </c>
      <c r="ANH450" s="11">
        <v>0</v>
      </c>
      <c r="ANI450" s="11">
        <v>0</v>
      </c>
      <c r="ANJ450" s="11">
        <v>0</v>
      </c>
      <c r="ANK450" s="11">
        <v>0</v>
      </c>
      <c r="ANL450" s="11">
        <v>0</v>
      </c>
      <c r="ANM450" s="11">
        <v>0</v>
      </c>
      <c r="ANN450" s="11">
        <v>0</v>
      </c>
      <c r="ANO450" s="11">
        <v>0</v>
      </c>
      <c r="ANP450" s="11">
        <v>0</v>
      </c>
      <c r="ANQ450" s="11">
        <v>0</v>
      </c>
      <c r="ANR450" s="11">
        <v>0</v>
      </c>
      <c r="ANS450" s="11">
        <v>0</v>
      </c>
      <c r="ANT450" s="11">
        <v>0</v>
      </c>
      <c r="ANU450" s="11">
        <v>0</v>
      </c>
      <c r="ANV450" s="11">
        <v>3.8674157077409421E-8</v>
      </c>
      <c r="ANW450" s="11">
        <v>0</v>
      </c>
      <c r="ANX450" s="11">
        <v>0</v>
      </c>
      <c r="ANY450" s="11">
        <v>0</v>
      </c>
      <c r="ANZ450" s="11">
        <v>4.834976533913485E-6</v>
      </c>
      <c r="AOA450" s="11">
        <v>-2.6926123984947601E-7</v>
      </c>
      <c r="AOB450" s="11">
        <v>8.9753746616491718E-9</v>
      </c>
      <c r="AOC450" s="11">
        <v>0</v>
      </c>
      <c r="AOD450" s="11">
        <v>3.0995036547736415E-10</v>
      </c>
      <c r="AOE450" s="11">
        <v>0</v>
      </c>
      <c r="AOF450" s="11">
        <v>0</v>
      </c>
      <c r="AOG450" s="11">
        <v>0</v>
      </c>
      <c r="AOH450" s="11">
        <v>0</v>
      </c>
      <c r="AOI450" s="11">
        <v>0</v>
      </c>
      <c r="AOJ450" s="11">
        <v>0</v>
      </c>
      <c r="AOK450" s="11">
        <v>0</v>
      </c>
      <c r="AOL450" s="11">
        <v>0</v>
      </c>
      <c r="AOM450" s="11">
        <v>0</v>
      </c>
      <c r="AON450" s="11">
        <v>0</v>
      </c>
      <c r="AOO450" s="11">
        <v>0</v>
      </c>
      <c r="AOP450" s="11">
        <v>0</v>
      </c>
      <c r="AOQ450" s="11">
        <v>0</v>
      </c>
      <c r="AOR450" s="11">
        <v>0</v>
      </c>
      <c r="AOS450" s="11">
        <v>0</v>
      </c>
      <c r="AOT450" s="11">
        <v>0</v>
      </c>
      <c r="AOU450" s="11">
        <v>0</v>
      </c>
      <c r="AOV450" s="11">
        <v>0</v>
      </c>
      <c r="AOW450" s="11">
        <v>0</v>
      </c>
      <c r="AOX450" s="11">
        <v>0</v>
      </c>
      <c r="AOY450" s="11">
        <v>0</v>
      </c>
      <c r="AOZ450" s="11">
        <v>0</v>
      </c>
      <c r="APA450" s="11">
        <v>0</v>
      </c>
      <c r="APB450" s="11">
        <v>0</v>
      </c>
      <c r="APC450" s="11">
        <v>0</v>
      </c>
      <c r="APD450" s="11">
        <v>0</v>
      </c>
      <c r="APE450" s="11">
        <v>0</v>
      </c>
      <c r="APF450" s="11">
        <v>0</v>
      </c>
      <c r="APG450" s="11">
        <v>0</v>
      </c>
      <c r="APH450" s="11">
        <v>0</v>
      </c>
      <c r="API450" s="11">
        <v>0</v>
      </c>
      <c r="APJ450" s="11">
        <v>0</v>
      </c>
      <c r="APK450" s="11">
        <v>0</v>
      </c>
      <c r="APL450" s="11">
        <v>2.6926123984947511E-7</v>
      </c>
      <c r="APM450" s="11">
        <v>-1.0976207285705169E-8</v>
      </c>
      <c r="APN450" s="11">
        <v>1.6781063597476752E-8</v>
      </c>
      <c r="APO450" s="11">
        <v>0</v>
      </c>
      <c r="APP450" s="11">
        <v>0</v>
      </c>
      <c r="APQ450" s="11">
        <v>0</v>
      </c>
      <c r="APR450" s="11">
        <v>0</v>
      </c>
      <c r="APS450" s="11">
        <v>0</v>
      </c>
      <c r="APT450" s="11">
        <v>0</v>
      </c>
      <c r="APU450" s="11">
        <v>0</v>
      </c>
      <c r="APV450" s="11">
        <v>0</v>
      </c>
      <c r="APW450" s="11">
        <v>0</v>
      </c>
      <c r="APX450" s="11">
        <v>0</v>
      </c>
      <c r="APY450" s="11">
        <v>0</v>
      </c>
      <c r="APZ450" s="11">
        <v>0</v>
      </c>
      <c r="AQA450" s="11">
        <v>0</v>
      </c>
      <c r="AQB450" s="11">
        <v>0</v>
      </c>
      <c r="AQC450" s="11">
        <v>0</v>
      </c>
      <c r="AQD450" s="11">
        <v>0</v>
      </c>
      <c r="AQE450" s="11">
        <v>0</v>
      </c>
      <c r="AQF450" s="11">
        <v>0</v>
      </c>
      <c r="AQG450" s="11">
        <v>0</v>
      </c>
      <c r="AQH450" s="11">
        <v>0</v>
      </c>
      <c r="AQI450" s="11">
        <v>0</v>
      </c>
      <c r="AQJ450" s="11">
        <v>0</v>
      </c>
      <c r="AQK450" s="11">
        <v>0</v>
      </c>
      <c r="AQL450" s="11">
        <v>0</v>
      </c>
      <c r="AQM450" s="11">
        <v>0</v>
      </c>
      <c r="AQN450" s="11">
        <v>0</v>
      </c>
      <c r="AQO450" s="11">
        <v>0</v>
      </c>
      <c r="AQP450" s="11">
        <v>0</v>
      </c>
      <c r="AQQ450" s="11">
        <v>0</v>
      </c>
      <c r="AQR450" s="11">
        <v>0</v>
      </c>
      <c r="AQS450" s="11">
        <v>0</v>
      </c>
      <c r="AQT450" s="11">
        <v>0</v>
      </c>
      <c r="AQU450" s="11">
        <v>0</v>
      </c>
      <c r="AQV450" s="11">
        <v>0</v>
      </c>
      <c r="AQW450" s="11">
        <v>0</v>
      </c>
      <c r="AQX450" s="11">
        <v>4.0048310329626414E-11</v>
      </c>
      <c r="AQY450" s="11">
        <v>-1.6783177583609885E-8</v>
      </c>
      <c r="AQZ450" s="11">
        <v>0</v>
      </c>
      <c r="ARA450" s="11">
        <v>0</v>
      </c>
      <c r="ARB450" s="11">
        <v>0</v>
      </c>
      <c r="ARC450" s="11">
        <v>0</v>
      </c>
      <c r="ARD450" s="11">
        <v>0</v>
      </c>
      <c r="ARE450" s="11">
        <v>0</v>
      </c>
      <c r="ARF450" s="11">
        <v>0</v>
      </c>
      <c r="ARG450" s="11">
        <v>0</v>
      </c>
      <c r="ARH450" s="11">
        <v>0</v>
      </c>
      <c r="ARI450" s="11">
        <v>0</v>
      </c>
      <c r="ARJ450" s="11">
        <v>0</v>
      </c>
      <c r="ARK450" s="11">
        <v>0</v>
      </c>
      <c r="ARL450" s="11">
        <v>0</v>
      </c>
      <c r="ARM450" s="11">
        <v>0</v>
      </c>
      <c r="ARN450" s="11">
        <v>0</v>
      </c>
      <c r="ARO450" s="11">
        <v>0</v>
      </c>
      <c r="ARP450" s="11">
        <v>0</v>
      </c>
      <c r="ARQ450" s="11">
        <v>0</v>
      </c>
      <c r="ARR450" s="11">
        <v>0</v>
      </c>
      <c r="ARS450" s="11">
        <v>0</v>
      </c>
      <c r="ART450" s="11">
        <v>0</v>
      </c>
      <c r="ARU450" s="11">
        <v>0</v>
      </c>
      <c r="ARV450" s="11">
        <v>0</v>
      </c>
      <c r="ARW450" s="11">
        <v>0</v>
      </c>
      <c r="ARX450" s="11">
        <v>0</v>
      </c>
      <c r="ARY450" s="11">
        <v>0</v>
      </c>
      <c r="ARZ450" s="11">
        <v>0</v>
      </c>
      <c r="ASA450" s="11">
        <v>0</v>
      </c>
      <c r="ASB450" s="11">
        <v>0</v>
      </c>
      <c r="ASC450" s="11">
        <v>0</v>
      </c>
      <c r="ASD450" s="11">
        <v>0</v>
      </c>
      <c r="ASE450" s="11">
        <v>0</v>
      </c>
      <c r="ASF450" s="11">
        <v>0</v>
      </c>
      <c r="ASG450" s="11">
        <v>3.2233176891390873E-6</v>
      </c>
      <c r="ASH450" s="11">
        <v>0</v>
      </c>
      <c r="ASI450" s="11">
        <v>0</v>
      </c>
      <c r="ASJ450" s="11">
        <v>0</v>
      </c>
      <c r="ASK450" s="11">
        <v>-3.1187589076589646E-10</v>
      </c>
      <c r="ASL450" s="11">
        <v>0</v>
      </c>
      <c r="ASM450" s="11">
        <v>0</v>
      </c>
      <c r="ASN450" s="11">
        <v>0</v>
      </c>
      <c r="ASO450" s="11">
        <v>0</v>
      </c>
      <c r="ASP450" s="11">
        <v>0</v>
      </c>
      <c r="ASQ450" s="11">
        <v>0</v>
      </c>
      <c r="ASR450" s="11">
        <v>0</v>
      </c>
      <c r="ASS450" s="11">
        <v>0</v>
      </c>
      <c r="AST450" s="11">
        <v>0</v>
      </c>
      <c r="ASU450" s="11">
        <v>0</v>
      </c>
      <c r="ASV450" s="11">
        <v>0</v>
      </c>
      <c r="ASW450" s="11">
        <v>0</v>
      </c>
      <c r="ASX450" s="11">
        <v>0</v>
      </c>
      <c r="ASY450" s="11">
        <v>0</v>
      </c>
      <c r="ASZ450" s="11">
        <v>0</v>
      </c>
      <c r="ATA450" s="11">
        <v>0</v>
      </c>
      <c r="ATB450" s="11">
        <v>0</v>
      </c>
      <c r="ATC450" s="11">
        <v>0</v>
      </c>
      <c r="ATD450" s="11">
        <v>0</v>
      </c>
      <c r="ATE450" s="11">
        <v>0</v>
      </c>
      <c r="ATF450" s="11">
        <v>0</v>
      </c>
      <c r="ATG450" s="11">
        <v>0</v>
      </c>
      <c r="ATH450" s="11">
        <v>0</v>
      </c>
      <c r="ATI450" s="11">
        <v>0</v>
      </c>
      <c r="ATJ450" s="11">
        <v>0</v>
      </c>
      <c r="ATK450" s="11">
        <v>0</v>
      </c>
      <c r="ATL450" s="11">
        <v>0</v>
      </c>
      <c r="ATM450" s="11">
        <v>4.9275496452969838E-7</v>
      </c>
      <c r="ATN450" s="11">
        <v>0</v>
      </c>
      <c r="ATO450" s="11">
        <v>0</v>
      </c>
      <c r="ATP450" s="11">
        <v>0</v>
      </c>
      <c r="ATQ450" s="11">
        <v>0</v>
      </c>
      <c r="ATR450" s="11">
        <v>0</v>
      </c>
      <c r="ATS450" s="11">
        <v>0</v>
      </c>
      <c r="ATT450" s="11">
        <v>0</v>
      </c>
      <c r="ATU450" s="11">
        <v>0</v>
      </c>
      <c r="ATV450" s="11">
        <v>0</v>
      </c>
      <c r="ATW450" s="11">
        <v>-8.4122738682888801E-6</v>
      </c>
      <c r="ATX450" s="11">
        <v>4.8223475952373273E-25</v>
      </c>
      <c r="ATY450" s="11">
        <v>0</v>
      </c>
      <c r="ATZ450" s="11">
        <v>0</v>
      </c>
      <c r="AUA450" s="11">
        <v>1.5107183796753553E-24</v>
      </c>
      <c r="AUB450" s="11">
        <v>0</v>
      </c>
      <c r="AUC450" s="11">
        <v>0</v>
      </c>
      <c r="AUD450" s="11">
        <v>0</v>
      </c>
      <c r="AUE450" s="11">
        <v>0</v>
      </c>
      <c r="AUF450" s="11">
        <v>0</v>
      </c>
      <c r="AUG450" s="11">
        <v>0</v>
      </c>
      <c r="AUH450" s="11">
        <v>0</v>
      </c>
      <c r="AUI450" s="11">
        <v>0</v>
      </c>
      <c r="AUJ450" s="11">
        <v>0</v>
      </c>
      <c r="AUK450" s="11">
        <v>0</v>
      </c>
      <c r="AUL450" s="11">
        <v>0</v>
      </c>
      <c r="AUM450" s="11">
        <v>0</v>
      </c>
      <c r="AUN450" s="11">
        <v>0</v>
      </c>
      <c r="AUO450" s="11">
        <v>0</v>
      </c>
      <c r="AUP450" s="11">
        <v>0</v>
      </c>
      <c r="AUQ450" s="11">
        <v>0</v>
      </c>
      <c r="AUR450" s="11">
        <v>0</v>
      </c>
      <c r="AUS450" s="11">
        <v>0</v>
      </c>
      <c r="AUT450" s="11">
        <v>0</v>
      </c>
      <c r="AUU450" s="11">
        <v>0</v>
      </c>
      <c r="AUV450" s="11">
        <v>0</v>
      </c>
      <c r="AUW450" s="11">
        <v>0</v>
      </c>
      <c r="AUX450" s="11">
        <v>0</v>
      </c>
      <c r="AUY450" s="11">
        <v>0</v>
      </c>
      <c r="AUZ450" s="11">
        <v>0</v>
      </c>
      <c r="AVA450" s="11">
        <v>0</v>
      </c>
      <c r="AVB450" s="11">
        <v>0</v>
      </c>
      <c r="AVC450" s="11">
        <v>0</v>
      </c>
      <c r="AVD450" s="11">
        <v>0</v>
      </c>
      <c r="AVE450" s="11">
        <v>0</v>
      </c>
      <c r="AVF450" s="11">
        <v>0</v>
      </c>
      <c r="AVG450" s="11">
        <v>0</v>
      </c>
      <c r="AVH450" s="11">
        <v>5.6784803086108438E-6</v>
      </c>
      <c r="AVI450" s="11">
        <v>-2.4405115581587164E-7</v>
      </c>
      <c r="AVJ450" s="11">
        <v>7.5748144375595357E-9</v>
      </c>
      <c r="AVK450" s="11">
        <v>0</v>
      </c>
      <c r="AVL450" s="11">
        <v>1.5101981871389281E-9</v>
      </c>
      <c r="AVM450" s="11">
        <v>0</v>
      </c>
      <c r="AVN450" s="11">
        <v>0</v>
      </c>
      <c r="AVO450" s="11">
        <v>0</v>
      </c>
      <c r="AVP450" s="11">
        <v>0</v>
      </c>
      <c r="AVQ450" s="11">
        <v>0</v>
      </c>
      <c r="AVR450" s="11">
        <v>0</v>
      </c>
      <c r="AVS450" s="11">
        <v>0</v>
      </c>
      <c r="AVT450" s="11">
        <v>0</v>
      </c>
      <c r="AVU450" s="11">
        <v>0</v>
      </c>
      <c r="AVV450" s="11">
        <v>0</v>
      </c>
      <c r="AVW450" s="11">
        <v>0</v>
      </c>
      <c r="AVX450" s="11">
        <v>0</v>
      </c>
      <c r="AVY450" s="11">
        <v>0</v>
      </c>
      <c r="AVZ450" s="11">
        <v>0</v>
      </c>
      <c r="AWA450" s="11">
        <v>0</v>
      </c>
      <c r="AWB450" s="11">
        <v>0</v>
      </c>
      <c r="AWC450" s="11">
        <v>0</v>
      </c>
      <c r="AWD450" s="11">
        <v>0</v>
      </c>
      <c r="AWE450" s="11">
        <v>0</v>
      </c>
      <c r="AWF450" s="11">
        <v>0</v>
      </c>
      <c r="AWG450" s="11">
        <v>0</v>
      </c>
      <c r="AWH450" s="11">
        <v>0</v>
      </c>
      <c r="AWI450" s="11">
        <v>0</v>
      </c>
      <c r="AWJ450" s="11">
        <v>0</v>
      </c>
      <c r="AWK450" s="11">
        <v>1.2891385692469807E-9</v>
      </c>
      <c r="AWL450" s="11">
        <v>0</v>
      </c>
      <c r="AWM450" s="11">
        <v>0</v>
      </c>
      <c r="AWN450" s="11">
        <v>0</v>
      </c>
      <c r="AWO450" s="11">
        <v>0</v>
      </c>
      <c r="AWP450" s="11">
        <v>0</v>
      </c>
      <c r="AWQ450" s="11">
        <v>0</v>
      </c>
      <c r="AWR450" s="11">
        <v>0</v>
      </c>
      <c r="AWS450" s="11">
        <v>0</v>
      </c>
      <c r="AWT450" s="11">
        <v>2.2724443312678606E-7</v>
      </c>
      <c r="AWU450" s="11">
        <v>-7.6148627478991291E-9</v>
      </c>
      <c r="AWV450" s="11">
        <v>1.6781063597476752E-8</v>
      </c>
      <c r="AWW450" s="11">
        <v>0</v>
      </c>
      <c r="AWX450" s="11">
        <v>0</v>
      </c>
      <c r="AWY450" s="11">
        <v>0</v>
      </c>
      <c r="AWZ450" s="11">
        <v>0</v>
      </c>
      <c r="AXA450" s="11">
        <v>0</v>
      </c>
      <c r="AXB450" s="11">
        <v>0</v>
      </c>
      <c r="AXC450" s="11">
        <v>0</v>
      </c>
      <c r="AXD450" s="11">
        <v>0</v>
      </c>
      <c r="AXE450" s="11">
        <v>0</v>
      </c>
      <c r="AXF450" s="11">
        <v>0</v>
      </c>
      <c r="AXG450" s="11">
        <v>0</v>
      </c>
      <c r="AXH450" s="11">
        <v>0</v>
      </c>
      <c r="AXI450" s="11">
        <v>0</v>
      </c>
      <c r="AXJ450" s="11">
        <v>0</v>
      </c>
      <c r="AXK450" s="11">
        <v>0</v>
      </c>
      <c r="AXL450" s="11">
        <v>0</v>
      </c>
      <c r="AXM450" s="11">
        <v>0</v>
      </c>
      <c r="AXN450" s="11">
        <v>0</v>
      </c>
      <c r="AXO450" s="11">
        <v>0</v>
      </c>
      <c r="AXP450" s="11">
        <v>0</v>
      </c>
      <c r="AXQ450" s="11">
        <v>0</v>
      </c>
      <c r="AXR450" s="11">
        <v>0</v>
      </c>
      <c r="AXS450" s="11">
        <v>0</v>
      </c>
      <c r="AXT450" s="11">
        <v>0</v>
      </c>
      <c r="AXU450" s="11">
        <v>0</v>
      </c>
      <c r="AXV450" s="11">
        <v>0</v>
      </c>
      <c r="AXW450" s="11">
        <v>0</v>
      </c>
      <c r="AXX450" s="11">
        <v>0</v>
      </c>
      <c r="AXY450" s="11">
        <v>0</v>
      </c>
      <c r="AXZ450" s="11">
        <v>0</v>
      </c>
      <c r="AYA450" s="11">
        <v>0</v>
      </c>
      <c r="AYB450" s="11">
        <v>0</v>
      </c>
      <c r="AYC450" s="11">
        <v>0</v>
      </c>
      <c r="AYD450" s="11">
        <v>0</v>
      </c>
      <c r="AYE450" s="11">
        <v>0</v>
      </c>
      <c r="AYF450" s="11">
        <v>4.0048310329626414E-11</v>
      </c>
      <c r="AYG450" s="11">
        <v>-1.6783177583619004E-8</v>
      </c>
      <c r="AYH450" s="11">
        <v>0</v>
      </c>
      <c r="AYI450" s="11">
        <v>0</v>
      </c>
      <c r="AYJ450" s="11">
        <v>0</v>
      </c>
      <c r="AYK450" s="11">
        <v>0</v>
      </c>
      <c r="AYL450" s="11">
        <v>0</v>
      </c>
      <c r="AYM450" s="11">
        <v>0</v>
      </c>
      <c r="AYN450" s="11">
        <v>0</v>
      </c>
      <c r="AYO450" s="11">
        <v>0</v>
      </c>
      <c r="AYP450" s="11">
        <v>0</v>
      </c>
      <c r="AYQ450" s="11">
        <v>0</v>
      </c>
      <c r="AYR450" s="11">
        <v>0</v>
      </c>
      <c r="AYS450" s="11">
        <v>0</v>
      </c>
      <c r="AYT450" s="11">
        <v>0</v>
      </c>
      <c r="AYU450" s="11">
        <v>0</v>
      </c>
      <c r="AYV450" s="11">
        <v>0</v>
      </c>
      <c r="AYW450" s="11">
        <v>0</v>
      </c>
      <c r="AYX450" s="11">
        <v>0</v>
      </c>
      <c r="AYY450" s="11">
        <v>0</v>
      </c>
      <c r="AYZ450" s="11">
        <v>0</v>
      </c>
      <c r="AZA450" s="11">
        <v>0</v>
      </c>
      <c r="AZB450" s="11">
        <v>0</v>
      </c>
      <c r="AZC450" s="11">
        <v>0</v>
      </c>
      <c r="AZD450" s="11">
        <v>0</v>
      </c>
      <c r="AZE450" s="11">
        <v>0</v>
      </c>
      <c r="AZF450" s="11">
        <v>0</v>
      </c>
      <c r="AZG450" s="11">
        <v>0</v>
      </c>
      <c r="AZH450" s="11">
        <v>0</v>
      </c>
      <c r="AZI450" s="11">
        <v>0</v>
      </c>
      <c r="AZJ450" s="11">
        <v>0</v>
      </c>
      <c r="AZK450" s="11">
        <v>0</v>
      </c>
      <c r="AZL450" s="11">
        <v>0</v>
      </c>
      <c r="AZM450" s="11">
        <v>0</v>
      </c>
      <c r="AZN450" s="11">
        <v>0</v>
      </c>
      <c r="AZO450" s="11">
        <v>2.4336344177222719E-6</v>
      </c>
      <c r="AZP450" s="11">
        <v>0</v>
      </c>
      <c r="AZQ450" s="11">
        <v>0</v>
      </c>
      <c r="AZR450" s="11">
        <v>0</v>
      </c>
      <c r="AZS450" s="11">
        <v>-1.5202109186447014E-9</v>
      </c>
      <c r="AZT450" s="12">
        <v>17132289955.575514</v>
      </c>
      <c r="AZU450" s="12">
        <v>9677135.0244617369</v>
      </c>
      <c r="AZV450" s="12">
        <v>1472000</v>
      </c>
      <c r="AZW450" s="12">
        <v>27943.67328691818</v>
      </c>
      <c r="AZX450" s="12">
        <v>213040401799.32407</v>
      </c>
      <c r="AZY450" s="12">
        <v>2.1999999999999999E-10</v>
      </c>
      <c r="AZZ450" s="12">
        <v>115570907.95930037</v>
      </c>
      <c r="BAA450" s="12">
        <v>1E-13</v>
      </c>
      <c r="BAB450" s="12">
        <v>2244669.8748957468</v>
      </c>
      <c r="BAC450" s="12">
        <v>2.9999999999999999E-16</v>
      </c>
      <c r="BAD450" s="12">
        <v>1.1E-13</v>
      </c>
      <c r="BAE450" s="12">
        <v>7920000</v>
      </c>
      <c r="BAF450" s="12">
        <v>6380000</v>
      </c>
      <c r="BAG450" s="12">
        <v>6783353202637525</v>
      </c>
      <c r="BAH450" s="12">
        <v>928602500000</v>
      </c>
      <c r="BAI450" s="12">
        <v>739828285490.57751</v>
      </c>
      <c r="BAJ450" s="12">
        <v>742837999999999.88</v>
      </c>
      <c r="BAK450" s="12">
        <v>8060290823.7302408</v>
      </c>
      <c r="BAL450" s="12">
        <v>147980332904.25491</v>
      </c>
      <c r="BAM450" s="12">
        <v>50144535000</v>
      </c>
      <c r="BAN450" s="12">
        <v>445729200000</v>
      </c>
      <c r="BAO450" s="12">
        <v>18572050000</v>
      </c>
      <c r="BAP450" s="12">
        <v>7.757118E+16</v>
      </c>
      <c r="BAQ450" s="12">
        <v>3878559000000000</v>
      </c>
      <c r="BAR450" s="12">
        <v>1.1635677E+17</v>
      </c>
      <c r="BAS450" s="12">
        <v>1163567700000</v>
      </c>
      <c r="BAT450" s="12">
        <v>1939279500000</v>
      </c>
      <c r="BAU450" s="12">
        <v>4.25E+16</v>
      </c>
      <c r="BAV450" s="12">
        <v>2550000000000000</v>
      </c>
      <c r="BAW450" s="12">
        <v>7.65E+16</v>
      </c>
      <c r="BAX450" s="12">
        <v>765000000000</v>
      </c>
      <c r="BAY450" s="12">
        <v>850000000000</v>
      </c>
      <c r="BAZ450" s="12">
        <v>1.275E+17</v>
      </c>
      <c r="BBA450" s="12">
        <v>8924999999999999</v>
      </c>
      <c r="BBB450" s="12">
        <v>2.6774999999999997E+17</v>
      </c>
      <c r="BBC450" s="12">
        <v>2677500000000</v>
      </c>
      <c r="BBD450" s="12">
        <v>1912500000000.0005</v>
      </c>
      <c r="BBE450" s="13">
        <v>7.5602617378607322</v>
      </c>
      <c r="BBF450" s="13">
        <v>2.1888429537746283</v>
      </c>
      <c r="BBG450" s="13">
        <v>7.2428317673902205</v>
      </c>
      <c r="BBH450" s="13">
        <v>2281.6909032603253</v>
      </c>
      <c r="BBI450" s="12">
        <v>44.625137233800103</v>
      </c>
      <c r="BBJ450" s="12">
        <v>1085.7796614859994</v>
      </c>
      <c r="BBK450" s="12">
        <v>250.00769321216001</v>
      </c>
      <c r="BBL450" s="12">
        <v>82079.493641795751</v>
      </c>
      <c r="BBM450" s="12">
        <v>6429.9817062520851</v>
      </c>
      <c r="BBN450" s="12">
        <v>1087.9825485019801</v>
      </c>
      <c r="BBO450" s="14">
        <v>1070.7681222234696</v>
      </c>
      <c r="BBP450" s="14">
        <v>968.36546272420037</v>
      </c>
      <c r="BBQ450" s="14">
        <v>913.14018827740426</v>
      </c>
      <c r="BBR450" s="13">
        <v>10.122628615268098</v>
      </c>
      <c r="BBS450" s="13">
        <v>9.3466095375258771</v>
      </c>
      <c r="BBT450" s="13">
        <v>9.3698545838845764</v>
      </c>
      <c r="BBU450" s="14">
        <v>16.041857845511981</v>
      </c>
      <c r="BBV450" s="14">
        <v>8.1484179708139983</v>
      </c>
      <c r="BBW450" s="14">
        <v>18.507535222278356</v>
      </c>
      <c r="BBX450" s="14">
        <v>711.06867138569919</v>
      </c>
      <c r="BBY450" s="14">
        <v>590.77794321868691</v>
      </c>
      <c r="BBZ450" s="14">
        <v>778.10839357343195</v>
      </c>
      <c r="BCA450" s="13">
        <v>2.1830994755404829</v>
      </c>
      <c r="BCB450" s="13">
        <v>0.91289176834970887</v>
      </c>
      <c r="BCC450" s="13">
        <v>0.336333842959675</v>
      </c>
      <c r="BCD450" s="13">
        <v>9.1379430429315942E-2</v>
      </c>
      <c r="BCE450" s="13">
        <v>53.781855079950439</v>
      </c>
      <c r="BCF450" s="13">
        <v>0.1228656880138605</v>
      </c>
      <c r="BCG450" s="13">
        <v>0.10185231001041128</v>
      </c>
      <c r="BCH450" s="13">
        <v>1.124005679687517E-3</v>
      </c>
      <c r="BCI450" s="13">
        <v>19531.307583553578</v>
      </c>
      <c r="BCJ450" s="13">
        <v>2.1839623884822675E-5</v>
      </c>
      <c r="BCK450" s="13">
        <v>11.461309940651422</v>
      </c>
      <c r="BCL450" s="13">
        <v>5.971934917884791E-6</v>
      </c>
      <c r="BCM450" s="13">
        <v>5.8840920919153692E-8</v>
      </c>
      <c r="BCN450" s="13">
        <v>2.1129639654956851E-2</v>
      </c>
      <c r="BCO450" s="13">
        <v>0.24729353050867847</v>
      </c>
      <c r="BCP450" s="13">
        <v>0.32997256398381736</v>
      </c>
      <c r="BCQ450" s="13">
        <v>4.2512687024540661</v>
      </c>
      <c r="BCR450" s="13">
        <v>0.20344772628022928</v>
      </c>
      <c r="BCS450" s="13">
        <v>0.18152547720878681</v>
      </c>
      <c r="BCT450" s="13">
        <v>0.55635265862281846</v>
      </c>
      <c r="BCU450" s="13">
        <v>0.78905225395163603</v>
      </c>
      <c r="BCV450" s="13">
        <v>7.3458179242845686E-2</v>
      </c>
      <c r="BCW450" s="13">
        <v>7.3962698492525272</v>
      </c>
      <c r="BCX450" s="13">
        <v>4.9698481513283405E-2</v>
      </c>
      <c r="BCY450" s="13">
        <v>4.0194951936371653E-2</v>
      </c>
      <c r="BCZ450" s="13">
        <v>1.1379620142506788E-2</v>
      </c>
      <c r="BDA450" s="13">
        <v>2.1468298420653516E-2</v>
      </c>
      <c r="BDB450" s="13">
        <v>8.912355691147771E-4</v>
      </c>
      <c r="BDC450" s="13">
        <v>17264.441279324976</v>
      </c>
      <c r="BDD450" s="13">
        <v>2.5496372054139112E-5</v>
      </c>
      <c r="BDE450" s="13">
        <v>12.22152190964422</v>
      </c>
      <c r="BDF450" s="13">
        <v>4.8765005146591998E-6</v>
      </c>
      <c r="BDG450" s="13">
        <v>3.6580293777901809E-8</v>
      </c>
      <c r="BDH450" s="13">
        <v>2.9320469704705598E-2</v>
      </c>
      <c r="BDI450" s="13">
        <v>2.8228284965096828E-2</v>
      </c>
      <c r="BDJ450" s="13">
        <v>4.2769175493460349E-2</v>
      </c>
      <c r="BDK450" s="13">
        <v>0.27977968784116325</v>
      </c>
      <c r="BDL450" s="13">
        <v>0.12571530915131568</v>
      </c>
      <c r="BDM450" s="13">
        <v>0.12294583247074914</v>
      </c>
      <c r="BDN450" s="13">
        <v>0.11314595682228487</v>
      </c>
      <c r="BDO450" s="13">
        <v>0.15811002845632657</v>
      </c>
      <c r="BDP450" s="13">
        <v>0.39148773765483041</v>
      </c>
      <c r="BDQ450" s="13">
        <v>7.8909297707921704</v>
      </c>
      <c r="BDR450" s="13">
        <v>3.9841885553580978</v>
      </c>
      <c r="BDS450" s="13">
        <v>0.56272284713864695</v>
      </c>
      <c r="BDT450" s="13">
        <v>0.63777645480470457</v>
      </c>
      <c r="BDU450" s="13">
        <v>0.4062147282292729</v>
      </c>
      <c r="BDV450" s="13">
        <v>0.66718521698752042</v>
      </c>
      <c r="BDW450" s="13">
        <v>9.3318402033849196E-2</v>
      </c>
      <c r="BDX450" s="13">
        <v>22.403598583230032</v>
      </c>
      <c r="BDY450" s="13">
        <v>4.4610482448384454E-2</v>
      </c>
      <c r="BDZ450" s="13">
        <v>1.2797142731872484</v>
      </c>
      <c r="BEA450" s="13">
        <v>8.032710489406987E-2</v>
      </c>
      <c r="BEB450" s="13">
        <v>3.6251398429402885E-2</v>
      </c>
      <c r="BEC450" s="13">
        <v>4.6663119295559878E-2</v>
      </c>
      <c r="BED450" s="13">
        <v>7.1326581818293433E-2</v>
      </c>
      <c r="BEE450" s="13">
        <v>1.740337935700529E-2</v>
      </c>
      <c r="BEF450" s="13">
        <v>5.704872624008871E-4</v>
      </c>
      <c r="BEG450" s="13">
        <v>17006.055141828248</v>
      </c>
      <c r="BEH450" s="13">
        <v>1.4520390805768721E-5</v>
      </c>
      <c r="BEI450" s="13">
        <v>12.513253379301482</v>
      </c>
      <c r="BEJ450" s="13">
        <v>0.77533975615268069</v>
      </c>
      <c r="BEK450" s="13">
        <v>6.8685967095043357E-6</v>
      </c>
      <c r="BEL450" s="13">
        <v>3.6405732671969074E-8</v>
      </c>
      <c r="BEM450" s="13">
        <v>4.3102250320263408E-2</v>
      </c>
      <c r="BEN450" s="13">
        <v>3.0317469198117276E-2</v>
      </c>
      <c r="BEO450" s="13">
        <v>2.0269068912159256E-2</v>
      </c>
      <c r="BEP450" s="13">
        <v>0.32780312601326211</v>
      </c>
      <c r="BEQ450" s="13">
        <v>9.398961226739129E-2</v>
      </c>
      <c r="BER450" s="13">
        <v>0.16247767888974021</v>
      </c>
      <c r="BES450" s="13">
        <v>0.21501247954908059</v>
      </c>
      <c r="BET450" s="13">
        <v>0.34363123336495172</v>
      </c>
      <c r="BEU450" s="22">
        <v>0.16916104746521257</v>
      </c>
    </row>
    <row r="451" spans="2:1503" x14ac:dyDescent="0.25">
      <c r="B451" s="16">
        <v>446</v>
      </c>
      <c r="C451" s="10">
        <v>0</v>
      </c>
      <c r="D451" s="11">
        <v>0</v>
      </c>
      <c r="E451" s="11">
        <v>0</v>
      </c>
      <c r="F451" s="11">
        <v>0</v>
      </c>
      <c r="G451" s="11">
        <v>1.793350456805394E-5</v>
      </c>
      <c r="H451" s="11">
        <v>0</v>
      </c>
      <c r="I451" s="11">
        <v>0</v>
      </c>
      <c r="J451" s="11">
        <v>0</v>
      </c>
      <c r="K451" s="11">
        <v>0</v>
      </c>
      <c r="L451" s="11">
        <v>0</v>
      </c>
      <c r="M451" s="11">
        <v>0</v>
      </c>
      <c r="N451" s="11">
        <v>0</v>
      </c>
      <c r="O451" s="11">
        <v>-3.6269989032393786E-10</v>
      </c>
      <c r="P451" s="11">
        <v>0</v>
      </c>
      <c r="Q451" s="11">
        <v>0</v>
      </c>
      <c r="R451" s="11">
        <v>0</v>
      </c>
      <c r="S451" s="11">
        <v>0</v>
      </c>
      <c r="T451" s="11">
        <v>0</v>
      </c>
      <c r="U451" s="11">
        <v>0</v>
      </c>
      <c r="V451" s="11">
        <v>0</v>
      </c>
      <c r="W451" s="11">
        <v>0</v>
      </c>
      <c r="X451" s="11">
        <v>0</v>
      </c>
      <c r="Y451" s="11">
        <v>0</v>
      </c>
      <c r="Z451" s="11">
        <v>0</v>
      </c>
      <c r="AA451" s="11">
        <v>0</v>
      </c>
      <c r="AB451" s="11">
        <v>0</v>
      </c>
      <c r="AC451" s="11">
        <v>0</v>
      </c>
      <c r="AD451" s="11">
        <v>0</v>
      </c>
      <c r="AE451" s="11">
        <v>0</v>
      </c>
      <c r="AF451" s="11">
        <v>0</v>
      </c>
      <c r="AG451" s="11">
        <v>0</v>
      </c>
      <c r="AH451" s="11">
        <v>0</v>
      </c>
      <c r="AI451" s="11">
        <v>0</v>
      </c>
      <c r="AJ451" s="11">
        <v>0</v>
      </c>
      <c r="AK451" s="11">
        <v>0</v>
      </c>
      <c r="AL451" s="11">
        <v>0</v>
      </c>
      <c r="AM451" s="11">
        <v>0</v>
      </c>
      <c r="AN451" s="11">
        <v>0</v>
      </c>
      <c r="AO451" s="11">
        <v>0</v>
      </c>
      <c r="AP451" s="11">
        <v>0</v>
      </c>
      <c r="AQ451" s="11">
        <v>0</v>
      </c>
      <c r="AR451" s="11">
        <v>4.2144355310974965E-4</v>
      </c>
      <c r="AS451" s="11">
        <v>0</v>
      </c>
      <c r="AT451" s="11">
        <v>0</v>
      </c>
      <c r="AU451" s="11">
        <v>0</v>
      </c>
      <c r="AV451" s="11">
        <v>0</v>
      </c>
      <c r="AW451" s="11">
        <v>0</v>
      </c>
      <c r="AX451" s="11">
        <v>0</v>
      </c>
      <c r="AY451" s="11">
        <v>0</v>
      </c>
      <c r="AZ451" s="11">
        <v>0</v>
      </c>
      <c r="BA451" s="11">
        <v>-1.0214310869981293E-5</v>
      </c>
      <c r="BB451" s="11">
        <v>6.0372270588045173E-25</v>
      </c>
      <c r="BC451" s="11">
        <v>1.063178211142388E-23</v>
      </c>
      <c r="BD451" s="11">
        <v>3.0009732814299966E-25</v>
      </c>
      <c r="BE451" s="11">
        <v>0</v>
      </c>
      <c r="BF451" s="11">
        <v>0</v>
      </c>
      <c r="BG451" s="11">
        <v>6.3260227193037321E-26</v>
      </c>
      <c r="BH451" s="11">
        <v>2.8786834223148546E-26</v>
      </c>
      <c r="BI451" s="11">
        <v>6.3260227193037321E-26</v>
      </c>
      <c r="BJ451" s="11">
        <v>2.1901607775070145E-7</v>
      </c>
      <c r="BK451" s="11">
        <v>0</v>
      </c>
      <c r="BL451" s="11">
        <v>0</v>
      </c>
      <c r="BM451" s="11">
        <v>0</v>
      </c>
      <c r="BN451" s="11">
        <v>0</v>
      </c>
      <c r="BO451" s="11">
        <v>0</v>
      </c>
      <c r="BP451" s="11">
        <v>0</v>
      </c>
      <c r="BQ451" s="11">
        <v>0</v>
      </c>
      <c r="BR451" s="11">
        <v>0</v>
      </c>
      <c r="BS451" s="11">
        <v>0</v>
      </c>
      <c r="BT451" s="11">
        <v>0</v>
      </c>
      <c r="BU451" s="11">
        <v>0</v>
      </c>
      <c r="BV451" s="11">
        <v>0</v>
      </c>
      <c r="BW451" s="11">
        <v>0</v>
      </c>
      <c r="BX451" s="11">
        <v>0</v>
      </c>
      <c r="BY451" s="11">
        <v>0</v>
      </c>
      <c r="BZ451" s="11">
        <v>0</v>
      </c>
      <c r="CA451" s="11">
        <v>0</v>
      </c>
      <c r="CB451" s="11">
        <v>0</v>
      </c>
      <c r="CC451" s="11">
        <v>0</v>
      </c>
      <c r="CD451" s="11">
        <v>0</v>
      </c>
      <c r="CE451" s="11">
        <v>0</v>
      </c>
      <c r="CF451" s="11">
        <v>0</v>
      </c>
      <c r="CG451" s="11">
        <v>0</v>
      </c>
      <c r="CH451" s="11">
        <v>0</v>
      </c>
      <c r="CI451" s="11">
        <v>0</v>
      </c>
      <c r="CJ451" s="11">
        <v>0</v>
      </c>
      <c r="CK451" s="11">
        <v>0</v>
      </c>
      <c r="CL451" s="11">
        <v>9.3182309327053188E-9</v>
      </c>
      <c r="CM451" s="11">
        <v>-4.255345457119996E-9</v>
      </c>
      <c r="CN451" s="11">
        <v>0</v>
      </c>
      <c r="CO451" s="11">
        <v>0</v>
      </c>
      <c r="CP451" s="11">
        <v>0</v>
      </c>
      <c r="CQ451" s="11">
        <v>0</v>
      </c>
      <c r="CR451" s="11">
        <v>0</v>
      </c>
      <c r="CS451" s="11">
        <v>0</v>
      </c>
      <c r="CT451" s="11">
        <v>0</v>
      </c>
      <c r="CU451" s="11">
        <v>0</v>
      </c>
      <c r="CV451" s="11">
        <v>0</v>
      </c>
      <c r="CW451" s="11">
        <v>0</v>
      </c>
      <c r="CX451" s="11">
        <v>0</v>
      </c>
      <c r="CY451" s="11">
        <v>0</v>
      </c>
      <c r="CZ451" s="11">
        <v>0</v>
      </c>
      <c r="DA451" s="11">
        <v>0</v>
      </c>
      <c r="DB451" s="11">
        <v>0</v>
      </c>
      <c r="DC451" s="11">
        <v>0</v>
      </c>
      <c r="DD451" s="11">
        <v>0</v>
      </c>
      <c r="DE451" s="11">
        <v>0</v>
      </c>
      <c r="DF451" s="11">
        <v>0</v>
      </c>
      <c r="DG451" s="11">
        <v>0</v>
      </c>
      <c r="DH451" s="11">
        <v>0</v>
      </c>
      <c r="DI451" s="11">
        <v>0</v>
      </c>
      <c r="DJ451" s="11">
        <v>0</v>
      </c>
      <c r="DK451" s="11">
        <v>0</v>
      </c>
      <c r="DL451" s="11">
        <v>0</v>
      </c>
      <c r="DM451" s="11">
        <v>0</v>
      </c>
      <c r="DN451" s="11">
        <v>0</v>
      </c>
      <c r="DO451" s="11">
        <v>0</v>
      </c>
      <c r="DP451" s="11">
        <v>0</v>
      </c>
      <c r="DQ451" s="11">
        <v>0</v>
      </c>
      <c r="DR451" s="11">
        <v>0</v>
      </c>
      <c r="DS451" s="11">
        <v>0</v>
      </c>
      <c r="DT451" s="11">
        <v>0</v>
      </c>
      <c r="DU451" s="11">
        <v>0</v>
      </c>
      <c r="DV451" s="11">
        <v>0</v>
      </c>
      <c r="DW451" s="11">
        <v>1.0250054025975852E-7</v>
      </c>
      <c r="DX451" s="11">
        <v>4.2553454571121245E-9</v>
      </c>
      <c r="DY451" s="11">
        <v>-1.0549090658628117E-6</v>
      </c>
      <c r="DZ451" s="11">
        <v>0</v>
      </c>
      <c r="EA451" s="11">
        <v>1.0298234010324039E-7</v>
      </c>
      <c r="EB451" s="11">
        <v>0</v>
      </c>
      <c r="EC451" s="11">
        <v>1.7532728103369578E-10</v>
      </c>
      <c r="ED451" s="11">
        <v>4.5249750654751793E-11</v>
      </c>
      <c r="EE451" s="11">
        <v>1.1624880952625049E-10</v>
      </c>
      <c r="EF451" s="11">
        <v>0</v>
      </c>
      <c r="EG451" s="11">
        <v>0</v>
      </c>
      <c r="EH451" s="11">
        <v>0</v>
      </c>
      <c r="EI451" s="11">
        <v>0</v>
      </c>
      <c r="EJ451" s="11">
        <v>0</v>
      </c>
      <c r="EK451" s="11">
        <v>0</v>
      </c>
      <c r="EL451" s="11">
        <v>0</v>
      </c>
      <c r="EM451" s="11">
        <v>0</v>
      </c>
      <c r="EN451" s="11">
        <v>0</v>
      </c>
      <c r="EO451" s="11">
        <v>0</v>
      </c>
      <c r="EP451" s="11">
        <v>0</v>
      </c>
      <c r="EQ451" s="11">
        <v>0</v>
      </c>
      <c r="ER451" s="11">
        <v>0</v>
      </c>
      <c r="ES451" s="11">
        <v>0</v>
      </c>
      <c r="ET451" s="11">
        <v>0</v>
      </c>
      <c r="EU451" s="11">
        <v>0</v>
      </c>
      <c r="EV451" s="11">
        <v>0</v>
      </c>
      <c r="EW451" s="11">
        <v>0</v>
      </c>
      <c r="EX451" s="11">
        <v>0</v>
      </c>
      <c r="EY451" s="11">
        <v>0</v>
      </c>
      <c r="EZ451" s="11">
        <v>0</v>
      </c>
      <c r="FA451" s="11">
        <v>0</v>
      </c>
      <c r="FB451" s="11">
        <v>9.9999999999999995E-21</v>
      </c>
      <c r="FC451" s="11">
        <v>0</v>
      </c>
      <c r="FD451" s="11">
        <v>0</v>
      </c>
      <c r="FE451" s="11">
        <v>0</v>
      </c>
      <c r="FF451" s="11">
        <v>0</v>
      </c>
      <c r="FG451" s="11">
        <v>0</v>
      </c>
      <c r="FH451" s="11">
        <v>3.7270716100747917E-6</v>
      </c>
      <c r="FI451" s="11">
        <v>0</v>
      </c>
      <c r="FJ451" s="11">
        <v>8.2646541173969346E-8</v>
      </c>
      <c r="FK451" s="11">
        <v>-3.2994283234317118E-8</v>
      </c>
      <c r="FL451" s="11">
        <v>0</v>
      </c>
      <c r="FM451" s="11">
        <v>4.3099107245610635E-9</v>
      </c>
      <c r="FN451" s="11">
        <v>0</v>
      </c>
      <c r="FO451" s="11">
        <v>0</v>
      </c>
      <c r="FP451" s="11">
        <v>0</v>
      </c>
      <c r="FQ451" s="11">
        <v>0</v>
      </c>
      <c r="FR451" s="11">
        <v>6.0731837223020854E-9</v>
      </c>
      <c r="FS451" s="11">
        <v>0</v>
      </c>
      <c r="FT451" s="11">
        <v>0</v>
      </c>
      <c r="FU451" s="11">
        <v>0</v>
      </c>
      <c r="FV451" s="11">
        <v>0</v>
      </c>
      <c r="FW451" s="11">
        <v>0</v>
      </c>
      <c r="FX451" s="11">
        <v>0</v>
      </c>
      <c r="FY451" s="11">
        <v>0</v>
      </c>
      <c r="FZ451" s="11">
        <v>0</v>
      </c>
      <c r="GA451" s="11">
        <v>0</v>
      </c>
      <c r="GB451" s="11">
        <v>0</v>
      </c>
      <c r="GC451" s="11">
        <v>0</v>
      </c>
      <c r="GD451" s="11">
        <v>0</v>
      </c>
      <c r="GE451" s="11">
        <v>0</v>
      </c>
      <c r="GF451" s="11">
        <v>0</v>
      </c>
      <c r="GG451" s="11">
        <v>0</v>
      </c>
      <c r="GH451" s="11">
        <v>0</v>
      </c>
      <c r="GI451" s="11">
        <v>0</v>
      </c>
      <c r="GJ451" s="11">
        <v>0</v>
      </c>
      <c r="GK451" s="11">
        <v>0</v>
      </c>
      <c r="GL451" s="11">
        <v>0</v>
      </c>
      <c r="GM451" s="11">
        <v>0</v>
      </c>
      <c r="GN451" s="11">
        <v>0</v>
      </c>
      <c r="GO451" s="11">
        <v>0</v>
      </c>
      <c r="GP451" s="11">
        <v>0</v>
      </c>
      <c r="GQ451" s="11">
        <v>0</v>
      </c>
      <c r="GR451" s="11">
        <v>0</v>
      </c>
      <c r="GS451" s="11">
        <v>0</v>
      </c>
      <c r="GT451" s="11">
        <v>0</v>
      </c>
      <c r="GU451" s="11">
        <v>9.7226252468883578E-7</v>
      </c>
      <c r="GV451" s="11">
        <v>0</v>
      </c>
      <c r="GW451" s="11">
        <v>-1.0623369994564974E-7</v>
      </c>
      <c r="GX451" s="11">
        <v>0</v>
      </c>
      <c r="GY451" s="11">
        <v>0</v>
      </c>
      <c r="GZ451" s="11">
        <v>0</v>
      </c>
      <c r="HA451" s="11">
        <v>0</v>
      </c>
      <c r="HB451" s="11">
        <v>0</v>
      </c>
      <c r="HC451" s="11">
        <v>0</v>
      </c>
      <c r="HD451" s="11">
        <v>0</v>
      </c>
      <c r="HE451" s="11">
        <v>0</v>
      </c>
      <c r="HF451" s="11">
        <v>0</v>
      </c>
      <c r="HG451" s="11">
        <v>0</v>
      </c>
      <c r="HH451" s="11">
        <v>0</v>
      </c>
      <c r="HI451" s="11">
        <v>0</v>
      </c>
      <c r="HJ451" s="11">
        <v>0</v>
      </c>
      <c r="HK451" s="11">
        <v>0</v>
      </c>
      <c r="HL451" s="11">
        <v>0</v>
      </c>
      <c r="HM451" s="11">
        <v>0</v>
      </c>
      <c r="HN451" s="11">
        <v>0</v>
      </c>
      <c r="HO451" s="11">
        <v>0</v>
      </c>
      <c r="HP451" s="11">
        <v>0</v>
      </c>
      <c r="HQ451" s="11">
        <v>0</v>
      </c>
      <c r="HR451" s="11">
        <v>0</v>
      </c>
      <c r="HS451" s="11">
        <v>0</v>
      </c>
      <c r="HT451" s="11">
        <v>0</v>
      </c>
      <c r="HU451" s="11">
        <v>0</v>
      </c>
      <c r="HV451" s="11">
        <v>0</v>
      </c>
      <c r="HW451" s="11">
        <v>0</v>
      </c>
      <c r="HX451" s="11">
        <v>0</v>
      </c>
      <c r="HY451" s="11">
        <v>0</v>
      </c>
      <c r="HZ451" s="11">
        <v>0</v>
      </c>
      <c r="IA451" s="11">
        <v>0</v>
      </c>
      <c r="IB451" s="11">
        <v>0</v>
      </c>
      <c r="IC451" s="11">
        <v>0</v>
      </c>
      <c r="ID451" s="11">
        <v>0</v>
      </c>
      <c r="IE451" s="11">
        <v>0</v>
      </c>
      <c r="IF451" s="11">
        <v>0</v>
      </c>
      <c r="IG451" s="11">
        <v>1.2844962412489377E-9</v>
      </c>
      <c r="IH451" s="11">
        <v>0</v>
      </c>
      <c r="II451" s="11">
        <v>-4.3099107245689482E-9</v>
      </c>
      <c r="IJ451" s="11">
        <v>0</v>
      </c>
      <c r="IK451" s="11">
        <v>0</v>
      </c>
      <c r="IL451" s="11">
        <v>0</v>
      </c>
      <c r="IM451" s="11">
        <v>0</v>
      </c>
      <c r="IN451" s="11">
        <v>0</v>
      </c>
      <c r="IO451" s="11">
        <v>0</v>
      </c>
      <c r="IP451" s="11">
        <v>0</v>
      </c>
      <c r="IQ451" s="11">
        <v>0</v>
      </c>
      <c r="IR451" s="11">
        <v>0</v>
      </c>
      <c r="IS451" s="11">
        <v>0</v>
      </c>
      <c r="IT451" s="11">
        <v>0</v>
      </c>
      <c r="IU451" s="11">
        <v>0</v>
      </c>
      <c r="IV451" s="11">
        <v>0</v>
      </c>
      <c r="IW451" s="11">
        <v>0</v>
      </c>
      <c r="IX451" s="11">
        <v>0</v>
      </c>
      <c r="IY451" s="11">
        <v>0</v>
      </c>
      <c r="IZ451" s="11">
        <v>0</v>
      </c>
      <c r="JA451" s="11">
        <v>0</v>
      </c>
      <c r="JB451" s="11">
        <v>0</v>
      </c>
      <c r="JC451" s="11">
        <v>0</v>
      </c>
      <c r="JD451" s="11">
        <v>0</v>
      </c>
      <c r="JE451" s="11">
        <v>0</v>
      </c>
      <c r="JF451" s="11">
        <v>0</v>
      </c>
      <c r="JG451" s="11">
        <v>0</v>
      </c>
      <c r="JH451" s="11">
        <v>0</v>
      </c>
      <c r="JI451" s="11">
        <v>0</v>
      </c>
      <c r="JJ451" s="11">
        <v>0</v>
      </c>
      <c r="JK451" s="11">
        <v>0</v>
      </c>
      <c r="JL451" s="11">
        <v>0</v>
      </c>
      <c r="JM451" s="11">
        <v>0</v>
      </c>
      <c r="JN451" s="11">
        <v>0</v>
      </c>
      <c r="JO451" s="11">
        <v>1.0063689404990096E-6</v>
      </c>
      <c r="JP451" s="11">
        <v>0</v>
      </c>
      <c r="JQ451" s="11">
        <v>0</v>
      </c>
      <c r="JR451" s="11">
        <v>0</v>
      </c>
      <c r="JS451" s="11">
        <v>0</v>
      </c>
      <c r="JT451" s="11">
        <v>0</v>
      </c>
      <c r="JU451" s="11">
        <v>-1.7594071354623333E-10</v>
      </c>
      <c r="JV451" s="11">
        <v>0</v>
      </c>
      <c r="JW451" s="11">
        <v>0</v>
      </c>
      <c r="JX451" s="11">
        <v>0</v>
      </c>
      <c r="JY451" s="11">
        <v>0</v>
      </c>
      <c r="JZ451" s="11">
        <v>0</v>
      </c>
      <c r="KA451" s="11">
        <v>0</v>
      </c>
      <c r="KB451" s="11">
        <v>0</v>
      </c>
      <c r="KC451" s="11">
        <v>0</v>
      </c>
      <c r="KD451" s="11">
        <v>0</v>
      </c>
      <c r="KE451" s="11">
        <v>0</v>
      </c>
      <c r="KF451" s="11">
        <v>0</v>
      </c>
      <c r="KG451" s="11">
        <v>0</v>
      </c>
      <c r="KH451" s="11">
        <v>0</v>
      </c>
      <c r="KI451" s="11">
        <v>0</v>
      </c>
      <c r="KJ451" s="11">
        <v>0</v>
      </c>
      <c r="KK451" s="11">
        <v>0</v>
      </c>
      <c r="KL451" s="11">
        <v>0</v>
      </c>
      <c r="KM451" s="11">
        <v>0</v>
      </c>
      <c r="KN451" s="11">
        <v>0</v>
      </c>
      <c r="KO451" s="11">
        <v>0</v>
      </c>
      <c r="KP451" s="11">
        <v>0</v>
      </c>
      <c r="KQ451" s="11">
        <v>0</v>
      </c>
      <c r="KR451" s="11">
        <v>0</v>
      </c>
      <c r="KS451" s="11">
        <v>0</v>
      </c>
      <c r="KT451" s="11">
        <v>0</v>
      </c>
      <c r="KU451" s="11">
        <v>0</v>
      </c>
      <c r="KV451" s="11">
        <v>0</v>
      </c>
      <c r="KW451" s="11">
        <v>0</v>
      </c>
      <c r="KX451" s="11">
        <v>0</v>
      </c>
      <c r="KY451" s="11">
        <v>0</v>
      </c>
      <c r="KZ451" s="11">
        <v>2.2363754233311325E-6</v>
      </c>
      <c r="LA451" s="11">
        <v>0</v>
      </c>
      <c r="LB451" s="11">
        <v>0</v>
      </c>
      <c r="LC451" s="11">
        <v>0</v>
      </c>
      <c r="LD451" s="11">
        <v>0</v>
      </c>
      <c r="LE451" s="11">
        <v>0</v>
      </c>
      <c r="LF451" s="11">
        <v>0</v>
      </c>
      <c r="LG451" s="11">
        <v>-4.5486778654331017E-11</v>
      </c>
      <c r="LH451" s="11">
        <v>0</v>
      </c>
      <c r="LI451" s="11">
        <v>0</v>
      </c>
      <c r="LJ451" s="11">
        <v>0</v>
      </c>
      <c r="LK451" s="11">
        <v>0</v>
      </c>
      <c r="LL451" s="11">
        <v>0</v>
      </c>
      <c r="LM451" s="11">
        <v>0</v>
      </c>
      <c r="LN451" s="11">
        <v>0</v>
      </c>
      <c r="LO451" s="11">
        <v>0</v>
      </c>
      <c r="LP451" s="11">
        <v>0</v>
      </c>
      <c r="LQ451" s="11">
        <v>0</v>
      </c>
      <c r="LR451" s="11">
        <v>0</v>
      </c>
      <c r="LS451" s="11">
        <v>0</v>
      </c>
      <c r="LT451" s="11">
        <v>0</v>
      </c>
      <c r="LU451" s="11">
        <v>0</v>
      </c>
      <c r="LV451" s="11">
        <v>0</v>
      </c>
      <c r="LW451" s="11">
        <v>0</v>
      </c>
      <c r="LX451" s="11">
        <v>0</v>
      </c>
      <c r="LY451" s="11">
        <v>0</v>
      </c>
      <c r="LZ451" s="11">
        <v>0</v>
      </c>
      <c r="MA451" s="11">
        <v>0</v>
      </c>
      <c r="MB451" s="11">
        <v>0</v>
      </c>
      <c r="MC451" s="11">
        <v>0</v>
      </c>
      <c r="MD451" s="11">
        <v>0</v>
      </c>
      <c r="ME451" s="11">
        <v>0</v>
      </c>
      <c r="MF451" s="11">
        <v>0</v>
      </c>
      <c r="MG451" s="11">
        <v>0</v>
      </c>
      <c r="MH451" s="11">
        <v>0</v>
      </c>
      <c r="MI451" s="11">
        <v>0</v>
      </c>
      <c r="MJ451" s="11">
        <v>0</v>
      </c>
      <c r="MK451" s="11">
        <v>3.7272923722185541E-7</v>
      </c>
      <c r="ML451" s="11">
        <v>0</v>
      </c>
      <c r="MM451" s="11">
        <v>0</v>
      </c>
      <c r="MN451" s="11">
        <v>0</v>
      </c>
      <c r="MO451" s="11">
        <v>0</v>
      </c>
      <c r="MP451" s="11">
        <v>0</v>
      </c>
      <c r="MQ451" s="11">
        <v>0</v>
      </c>
      <c r="MR451" s="11">
        <v>0</v>
      </c>
      <c r="MS451" s="11">
        <v>-1.1672128523706166E-10</v>
      </c>
      <c r="MT451" s="11">
        <v>0</v>
      </c>
      <c r="MU451" s="11">
        <v>0</v>
      </c>
      <c r="MV451" s="11">
        <v>0</v>
      </c>
      <c r="MW451" s="11">
        <v>0</v>
      </c>
      <c r="MX451" s="11">
        <v>0</v>
      </c>
      <c r="MY451" s="11">
        <v>0</v>
      </c>
      <c r="MZ451" s="11">
        <v>0</v>
      </c>
      <c r="NA451" s="11">
        <v>0</v>
      </c>
      <c r="NB451" s="11">
        <v>0</v>
      </c>
      <c r="NC451" s="11">
        <v>0</v>
      </c>
      <c r="ND451" s="11">
        <v>0</v>
      </c>
      <c r="NE451" s="11">
        <v>0</v>
      </c>
      <c r="NF451" s="11">
        <v>0</v>
      </c>
      <c r="NG451" s="11">
        <v>0</v>
      </c>
      <c r="NH451" s="11">
        <v>0</v>
      </c>
      <c r="NI451" s="11">
        <v>0</v>
      </c>
      <c r="NJ451" s="11">
        <v>0</v>
      </c>
      <c r="NK451" s="11">
        <v>0</v>
      </c>
      <c r="NL451" s="11">
        <v>0</v>
      </c>
      <c r="NM451" s="11">
        <v>0</v>
      </c>
      <c r="NN451" s="11">
        <v>0</v>
      </c>
      <c r="NO451" s="11">
        <v>0</v>
      </c>
      <c r="NP451" s="11">
        <v>0</v>
      </c>
      <c r="NQ451" s="11">
        <v>0</v>
      </c>
      <c r="NR451" s="11">
        <v>0</v>
      </c>
      <c r="NS451" s="11">
        <v>0</v>
      </c>
      <c r="NT451" s="11">
        <v>0</v>
      </c>
      <c r="NU451" s="11">
        <v>0</v>
      </c>
      <c r="NV451" s="11">
        <v>2.7503403194013212E-6</v>
      </c>
      <c r="NW451" s="11">
        <v>0</v>
      </c>
      <c r="NX451" s="11">
        <v>0</v>
      </c>
      <c r="NY451" s="11">
        <v>0</v>
      </c>
      <c r="NZ451" s="11">
        <v>0</v>
      </c>
      <c r="OA451" s="11">
        <v>0</v>
      </c>
      <c r="OB451" s="11">
        <v>0</v>
      </c>
      <c r="OC451" s="11">
        <v>0</v>
      </c>
      <c r="OD451" s="11">
        <v>0</v>
      </c>
      <c r="OE451" s="11">
        <v>-8.9429776024029417E-6</v>
      </c>
      <c r="OF451" s="11">
        <v>1.1029981485626365E-25</v>
      </c>
      <c r="OG451" s="11">
        <v>0</v>
      </c>
      <c r="OH451" s="11">
        <v>0</v>
      </c>
      <c r="OI451" s="11">
        <v>7.2332437727125778E-26</v>
      </c>
      <c r="OJ451" s="11">
        <v>5.1925638918420895E-7</v>
      </c>
      <c r="OK451" s="11">
        <v>0</v>
      </c>
      <c r="OL451" s="11">
        <v>0</v>
      </c>
      <c r="OM451" s="11">
        <v>0</v>
      </c>
      <c r="ON451" s="11">
        <v>0</v>
      </c>
      <c r="OO451" s="11">
        <v>2.9979281607393609E-7</v>
      </c>
      <c r="OP451" s="11">
        <v>0</v>
      </c>
      <c r="OQ451" s="11">
        <v>0</v>
      </c>
      <c r="OR451" s="11">
        <v>0</v>
      </c>
      <c r="OS451" s="11">
        <v>0</v>
      </c>
      <c r="OT451" s="11">
        <v>0</v>
      </c>
      <c r="OU451" s="11">
        <v>0</v>
      </c>
      <c r="OV451" s="11">
        <v>0</v>
      </c>
      <c r="OW451" s="11">
        <v>0</v>
      </c>
      <c r="OX451" s="11">
        <v>0</v>
      </c>
      <c r="OY451" s="11">
        <v>0</v>
      </c>
      <c r="OZ451" s="11">
        <v>0</v>
      </c>
      <c r="PA451" s="11">
        <v>0</v>
      </c>
      <c r="PB451" s="11">
        <v>0</v>
      </c>
      <c r="PC451" s="11">
        <v>0</v>
      </c>
      <c r="PD451" s="11">
        <v>0</v>
      </c>
      <c r="PE451" s="11">
        <v>0</v>
      </c>
      <c r="PF451" s="11">
        <v>0</v>
      </c>
      <c r="PG451" s="11">
        <v>0</v>
      </c>
      <c r="PH451" s="11">
        <v>0</v>
      </c>
      <c r="PI451" s="11">
        <v>0</v>
      </c>
      <c r="PJ451" s="11">
        <v>3.170974207672232E-8</v>
      </c>
      <c r="PK451" s="11">
        <v>0</v>
      </c>
      <c r="PL451" s="11">
        <v>0</v>
      </c>
      <c r="PM451" s="11">
        <v>0</v>
      </c>
      <c r="PN451" s="11">
        <v>0</v>
      </c>
      <c r="PO451" s="11">
        <v>0</v>
      </c>
      <c r="PP451" s="11">
        <v>3.9731740114978396E-6</v>
      </c>
      <c r="PQ451" s="11">
        <v>-2.9385920831483532E-7</v>
      </c>
      <c r="PR451" s="11">
        <v>8.3037289171706622E-9</v>
      </c>
      <c r="PS451" s="11">
        <v>0</v>
      </c>
      <c r="PT451" s="11">
        <v>1.8930859220377445E-10</v>
      </c>
      <c r="PU451" s="11">
        <v>0</v>
      </c>
      <c r="PV451" s="11">
        <v>0</v>
      </c>
      <c r="PW451" s="11">
        <v>0</v>
      </c>
      <c r="PX451" s="11">
        <v>0</v>
      </c>
      <c r="PY451" s="11">
        <v>0</v>
      </c>
      <c r="PZ451" s="11">
        <v>0</v>
      </c>
      <c r="QA451" s="11">
        <v>1.6806722689075633E-8</v>
      </c>
      <c r="QB451" s="11">
        <v>0</v>
      </c>
      <c r="QC451" s="11">
        <v>0</v>
      </c>
      <c r="QD451" s="11">
        <v>0</v>
      </c>
      <c r="QE451" s="11">
        <v>-1.5000631777344475</v>
      </c>
      <c r="QF451" s="11">
        <v>1.4085025336274899E-23</v>
      </c>
      <c r="QG451" s="11">
        <v>1.3688159966300138E-19</v>
      </c>
      <c r="QH451" s="11">
        <v>0</v>
      </c>
      <c r="QI451" s="11">
        <v>1.2925335592623319E-4</v>
      </c>
      <c r="QJ451" s="11">
        <v>0</v>
      </c>
      <c r="QK451" s="11">
        <v>0</v>
      </c>
      <c r="QL451" s="11">
        <v>0</v>
      </c>
      <c r="QM451" s="11">
        <v>0</v>
      </c>
      <c r="QN451" s="11">
        <v>0</v>
      </c>
      <c r="QO451" s="11">
        <v>0</v>
      </c>
      <c r="QP451" s="11">
        <v>0</v>
      </c>
      <c r="QQ451" s="11">
        <v>0</v>
      </c>
      <c r="QR451" s="11">
        <v>0</v>
      </c>
      <c r="QS451" s="11">
        <v>0</v>
      </c>
      <c r="QT451" s="11">
        <v>0</v>
      </c>
      <c r="QU451" s="11">
        <v>0</v>
      </c>
      <c r="QV451" s="11">
        <v>0</v>
      </c>
      <c r="QW451" s="11">
        <v>0</v>
      </c>
      <c r="QX451" s="11">
        <v>0</v>
      </c>
      <c r="QY451" s="11">
        <v>0</v>
      </c>
      <c r="QZ451" s="11">
        <v>0</v>
      </c>
      <c r="RA451" s="11">
        <v>0</v>
      </c>
      <c r="RB451" s="11">
        <v>0</v>
      </c>
      <c r="RC451" s="11">
        <v>0</v>
      </c>
      <c r="RD451" s="11">
        <v>0</v>
      </c>
      <c r="RE451" s="11">
        <v>0</v>
      </c>
      <c r="RF451" s="11">
        <v>0</v>
      </c>
      <c r="RG451" s="11">
        <v>0</v>
      </c>
      <c r="RH451" s="11">
        <v>0</v>
      </c>
      <c r="RI451" s="11">
        <v>0</v>
      </c>
      <c r="RJ451" s="11">
        <v>0</v>
      </c>
      <c r="RK451" s="11">
        <v>0</v>
      </c>
      <c r="RL451" s="11">
        <v>0</v>
      </c>
      <c r="RM451" s="11">
        <v>0</v>
      </c>
      <c r="RN451" s="11">
        <v>0</v>
      </c>
      <c r="RO451" s="11">
        <v>0</v>
      </c>
      <c r="RP451" s="11">
        <v>0.11986630549188886</v>
      </c>
      <c r="RQ451" s="11">
        <v>-6.9528041933379806E-7</v>
      </c>
      <c r="RR451" s="11">
        <v>2.5035202798671623E-10</v>
      </c>
      <c r="RS451" s="11">
        <v>4.9259186902148792E-4</v>
      </c>
      <c r="RT451" s="11">
        <v>0</v>
      </c>
      <c r="RU451" s="11">
        <v>0</v>
      </c>
      <c r="RV451" s="11">
        <v>0</v>
      </c>
      <c r="RW451" s="11">
        <v>0</v>
      </c>
      <c r="RX451" s="11">
        <v>0</v>
      </c>
      <c r="RY451" s="11">
        <v>0</v>
      </c>
      <c r="RZ451" s="11">
        <v>0</v>
      </c>
      <c r="SA451" s="11">
        <v>0</v>
      </c>
      <c r="SB451" s="11">
        <v>0</v>
      </c>
      <c r="SC451" s="11">
        <v>0</v>
      </c>
      <c r="SD451" s="11">
        <v>0</v>
      </c>
      <c r="SE451" s="11">
        <v>0</v>
      </c>
      <c r="SF451" s="11">
        <v>0</v>
      </c>
      <c r="SG451" s="11">
        <v>0</v>
      </c>
      <c r="SH451" s="11">
        <v>0</v>
      </c>
      <c r="SI451" s="11">
        <v>0</v>
      </c>
      <c r="SJ451" s="11">
        <v>0</v>
      </c>
      <c r="SK451" s="11">
        <v>0</v>
      </c>
      <c r="SL451" s="11">
        <v>0</v>
      </c>
      <c r="SM451" s="11">
        <v>0</v>
      </c>
      <c r="SN451" s="11">
        <v>0</v>
      </c>
      <c r="SO451" s="11">
        <v>0</v>
      </c>
      <c r="SP451" s="11">
        <v>0</v>
      </c>
      <c r="SQ451" s="11">
        <v>0</v>
      </c>
      <c r="SR451" s="11">
        <v>0</v>
      </c>
      <c r="SS451" s="11">
        <v>0</v>
      </c>
      <c r="ST451" s="11">
        <v>0</v>
      </c>
      <c r="SU451" s="11">
        <v>0</v>
      </c>
      <c r="SV451" s="11">
        <v>0</v>
      </c>
      <c r="SW451" s="11">
        <v>0</v>
      </c>
      <c r="SX451" s="11">
        <v>0</v>
      </c>
      <c r="SY451" s="11">
        <v>0</v>
      </c>
      <c r="SZ451" s="11">
        <v>0</v>
      </c>
      <c r="TA451" s="11">
        <v>1.3784625131567207</v>
      </c>
      <c r="TB451" s="11">
        <v>0</v>
      </c>
      <c r="TC451" s="11">
        <v>-2.5104666732500262E-10</v>
      </c>
      <c r="TD451" s="11">
        <v>0</v>
      </c>
      <c r="TE451" s="11">
        <v>0</v>
      </c>
      <c r="TF451" s="11">
        <v>0</v>
      </c>
      <c r="TG451" s="11">
        <v>0</v>
      </c>
      <c r="TH451" s="11">
        <v>0</v>
      </c>
      <c r="TI451" s="11">
        <v>0</v>
      </c>
      <c r="TJ451" s="11">
        <v>0</v>
      </c>
      <c r="TK451" s="11">
        <v>0</v>
      </c>
      <c r="TL451" s="11">
        <v>0</v>
      </c>
      <c r="TM451" s="11">
        <v>0</v>
      </c>
      <c r="TN451" s="11">
        <v>0</v>
      </c>
      <c r="TO451" s="11">
        <v>0</v>
      </c>
      <c r="TP451" s="11">
        <v>0</v>
      </c>
      <c r="TQ451" s="11">
        <v>0</v>
      </c>
      <c r="TR451" s="11">
        <v>0</v>
      </c>
      <c r="TS451" s="11">
        <v>0</v>
      </c>
      <c r="TT451" s="11">
        <v>0</v>
      </c>
      <c r="TU451" s="11">
        <v>0</v>
      </c>
      <c r="TV451" s="11">
        <v>0</v>
      </c>
      <c r="TW451" s="11">
        <v>0</v>
      </c>
      <c r="TX451" s="11">
        <v>0</v>
      </c>
      <c r="TY451" s="11">
        <v>0</v>
      </c>
      <c r="TZ451" s="11">
        <v>0</v>
      </c>
      <c r="UA451" s="11">
        <v>0</v>
      </c>
      <c r="UB451" s="11">
        <v>0</v>
      </c>
      <c r="UC451" s="11">
        <v>0</v>
      </c>
      <c r="UD451" s="11">
        <v>0</v>
      </c>
      <c r="UE451" s="11">
        <v>0</v>
      </c>
      <c r="UF451" s="11">
        <v>0</v>
      </c>
      <c r="UG451" s="11">
        <v>0</v>
      </c>
      <c r="UH451" s="11">
        <v>0</v>
      </c>
      <c r="UI451" s="11">
        <v>0</v>
      </c>
      <c r="UJ451" s="11">
        <v>0</v>
      </c>
      <c r="UK451" s="11">
        <v>0</v>
      </c>
      <c r="UL451" s="11">
        <v>0</v>
      </c>
      <c r="UM451" s="11">
        <v>6.4415206108867849E-7</v>
      </c>
      <c r="UN451" s="11">
        <v>0</v>
      </c>
      <c r="UO451" s="11">
        <v>-4.9259336075963196E-4</v>
      </c>
      <c r="UP451" s="11">
        <v>0</v>
      </c>
      <c r="UQ451" s="11">
        <v>0</v>
      </c>
      <c r="UR451" s="11">
        <v>0</v>
      </c>
      <c r="US451" s="11">
        <v>0</v>
      </c>
      <c r="UT451" s="11">
        <v>0</v>
      </c>
      <c r="UU451" s="11">
        <v>0</v>
      </c>
      <c r="UV451" s="11">
        <v>0</v>
      </c>
      <c r="UW451" s="11">
        <v>0</v>
      </c>
      <c r="UX451" s="11">
        <v>0</v>
      </c>
      <c r="UY451" s="11">
        <v>0</v>
      </c>
      <c r="UZ451" s="11">
        <v>0</v>
      </c>
      <c r="VA451" s="11">
        <v>0</v>
      </c>
      <c r="VB451" s="11">
        <v>0</v>
      </c>
      <c r="VC451" s="11">
        <v>0</v>
      </c>
      <c r="VD451" s="11">
        <v>0</v>
      </c>
      <c r="VE451" s="11">
        <v>0</v>
      </c>
      <c r="VF451" s="11">
        <v>0</v>
      </c>
      <c r="VG451" s="11">
        <v>0</v>
      </c>
      <c r="VH451" s="11">
        <v>0</v>
      </c>
      <c r="VI451" s="11">
        <v>0</v>
      </c>
      <c r="VJ451" s="11">
        <v>0</v>
      </c>
      <c r="VK451" s="11">
        <v>0</v>
      </c>
      <c r="VL451" s="11">
        <v>0</v>
      </c>
      <c r="VM451" s="11">
        <v>0</v>
      </c>
      <c r="VN451" s="11">
        <v>0</v>
      </c>
      <c r="VO451" s="11">
        <v>0</v>
      </c>
      <c r="VP451" s="11">
        <v>0</v>
      </c>
      <c r="VQ451" s="11">
        <v>0</v>
      </c>
      <c r="VR451" s="11">
        <v>0</v>
      </c>
      <c r="VS451" s="11">
        <v>0</v>
      </c>
      <c r="VT451" s="11">
        <v>0</v>
      </c>
      <c r="VU451" s="11">
        <v>0</v>
      </c>
      <c r="VV451" s="11">
        <v>0</v>
      </c>
      <c r="VW451" s="11">
        <v>1.7343587195120926E-3</v>
      </c>
      <c r="VX451" s="11">
        <v>0</v>
      </c>
      <c r="VY451" s="11">
        <v>0</v>
      </c>
      <c r="VZ451" s="11">
        <v>0</v>
      </c>
      <c r="WA451" s="11">
        <v>-5.8161711082433071E-4</v>
      </c>
      <c r="WB451" s="11">
        <v>2.5700960224149158E-25</v>
      </c>
      <c r="WC451" s="11">
        <v>8.0508577471484239E-24</v>
      </c>
      <c r="WD451" s="11">
        <v>2.5302093962889693E-24</v>
      </c>
      <c r="WE451" s="11">
        <v>0</v>
      </c>
      <c r="WF451" s="11">
        <v>0</v>
      </c>
      <c r="WG451" s="11">
        <v>2.4375936434842568E-26</v>
      </c>
      <c r="WH451" s="11">
        <v>7.245826499742925E-26</v>
      </c>
      <c r="WI451" s="11">
        <v>9.5120597067261179E-26</v>
      </c>
      <c r="WJ451" s="11">
        <v>9.2402423788891099E-9</v>
      </c>
      <c r="WK451" s="11">
        <v>0</v>
      </c>
      <c r="WL451" s="11">
        <v>0</v>
      </c>
      <c r="WM451" s="11">
        <v>0</v>
      </c>
      <c r="WN451" s="11">
        <v>0</v>
      </c>
      <c r="WO451" s="11">
        <v>0</v>
      </c>
      <c r="WP451" s="11">
        <v>0</v>
      </c>
      <c r="WQ451" s="11">
        <v>0</v>
      </c>
      <c r="WR451" s="11">
        <v>0</v>
      </c>
      <c r="WS451" s="11">
        <v>0</v>
      </c>
      <c r="WT451" s="11">
        <v>0</v>
      </c>
      <c r="WU451" s="11">
        <v>0</v>
      </c>
      <c r="WV451" s="11">
        <v>0</v>
      </c>
      <c r="WW451" s="11">
        <v>0</v>
      </c>
      <c r="WX451" s="11">
        <v>0</v>
      </c>
      <c r="WY451" s="11">
        <v>0</v>
      </c>
      <c r="WZ451" s="11">
        <v>0</v>
      </c>
      <c r="XA451" s="11">
        <v>0</v>
      </c>
      <c r="XB451" s="11">
        <v>0</v>
      </c>
      <c r="XC451" s="11">
        <v>0</v>
      </c>
      <c r="XD451" s="11">
        <v>0</v>
      </c>
      <c r="XE451" s="11">
        <v>0</v>
      </c>
      <c r="XF451" s="11">
        <v>0</v>
      </c>
      <c r="XG451" s="11">
        <v>0</v>
      </c>
      <c r="XH451" s="11">
        <v>0</v>
      </c>
      <c r="XI451" s="11">
        <v>0</v>
      </c>
      <c r="XJ451" s="11">
        <v>0</v>
      </c>
      <c r="XK451" s="11">
        <v>0</v>
      </c>
      <c r="XL451" s="11">
        <v>3.0919835463429068E-25</v>
      </c>
      <c r="XM451" s="11">
        <v>-1.5093956712748267E-20</v>
      </c>
      <c r="XN451" s="11">
        <v>0</v>
      </c>
      <c r="XO451" s="11">
        <v>0</v>
      </c>
      <c r="XP451" s="11">
        <v>0</v>
      </c>
      <c r="XQ451" s="11">
        <v>0</v>
      </c>
      <c r="XR451" s="11">
        <v>0</v>
      </c>
      <c r="XS451" s="11">
        <v>0</v>
      </c>
      <c r="XT451" s="11">
        <v>0</v>
      </c>
      <c r="XU451" s="11">
        <v>0</v>
      </c>
      <c r="XV451" s="11">
        <v>0</v>
      </c>
      <c r="XW451" s="11">
        <v>0</v>
      </c>
      <c r="XX451" s="11">
        <v>0</v>
      </c>
      <c r="XY451" s="11">
        <v>0</v>
      </c>
      <c r="XZ451" s="11">
        <v>0</v>
      </c>
      <c r="YA451" s="11">
        <v>0</v>
      </c>
      <c r="YB451" s="11">
        <v>0</v>
      </c>
      <c r="YC451" s="11">
        <v>0</v>
      </c>
      <c r="YD451" s="11">
        <v>0</v>
      </c>
      <c r="YE451" s="11">
        <v>0</v>
      </c>
      <c r="YF451" s="11">
        <v>0</v>
      </c>
      <c r="YG451" s="11">
        <v>0</v>
      </c>
      <c r="YH451" s="11">
        <v>0</v>
      </c>
      <c r="YI451" s="11">
        <v>0</v>
      </c>
      <c r="YJ451" s="11">
        <v>0</v>
      </c>
      <c r="YK451" s="11">
        <v>0</v>
      </c>
      <c r="YL451" s="11">
        <v>0</v>
      </c>
      <c r="YM451" s="11">
        <v>0</v>
      </c>
      <c r="YN451" s="11">
        <v>0</v>
      </c>
      <c r="YO451" s="11">
        <v>0</v>
      </c>
      <c r="YP451" s="11">
        <v>0</v>
      </c>
      <c r="YQ451" s="11">
        <v>0</v>
      </c>
      <c r="YR451" s="11">
        <v>0</v>
      </c>
      <c r="YS451" s="11">
        <v>0</v>
      </c>
      <c r="YT451" s="11">
        <v>5.1128358245113654E-8</v>
      </c>
      <c r="YU451" s="11">
        <v>0</v>
      </c>
      <c r="YV451" s="11">
        <v>0</v>
      </c>
      <c r="YW451" s="11">
        <v>7.4207605112229769E-6</v>
      </c>
      <c r="YX451" s="11">
        <v>9.9999999999999995E-21</v>
      </c>
      <c r="YY451" s="11">
        <v>-7.6485608606865448E-7</v>
      </c>
      <c r="YZ451" s="11">
        <v>0</v>
      </c>
      <c r="ZA451" s="11">
        <v>2.9481846332112244E-8</v>
      </c>
      <c r="ZB451" s="11">
        <v>0</v>
      </c>
      <c r="ZC451" s="11">
        <v>7.071345808702638E-11</v>
      </c>
      <c r="ZD451" s="11">
        <v>1.2656837421094798E-10</v>
      </c>
      <c r="ZE451" s="11">
        <v>3.6166550744030894E-10</v>
      </c>
      <c r="ZF451" s="11">
        <v>0</v>
      </c>
      <c r="ZG451" s="11">
        <v>0</v>
      </c>
      <c r="ZH451" s="11">
        <v>0</v>
      </c>
      <c r="ZI451" s="11">
        <v>0</v>
      </c>
      <c r="ZJ451" s="11">
        <v>0</v>
      </c>
      <c r="ZK451" s="11">
        <v>0</v>
      </c>
      <c r="ZL451" s="11">
        <v>0</v>
      </c>
      <c r="ZM451" s="11">
        <v>0</v>
      </c>
      <c r="ZN451" s="11">
        <v>0</v>
      </c>
      <c r="ZO451" s="11">
        <v>0</v>
      </c>
      <c r="ZP451" s="11">
        <v>0</v>
      </c>
      <c r="ZQ451" s="11">
        <v>0</v>
      </c>
      <c r="ZR451" s="11">
        <v>0</v>
      </c>
      <c r="ZS451" s="11">
        <v>0</v>
      </c>
      <c r="ZT451" s="11">
        <v>0</v>
      </c>
      <c r="ZU451" s="11">
        <v>0</v>
      </c>
      <c r="ZV451" s="11">
        <v>0</v>
      </c>
      <c r="ZW451" s="11">
        <v>0</v>
      </c>
      <c r="ZX451" s="11">
        <v>0</v>
      </c>
      <c r="ZY451" s="11">
        <v>0</v>
      </c>
      <c r="ZZ451" s="11">
        <v>0</v>
      </c>
      <c r="AAA451" s="11">
        <v>0</v>
      </c>
      <c r="AAB451" s="11">
        <v>0</v>
      </c>
      <c r="AAC451" s="11">
        <v>0</v>
      </c>
      <c r="AAD451" s="11">
        <v>0</v>
      </c>
      <c r="AAE451" s="11">
        <v>0</v>
      </c>
      <c r="AAF451" s="11">
        <v>0</v>
      </c>
      <c r="AAG451" s="11">
        <v>0</v>
      </c>
      <c r="AAH451" s="11">
        <v>1.4054470665195032E-27</v>
      </c>
      <c r="AAI451" s="11">
        <v>0</v>
      </c>
      <c r="AAJ451" s="11">
        <v>2.5066821799830343E-8</v>
      </c>
      <c r="AAK451" s="11">
        <v>-3.1741332317552691E-8</v>
      </c>
      <c r="AAL451" s="11">
        <v>0</v>
      </c>
      <c r="AAM451" s="11">
        <v>8.0019308839711577E-9</v>
      </c>
      <c r="AAN451" s="11">
        <v>0</v>
      </c>
      <c r="AAO451" s="11">
        <v>0</v>
      </c>
      <c r="AAP451" s="11">
        <v>0</v>
      </c>
      <c r="AAQ451" s="11">
        <v>0</v>
      </c>
      <c r="AAR451" s="11">
        <v>0</v>
      </c>
      <c r="AAS451" s="11">
        <v>0</v>
      </c>
      <c r="AAT451" s="11">
        <v>4.4916338040669228E-14</v>
      </c>
      <c r="AAU451" s="11">
        <v>0</v>
      </c>
      <c r="AAV451" s="11">
        <v>0</v>
      </c>
      <c r="AAW451" s="11">
        <v>0</v>
      </c>
      <c r="AAX451" s="11">
        <v>0</v>
      </c>
      <c r="AAY451" s="11">
        <v>0</v>
      </c>
      <c r="AAZ451" s="11">
        <v>0</v>
      </c>
      <c r="ABA451" s="11">
        <v>0</v>
      </c>
      <c r="ABB451" s="11">
        <v>0</v>
      </c>
      <c r="ABC451" s="11">
        <v>0</v>
      </c>
      <c r="ABD451" s="11">
        <v>0</v>
      </c>
      <c r="ABE451" s="11">
        <v>0</v>
      </c>
      <c r="ABF451" s="11">
        <v>0</v>
      </c>
      <c r="ABG451" s="11">
        <v>0</v>
      </c>
      <c r="ABH451" s="11">
        <v>0</v>
      </c>
      <c r="ABI451" s="11">
        <v>0</v>
      </c>
      <c r="ABJ451" s="11">
        <v>0</v>
      </c>
      <c r="ABK451" s="11">
        <v>0</v>
      </c>
      <c r="ABL451" s="11">
        <v>0</v>
      </c>
      <c r="ABM451" s="11">
        <v>0</v>
      </c>
      <c r="ABN451" s="11">
        <v>0</v>
      </c>
      <c r="ABO451" s="11">
        <v>0</v>
      </c>
      <c r="ABP451" s="11">
        <v>0</v>
      </c>
      <c r="ABQ451" s="11">
        <v>0</v>
      </c>
      <c r="ABR451" s="11">
        <v>0</v>
      </c>
      <c r="ABS451" s="11">
        <v>0</v>
      </c>
      <c r="ABT451" s="11">
        <v>0</v>
      </c>
      <c r="ABU451" s="11">
        <v>7.3978926426881968E-7</v>
      </c>
      <c r="ABV451" s="11">
        <v>0</v>
      </c>
      <c r="ABW451" s="11">
        <v>-3.0763109537856711E-8</v>
      </c>
      <c r="ABX451" s="11">
        <v>0</v>
      </c>
      <c r="ABY451" s="11">
        <v>0</v>
      </c>
      <c r="ABZ451" s="11">
        <v>0</v>
      </c>
      <c r="ACA451" s="11">
        <v>0</v>
      </c>
      <c r="ACB451" s="11">
        <v>0</v>
      </c>
      <c r="ACC451" s="11">
        <v>0</v>
      </c>
      <c r="ACD451" s="11">
        <v>0</v>
      </c>
      <c r="ACE451" s="11">
        <v>0</v>
      </c>
      <c r="ACF451" s="11">
        <v>0</v>
      </c>
      <c r="ACG451" s="11">
        <v>0</v>
      </c>
      <c r="ACH451" s="11">
        <v>0</v>
      </c>
      <c r="ACI451" s="11">
        <v>0</v>
      </c>
      <c r="ACJ451" s="11">
        <v>0</v>
      </c>
      <c r="ACK451" s="11">
        <v>0</v>
      </c>
      <c r="ACL451" s="11">
        <v>0</v>
      </c>
      <c r="ACM451" s="11">
        <v>0</v>
      </c>
      <c r="ACN451" s="11">
        <v>0</v>
      </c>
      <c r="ACO451" s="11">
        <v>0</v>
      </c>
      <c r="ACP451" s="11">
        <v>0</v>
      </c>
      <c r="ACQ451" s="11">
        <v>0</v>
      </c>
      <c r="ACR451" s="11">
        <v>0</v>
      </c>
      <c r="ACS451" s="11">
        <v>0</v>
      </c>
      <c r="ACT451" s="11">
        <v>0</v>
      </c>
      <c r="ACU451" s="11">
        <v>0</v>
      </c>
      <c r="ACV451" s="11">
        <v>0</v>
      </c>
      <c r="ACW451" s="11">
        <v>0</v>
      </c>
      <c r="ACX451" s="11">
        <v>0</v>
      </c>
      <c r="ACY451" s="11">
        <v>0</v>
      </c>
      <c r="ACZ451" s="11">
        <v>0</v>
      </c>
      <c r="ADA451" s="11">
        <v>0</v>
      </c>
      <c r="ADB451" s="11">
        <v>0</v>
      </c>
      <c r="ADC451" s="11">
        <v>0</v>
      </c>
      <c r="ADD451" s="11">
        <v>0</v>
      </c>
      <c r="ADE451" s="11">
        <v>0</v>
      </c>
      <c r="ADF451" s="11">
        <v>0</v>
      </c>
      <c r="ADG451" s="11">
        <v>3.1741332317537676E-8</v>
      </c>
      <c r="ADH451" s="11">
        <v>0</v>
      </c>
      <c r="ADI451" s="11">
        <v>-8.9162241255627634E-9</v>
      </c>
      <c r="ADJ451" s="11">
        <v>0</v>
      </c>
      <c r="ADK451" s="11">
        <v>0</v>
      </c>
      <c r="ADL451" s="11">
        <v>0</v>
      </c>
      <c r="ADM451" s="11">
        <v>0</v>
      </c>
      <c r="ADN451" s="11">
        <v>0</v>
      </c>
      <c r="ADO451" s="11">
        <v>0</v>
      </c>
      <c r="ADP451" s="11">
        <v>0</v>
      </c>
      <c r="ADQ451" s="11">
        <v>0</v>
      </c>
      <c r="ADR451" s="11">
        <v>0</v>
      </c>
      <c r="ADS451" s="11">
        <v>0</v>
      </c>
      <c r="ADT451" s="11">
        <v>0</v>
      </c>
      <c r="ADU451" s="11">
        <v>0</v>
      </c>
      <c r="ADV451" s="11">
        <v>0</v>
      </c>
      <c r="ADW451" s="11">
        <v>0</v>
      </c>
      <c r="ADX451" s="11">
        <v>0</v>
      </c>
      <c r="ADY451" s="11">
        <v>0</v>
      </c>
      <c r="ADZ451" s="11">
        <v>0</v>
      </c>
      <c r="AEA451" s="11">
        <v>0</v>
      </c>
      <c r="AEB451" s="11">
        <v>0</v>
      </c>
      <c r="AEC451" s="11">
        <v>0</v>
      </c>
      <c r="AED451" s="11">
        <v>0</v>
      </c>
      <c r="AEE451" s="11">
        <v>0</v>
      </c>
      <c r="AEF451" s="11">
        <v>0</v>
      </c>
      <c r="AEG451" s="11">
        <v>0</v>
      </c>
      <c r="AEH451" s="11">
        <v>0</v>
      </c>
      <c r="AEI451" s="11">
        <v>0</v>
      </c>
      <c r="AEJ451" s="11">
        <v>0</v>
      </c>
      <c r="AEK451" s="11">
        <v>0</v>
      </c>
      <c r="AEL451" s="11">
        <v>0</v>
      </c>
      <c r="AEM451" s="11">
        <v>0</v>
      </c>
      <c r="AEN451" s="11">
        <v>0</v>
      </c>
      <c r="AEO451" s="11">
        <v>3.0919835462161968E-25</v>
      </c>
      <c r="AEP451" s="11">
        <v>0</v>
      </c>
      <c r="AEQ451" s="11">
        <v>0</v>
      </c>
      <c r="AER451" s="11">
        <v>0</v>
      </c>
      <c r="AES451" s="11">
        <v>0</v>
      </c>
      <c r="AET451" s="11">
        <v>0</v>
      </c>
      <c r="AEU451" s="11">
        <v>-7.0910416339232144E-11</v>
      </c>
      <c r="AEV451" s="11">
        <v>0</v>
      </c>
      <c r="AEW451" s="11">
        <v>0</v>
      </c>
      <c r="AEX451" s="11">
        <v>0</v>
      </c>
      <c r="AEY451" s="11">
        <v>0</v>
      </c>
      <c r="AEZ451" s="11">
        <v>0</v>
      </c>
      <c r="AFA451" s="11">
        <v>0</v>
      </c>
      <c r="AFB451" s="11">
        <v>0</v>
      </c>
      <c r="AFC451" s="11">
        <v>0</v>
      </c>
      <c r="AFD451" s="11">
        <v>0</v>
      </c>
      <c r="AFE451" s="11">
        <v>0</v>
      </c>
      <c r="AFF451" s="11">
        <v>0</v>
      </c>
      <c r="AFG451" s="11">
        <v>0</v>
      </c>
      <c r="AFH451" s="11">
        <v>0</v>
      </c>
      <c r="AFI451" s="11">
        <v>0</v>
      </c>
      <c r="AFJ451" s="11">
        <v>0</v>
      </c>
      <c r="AFK451" s="11">
        <v>0</v>
      </c>
      <c r="AFL451" s="11">
        <v>0</v>
      </c>
      <c r="AFM451" s="11">
        <v>0</v>
      </c>
      <c r="AFN451" s="11">
        <v>0</v>
      </c>
      <c r="AFO451" s="11">
        <v>0</v>
      </c>
      <c r="AFP451" s="11">
        <v>0</v>
      </c>
      <c r="AFQ451" s="11">
        <v>0</v>
      </c>
      <c r="AFR451" s="11">
        <v>0</v>
      </c>
      <c r="AFS451" s="11">
        <v>0</v>
      </c>
      <c r="AFT451" s="11">
        <v>0</v>
      </c>
      <c r="AFU451" s="11">
        <v>0</v>
      </c>
      <c r="AFV451" s="11">
        <v>0</v>
      </c>
      <c r="AFW451" s="11">
        <v>0</v>
      </c>
      <c r="AFX451" s="11">
        <v>0</v>
      </c>
      <c r="AFY451" s="11">
        <v>0</v>
      </c>
      <c r="AFZ451" s="11">
        <v>5.5655703831891547E-6</v>
      </c>
      <c r="AGA451" s="11">
        <v>0</v>
      </c>
      <c r="AGB451" s="11">
        <v>0</v>
      </c>
      <c r="AGC451" s="11">
        <v>0</v>
      </c>
      <c r="AGD451" s="11">
        <v>0</v>
      </c>
      <c r="AGE451" s="11">
        <v>0</v>
      </c>
      <c r="AGF451" s="11">
        <v>0</v>
      </c>
      <c r="AGG451" s="11">
        <v>-1.2858705606849996E-10</v>
      </c>
      <c r="AGH451" s="11">
        <v>0</v>
      </c>
      <c r="AGI451" s="11">
        <v>0</v>
      </c>
      <c r="AGJ451" s="11">
        <v>0</v>
      </c>
      <c r="AGK451" s="11">
        <v>0</v>
      </c>
      <c r="AGL451" s="11">
        <v>0</v>
      </c>
      <c r="AGM451" s="11">
        <v>0</v>
      </c>
      <c r="AGN451" s="11">
        <v>0</v>
      </c>
      <c r="AGO451" s="11">
        <v>0</v>
      </c>
      <c r="AGP451" s="11">
        <v>0</v>
      </c>
      <c r="AGQ451" s="11">
        <v>0</v>
      </c>
      <c r="AGR451" s="11">
        <v>0</v>
      </c>
      <c r="AGS451" s="11">
        <v>0</v>
      </c>
      <c r="AGT451" s="11">
        <v>0</v>
      </c>
      <c r="AGU451" s="11">
        <v>0</v>
      </c>
      <c r="AGV451" s="11">
        <v>0</v>
      </c>
      <c r="AGW451" s="11">
        <v>0</v>
      </c>
      <c r="AGX451" s="11">
        <v>0</v>
      </c>
      <c r="AGY451" s="11">
        <v>0</v>
      </c>
      <c r="AGZ451" s="11">
        <v>0</v>
      </c>
      <c r="AHA451" s="11">
        <v>0</v>
      </c>
      <c r="AHB451" s="11">
        <v>0</v>
      </c>
      <c r="AHC451" s="11">
        <v>0</v>
      </c>
      <c r="AHD451" s="11">
        <v>0</v>
      </c>
      <c r="AHE451" s="11">
        <v>0</v>
      </c>
      <c r="AHF451" s="11">
        <v>0</v>
      </c>
      <c r="AHG451" s="11">
        <v>0</v>
      </c>
      <c r="AHH451" s="11">
        <v>0</v>
      </c>
      <c r="AHI451" s="11">
        <v>0</v>
      </c>
      <c r="AHJ451" s="11">
        <v>0</v>
      </c>
      <c r="AHK451" s="11">
        <v>0</v>
      </c>
      <c r="AHL451" s="11">
        <v>0</v>
      </c>
      <c r="AHM451" s="11">
        <v>0</v>
      </c>
      <c r="AHN451" s="11">
        <v>0</v>
      </c>
      <c r="AHO451" s="11">
        <v>0</v>
      </c>
      <c r="AHP451" s="11">
        <v>0</v>
      </c>
      <c r="AHQ451" s="11">
        <v>0</v>
      </c>
      <c r="AHR451" s="11">
        <v>0</v>
      </c>
      <c r="AHS451" s="11">
        <v>0</v>
      </c>
      <c r="AHT451" s="11">
        <v>0</v>
      </c>
      <c r="AHU451" s="11">
        <v>0</v>
      </c>
      <c r="AHV451" s="11">
        <v>0</v>
      </c>
      <c r="AHW451" s="11">
        <v>0</v>
      </c>
      <c r="AHX451" s="11">
        <v>0</v>
      </c>
      <c r="AHY451" s="11">
        <v>0</v>
      </c>
      <c r="AHZ451" s="11">
        <v>0</v>
      </c>
      <c r="AIA451" s="11">
        <v>0</v>
      </c>
      <c r="AIB451" s="11">
        <v>0</v>
      </c>
      <c r="AIC451" s="11">
        <v>0</v>
      </c>
      <c r="AID451" s="11">
        <v>2.4911186751511984E-7</v>
      </c>
      <c r="AIE451" s="11">
        <v>-9.7681961574022894E-9</v>
      </c>
      <c r="AIF451" s="11">
        <v>1.317613289826252E-8</v>
      </c>
      <c r="AIG451" s="11">
        <v>0</v>
      </c>
      <c r="AIH451" s="11">
        <v>0</v>
      </c>
      <c r="AII451" s="11">
        <v>0</v>
      </c>
      <c r="AIJ451" s="11">
        <v>1.9607843137254903E-9</v>
      </c>
      <c r="AIK451" s="11">
        <v>0</v>
      </c>
      <c r="AIL451" s="11">
        <v>0</v>
      </c>
      <c r="AIM451" s="11">
        <v>0</v>
      </c>
      <c r="AIN451" s="11">
        <v>0</v>
      </c>
      <c r="AIO451" s="11">
        <v>0</v>
      </c>
      <c r="AIP451" s="11">
        <v>0</v>
      </c>
      <c r="AIQ451" s="11">
        <v>0</v>
      </c>
      <c r="AIR451" s="11">
        <v>0</v>
      </c>
      <c r="AIS451" s="11">
        <v>0</v>
      </c>
      <c r="AIT451" s="11">
        <v>0</v>
      </c>
      <c r="AIU451" s="11">
        <v>0</v>
      </c>
      <c r="AIV451" s="11">
        <v>0</v>
      </c>
      <c r="AIW451" s="11">
        <v>0</v>
      </c>
      <c r="AIX451" s="11">
        <v>0</v>
      </c>
      <c r="AIY451" s="11">
        <v>0</v>
      </c>
      <c r="AIZ451" s="11">
        <v>0</v>
      </c>
      <c r="AJA451" s="11">
        <v>0</v>
      </c>
      <c r="AJB451" s="11">
        <v>0</v>
      </c>
      <c r="AJC451" s="11">
        <v>0</v>
      </c>
      <c r="AJD451" s="11">
        <v>0</v>
      </c>
      <c r="AJE451" s="11">
        <v>0</v>
      </c>
      <c r="AJF451" s="11">
        <v>0</v>
      </c>
      <c r="AJG451" s="11">
        <v>0</v>
      </c>
      <c r="AJH451" s="11">
        <v>0</v>
      </c>
      <c r="AJI451" s="11">
        <v>0</v>
      </c>
      <c r="AJJ451" s="11">
        <v>0</v>
      </c>
      <c r="AJK451" s="11">
        <v>0</v>
      </c>
      <c r="AJL451" s="11">
        <v>0</v>
      </c>
      <c r="AJM451" s="11">
        <v>0</v>
      </c>
      <c r="AJN451" s="11">
        <v>0</v>
      </c>
      <c r="AJO451" s="11">
        <v>0</v>
      </c>
      <c r="AJP451" s="11">
        <v>1.7532867098065511E-10</v>
      </c>
      <c r="AJQ451" s="11">
        <v>-1.3179116832581237E-8</v>
      </c>
      <c r="AJR451" s="11">
        <v>0</v>
      </c>
      <c r="AJS451" s="11">
        <v>0</v>
      </c>
      <c r="AJT451" s="11">
        <v>0</v>
      </c>
      <c r="AJU451" s="11">
        <v>0</v>
      </c>
      <c r="AJV451" s="11">
        <v>0</v>
      </c>
      <c r="AJW451" s="11">
        <v>0</v>
      </c>
      <c r="AJX451" s="11">
        <v>0</v>
      </c>
      <c r="AJY451" s="11">
        <v>0</v>
      </c>
      <c r="AJZ451" s="11">
        <v>0</v>
      </c>
      <c r="AKA451" s="11">
        <v>0</v>
      </c>
      <c r="AKB451" s="11">
        <v>0</v>
      </c>
      <c r="AKC451" s="11">
        <v>0</v>
      </c>
      <c r="AKD451" s="11">
        <v>0</v>
      </c>
      <c r="AKE451" s="11">
        <v>0</v>
      </c>
      <c r="AKF451" s="11">
        <v>0</v>
      </c>
      <c r="AKG451" s="11">
        <v>0</v>
      </c>
      <c r="AKH451" s="11">
        <v>0</v>
      </c>
      <c r="AKI451" s="11">
        <v>0</v>
      </c>
      <c r="AKJ451" s="11">
        <v>0</v>
      </c>
      <c r="AKK451" s="11">
        <v>0</v>
      </c>
      <c r="AKL451" s="11">
        <v>0</v>
      </c>
      <c r="AKM451" s="11">
        <v>0</v>
      </c>
      <c r="AKN451" s="11">
        <v>0</v>
      </c>
      <c r="AKO451" s="11">
        <v>0</v>
      </c>
      <c r="AKP451" s="11">
        <v>0</v>
      </c>
      <c r="AKQ451" s="11">
        <v>0</v>
      </c>
      <c r="AKR451" s="11">
        <v>0</v>
      </c>
      <c r="AKS451" s="11">
        <v>0</v>
      </c>
      <c r="AKT451" s="11">
        <v>0</v>
      </c>
      <c r="AKU451" s="11">
        <v>0</v>
      </c>
      <c r="AKV451" s="11">
        <v>0</v>
      </c>
      <c r="AKW451" s="11">
        <v>0</v>
      </c>
      <c r="AKX451" s="11">
        <v>0</v>
      </c>
      <c r="AKY451" s="11">
        <v>3.9731740113271286E-6</v>
      </c>
      <c r="AKZ451" s="11">
        <v>0</v>
      </c>
      <c r="ALA451" s="11">
        <v>0</v>
      </c>
      <c r="ALB451" s="11">
        <v>0</v>
      </c>
      <c r="ALC451" s="11">
        <v>-1.9042123962129109E-10</v>
      </c>
      <c r="ALD451" s="11">
        <v>0</v>
      </c>
      <c r="ALE451" s="11">
        <v>0</v>
      </c>
      <c r="ALF451" s="11">
        <v>0</v>
      </c>
      <c r="ALG451" s="11">
        <v>0</v>
      </c>
      <c r="ALH451" s="11">
        <v>0</v>
      </c>
      <c r="ALI451" s="11">
        <v>0</v>
      </c>
      <c r="ALJ451" s="11">
        <v>0</v>
      </c>
      <c r="ALK451" s="11">
        <v>0</v>
      </c>
      <c r="ALL451" s="11">
        <v>0</v>
      </c>
      <c r="ALM451" s="11">
        <v>0</v>
      </c>
      <c r="ALN451" s="11">
        <v>0</v>
      </c>
      <c r="ALO451" s="11">
        <v>0</v>
      </c>
      <c r="ALP451" s="11">
        <v>0</v>
      </c>
      <c r="ALQ451" s="11">
        <v>0</v>
      </c>
      <c r="ALR451" s="11">
        <v>0</v>
      </c>
      <c r="ALS451" s="11">
        <v>0</v>
      </c>
      <c r="ALT451" s="11">
        <v>0</v>
      </c>
      <c r="ALU451" s="11">
        <v>0</v>
      </c>
      <c r="ALV451" s="11">
        <v>0</v>
      </c>
      <c r="ALW451" s="11">
        <v>0</v>
      </c>
      <c r="ALX451" s="11">
        <v>0</v>
      </c>
      <c r="ALY451" s="11">
        <v>0</v>
      </c>
      <c r="ALZ451" s="11">
        <v>0</v>
      </c>
      <c r="AMA451" s="11">
        <v>0</v>
      </c>
      <c r="AMB451" s="11">
        <v>0</v>
      </c>
      <c r="AMC451" s="11">
        <v>0</v>
      </c>
      <c r="AMD451" s="11">
        <v>0</v>
      </c>
      <c r="AME451" s="11">
        <v>0</v>
      </c>
      <c r="AMF451" s="11">
        <v>0</v>
      </c>
      <c r="AMG451" s="11">
        <v>0</v>
      </c>
      <c r="AMH451" s="11">
        <v>0</v>
      </c>
      <c r="AMI451" s="11">
        <v>0</v>
      </c>
      <c r="AMJ451" s="11">
        <v>2.844922114157459E-7</v>
      </c>
      <c r="AMK451" s="11">
        <v>0</v>
      </c>
      <c r="AML451" s="11">
        <v>0</v>
      </c>
      <c r="AMM451" s="11">
        <v>0</v>
      </c>
      <c r="AMN451" s="11">
        <v>0</v>
      </c>
      <c r="AMO451" s="11">
        <v>-8.5779169381186184E-6</v>
      </c>
      <c r="AMP451" s="11">
        <v>6.6620444897957694E-27</v>
      </c>
      <c r="AMQ451" s="11">
        <v>0</v>
      </c>
      <c r="AMR451" s="11">
        <v>0</v>
      </c>
      <c r="AMS451" s="11">
        <v>4.3688591734935471E-27</v>
      </c>
      <c r="AMT451" s="11">
        <v>0</v>
      </c>
      <c r="AMU451" s="11">
        <v>0</v>
      </c>
      <c r="AMV451" s="11">
        <v>0</v>
      </c>
      <c r="AMW451" s="11">
        <v>0</v>
      </c>
      <c r="AMX451" s="11">
        <v>0</v>
      </c>
      <c r="AMY451" s="11">
        <v>0</v>
      </c>
      <c r="AMZ451" s="11">
        <v>0</v>
      </c>
      <c r="ANA451" s="11">
        <v>0</v>
      </c>
      <c r="ANB451" s="11">
        <v>0</v>
      </c>
      <c r="ANC451" s="11">
        <v>0</v>
      </c>
      <c r="AND451" s="11">
        <v>0</v>
      </c>
      <c r="ANE451" s="11">
        <v>0</v>
      </c>
      <c r="ANF451" s="11">
        <v>0</v>
      </c>
      <c r="ANG451" s="11">
        <v>0</v>
      </c>
      <c r="ANH451" s="11">
        <v>0</v>
      </c>
      <c r="ANI451" s="11">
        <v>0</v>
      </c>
      <c r="ANJ451" s="11">
        <v>0</v>
      </c>
      <c r="ANK451" s="11">
        <v>0</v>
      </c>
      <c r="ANL451" s="11">
        <v>0</v>
      </c>
      <c r="ANM451" s="11">
        <v>0</v>
      </c>
      <c r="ANN451" s="11">
        <v>0</v>
      </c>
      <c r="ANO451" s="11">
        <v>0</v>
      </c>
      <c r="ANP451" s="11">
        <v>0</v>
      </c>
      <c r="ANQ451" s="11">
        <v>0</v>
      </c>
      <c r="ANR451" s="11">
        <v>0</v>
      </c>
      <c r="ANS451" s="11">
        <v>0</v>
      </c>
      <c r="ANT451" s="11">
        <v>0</v>
      </c>
      <c r="ANU451" s="11">
        <v>0</v>
      </c>
      <c r="ANV451" s="11">
        <v>3.8674157077409421E-8</v>
      </c>
      <c r="ANW451" s="11">
        <v>0</v>
      </c>
      <c r="ANX451" s="11">
        <v>0</v>
      </c>
      <c r="ANY451" s="11">
        <v>0</v>
      </c>
      <c r="ANZ451" s="11">
        <v>4.8349765339134901E-6</v>
      </c>
      <c r="AOA451" s="11">
        <v>-2.6926123984947596E-7</v>
      </c>
      <c r="AOB451" s="11">
        <v>8.9753746616491718E-9</v>
      </c>
      <c r="AOC451" s="11">
        <v>0</v>
      </c>
      <c r="AOD451" s="11">
        <v>8.3152616604924332E-11</v>
      </c>
      <c r="AOE451" s="11">
        <v>0</v>
      </c>
      <c r="AOF451" s="11">
        <v>0</v>
      </c>
      <c r="AOG451" s="11">
        <v>0</v>
      </c>
      <c r="AOH451" s="11">
        <v>0</v>
      </c>
      <c r="AOI451" s="11">
        <v>0</v>
      </c>
      <c r="AOJ451" s="11">
        <v>0</v>
      </c>
      <c r="AOK451" s="11">
        <v>0</v>
      </c>
      <c r="AOL451" s="11">
        <v>0</v>
      </c>
      <c r="AOM451" s="11">
        <v>0</v>
      </c>
      <c r="AON451" s="11">
        <v>0</v>
      </c>
      <c r="AOO451" s="11">
        <v>0</v>
      </c>
      <c r="AOP451" s="11">
        <v>0</v>
      </c>
      <c r="AOQ451" s="11">
        <v>0</v>
      </c>
      <c r="AOR451" s="11">
        <v>0</v>
      </c>
      <c r="AOS451" s="11">
        <v>0</v>
      </c>
      <c r="AOT451" s="11">
        <v>0</v>
      </c>
      <c r="AOU451" s="11">
        <v>0</v>
      </c>
      <c r="AOV451" s="11">
        <v>0</v>
      </c>
      <c r="AOW451" s="11">
        <v>0</v>
      </c>
      <c r="AOX451" s="11">
        <v>0</v>
      </c>
      <c r="AOY451" s="11">
        <v>0</v>
      </c>
      <c r="AOZ451" s="11">
        <v>0</v>
      </c>
      <c r="APA451" s="11">
        <v>0</v>
      </c>
      <c r="APB451" s="11">
        <v>0</v>
      </c>
      <c r="APC451" s="11">
        <v>0</v>
      </c>
      <c r="APD451" s="11">
        <v>0</v>
      </c>
      <c r="APE451" s="11">
        <v>0</v>
      </c>
      <c r="APF451" s="11">
        <v>0</v>
      </c>
      <c r="APG451" s="11">
        <v>0</v>
      </c>
      <c r="APH451" s="11">
        <v>0</v>
      </c>
      <c r="API451" s="11">
        <v>0</v>
      </c>
      <c r="APJ451" s="11">
        <v>0</v>
      </c>
      <c r="APK451" s="11">
        <v>0</v>
      </c>
      <c r="APL451" s="11">
        <v>2.6926123984947511E-7</v>
      </c>
      <c r="APM451" s="11">
        <v>-1.1111487646356185E-8</v>
      </c>
      <c r="APN451" s="11">
        <v>1.3177002846444926E-8</v>
      </c>
      <c r="APO451" s="11">
        <v>0</v>
      </c>
      <c r="APP451" s="11">
        <v>0</v>
      </c>
      <c r="APQ451" s="11">
        <v>0</v>
      </c>
      <c r="APR451" s="11">
        <v>0</v>
      </c>
      <c r="APS451" s="11">
        <v>0</v>
      </c>
      <c r="APT451" s="11">
        <v>0</v>
      </c>
      <c r="APU451" s="11">
        <v>0</v>
      </c>
      <c r="APV451" s="11">
        <v>0</v>
      </c>
      <c r="APW451" s="11">
        <v>0</v>
      </c>
      <c r="APX451" s="11">
        <v>0</v>
      </c>
      <c r="APY451" s="11">
        <v>0</v>
      </c>
      <c r="APZ451" s="11">
        <v>0</v>
      </c>
      <c r="AQA451" s="11">
        <v>0</v>
      </c>
      <c r="AQB451" s="11">
        <v>0</v>
      </c>
      <c r="AQC451" s="11">
        <v>0</v>
      </c>
      <c r="AQD451" s="11">
        <v>0</v>
      </c>
      <c r="AQE451" s="11">
        <v>0</v>
      </c>
      <c r="AQF451" s="11">
        <v>0</v>
      </c>
      <c r="AQG451" s="11">
        <v>0</v>
      </c>
      <c r="AQH451" s="11">
        <v>0</v>
      </c>
      <c r="AQI451" s="11">
        <v>0</v>
      </c>
      <c r="AQJ451" s="11">
        <v>0</v>
      </c>
      <c r="AQK451" s="11">
        <v>0</v>
      </c>
      <c r="AQL451" s="11">
        <v>0</v>
      </c>
      <c r="AQM451" s="11">
        <v>0</v>
      </c>
      <c r="AQN451" s="11">
        <v>0</v>
      </c>
      <c r="AQO451" s="11">
        <v>0</v>
      </c>
      <c r="AQP451" s="11">
        <v>0</v>
      </c>
      <c r="AQQ451" s="11">
        <v>0</v>
      </c>
      <c r="AQR451" s="11">
        <v>0</v>
      </c>
      <c r="AQS451" s="11">
        <v>0</v>
      </c>
      <c r="AQT451" s="11">
        <v>0</v>
      </c>
      <c r="AQU451" s="11">
        <v>0</v>
      </c>
      <c r="AQV451" s="11">
        <v>0</v>
      </c>
      <c r="AQW451" s="11">
        <v>0</v>
      </c>
      <c r="AQX451" s="11">
        <v>1.7532867098065511E-10</v>
      </c>
      <c r="AQY451" s="11">
        <v>-1.3179116832578061E-8</v>
      </c>
      <c r="AQZ451" s="11">
        <v>0</v>
      </c>
      <c r="ARA451" s="11">
        <v>0</v>
      </c>
      <c r="ARB451" s="11">
        <v>0</v>
      </c>
      <c r="ARC451" s="11">
        <v>0</v>
      </c>
      <c r="ARD451" s="11">
        <v>0</v>
      </c>
      <c r="ARE451" s="11">
        <v>0</v>
      </c>
      <c r="ARF451" s="11">
        <v>0</v>
      </c>
      <c r="ARG451" s="11">
        <v>0</v>
      </c>
      <c r="ARH451" s="11">
        <v>0</v>
      </c>
      <c r="ARI451" s="11">
        <v>0</v>
      </c>
      <c r="ARJ451" s="11">
        <v>0</v>
      </c>
      <c r="ARK451" s="11">
        <v>0</v>
      </c>
      <c r="ARL451" s="11">
        <v>0</v>
      </c>
      <c r="ARM451" s="11">
        <v>0</v>
      </c>
      <c r="ARN451" s="11">
        <v>0</v>
      </c>
      <c r="ARO451" s="11">
        <v>0</v>
      </c>
      <c r="ARP451" s="11">
        <v>0</v>
      </c>
      <c r="ARQ451" s="11">
        <v>0</v>
      </c>
      <c r="ARR451" s="11">
        <v>0</v>
      </c>
      <c r="ARS451" s="11">
        <v>0</v>
      </c>
      <c r="ART451" s="11">
        <v>0</v>
      </c>
      <c r="ARU451" s="11">
        <v>0</v>
      </c>
      <c r="ARV451" s="11">
        <v>0</v>
      </c>
      <c r="ARW451" s="11">
        <v>0</v>
      </c>
      <c r="ARX451" s="11">
        <v>0</v>
      </c>
      <c r="ARY451" s="11">
        <v>0</v>
      </c>
      <c r="ARZ451" s="11">
        <v>0</v>
      </c>
      <c r="ASA451" s="11">
        <v>0</v>
      </c>
      <c r="ASB451" s="11">
        <v>0</v>
      </c>
      <c r="ASC451" s="11">
        <v>0</v>
      </c>
      <c r="ASD451" s="11">
        <v>0</v>
      </c>
      <c r="ASE451" s="11">
        <v>0</v>
      </c>
      <c r="ASF451" s="11">
        <v>0</v>
      </c>
      <c r="ASG451" s="11">
        <v>3.2233176891390915E-6</v>
      </c>
      <c r="ASH451" s="11">
        <v>0</v>
      </c>
      <c r="ASI451" s="11">
        <v>0</v>
      </c>
      <c r="ASJ451" s="11">
        <v>0</v>
      </c>
      <c r="ASK451" s="11">
        <v>-8.3549990682042254E-11</v>
      </c>
      <c r="ASL451" s="11">
        <v>0</v>
      </c>
      <c r="ASM451" s="11">
        <v>0</v>
      </c>
      <c r="ASN451" s="11">
        <v>0</v>
      </c>
      <c r="ASO451" s="11">
        <v>0</v>
      </c>
      <c r="ASP451" s="11">
        <v>0</v>
      </c>
      <c r="ASQ451" s="11">
        <v>0</v>
      </c>
      <c r="ASR451" s="11">
        <v>0</v>
      </c>
      <c r="ASS451" s="11">
        <v>0</v>
      </c>
      <c r="AST451" s="11">
        <v>0</v>
      </c>
      <c r="ASU451" s="11">
        <v>0</v>
      </c>
      <c r="ASV451" s="11">
        <v>0</v>
      </c>
      <c r="ASW451" s="11">
        <v>0</v>
      </c>
      <c r="ASX451" s="11">
        <v>0</v>
      </c>
      <c r="ASY451" s="11">
        <v>0</v>
      </c>
      <c r="ASZ451" s="11">
        <v>0</v>
      </c>
      <c r="ATA451" s="11">
        <v>0</v>
      </c>
      <c r="ATB451" s="11">
        <v>0</v>
      </c>
      <c r="ATC451" s="11">
        <v>0</v>
      </c>
      <c r="ATD451" s="11">
        <v>0</v>
      </c>
      <c r="ATE451" s="11">
        <v>0</v>
      </c>
      <c r="ATF451" s="11">
        <v>0</v>
      </c>
      <c r="ATG451" s="11">
        <v>0</v>
      </c>
      <c r="ATH451" s="11">
        <v>0</v>
      </c>
      <c r="ATI451" s="11">
        <v>0</v>
      </c>
      <c r="ATJ451" s="11">
        <v>0</v>
      </c>
      <c r="ATK451" s="11">
        <v>0</v>
      </c>
      <c r="ATL451" s="11">
        <v>0</v>
      </c>
      <c r="ATM451" s="11">
        <v>4.9275496452969838E-7</v>
      </c>
      <c r="ATN451" s="11">
        <v>0</v>
      </c>
      <c r="ATO451" s="11">
        <v>0</v>
      </c>
      <c r="ATP451" s="11">
        <v>0</v>
      </c>
      <c r="ATQ451" s="11">
        <v>0</v>
      </c>
      <c r="ATR451" s="11">
        <v>0</v>
      </c>
      <c r="ATS451" s="11">
        <v>0</v>
      </c>
      <c r="ATT451" s="11">
        <v>0</v>
      </c>
      <c r="ATU451" s="11">
        <v>0</v>
      </c>
      <c r="ATV451" s="11">
        <v>0</v>
      </c>
      <c r="ATW451" s="11">
        <v>-8.4122738682889039E-6</v>
      </c>
      <c r="ATX451" s="11">
        <v>4.7544279689470258E-25</v>
      </c>
      <c r="ATY451" s="11">
        <v>0</v>
      </c>
      <c r="ATZ451" s="11">
        <v>0</v>
      </c>
      <c r="AUA451" s="11">
        <v>3.1178434572929829E-25</v>
      </c>
      <c r="AUB451" s="11">
        <v>0</v>
      </c>
      <c r="AUC451" s="11">
        <v>0</v>
      </c>
      <c r="AUD451" s="11">
        <v>0</v>
      </c>
      <c r="AUE451" s="11">
        <v>0</v>
      </c>
      <c r="AUF451" s="11">
        <v>0</v>
      </c>
      <c r="AUG451" s="11">
        <v>0</v>
      </c>
      <c r="AUH451" s="11">
        <v>0</v>
      </c>
      <c r="AUI451" s="11">
        <v>0</v>
      </c>
      <c r="AUJ451" s="11">
        <v>0</v>
      </c>
      <c r="AUK451" s="11">
        <v>0</v>
      </c>
      <c r="AUL451" s="11">
        <v>0</v>
      </c>
      <c r="AUM451" s="11">
        <v>0</v>
      </c>
      <c r="AUN451" s="11">
        <v>0</v>
      </c>
      <c r="AUO451" s="11">
        <v>0</v>
      </c>
      <c r="AUP451" s="11">
        <v>0</v>
      </c>
      <c r="AUQ451" s="11">
        <v>0</v>
      </c>
      <c r="AUR451" s="11">
        <v>0</v>
      </c>
      <c r="AUS451" s="11">
        <v>0</v>
      </c>
      <c r="AUT451" s="11">
        <v>0</v>
      </c>
      <c r="AUU451" s="11">
        <v>0</v>
      </c>
      <c r="AUV451" s="11">
        <v>0</v>
      </c>
      <c r="AUW451" s="11">
        <v>0</v>
      </c>
      <c r="AUX451" s="11">
        <v>0</v>
      </c>
      <c r="AUY451" s="11">
        <v>0</v>
      </c>
      <c r="AUZ451" s="11">
        <v>0</v>
      </c>
      <c r="AVA451" s="11">
        <v>0</v>
      </c>
      <c r="AVB451" s="11">
        <v>0</v>
      </c>
      <c r="AVC451" s="11">
        <v>0</v>
      </c>
      <c r="AVD451" s="11">
        <v>0</v>
      </c>
      <c r="AVE451" s="11">
        <v>0</v>
      </c>
      <c r="AVF451" s="11">
        <v>0</v>
      </c>
      <c r="AVG451" s="11">
        <v>0</v>
      </c>
      <c r="AVH451" s="11">
        <v>5.6784803086108582E-6</v>
      </c>
      <c r="AVI451" s="11">
        <v>-2.4405115581587153E-7</v>
      </c>
      <c r="AVJ451" s="11">
        <v>7.5748144375595357E-9</v>
      </c>
      <c r="AVK451" s="11">
        <v>0</v>
      </c>
      <c r="AVL451" s="11">
        <v>3.3084989300224131E-10</v>
      </c>
      <c r="AVM451" s="11">
        <v>0</v>
      </c>
      <c r="AVN451" s="11">
        <v>0</v>
      </c>
      <c r="AVO451" s="11">
        <v>0</v>
      </c>
      <c r="AVP451" s="11">
        <v>0</v>
      </c>
      <c r="AVQ451" s="11">
        <v>0</v>
      </c>
      <c r="AVR451" s="11">
        <v>0</v>
      </c>
      <c r="AVS451" s="11">
        <v>0</v>
      </c>
      <c r="AVT451" s="11">
        <v>0</v>
      </c>
      <c r="AVU451" s="11">
        <v>0</v>
      </c>
      <c r="AVV451" s="11">
        <v>0</v>
      </c>
      <c r="AVW451" s="11">
        <v>0</v>
      </c>
      <c r="AVX451" s="11">
        <v>0</v>
      </c>
      <c r="AVY451" s="11">
        <v>0</v>
      </c>
      <c r="AVZ451" s="11">
        <v>0</v>
      </c>
      <c r="AWA451" s="11">
        <v>0</v>
      </c>
      <c r="AWB451" s="11">
        <v>0</v>
      </c>
      <c r="AWC451" s="11">
        <v>0</v>
      </c>
      <c r="AWD451" s="11">
        <v>0</v>
      </c>
      <c r="AWE451" s="11">
        <v>0</v>
      </c>
      <c r="AWF451" s="11">
        <v>0</v>
      </c>
      <c r="AWG451" s="11">
        <v>0</v>
      </c>
      <c r="AWH451" s="11">
        <v>0</v>
      </c>
      <c r="AWI451" s="11">
        <v>0</v>
      </c>
      <c r="AWJ451" s="11">
        <v>0</v>
      </c>
      <c r="AWK451" s="11">
        <v>1.2891385692469807E-9</v>
      </c>
      <c r="AWL451" s="11">
        <v>0</v>
      </c>
      <c r="AWM451" s="11">
        <v>0</v>
      </c>
      <c r="AWN451" s="11">
        <v>0</v>
      </c>
      <c r="AWO451" s="11">
        <v>0</v>
      </c>
      <c r="AWP451" s="11">
        <v>0</v>
      </c>
      <c r="AWQ451" s="11">
        <v>0</v>
      </c>
      <c r="AWR451" s="11">
        <v>0</v>
      </c>
      <c r="AWS451" s="11">
        <v>0</v>
      </c>
      <c r="AWT451" s="11">
        <v>2.2724443312678606E-7</v>
      </c>
      <c r="AWU451" s="11">
        <v>-7.7501431085500176E-9</v>
      </c>
      <c r="AWV451" s="11">
        <v>1.3177002846444926E-8</v>
      </c>
      <c r="AWW451" s="11">
        <v>0</v>
      </c>
      <c r="AWX451" s="11">
        <v>0</v>
      </c>
      <c r="AWY451" s="11">
        <v>0</v>
      </c>
      <c r="AWZ451" s="11">
        <v>0</v>
      </c>
      <c r="AXA451" s="11">
        <v>0</v>
      </c>
      <c r="AXB451" s="11">
        <v>0</v>
      </c>
      <c r="AXC451" s="11">
        <v>0</v>
      </c>
      <c r="AXD451" s="11">
        <v>0</v>
      </c>
      <c r="AXE451" s="11">
        <v>0</v>
      </c>
      <c r="AXF451" s="11">
        <v>0</v>
      </c>
      <c r="AXG451" s="11">
        <v>0</v>
      </c>
      <c r="AXH451" s="11">
        <v>0</v>
      </c>
      <c r="AXI451" s="11">
        <v>0</v>
      </c>
      <c r="AXJ451" s="11">
        <v>0</v>
      </c>
      <c r="AXK451" s="11">
        <v>0</v>
      </c>
      <c r="AXL451" s="11">
        <v>0</v>
      </c>
      <c r="AXM451" s="11">
        <v>0</v>
      </c>
      <c r="AXN451" s="11">
        <v>0</v>
      </c>
      <c r="AXO451" s="11">
        <v>0</v>
      </c>
      <c r="AXP451" s="11">
        <v>0</v>
      </c>
      <c r="AXQ451" s="11">
        <v>0</v>
      </c>
      <c r="AXR451" s="11">
        <v>0</v>
      </c>
      <c r="AXS451" s="11">
        <v>0</v>
      </c>
      <c r="AXT451" s="11">
        <v>0</v>
      </c>
      <c r="AXU451" s="11">
        <v>0</v>
      </c>
      <c r="AXV451" s="11">
        <v>0</v>
      </c>
      <c r="AXW451" s="11">
        <v>0</v>
      </c>
      <c r="AXX451" s="11">
        <v>0</v>
      </c>
      <c r="AXY451" s="11">
        <v>0</v>
      </c>
      <c r="AXZ451" s="11">
        <v>0</v>
      </c>
      <c r="AYA451" s="11">
        <v>0</v>
      </c>
      <c r="AYB451" s="11">
        <v>0</v>
      </c>
      <c r="AYC451" s="11">
        <v>0</v>
      </c>
      <c r="AYD451" s="11">
        <v>0</v>
      </c>
      <c r="AYE451" s="11">
        <v>0</v>
      </c>
      <c r="AYF451" s="11">
        <v>1.7532867098065511E-10</v>
      </c>
      <c r="AYG451" s="11">
        <v>-1.3179116832587177E-8</v>
      </c>
      <c r="AYH451" s="11">
        <v>0</v>
      </c>
      <c r="AYI451" s="11">
        <v>0</v>
      </c>
      <c r="AYJ451" s="11">
        <v>0</v>
      </c>
      <c r="AYK451" s="11">
        <v>0</v>
      </c>
      <c r="AYL451" s="11">
        <v>0</v>
      </c>
      <c r="AYM451" s="11">
        <v>0</v>
      </c>
      <c r="AYN451" s="11">
        <v>0</v>
      </c>
      <c r="AYO451" s="11">
        <v>0</v>
      </c>
      <c r="AYP451" s="11">
        <v>0</v>
      </c>
      <c r="AYQ451" s="11">
        <v>0</v>
      </c>
      <c r="AYR451" s="11">
        <v>0</v>
      </c>
      <c r="AYS451" s="11">
        <v>0</v>
      </c>
      <c r="AYT451" s="11">
        <v>0</v>
      </c>
      <c r="AYU451" s="11">
        <v>0</v>
      </c>
      <c r="AYV451" s="11">
        <v>0</v>
      </c>
      <c r="AYW451" s="11">
        <v>0</v>
      </c>
      <c r="AYX451" s="11">
        <v>0</v>
      </c>
      <c r="AYY451" s="11">
        <v>0</v>
      </c>
      <c r="AYZ451" s="11">
        <v>0</v>
      </c>
      <c r="AZA451" s="11">
        <v>0</v>
      </c>
      <c r="AZB451" s="11">
        <v>0</v>
      </c>
      <c r="AZC451" s="11">
        <v>0</v>
      </c>
      <c r="AZD451" s="11">
        <v>0</v>
      </c>
      <c r="AZE451" s="11">
        <v>0</v>
      </c>
      <c r="AZF451" s="11">
        <v>0</v>
      </c>
      <c r="AZG451" s="11">
        <v>0</v>
      </c>
      <c r="AZH451" s="11">
        <v>0</v>
      </c>
      <c r="AZI451" s="11">
        <v>0</v>
      </c>
      <c r="AZJ451" s="11">
        <v>0</v>
      </c>
      <c r="AZK451" s="11">
        <v>0</v>
      </c>
      <c r="AZL451" s="11">
        <v>0</v>
      </c>
      <c r="AZM451" s="11">
        <v>0</v>
      </c>
      <c r="AZN451" s="11">
        <v>0</v>
      </c>
      <c r="AZO451" s="11">
        <v>2.4336344177222812E-6</v>
      </c>
      <c r="AZP451" s="11">
        <v>0</v>
      </c>
      <c r="AZQ451" s="11">
        <v>0</v>
      </c>
      <c r="AZR451" s="11">
        <v>0</v>
      </c>
      <c r="AZS451" s="11">
        <v>-3.3291623820865862E-10</v>
      </c>
      <c r="AZT451" s="12">
        <v>10093384270.920393</v>
      </c>
      <c r="AZU451" s="12">
        <v>3436755.9844762404</v>
      </c>
      <c r="AZV451" s="12">
        <v>1472000</v>
      </c>
      <c r="AZW451" s="12">
        <v>74531.942146131099</v>
      </c>
      <c r="AZX451" s="12">
        <v>135435934287.44446</v>
      </c>
      <c r="AZY451" s="12">
        <v>2.1999999999999999E-10</v>
      </c>
      <c r="AZZ451" s="12">
        <v>147896082.55837765</v>
      </c>
      <c r="BAA451" s="12">
        <v>1E-13</v>
      </c>
      <c r="BAB451" s="12">
        <v>3579485.696279</v>
      </c>
      <c r="BAC451" s="12">
        <v>2.9999999999999999E-16</v>
      </c>
      <c r="BAD451" s="12">
        <v>1.1E-13</v>
      </c>
      <c r="BAE451" s="12">
        <v>7920000</v>
      </c>
      <c r="BAF451" s="12">
        <v>6380000</v>
      </c>
      <c r="BAG451" s="12">
        <v>6177175773575468</v>
      </c>
      <c r="BAH451" s="12">
        <v>928602500000</v>
      </c>
      <c r="BAI451" s="12">
        <v>478123388312.17151</v>
      </c>
      <c r="BAJ451" s="12">
        <v>742837999999999.88</v>
      </c>
      <c r="BAK451" s="12">
        <v>2708943995.3897877</v>
      </c>
      <c r="BAL451" s="12">
        <v>213062829288.98932</v>
      </c>
      <c r="BAM451" s="12">
        <v>50144535000</v>
      </c>
      <c r="BAN451" s="12">
        <v>445729200000</v>
      </c>
      <c r="BAO451" s="12">
        <v>18572050000</v>
      </c>
      <c r="BAP451" s="12">
        <v>7.757118E+16</v>
      </c>
      <c r="BAQ451" s="12">
        <v>3878559000000000</v>
      </c>
      <c r="BAR451" s="12">
        <v>1.1635677E+17</v>
      </c>
      <c r="BAS451" s="12">
        <v>1163567700000</v>
      </c>
      <c r="BAT451" s="12">
        <v>1939279500000</v>
      </c>
      <c r="BAU451" s="12">
        <v>4.25E+16</v>
      </c>
      <c r="BAV451" s="12">
        <v>2550000000000000</v>
      </c>
      <c r="BAW451" s="12">
        <v>7.65E+16</v>
      </c>
      <c r="BAX451" s="12">
        <v>765000000000</v>
      </c>
      <c r="BAY451" s="12">
        <v>850000000000</v>
      </c>
      <c r="BAZ451" s="12">
        <v>1.275E+17</v>
      </c>
      <c r="BBA451" s="12">
        <v>8924999999999999</v>
      </c>
      <c r="BBB451" s="12">
        <v>2.6774999999999997E+17</v>
      </c>
      <c r="BBC451" s="12">
        <v>2677500000000</v>
      </c>
      <c r="BBD451" s="12">
        <v>1912500000000.0005</v>
      </c>
      <c r="BBE451" s="13">
        <v>2.6849656128720629</v>
      </c>
      <c r="BBF451" s="13">
        <v>2.8010621696662437</v>
      </c>
      <c r="BBG451" s="13">
        <v>4.6807716513614572</v>
      </c>
      <c r="BBH451" s="13">
        <v>2027.624475168436</v>
      </c>
      <c r="BBI451" s="12">
        <v>2388.6287394358101</v>
      </c>
      <c r="BBJ451" s="12">
        <v>1845.0697202332797</v>
      </c>
      <c r="BBK451" s="12">
        <v>90.3118581198474</v>
      </c>
      <c r="BBL451" s="12">
        <v>2106.6965872037654</v>
      </c>
      <c r="BBM451" s="12">
        <v>35092.967074140295</v>
      </c>
      <c r="BBN451" s="12">
        <v>795.77701721615199</v>
      </c>
      <c r="BBO451" s="14">
        <v>630.83651693252455</v>
      </c>
      <c r="BBP451" s="14">
        <v>615.61788312474755</v>
      </c>
      <c r="BBQ451" s="14">
        <v>831.53969436710395</v>
      </c>
      <c r="BBR451" s="13">
        <v>6.1481415825015358</v>
      </c>
      <c r="BBS451" s="13">
        <v>5.5398205357050596</v>
      </c>
      <c r="BBT451" s="13">
        <v>6.6656346340638137</v>
      </c>
      <c r="BBU451" s="14">
        <v>18.799847581306338</v>
      </c>
      <c r="BBV451" s="14">
        <v>15.293163407936451</v>
      </c>
      <c r="BBW451" s="14">
        <v>21.571334688276053</v>
      </c>
      <c r="BBX451" s="14">
        <v>1261.9148985733573</v>
      </c>
      <c r="BBY451" s="14">
        <v>969.10499224458988</v>
      </c>
      <c r="BBZ451" s="14">
        <v>1293.1493980373325</v>
      </c>
      <c r="BCA451" s="13">
        <v>5.822807980166492</v>
      </c>
      <c r="BCB451" s="13">
        <v>0.93204449220825469</v>
      </c>
      <c r="BCC451" s="13">
        <v>0.22117704957447634</v>
      </c>
      <c r="BCD451" s="13">
        <v>0.10244830961342631</v>
      </c>
      <c r="BCE451" s="13">
        <v>28.125115374984706</v>
      </c>
      <c r="BCF451" s="13">
        <v>0.1025903092878457</v>
      </c>
      <c r="BCG451" s="13">
        <v>1.3847420354616001E-2</v>
      </c>
      <c r="BCH451" s="13">
        <v>1.5727109598815021E-3</v>
      </c>
      <c r="BCI451" s="13">
        <v>23513.446553843012</v>
      </c>
      <c r="BCJ451" s="13">
        <v>1.8263266683582848E-5</v>
      </c>
      <c r="BCK451" s="13">
        <v>12.608626598985406</v>
      </c>
      <c r="BCL451" s="13">
        <v>3.920359580008229E-6</v>
      </c>
      <c r="BCM451" s="13">
        <v>5.8566696637222205E-8</v>
      </c>
      <c r="BCN451" s="13">
        <v>3.1583462044358135E-2</v>
      </c>
      <c r="BCO451" s="13">
        <v>0.21136135154781494</v>
      </c>
      <c r="BCP451" s="13">
        <v>9.2917768581820784E-2</v>
      </c>
      <c r="BCQ451" s="13">
        <v>6.7793289702253787</v>
      </c>
      <c r="BCR451" s="13">
        <v>0.15527595023316348</v>
      </c>
      <c r="BCS451" s="13">
        <v>0.3106976981297494</v>
      </c>
      <c r="BCT451" s="13">
        <v>0.3732371776934531</v>
      </c>
      <c r="BCU451" s="13">
        <v>0.81236011264003682</v>
      </c>
      <c r="BCV451" s="13">
        <v>8.5288423091555474E-2</v>
      </c>
      <c r="BCW451" s="13">
        <v>47.338034584437686</v>
      </c>
      <c r="BCX451" s="13">
        <v>6.7356800184888543E-2</v>
      </c>
      <c r="BCY451" s="13">
        <v>8.1002340545231893E-2</v>
      </c>
      <c r="BCZ451" s="13">
        <v>1.633078626828988E-2</v>
      </c>
      <c r="BDA451" s="13">
        <v>3.1348526661482634E-2</v>
      </c>
      <c r="BDB451" s="13">
        <v>1.4886765278394803E-4</v>
      </c>
      <c r="BDC451" s="13">
        <v>15741.060284359764</v>
      </c>
      <c r="BDD451" s="13">
        <v>1.6456052106862844E-5</v>
      </c>
      <c r="BDE451" s="13">
        <v>13.04561901696108</v>
      </c>
      <c r="BDF451" s="13">
        <v>6.5549510049947492E-6</v>
      </c>
      <c r="BDG451" s="13">
        <v>3.4417019004720825E-8</v>
      </c>
      <c r="BDH451" s="13">
        <v>3.9585106671713853E-2</v>
      </c>
      <c r="BDI451" s="13">
        <v>3.0534961392926354E-2</v>
      </c>
      <c r="BDJ451" s="13">
        <v>3.7236271605666428E-2</v>
      </c>
      <c r="BDK451" s="13">
        <v>0.1846744381947307</v>
      </c>
      <c r="BDL451" s="13">
        <v>0.41004976086941958</v>
      </c>
      <c r="BDM451" s="13">
        <v>0.40440547280878464</v>
      </c>
      <c r="BDN451" s="13">
        <v>0.13908825308577288</v>
      </c>
      <c r="BDO451" s="13">
        <v>0.4795711210613553</v>
      </c>
      <c r="BDP451" s="13">
        <v>0.18718971250574701</v>
      </c>
      <c r="BDQ451" s="13">
        <v>2.6520242616676795</v>
      </c>
      <c r="BDR451" s="13">
        <v>5.7364547664225407</v>
      </c>
      <c r="BDS451" s="13">
        <v>0.17576193199490261</v>
      </c>
      <c r="BDT451" s="13">
        <v>0.46361325053903574</v>
      </c>
      <c r="BDU451" s="13">
        <v>0.14076523920282707</v>
      </c>
      <c r="BDV451" s="13">
        <v>0.70112966510794572</v>
      </c>
      <c r="BDW451" s="13">
        <v>9.4945268311159389E-2</v>
      </c>
      <c r="BDX451" s="13">
        <v>64.610787866008593</v>
      </c>
      <c r="BDY451" s="13">
        <v>4.9556712066374582E-2</v>
      </c>
      <c r="BDZ451" s="13">
        <v>4.3949044770562278</v>
      </c>
      <c r="BEA451" s="13">
        <v>2.7592909317592847E-2</v>
      </c>
      <c r="BEB451" s="13">
        <v>4.8260457991950091E-2</v>
      </c>
      <c r="BEC451" s="13">
        <v>6.5283408908111309E-2</v>
      </c>
      <c r="BED451" s="13">
        <v>8.2293868965576028E-2</v>
      </c>
      <c r="BEE451" s="13">
        <v>9.9412995243154473E-2</v>
      </c>
      <c r="BEF451" s="13">
        <v>6.9472605540332971E-4</v>
      </c>
      <c r="BEG451" s="13">
        <v>20190.893626472287</v>
      </c>
      <c r="BEH451" s="13">
        <v>2.538980941420339E-5</v>
      </c>
      <c r="BEI451" s="13">
        <v>18.335284107747718</v>
      </c>
      <c r="BEJ451" s="13">
        <v>0.96674243603401711</v>
      </c>
      <c r="BEK451" s="13">
        <v>2.4289517552849406E-6</v>
      </c>
      <c r="BEL451" s="13">
        <v>6.6581455212171948E-8</v>
      </c>
      <c r="BEM451" s="13">
        <v>3.1696565475905498E-2</v>
      </c>
      <c r="BEN451" s="13">
        <v>3.7282784290344401E-2</v>
      </c>
      <c r="BEO451" s="13">
        <v>3.1411180039140688E-2</v>
      </c>
      <c r="BEP451" s="13">
        <v>0.4167908380817037</v>
      </c>
      <c r="BEQ451" s="13">
        <v>0.13118781931192205</v>
      </c>
      <c r="BER451" s="13">
        <v>0.40691273535808847</v>
      </c>
      <c r="BES451" s="13">
        <v>0.25333489038418044</v>
      </c>
      <c r="BET451" s="13">
        <v>0.14614833413199776</v>
      </c>
      <c r="BEU451" s="22">
        <v>0.31377957671609669</v>
      </c>
    </row>
    <row r="452" spans="2:1503" x14ac:dyDescent="0.25">
      <c r="B452" s="16">
        <v>447</v>
      </c>
      <c r="C452" s="10">
        <v>0</v>
      </c>
      <c r="D452" s="11">
        <v>0</v>
      </c>
      <c r="E452" s="11">
        <v>0</v>
      </c>
      <c r="F452" s="11">
        <v>0</v>
      </c>
      <c r="G452" s="11">
        <v>2.4685580781031684E-5</v>
      </c>
      <c r="H452" s="11">
        <v>0</v>
      </c>
      <c r="I452" s="11">
        <v>0</v>
      </c>
      <c r="J452" s="11">
        <v>0</v>
      </c>
      <c r="K452" s="11">
        <v>0</v>
      </c>
      <c r="L452" s="11">
        <v>0</v>
      </c>
      <c r="M452" s="11">
        <v>0</v>
      </c>
      <c r="N452" s="11">
        <v>0</v>
      </c>
      <c r="O452" s="11">
        <v>-2.4677689974863294E-10</v>
      </c>
      <c r="P452" s="11">
        <v>0</v>
      </c>
      <c r="Q452" s="11">
        <v>0</v>
      </c>
      <c r="R452" s="11">
        <v>0</v>
      </c>
      <c r="S452" s="11">
        <v>0</v>
      </c>
      <c r="T452" s="11">
        <v>0</v>
      </c>
      <c r="U452" s="11">
        <v>0</v>
      </c>
      <c r="V452" s="11">
        <v>0</v>
      </c>
      <c r="W452" s="11">
        <v>0</v>
      </c>
      <c r="X452" s="11">
        <v>0</v>
      </c>
      <c r="Y452" s="11">
        <v>0</v>
      </c>
      <c r="Z452" s="11">
        <v>0</v>
      </c>
      <c r="AA452" s="11">
        <v>0</v>
      </c>
      <c r="AB452" s="11">
        <v>0</v>
      </c>
      <c r="AC452" s="11">
        <v>0</v>
      </c>
      <c r="AD452" s="11">
        <v>0</v>
      </c>
      <c r="AE452" s="11">
        <v>0</v>
      </c>
      <c r="AF452" s="11">
        <v>0</v>
      </c>
      <c r="AG452" s="11">
        <v>0</v>
      </c>
      <c r="AH452" s="11">
        <v>0</v>
      </c>
      <c r="AI452" s="11">
        <v>0</v>
      </c>
      <c r="AJ452" s="11">
        <v>0</v>
      </c>
      <c r="AK452" s="11">
        <v>0</v>
      </c>
      <c r="AL452" s="11">
        <v>0</v>
      </c>
      <c r="AM452" s="11">
        <v>0</v>
      </c>
      <c r="AN452" s="11">
        <v>0</v>
      </c>
      <c r="AO452" s="11">
        <v>0</v>
      </c>
      <c r="AP452" s="11">
        <v>0</v>
      </c>
      <c r="AQ452" s="11">
        <v>0</v>
      </c>
      <c r="AR452" s="11">
        <v>5.7609078276516456E-4</v>
      </c>
      <c r="AS452" s="11">
        <v>0</v>
      </c>
      <c r="AT452" s="11">
        <v>0</v>
      </c>
      <c r="AU452" s="11">
        <v>0</v>
      </c>
      <c r="AV452" s="11">
        <v>0</v>
      </c>
      <c r="AW452" s="11">
        <v>0</v>
      </c>
      <c r="AX452" s="11">
        <v>0</v>
      </c>
      <c r="AY452" s="11">
        <v>0</v>
      </c>
      <c r="AZ452" s="11">
        <v>0</v>
      </c>
      <c r="BA452" s="11">
        <v>-1.0525932204195906E-5</v>
      </c>
      <c r="BB452" s="11">
        <v>2.0468953254441929E-25</v>
      </c>
      <c r="BC452" s="11">
        <v>2.8656525993159874E-24</v>
      </c>
      <c r="BD452" s="11">
        <v>1.0219863942761346E-25</v>
      </c>
      <c r="BE452" s="11">
        <v>0</v>
      </c>
      <c r="BF452" s="11">
        <v>0</v>
      </c>
      <c r="BG452" s="11">
        <v>2.6076938077840995E-25</v>
      </c>
      <c r="BH452" s="11">
        <v>1.1866421080080167E-25</v>
      </c>
      <c r="BI452" s="11">
        <v>2.6076938077840995E-25</v>
      </c>
      <c r="BJ452" s="11">
        <v>3.8110635945926156E-7</v>
      </c>
      <c r="BK452" s="11">
        <v>0</v>
      </c>
      <c r="BL452" s="11">
        <v>0</v>
      </c>
      <c r="BM452" s="11">
        <v>0</v>
      </c>
      <c r="BN452" s="11">
        <v>0</v>
      </c>
      <c r="BO452" s="11">
        <v>0</v>
      </c>
      <c r="BP452" s="11">
        <v>0</v>
      </c>
      <c r="BQ452" s="11">
        <v>0</v>
      </c>
      <c r="BR452" s="11">
        <v>0</v>
      </c>
      <c r="BS452" s="11">
        <v>0</v>
      </c>
      <c r="BT452" s="11">
        <v>0</v>
      </c>
      <c r="BU452" s="11">
        <v>0</v>
      </c>
      <c r="BV452" s="11">
        <v>0</v>
      </c>
      <c r="BW452" s="11">
        <v>0</v>
      </c>
      <c r="BX452" s="11">
        <v>0</v>
      </c>
      <c r="BY452" s="11">
        <v>0</v>
      </c>
      <c r="BZ452" s="11">
        <v>0</v>
      </c>
      <c r="CA452" s="11">
        <v>0</v>
      </c>
      <c r="CB452" s="11">
        <v>0</v>
      </c>
      <c r="CC452" s="11">
        <v>0</v>
      </c>
      <c r="CD452" s="11">
        <v>0</v>
      </c>
      <c r="CE452" s="11">
        <v>0</v>
      </c>
      <c r="CF452" s="11">
        <v>0</v>
      </c>
      <c r="CG452" s="11">
        <v>0</v>
      </c>
      <c r="CH452" s="11">
        <v>0</v>
      </c>
      <c r="CI452" s="11">
        <v>0</v>
      </c>
      <c r="CJ452" s="11">
        <v>0</v>
      </c>
      <c r="CK452" s="11">
        <v>0</v>
      </c>
      <c r="CL452" s="11">
        <v>8.5196405824525155E-9</v>
      </c>
      <c r="CM452" s="11">
        <v>-2.715378674260741E-9</v>
      </c>
      <c r="CN452" s="11">
        <v>0</v>
      </c>
      <c r="CO452" s="11">
        <v>0</v>
      </c>
      <c r="CP452" s="11">
        <v>0</v>
      </c>
      <c r="CQ452" s="11">
        <v>0</v>
      </c>
      <c r="CR452" s="11">
        <v>0</v>
      </c>
      <c r="CS452" s="11">
        <v>0</v>
      </c>
      <c r="CT452" s="11">
        <v>0</v>
      </c>
      <c r="CU452" s="11">
        <v>0</v>
      </c>
      <c r="CV452" s="11">
        <v>0</v>
      </c>
      <c r="CW452" s="11">
        <v>0</v>
      </c>
      <c r="CX452" s="11">
        <v>0</v>
      </c>
      <c r="CY452" s="11">
        <v>0</v>
      </c>
      <c r="CZ452" s="11">
        <v>0</v>
      </c>
      <c r="DA452" s="11">
        <v>0</v>
      </c>
      <c r="DB452" s="11">
        <v>0</v>
      </c>
      <c r="DC452" s="11">
        <v>0</v>
      </c>
      <c r="DD452" s="11">
        <v>0</v>
      </c>
      <c r="DE452" s="11">
        <v>0</v>
      </c>
      <c r="DF452" s="11">
        <v>0</v>
      </c>
      <c r="DG452" s="11">
        <v>0</v>
      </c>
      <c r="DH452" s="11">
        <v>0</v>
      </c>
      <c r="DI452" s="11">
        <v>0</v>
      </c>
      <c r="DJ452" s="11">
        <v>0</v>
      </c>
      <c r="DK452" s="11">
        <v>0</v>
      </c>
      <c r="DL452" s="11">
        <v>0</v>
      </c>
      <c r="DM452" s="11">
        <v>0</v>
      </c>
      <c r="DN452" s="11">
        <v>0</v>
      </c>
      <c r="DO452" s="11">
        <v>0</v>
      </c>
      <c r="DP452" s="11">
        <v>0</v>
      </c>
      <c r="DQ452" s="11">
        <v>0</v>
      </c>
      <c r="DR452" s="11">
        <v>0</v>
      </c>
      <c r="DS452" s="11">
        <v>0</v>
      </c>
      <c r="DT452" s="11">
        <v>0</v>
      </c>
      <c r="DU452" s="11">
        <v>0</v>
      </c>
      <c r="DV452" s="11">
        <v>0</v>
      </c>
      <c r="DW452" s="11">
        <v>9.3716046406977664E-8</v>
      </c>
      <c r="DX452" s="11">
        <v>2.7153786742572176E-9</v>
      </c>
      <c r="DY452" s="11">
        <v>-5.0539140512383463E-8</v>
      </c>
      <c r="DZ452" s="11">
        <v>0</v>
      </c>
      <c r="EA452" s="11">
        <v>2.3439992657058222E-8</v>
      </c>
      <c r="EB452" s="11">
        <v>0</v>
      </c>
      <c r="EC452" s="11">
        <v>8.1514143430388132E-10</v>
      </c>
      <c r="ED452" s="11">
        <v>3.3550125968263692E-10</v>
      </c>
      <c r="EE452" s="11">
        <v>3.0265941589568119E-10</v>
      </c>
      <c r="EF452" s="11">
        <v>0</v>
      </c>
      <c r="EG452" s="11">
        <v>0</v>
      </c>
      <c r="EH452" s="11">
        <v>0</v>
      </c>
      <c r="EI452" s="11">
        <v>0</v>
      </c>
      <c r="EJ452" s="11">
        <v>0</v>
      </c>
      <c r="EK452" s="11">
        <v>0</v>
      </c>
      <c r="EL452" s="11">
        <v>0</v>
      </c>
      <c r="EM452" s="11">
        <v>0</v>
      </c>
      <c r="EN452" s="11">
        <v>0</v>
      </c>
      <c r="EO452" s="11">
        <v>0</v>
      </c>
      <c r="EP452" s="11">
        <v>0</v>
      </c>
      <c r="EQ452" s="11">
        <v>0</v>
      </c>
      <c r="ER452" s="11">
        <v>0</v>
      </c>
      <c r="ES452" s="11">
        <v>0</v>
      </c>
      <c r="ET452" s="11">
        <v>0</v>
      </c>
      <c r="EU452" s="11">
        <v>0</v>
      </c>
      <c r="EV452" s="11">
        <v>0</v>
      </c>
      <c r="EW452" s="11">
        <v>0</v>
      </c>
      <c r="EX452" s="11">
        <v>0</v>
      </c>
      <c r="EY452" s="11">
        <v>0</v>
      </c>
      <c r="EZ452" s="11">
        <v>0</v>
      </c>
      <c r="FA452" s="11">
        <v>0</v>
      </c>
      <c r="FB452" s="11">
        <v>9.9999999999999995E-21</v>
      </c>
      <c r="FC452" s="11">
        <v>0</v>
      </c>
      <c r="FD452" s="11">
        <v>0</v>
      </c>
      <c r="FE452" s="11">
        <v>0</v>
      </c>
      <c r="FF452" s="11">
        <v>0</v>
      </c>
      <c r="FG452" s="11">
        <v>0</v>
      </c>
      <c r="FH452" s="11">
        <v>3.4076543897888821E-6</v>
      </c>
      <c r="FI452" s="11">
        <v>0</v>
      </c>
      <c r="FJ452" s="11">
        <v>3.4637447067596387E-8</v>
      </c>
      <c r="FK452" s="11">
        <v>-3.2171351656762203E-8</v>
      </c>
      <c r="FL452" s="11">
        <v>0</v>
      </c>
      <c r="FM452" s="11">
        <v>2.5075268573337204E-8</v>
      </c>
      <c r="FN452" s="11">
        <v>0</v>
      </c>
      <c r="FO452" s="11">
        <v>0</v>
      </c>
      <c r="FP452" s="11">
        <v>0</v>
      </c>
      <c r="FQ452" s="11">
        <v>0</v>
      </c>
      <c r="FR452" s="11">
        <v>6.0731898530049703E-9</v>
      </c>
      <c r="FS452" s="11">
        <v>0</v>
      </c>
      <c r="FT452" s="11">
        <v>0</v>
      </c>
      <c r="FU452" s="11">
        <v>0</v>
      </c>
      <c r="FV452" s="11">
        <v>0</v>
      </c>
      <c r="FW452" s="11">
        <v>0</v>
      </c>
      <c r="FX452" s="11">
        <v>0</v>
      </c>
      <c r="FY452" s="11">
        <v>0</v>
      </c>
      <c r="FZ452" s="11">
        <v>0</v>
      </c>
      <c r="GA452" s="11">
        <v>0</v>
      </c>
      <c r="GB452" s="11">
        <v>0</v>
      </c>
      <c r="GC452" s="11">
        <v>0</v>
      </c>
      <c r="GD452" s="11">
        <v>0</v>
      </c>
      <c r="GE452" s="11">
        <v>0</v>
      </c>
      <c r="GF452" s="11">
        <v>0</v>
      </c>
      <c r="GG452" s="11">
        <v>0</v>
      </c>
      <c r="GH452" s="11">
        <v>0</v>
      </c>
      <c r="GI452" s="11">
        <v>0</v>
      </c>
      <c r="GJ452" s="11">
        <v>0</v>
      </c>
      <c r="GK452" s="11">
        <v>0</v>
      </c>
      <c r="GL452" s="11">
        <v>0</v>
      </c>
      <c r="GM452" s="11">
        <v>0</v>
      </c>
      <c r="GN452" s="11">
        <v>0</v>
      </c>
      <c r="GO452" s="11">
        <v>0</v>
      </c>
      <c r="GP452" s="11">
        <v>0</v>
      </c>
      <c r="GQ452" s="11">
        <v>0</v>
      </c>
      <c r="GR452" s="11">
        <v>0</v>
      </c>
      <c r="GS452" s="11">
        <v>0</v>
      </c>
      <c r="GT452" s="11">
        <v>0</v>
      </c>
      <c r="GU452" s="11">
        <v>1.5901693444783559E-8</v>
      </c>
      <c r="GV452" s="11">
        <v>0</v>
      </c>
      <c r="GW452" s="11">
        <v>-2.6014060007652324E-8</v>
      </c>
      <c r="GX452" s="11">
        <v>0</v>
      </c>
      <c r="GY452" s="11">
        <v>0</v>
      </c>
      <c r="GZ452" s="11">
        <v>0</v>
      </c>
      <c r="HA452" s="11">
        <v>0</v>
      </c>
      <c r="HB452" s="11">
        <v>0</v>
      </c>
      <c r="HC452" s="11">
        <v>0</v>
      </c>
      <c r="HD452" s="11">
        <v>0</v>
      </c>
      <c r="HE452" s="11">
        <v>0</v>
      </c>
      <c r="HF452" s="11">
        <v>0</v>
      </c>
      <c r="HG452" s="11">
        <v>0</v>
      </c>
      <c r="HH452" s="11">
        <v>0</v>
      </c>
      <c r="HI452" s="11">
        <v>0</v>
      </c>
      <c r="HJ452" s="11">
        <v>0</v>
      </c>
      <c r="HK452" s="11">
        <v>0</v>
      </c>
      <c r="HL452" s="11">
        <v>0</v>
      </c>
      <c r="HM452" s="11">
        <v>0</v>
      </c>
      <c r="HN452" s="11">
        <v>0</v>
      </c>
      <c r="HO452" s="11">
        <v>0</v>
      </c>
      <c r="HP452" s="11">
        <v>0</v>
      </c>
      <c r="HQ452" s="11">
        <v>0</v>
      </c>
      <c r="HR452" s="11">
        <v>0</v>
      </c>
      <c r="HS452" s="11">
        <v>0</v>
      </c>
      <c r="HT452" s="11">
        <v>0</v>
      </c>
      <c r="HU452" s="11">
        <v>0</v>
      </c>
      <c r="HV452" s="11">
        <v>0</v>
      </c>
      <c r="HW452" s="11">
        <v>0</v>
      </c>
      <c r="HX452" s="11">
        <v>0</v>
      </c>
      <c r="HY452" s="11">
        <v>0</v>
      </c>
      <c r="HZ452" s="11">
        <v>0</v>
      </c>
      <c r="IA452" s="11">
        <v>0</v>
      </c>
      <c r="IB452" s="11">
        <v>0</v>
      </c>
      <c r="IC452" s="11">
        <v>0</v>
      </c>
      <c r="ID452" s="11">
        <v>0</v>
      </c>
      <c r="IE452" s="11">
        <v>0</v>
      </c>
      <c r="IF452" s="11">
        <v>0</v>
      </c>
      <c r="IG452" s="11">
        <v>4.6156146269179295E-10</v>
      </c>
      <c r="IH452" s="11">
        <v>0</v>
      </c>
      <c r="II452" s="11">
        <v>-2.5075268573340727E-8</v>
      </c>
      <c r="IJ452" s="11">
        <v>0</v>
      </c>
      <c r="IK452" s="11">
        <v>0</v>
      </c>
      <c r="IL452" s="11">
        <v>0</v>
      </c>
      <c r="IM452" s="11">
        <v>0</v>
      </c>
      <c r="IN452" s="11">
        <v>0</v>
      </c>
      <c r="IO452" s="11">
        <v>0</v>
      </c>
      <c r="IP452" s="11">
        <v>0</v>
      </c>
      <c r="IQ452" s="11">
        <v>0</v>
      </c>
      <c r="IR452" s="11">
        <v>0</v>
      </c>
      <c r="IS452" s="11">
        <v>0</v>
      </c>
      <c r="IT452" s="11">
        <v>0</v>
      </c>
      <c r="IU452" s="11">
        <v>0</v>
      </c>
      <c r="IV452" s="11">
        <v>0</v>
      </c>
      <c r="IW452" s="11">
        <v>0</v>
      </c>
      <c r="IX452" s="11">
        <v>0</v>
      </c>
      <c r="IY452" s="11">
        <v>0</v>
      </c>
      <c r="IZ452" s="11">
        <v>0</v>
      </c>
      <c r="JA452" s="11">
        <v>0</v>
      </c>
      <c r="JB452" s="11">
        <v>0</v>
      </c>
      <c r="JC452" s="11">
        <v>0</v>
      </c>
      <c r="JD452" s="11">
        <v>0</v>
      </c>
      <c r="JE452" s="11">
        <v>0</v>
      </c>
      <c r="JF452" s="11">
        <v>0</v>
      </c>
      <c r="JG452" s="11">
        <v>0</v>
      </c>
      <c r="JH452" s="11">
        <v>0</v>
      </c>
      <c r="JI452" s="11">
        <v>0</v>
      </c>
      <c r="JJ452" s="11">
        <v>0</v>
      </c>
      <c r="JK452" s="11">
        <v>0</v>
      </c>
      <c r="JL452" s="11">
        <v>0</v>
      </c>
      <c r="JM452" s="11">
        <v>0</v>
      </c>
      <c r="JN452" s="11">
        <v>0</v>
      </c>
      <c r="JO452" s="11">
        <v>9.2012118280987971E-7</v>
      </c>
      <c r="JP452" s="11">
        <v>0</v>
      </c>
      <c r="JQ452" s="11">
        <v>0</v>
      </c>
      <c r="JR452" s="11">
        <v>0</v>
      </c>
      <c r="JS452" s="11">
        <v>0</v>
      </c>
      <c r="JT452" s="11">
        <v>0</v>
      </c>
      <c r="JU452" s="11">
        <v>-8.2037070606002861E-10</v>
      </c>
      <c r="JV452" s="11">
        <v>0</v>
      </c>
      <c r="JW452" s="11">
        <v>0</v>
      </c>
      <c r="JX452" s="11">
        <v>0</v>
      </c>
      <c r="JY452" s="11">
        <v>0</v>
      </c>
      <c r="JZ452" s="11">
        <v>0</v>
      </c>
      <c r="KA452" s="11">
        <v>0</v>
      </c>
      <c r="KB452" s="11">
        <v>0</v>
      </c>
      <c r="KC452" s="11">
        <v>0</v>
      </c>
      <c r="KD452" s="11">
        <v>0</v>
      </c>
      <c r="KE452" s="11">
        <v>0</v>
      </c>
      <c r="KF452" s="11">
        <v>0</v>
      </c>
      <c r="KG452" s="11">
        <v>0</v>
      </c>
      <c r="KH452" s="11">
        <v>0</v>
      </c>
      <c r="KI452" s="11">
        <v>0</v>
      </c>
      <c r="KJ452" s="11">
        <v>0</v>
      </c>
      <c r="KK452" s="11">
        <v>0</v>
      </c>
      <c r="KL452" s="11">
        <v>0</v>
      </c>
      <c r="KM452" s="11">
        <v>0</v>
      </c>
      <c r="KN452" s="11">
        <v>0</v>
      </c>
      <c r="KO452" s="11">
        <v>0</v>
      </c>
      <c r="KP452" s="11">
        <v>0</v>
      </c>
      <c r="KQ452" s="11">
        <v>0</v>
      </c>
      <c r="KR452" s="11">
        <v>0</v>
      </c>
      <c r="KS452" s="11">
        <v>0</v>
      </c>
      <c r="KT452" s="11">
        <v>0</v>
      </c>
      <c r="KU452" s="11">
        <v>0</v>
      </c>
      <c r="KV452" s="11">
        <v>0</v>
      </c>
      <c r="KW452" s="11">
        <v>0</v>
      </c>
      <c r="KX452" s="11">
        <v>0</v>
      </c>
      <c r="KY452" s="11">
        <v>0</v>
      </c>
      <c r="KZ452" s="11">
        <v>2.0447137395775105E-6</v>
      </c>
      <c r="LA452" s="11">
        <v>0</v>
      </c>
      <c r="LB452" s="11">
        <v>0</v>
      </c>
      <c r="LC452" s="11">
        <v>0</v>
      </c>
      <c r="LD452" s="11">
        <v>0</v>
      </c>
      <c r="LE452" s="11">
        <v>0</v>
      </c>
      <c r="LF452" s="11">
        <v>0</v>
      </c>
      <c r="LG452" s="11">
        <v>-3.3663183294077849E-10</v>
      </c>
      <c r="LH452" s="11">
        <v>0</v>
      </c>
      <c r="LI452" s="11">
        <v>0</v>
      </c>
      <c r="LJ452" s="11">
        <v>0</v>
      </c>
      <c r="LK452" s="11">
        <v>0</v>
      </c>
      <c r="LL452" s="11">
        <v>0</v>
      </c>
      <c r="LM452" s="11">
        <v>0</v>
      </c>
      <c r="LN452" s="11">
        <v>0</v>
      </c>
      <c r="LO452" s="11">
        <v>0</v>
      </c>
      <c r="LP452" s="11">
        <v>0</v>
      </c>
      <c r="LQ452" s="11">
        <v>0</v>
      </c>
      <c r="LR452" s="11">
        <v>0</v>
      </c>
      <c r="LS452" s="11">
        <v>0</v>
      </c>
      <c r="LT452" s="11">
        <v>0</v>
      </c>
      <c r="LU452" s="11">
        <v>0</v>
      </c>
      <c r="LV452" s="11">
        <v>0</v>
      </c>
      <c r="LW452" s="11">
        <v>0</v>
      </c>
      <c r="LX452" s="11">
        <v>0</v>
      </c>
      <c r="LY452" s="11">
        <v>0</v>
      </c>
      <c r="LZ452" s="11">
        <v>0</v>
      </c>
      <c r="MA452" s="11">
        <v>0</v>
      </c>
      <c r="MB452" s="11">
        <v>0</v>
      </c>
      <c r="MC452" s="11">
        <v>0</v>
      </c>
      <c r="MD452" s="11">
        <v>0</v>
      </c>
      <c r="ME452" s="11">
        <v>0</v>
      </c>
      <c r="MF452" s="11">
        <v>0</v>
      </c>
      <c r="MG452" s="11">
        <v>0</v>
      </c>
      <c r="MH452" s="11">
        <v>0</v>
      </c>
      <c r="MI452" s="11">
        <v>0</v>
      </c>
      <c r="MJ452" s="11">
        <v>0</v>
      </c>
      <c r="MK452" s="11">
        <v>3.4078562326291842E-7</v>
      </c>
      <c r="ML452" s="11">
        <v>0</v>
      </c>
      <c r="MM452" s="11">
        <v>0</v>
      </c>
      <c r="MN452" s="11">
        <v>0</v>
      </c>
      <c r="MO452" s="11">
        <v>0</v>
      </c>
      <c r="MP452" s="11">
        <v>0</v>
      </c>
      <c r="MQ452" s="11">
        <v>0</v>
      </c>
      <c r="MR452" s="11">
        <v>0</v>
      </c>
      <c r="MS452" s="11">
        <v>-3.0313519074090684E-10</v>
      </c>
      <c r="MT452" s="11">
        <v>0</v>
      </c>
      <c r="MU452" s="11">
        <v>0</v>
      </c>
      <c r="MV452" s="11">
        <v>0</v>
      </c>
      <c r="MW452" s="11">
        <v>0</v>
      </c>
      <c r="MX452" s="11">
        <v>0</v>
      </c>
      <c r="MY452" s="11">
        <v>0</v>
      </c>
      <c r="MZ452" s="11">
        <v>0</v>
      </c>
      <c r="NA452" s="11">
        <v>0</v>
      </c>
      <c r="NB452" s="11">
        <v>0</v>
      </c>
      <c r="NC452" s="11">
        <v>0</v>
      </c>
      <c r="ND452" s="11">
        <v>0</v>
      </c>
      <c r="NE452" s="11">
        <v>0</v>
      </c>
      <c r="NF452" s="11">
        <v>0</v>
      </c>
      <c r="NG452" s="11">
        <v>0</v>
      </c>
      <c r="NH452" s="11">
        <v>0</v>
      </c>
      <c r="NI452" s="11">
        <v>0</v>
      </c>
      <c r="NJ452" s="11">
        <v>0</v>
      </c>
      <c r="NK452" s="11">
        <v>0</v>
      </c>
      <c r="NL452" s="11">
        <v>0</v>
      </c>
      <c r="NM452" s="11">
        <v>0</v>
      </c>
      <c r="NN452" s="11">
        <v>0</v>
      </c>
      <c r="NO452" s="11">
        <v>0</v>
      </c>
      <c r="NP452" s="11">
        <v>0</v>
      </c>
      <c r="NQ452" s="11">
        <v>0</v>
      </c>
      <c r="NR452" s="11">
        <v>0</v>
      </c>
      <c r="NS452" s="11">
        <v>0</v>
      </c>
      <c r="NT452" s="11">
        <v>0</v>
      </c>
      <c r="NU452" s="11">
        <v>0</v>
      </c>
      <c r="NV452" s="11">
        <v>3.6974521891413565E-6</v>
      </c>
      <c r="NW452" s="11">
        <v>0</v>
      </c>
      <c r="NX452" s="11">
        <v>0</v>
      </c>
      <c r="NY452" s="11">
        <v>0</v>
      </c>
      <c r="NZ452" s="11">
        <v>0</v>
      </c>
      <c r="OA452" s="11">
        <v>0</v>
      </c>
      <c r="OB452" s="11">
        <v>0</v>
      </c>
      <c r="OC452" s="11">
        <v>0</v>
      </c>
      <c r="OD452" s="11">
        <v>0</v>
      </c>
      <c r="OE452" s="11">
        <v>-9.0685740487673328E-6</v>
      </c>
      <c r="OF452" s="11">
        <v>1.120623035535132E-25</v>
      </c>
      <c r="OG452" s="11">
        <v>0</v>
      </c>
      <c r="OH452" s="11">
        <v>0</v>
      </c>
      <c r="OI452" s="11">
        <v>6.7123658301755345E-25</v>
      </c>
      <c r="OJ452" s="11">
        <v>5.1925638918420895E-7</v>
      </c>
      <c r="OK452" s="11">
        <v>0</v>
      </c>
      <c r="OL452" s="11">
        <v>0</v>
      </c>
      <c r="OM452" s="11">
        <v>0</v>
      </c>
      <c r="ON452" s="11">
        <v>0</v>
      </c>
      <c r="OO452" s="11">
        <v>2.9979281607393609E-7</v>
      </c>
      <c r="OP452" s="11">
        <v>0</v>
      </c>
      <c r="OQ452" s="11">
        <v>0</v>
      </c>
      <c r="OR452" s="11">
        <v>0</v>
      </c>
      <c r="OS452" s="11">
        <v>0</v>
      </c>
      <c r="OT452" s="11">
        <v>0</v>
      </c>
      <c r="OU452" s="11">
        <v>0</v>
      </c>
      <c r="OV452" s="11">
        <v>0</v>
      </c>
      <c r="OW452" s="11">
        <v>0</v>
      </c>
      <c r="OX452" s="11">
        <v>0</v>
      </c>
      <c r="OY452" s="11">
        <v>0</v>
      </c>
      <c r="OZ452" s="11">
        <v>0</v>
      </c>
      <c r="PA452" s="11">
        <v>0</v>
      </c>
      <c r="PB452" s="11">
        <v>0</v>
      </c>
      <c r="PC452" s="11">
        <v>0</v>
      </c>
      <c r="PD452" s="11">
        <v>0</v>
      </c>
      <c r="PE452" s="11">
        <v>0</v>
      </c>
      <c r="PF452" s="11">
        <v>0</v>
      </c>
      <c r="PG452" s="11">
        <v>0</v>
      </c>
      <c r="PH452" s="11">
        <v>0</v>
      </c>
      <c r="PI452" s="11">
        <v>0</v>
      </c>
      <c r="PJ452" s="11">
        <v>3.1709774086787576E-8</v>
      </c>
      <c r="PK452" s="11">
        <v>0</v>
      </c>
      <c r="PL452" s="11">
        <v>0</v>
      </c>
      <c r="PM452" s="11">
        <v>0</v>
      </c>
      <c r="PN452" s="11">
        <v>0</v>
      </c>
      <c r="PO452" s="11">
        <v>0</v>
      </c>
      <c r="PP452" s="11">
        <v>3.9549270938257563E-6</v>
      </c>
      <c r="PQ452" s="11">
        <v>-2.9385921444553834E-7</v>
      </c>
      <c r="PR452" s="11">
        <v>8.3037289171706622E-9</v>
      </c>
      <c r="PS452" s="11">
        <v>0</v>
      </c>
      <c r="PT452" s="11">
        <v>1.5566672136132185E-9</v>
      </c>
      <c r="PU452" s="11">
        <v>0</v>
      </c>
      <c r="PV452" s="11">
        <v>0</v>
      </c>
      <c r="PW452" s="11">
        <v>0</v>
      </c>
      <c r="PX452" s="11">
        <v>0</v>
      </c>
      <c r="PY452" s="11">
        <v>0</v>
      </c>
      <c r="PZ452" s="11">
        <v>0</v>
      </c>
      <c r="QA452" s="11">
        <v>1.6806722689075633E-8</v>
      </c>
      <c r="QB452" s="11">
        <v>0</v>
      </c>
      <c r="QC452" s="11">
        <v>0</v>
      </c>
      <c r="QD452" s="11">
        <v>0</v>
      </c>
      <c r="QE452" s="11">
        <v>-2.1267728898416802</v>
      </c>
      <c r="QF452" s="11">
        <v>3.8449141385498894E-24</v>
      </c>
      <c r="QG452" s="11">
        <v>4.3545439370536656E-20</v>
      </c>
      <c r="QH452" s="11">
        <v>0</v>
      </c>
      <c r="QI452" s="11">
        <v>1.6074360118698233E-4</v>
      </c>
      <c r="QJ452" s="11">
        <v>0</v>
      </c>
      <c r="QK452" s="11">
        <v>0</v>
      </c>
      <c r="QL452" s="11">
        <v>0</v>
      </c>
      <c r="QM452" s="11">
        <v>0</v>
      </c>
      <c r="QN452" s="11">
        <v>0</v>
      </c>
      <c r="QO452" s="11">
        <v>0</v>
      </c>
      <c r="QP452" s="11">
        <v>0</v>
      </c>
      <c r="QQ452" s="11">
        <v>0</v>
      </c>
      <c r="QR452" s="11">
        <v>0</v>
      </c>
      <c r="QS452" s="11">
        <v>0</v>
      </c>
      <c r="QT452" s="11">
        <v>0</v>
      </c>
      <c r="QU452" s="11">
        <v>0</v>
      </c>
      <c r="QV452" s="11">
        <v>0</v>
      </c>
      <c r="QW452" s="11">
        <v>0</v>
      </c>
      <c r="QX452" s="11">
        <v>0</v>
      </c>
      <c r="QY452" s="11">
        <v>0</v>
      </c>
      <c r="QZ452" s="11">
        <v>0</v>
      </c>
      <c r="RA452" s="11">
        <v>0</v>
      </c>
      <c r="RB452" s="11">
        <v>0</v>
      </c>
      <c r="RC452" s="11">
        <v>0</v>
      </c>
      <c r="RD452" s="11">
        <v>0</v>
      </c>
      <c r="RE452" s="11">
        <v>0</v>
      </c>
      <c r="RF452" s="11">
        <v>0</v>
      </c>
      <c r="RG452" s="11">
        <v>0</v>
      </c>
      <c r="RH452" s="11">
        <v>0</v>
      </c>
      <c r="RI452" s="11">
        <v>0</v>
      </c>
      <c r="RJ452" s="11">
        <v>0</v>
      </c>
      <c r="RK452" s="11">
        <v>0</v>
      </c>
      <c r="RL452" s="11">
        <v>0</v>
      </c>
      <c r="RM452" s="11">
        <v>0</v>
      </c>
      <c r="RN452" s="11">
        <v>0</v>
      </c>
      <c r="RO452" s="11">
        <v>0</v>
      </c>
      <c r="RP452" s="11">
        <v>0.1699669900817945</v>
      </c>
      <c r="RQ452" s="11">
        <v>-3.1870802248532282E-8</v>
      </c>
      <c r="RR452" s="11">
        <v>1.2641396438768329E-10</v>
      </c>
      <c r="RS452" s="11">
        <v>1.0109747989643994E-4</v>
      </c>
      <c r="RT452" s="11">
        <v>0</v>
      </c>
      <c r="RU452" s="11">
        <v>0</v>
      </c>
      <c r="RV452" s="11">
        <v>0</v>
      </c>
      <c r="RW452" s="11">
        <v>0</v>
      </c>
      <c r="RX452" s="11">
        <v>0</v>
      </c>
      <c r="RY452" s="11">
        <v>0</v>
      </c>
      <c r="RZ452" s="11">
        <v>0</v>
      </c>
      <c r="SA452" s="11">
        <v>0</v>
      </c>
      <c r="SB452" s="11">
        <v>0</v>
      </c>
      <c r="SC452" s="11">
        <v>0</v>
      </c>
      <c r="SD452" s="11">
        <v>0</v>
      </c>
      <c r="SE452" s="11">
        <v>0</v>
      </c>
      <c r="SF452" s="11">
        <v>0</v>
      </c>
      <c r="SG452" s="11">
        <v>0</v>
      </c>
      <c r="SH452" s="11">
        <v>0</v>
      </c>
      <c r="SI452" s="11">
        <v>0</v>
      </c>
      <c r="SJ452" s="11">
        <v>0</v>
      </c>
      <c r="SK452" s="11">
        <v>0</v>
      </c>
      <c r="SL452" s="11">
        <v>0</v>
      </c>
      <c r="SM452" s="11">
        <v>0</v>
      </c>
      <c r="SN452" s="11">
        <v>0</v>
      </c>
      <c r="SO452" s="11">
        <v>0</v>
      </c>
      <c r="SP452" s="11">
        <v>0</v>
      </c>
      <c r="SQ452" s="11">
        <v>0</v>
      </c>
      <c r="SR452" s="11">
        <v>0</v>
      </c>
      <c r="SS452" s="11">
        <v>0</v>
      </c>
      <c r="ST452" s="11">
        <v>0</v>
      </c>
      <c r="SU452" s="11">
        <v>0</v>
      </c>
      <c r="SV452" s="11">
        <v>0</v>
      </c>
      <c r="SW452" s="11">
        <v>0</v>
      </c>
      <c r="SX452" s="11">
        <v>0</v>
      </c>
      <c r="SY452" s="11">
        <v>0</v>
      </c>
      <c r="SZ452" s="11">
        <v>0</v>
      </c>
      <c r="TA452" s="11">
        <v>1.9546203859406353</v>
      </c>
      <c r="TB452" s="11">
        <v>0</v>
      </c>
      <c r="TC452" s="11">
        <v>-1.2821972848755754E-10</v>
      </c>
      <c r="TD452" s="11">
        <v>0</v>
      </c>
      <c r="TE452" s="11">
        <v>0</v>
      </c>
      <c r="TF452" s="11">
        <v>0</v>
      </c>
      <c r="TG452" s="11">
        <v>0</v>
      </c>
      <c r="TH452" s="11">
        <v>0</v>
      </c>
      <c r="TI452" s="11">
        <v>0</v>
      </c>
      <c r="TJ452" s="11">
        <v>0</v>
      </c>
      <c r="TK452" s="11">
        <v>0</v>
      </c>
      <c r="TL452" s="11">
        <v>0</v>
      </c>
      <c r="TM452" s="11">
        <v>0</v>
      </c>
      <c r="TN452" s="11">
        <v>0</v>
      </c>
      <c r="TO452" s="11">
        <v>0</v>
      </c>
      <c r="TP452" s="11">
        <v>0</v>
      </c>
      <c r="TQ452" s="11">
        <v>0</v>
      </c>
      <c r="TR452" s="11">
        <v>0</v>
      </c>
      <c r="TS452" s="11">
        <v>0</v>
      </c>
      <c r="TT452" s="11">
        <v>0</v>
      </c>
      <c r="TU452" s="11">
        <v>0</v>
      </c>
      <c r="TV452" s="11">
        <v>0</v>
      </c>
      <c r="TW452" s="11">
        <v>0</v>
      </c>
      <c r="TX452" s="11">
        <v>0</v>
      </c>
      <c r="TY452" s="11">
        <v>0</v>
      </c>
      <c r="TZ452" s="11">
        <v>0</v>
      </c>
      <c r="UA452" s="11">
        <v>0</v>
      </c>
      <c r="UB452" s="11">
        <v>0</v>
      </c>
      <c r="UC452" s="11">
        <v>0</v>
      </c>
      <c r="UD452" s="11">
        <v>0</v>
      </c>
      <c r="UE452" s="11">
        <v>0</v>
      </c>
      <c r="UF452" s="11">
        <v>0</v>
      </c>
      <c r="UG452" s="11">
        <v>0</v>
      </c>
      <c r="UH452" s="11">
        <v>0</v>
      </c>
      <c r="UI452" s="11">
        <v>0</v>
      </c>
      <c r="UJ452" s="11">
        <v>0</v>
      </c>
      <c r="UK452" s="11">
        <v>0</v>
      </c>
      <c r="UL452" s="11">
        <v>0</v>
      </c>
      <c r="UM452" s="11">
        <v>1.6954063732971684E-8</v>
      </c>
      <c r="UN452" s="11">
        <v>0</v>
      </c>
      <c r="UO452" s="11">
        <v>-1.0109903962010318E-4</v>
      </c>
      <c r="UP452" s="11">
        <v>0</v>
      </c>
      <c r="UQ452" s="11">
        <v>0</v>
      </c>
      <c r="UR452" s="11">
        <v>0</v>
      </c>
      <c r="US452" s="11">
        <v>0</v>
      </c>
      <c r="UT452" s="11">
        <v>0</v>
      </c>
      <c r="UU452" s="11">
        <v>0</v>
      </c>
      <c r="UV452" s="11">
        <v>0</v>
      </c>
      <c r="UW452" s="11">
        <v>0</v>
      </c>
      <c r="UX452" s="11">
        <v>0</v>
      </c>
      <c r="UY452" s="11">
        <v>0</v>
      </c>
      <c r="UZ452" s="11">
        <v>0</v>
      </c>
      <c r="VA452" s="11">
        <v>0</v>
      </c>
      <c r="VB452" s="11">
        <v>0</v>
      </c>
      <c r="VC452" s="11">
        <v>0</v>
      </c>
      <c r="VD452" s="11">
        <v>0</v>
      </c>
      <c r="VE452" s="11">
        <v>0</v>
      </c>
      <c r="VF452" s="11">
        <v>0</v>
      </c>
      <c r="VG452" s="11">
        <v>0</v>
      </c>
      <c r="VH452" s="11">
        <v>0</v>
      </c>
      <c r="VI452" s="11">
        <v>0</v>
      </c>
      <c r="VJ452" s="11">
        <v>0</v>
      </c>
      <c r="VK452" s="11">
        <v>0</v>
      </c>
      <c r="VL452" s="11">
        <v>0</v>
      </c>
      <c r="VM452" s="11">
        <v>0</v>
      </c>
      <c r="VN452" s="11">
        <v>0</v>
      </c>
      <c r="VO452" s="11">
        <v>0</v>
      </c>
      <c r="VP452" s="11">
        <v>0</v>
      </c>
      <c r="VQ452" s="11">
        <v>0</v>
      </c>
      <c r="VR452" s="11">
        <v>0</v>
      </c>
      <c r="VS452" s="11">
        <v>0</v>
      </c>
      <c r="VT452" s="11">
        <v>0</v>
      </c>
      <c r="VU452" s="11">
        <v>0</v>
      </c>
      <c r="VV452" s="11">
        <v>0</v>
      </c>
      <c r="VW452" s="11">
        <v>2.1855134529246674E-3</v>
      </c>
      <c r="VX452" s="11">
        <v>0</v>
      </c>
      <c r="VY452" s="11">
        <v>0</v>
      </c>
      <c r="VZ452" s="11">
        <v>0</v>
      </c>
      <c r="WA452" s="11">
        <v>-7.7939609645250442E-4</v>
      </c>
      <c r="WB452" s="11">
        <v>2.868259012763312E-25</v>
      </c>
      <c r="WC452" s="11">
        <v>9.450234821606766E-24</v>
      </c>
      <c r="WD452" s="11">
        <v>2.8642826576417085E-24</v>
      </c>
      <c r="WE452" s="11">
        <v>0</v>
      </c>
      <c r="WF452" s="11">
        <v>0</v>
      </c>
      <c r="WG452" s="11">
        <v>6.0712626744411031E-25</v>
      </c>
      <c r="WH452" s="11">
        <v>2.7663539497981489E-25</v>
      </c>
      <c r="WI452" s="11">
        <v>3.6538951729959058E-25</v>
      </c>
      <c r="WJ452" s="11">
        <v>1.2603066744100278E-8</v>
      </c>
      <c r="WK452" s="11">
        <v>0</v>
      </c>
      <c r="WL452" s="11">
        <v>0</v>
      </c>
      <c r="WM452" s="11">
        <v>0</v>
      </c>
      <c r="WN452" s="11">
        <v>0</v>
      </c>
      <c r="WO452" s="11">
        <v>0</v>
      </c>
      <c r="WP452" s="11">
        <v>0</v>
      </c>
      <c r="WQ452" s="11">
        <v>0</v>
      </c>
      <c r="WR452" s="11">
        <v>0</v>
      </c>
      <c r="WS452" s="11">
        <v>0</v>
      </c>
      <c r="WT452" s="11">
        <v>0</v>
      </c>
      <c r="WU452" s="11">
        <v>0</v>
      </c>
      <c r="WV452" s="11">
        <v>0</v>
      </c>
      <c r="WW452" s="11">
        <v>0</v>
      </c>
      <c r="WX452" s="11">
        <v>0</v>
      </c>
      <c r="WY452" s="11">
        <v>0</v>
      </c>
      <c r="WZ452" s="11">
        <v>0</v>
      </c>
      <c r="XA452" s="11">
        <v>0</v>
      </c>
      <c r="XB452" s="11">
        <v>0</v>
      </c>
      <c r="XC452" s="11">
        <v>0</v>
      </c>
      <c r="XD452" s="11">
        <v>0</v>
      </c>
      <c r="XE452" s="11">
        <v>0</v>
      </c>
      <c r="XF452" s="11">
        <v>0</v>
      </c>
      <c r="XG452" s="11">
        <v>0</v>
      </c>
      <c r="XH452" s="11">
        <v>0</v>
      </c>
      <c r="XI452" s="11">
        <v>0</v>
      </c>
      <c r="XJ452" s="11">
        <v>0</v>
      </c>
      <c r="XK452" s="11">
        <v>0</v>
      </c>
      <c r="XL452" s="11">
        <v>4.2561346175372504E-25</v>
      </c>
      <c r="XM452" s="11">
        <v>-1.4675126158606863E-20</v>
      </c>
      <c r="XN452" s="11">
        <v>0</v>
      </c>
      <c r="XO452" s="11">
        <v>0</v>
      </c>
      <c r="XP452" s="11">
        <v>0</v>
      </c>
      <c r="XQ452" s="11">
        <v>0</v>
      </c>
      <c r="XR452" s="11">
        <v>0</v>
      </c>
      <c r="XS452" s="11">
        <v>0</v>
      </c>
      <c r="XT452" s="11">
        <v>0</v>
      </c>
      <c r="XU452" s="11">
        <v>0</v>
      </c>
      <c r="XV452" s="11">
        <v>0</v>
      </c>
      <c r="XW452" s="11">
        <v>0</v>
      </c>
      <c r="XX452" s="11">
        <v>0</v>
      </c>
      <c r="XY452" s="11">
        <v>0</v>
      </c>
      <c r="XZ452" s="11">
        <v>0</v>
      </c>
      <c r="YA452" s="11">
        <v>0</v>
      </c>
      <c r="YB452" s="11">
        <v>0</v>
      </c>
      <c r="YC452" s="11">
        <v>0</v>
      </c>
      <c r="YD452" s="11">
        <v>0</v>
      </c>
      <c r="YE452" s="11">
        <v>0</v>
      </c>
      <c r="YF452" s="11">
        <v>0</v>
      </c>
      <c r="YG452" s="11">
        <v>0</v>
      </c>
      <c r="YH452" s="11">
        <v>0</v>
      </c>
      <c r="YI452" s="11">
        <v>0</v>
      </c>
      <c r="YJ452" s="11">
        <v>0</v>
      </c>
      <c r="YK452" s="11">
        <v>0</v>
      </c>
      <c r="YL452" s="11">
        <v>0</v>
      </c>
      <c r="YM452" s="11">
        <v>0</v>
      </c>
      <c r="YN452" s="11">
        <v>0</v>
      </c>
      <c r="YO452" s="11">
        <v>0</v>
      </c>
      <c r="YP452" s="11">
        <v>0</v>
      </c>
      <c r="YQ452" s="11">
        <v>0</v>
      </c>
      <c r="YR452" s="11">
        <v>0</v>
      </c>
      <c r="YS452" s="11">
        <v>0</v>
      </c>
      <c r="YT452" s="11">
        <v>1.4916738515557502E-8</v>
      </c>
      <c r="YU452" s="11">
        <v>0</v>
      </c>
      <c r="YV452" s="11">
        <v>0</v>
      </c>
      <c r="YW452" s="11">
        <v>1.0214723082089402E-5</v>
      </c>
      <c r="YX452" s="11">
        <v>9.9999999999999995E-21</v>
      </c>
      <c r="YY452" s="11">
        <v>-5.4521991309592485E-8</v>
      </c>
      <c r="YZ452" s="11">
        <v>0</v>
      </c>
      <c r="ZA452" s="11">
        <v>9.5560451943284701E-8</v>
      </c>
      <c r="ZB452" s="11">
        <v>0</v>
      </c>
      <c r="ZC452" s="11">
        <v>1.0561952551471891E-9</v>
      </c>
      <c r="ZD452" s="11">
        <v>4.7931449611813771E-10</v>
      </c>
      <c r="ZE452" s="11">
        <v>2.422582746910355E-10</v>
      </c>
      <c r="ZF452" s="11">
        <v>0</v>
      </c>
      <c r="ZG452" s="11">
        <v>0</v>
      </c>
      <c r="ZH452" s="11">
        <v>0</v>
      </c>
      <c r="ZI452" s="11">
        <v>0</v>
      </c>
      <c r="ZJ452" s="11">
        <v>0</v>
      </c>
      <c r="ZK452" s="11">
        <v>0</v>
      </c>
      <c r="ZL452" s="11">
        <v>0</v>
      </c>
      <c r="ZM452" s="11">
        <v>0</v>
      </c>
      <c r="ZN452" s="11">
        <v>0</v>
      </c>
      <c r="ZO452" s="11">
        <v>0</v>
      </c>
      <c r="ZP452" s="11">
        <v>0</v>
      </c>
      <c r="ZQ452" s="11">
        <v>0</v>
      </c>
      <c r="ZR452" s="11">
        <v>0</v>
      </c>
      <c r="ZS452" s="11">
        <v>0</v>
      </c>
      <c r="ZT452" s="11">
        <v>0</v>
      </c>
      <c r="ZU452" s="11">
        <v>0</v>
      </c>
      <c r="ZV452" s="11">
        <v>0</v>
      </c>
      <c r="ZW452" s="11">
        <v>0</v>
      </c>
      <c r="ZX452" s="11">
        <v>0</v>
      </c>
      <c r="ZY452" s="11">
        <v>0</v>
      </c>
      <c r="ZZ452" s="11">
        <v>0</v>
      </c>
      <c r="AAA452" s="11">
        <v>0</v>
      </c>
      <c r="AAB452" s="11">
        <v>0</v>
      </c>
      <c r="AAC452" s="11">
        <v>0</v>
      </c>
      <c r="AAD452" s="11">
        <v>0</v>
      </c>
      <c r="AAE452" s="11">
        <v>0</v>
      </c>
      <c r="AAF452" s="11">
        <v>0</v>
      </c>
      <c r="AAG452" s="11">
        <v>0</v>
      </c>
      <c r="AAH452" s="11">
        <v>1.9346066443351141E-27</v>
      </c>
      <c r="AAI452" s="11">
        <v>0</v>
      </c>
      <c r="AAJ452" s="11">
        <v>8.3306549188935293E-9</v>
      </c>
      <c r="AAK452" s="11">
        <v>-7.3847415331613225E-9</v>
      </c>
      <c r="AAL452" s="11">
        <v>0</v>
      </c>
      <c r="AAM452" s="11">
        <v>1.1363115526102297E-7</v>
      </c>
      <c r="AAN452" s="11">
        <v>0</v>
      </c>
      <c r="AAO452" s="11">
        <v>0</v>
      </c>
      <c r="AAP452" s="11">
        <v>0</v>
      </c>
      <c r="AAQ452" s="11">
        <v>0</v>
      </c>
      <c r="AAR452" s="11">
        <v>0</v>
      </c>
      <c r="AAS452" s="11">
        <v>0</v>
      </c>
      <c r="AAT452" s="11">
        <v>1.6107279312624559E-14</v>
      </c>
      <c r="AAU452" s="11">
        <v>0</v>
      </c>
      <c r="AAV452" s="11">
        <v>0</v>
      </c>
      <c r="AAW452" s="11">
        <v>0</v>
      </c>
      <c r="AAX452" s="11">
        <v>0</v>
      </c>
      <c r="AAY452" s="11">
        <v>0</v>
      </c>
      <c r="AAZ452" s="11">
        <v>0</v>
      </c>
      <c r="ABA452" s="11">
        <v>0</v>
      </c>
      <c r="ABB452" s="11">
        <v>0</v>
      </c>
      <c r="ABC452" s="11">
        <v>0</v>
      </c>
      <c r="ABD452" s="11">
        <v>0</v>
      </c>
      <c r="ABE452" s="11">
        <v>0</v>
      </c>
      <c r="ABF452" s="11">
        <v>0</v>
      </c>
      <c r="ABG452" s="11">
        <v>0</v>
      </c>
      <c r="ABH452" s="11">
        <v>0</v>
      </c>
      <c r="ABI452" s="11">
        <v>0</v>
      </c>
      <c r="ABJ452" s="11">
        <v>0</v>
      </c>
      <c r="ABK452" s="11">
        <v>0</v>
      </c>
      <c r="ABL452" s="11">
        <v>0</v>
      </c>
      <c r="ABM452" s="11">
        <v>0</v>
      </c>
      <c r="ABN452" s="11">
        <v>0</v>
      </c>
      <c r="ABO452" s="11">
        <v>0</v>
      </c>
      <c r="ABP452" s="11">
        <v>0</v>
      </c>
      <c r="ABQ452" s="11">
        <v>0</v>
      </c>
      <c r="ABR452" s="11">
        <v>0</v>
      </c>
      <c r="ABS452" s="11">
        <v>0</v>
      </c>
      <c r="ABT452" s="11">
        <v>0</v>
      </c>
      <c r="ABU452" s="11">
        <v>4.6191336390694292E-8</v>
      </c>
      <c r="ABV452" s="11">
        <v>0</v>
      </c>
      <c r="ABW452" s="11">
        <v>-9.6831343488219126E-8</v>
      </c>
      <c r="ABX452" s="11">
        <v>0</v>
      </c>
      <c r="ABY452" s="11">
        <v>0</v>
      </c>
      <c r="ABZ452" s="11">
        <v>0</v>
      </c>
      <c r="ACA452" s="11">
        <v>0</v>
      </c>
      <c r="ACB452" s="11">
        <v>0</v>
      </c>
      <c r="ACC452" s="11">
        <v>0</v>
      </c>
      <c r="ACD452" s="11">
        <v>0</v>
      </c>
      <c r="ACE452" s="11">
        <v>0</v>
      </c>
      <c r="ACF452" s="11">
        <v>0</v>
      </c>
      <c r="ACG452" s="11">
        <v>0</v>
      </c>
      <c r="ACH452" s="11">
        <v>0</v>
      </c>
      <c r="ACI452" s="11">
        <v>0</v>
      </c>
      <c r="ACJ452" s="11">
        <v>0</v>
      </c>
      <c r="ACK452" s="11">
        <v>0</v>
      </c>
      <c r="ACL452" s="11">
        <v>0</v>
      </c>
      <c r="ACM452" s="11">
        <v>0</v>
      </c>
      <c r="ACN452" s="11">
        <v>0</v>
      </c>
      <c r="ACO452" s="11">
        <v>0</v>
      </c>
      <c r="ACP452" s="11">
        <v>0</v>
      </c>
      <c r="ACQ452" s="11">
        <v>0</v>
      </c>
      <c r="ACR452" s="11">
        <v>0</v>
      </c>
      <c r="ACS452" s="11">
        <v>0</v>
      </c>
      <c r="ACT452" s="11">
        <v>0</v>
      </c>
      <c r="ACU452" s="11">
        <v>0</v>
      </c>
      <c r="ACV452" s="11">
        <v>0</v>
      </c>
      <c r="ACW452" s="11">
        <v>0</v>
      </c>
      <c r="ACX452" s="11">
        <v>0</v>
      </c>
      <c r="ACY452" s="11">
        <v>0</v>
      </c>
      <c r="ACZ452" s="11">
        <v>0</v>
      </c>
      <c r="ADA452" s="11">
        <v>0</v>
      </c>
      <c r="ADB452" s="11">
        <v>0</v>
      </c>
      <c r="ADC452" s="11">
        <v>0</v>
      </c>
      <c r="ADD452" s="11">
        <v>0</v>
      </c>
      <c r="ADE452" s="11">
        <v>0</v>
      </c>
      <c r="ADF452" s="11">
        <v>0</v>
      </c>
      <c r="ADG452" s="11">
        <v>7.3847415331466516E-9</v>
      </c>
      <c r="ADH452" s="11">
        <v>0</v>
      </c>
      <c r="ADI452" s="11">
        <v>-1.1454544850261415E-7</v>
      </c>
      <c r="ADJ452" s="11">
        <v>0</v>
      </c>
      <c r="ADK452" s="11">
        <v>0</v>
      </c>
      <c r="ADL452" s="11">
        <v>0</v>
      </c>
      <c r="ADM452" s="11">
        <v>0</v>
      </c>
      <c r="ADN452" s="11">
        <v>0</v>
      </c>
      <c r="ADO452" s="11">
        <v>0</v>
      </c>
      <c r="ADP452" s="11">
        <v>0</v>
      </c>
      <c r="ADQ452" s="11">
        <v>0</v>
      </c>
      <c r="ADR452" s="11">
        <v>0</v>
      </c>
      <c r="ADS452" s="11">
        <v>0</v>
      </c>
      <c r="ADT452" s="11">
        <v>0</v>
      </c>
      <c r="ADU452" s="11">
        <v>0</v>
      </c>
      <c r="ADV452" s="11">
        <v>0</v>
      </c>
      <c r="ADW452" s="11">
        <v>0</v>
      </c>
      <c r="ADX452" s="11">
        <v>0</v>
      </c>
      <c r="ADY452" s="11">
        <v>0</v>
      </c>
      <c r="ADZ452" s="11">
        <v>0</v>
      </c>
      <c r="AEA452" s="11">
        <v>0</v>
      </c>
      <c r="AEB452" s="11">
        <v>0</v>
      </c>
      <c r="AEC452" s="11">
        <v>0</v>
      </c>
      <c r="AED452" s="11">
        <v>0</v>
      </c>
      <c r="AEE452" s="11">
        <v>0</v>
      </c>
      <c r="AEF452" s="11">
        <v>0</v>
      </c>
      <c r="AEG452" s="11">
        <v>0</v>
      </c>
      <c r="AEH452" s="11">
        <v>0</v>
      </c>
      <c r="AEI452" s="11">
        <v>0</v>
      </c>
      <c r="AEJ452" s="11">
        <v>0</v>
      </c>
      <c r="AEK452" s="11">
        <v>0</v>
      </c>
      <c r="AEL452" s="11">
        <v>0</v>
      </c>
      <c r="AEM452" s="11">
        <v>0</v>
      </c>
      <c r="AEN452" s="11">
        <v>0</v>
      </c>
      <c r="AEO452" s="11">
        <v>4.2561346174192565E-25</v>
      </c>
      <c r="AEP452" s="11">
        <v>0</v>
      </c>
      <c r="AEQ452" s="11">
        <v>0</v>
      </c>
      <c r="AER452" s="11">
        <v>0</v>
      </c>
      <c r="AES452" s="11">
        <v>0</v>
      </c>
      <c r="AET452" s="11">
        <v>0</v>
      </c>
      <c r="AEU452" s="11">
        <v>-1.0592947257367338E-9</v>
      </c>
      <c r="AEV452" s="11">
        <v>0</v>
      </c>
      <c r="AEW452" s="11">
        <v>0</v>
      </c>
      <c r="AEX452" s="11">
        <v>0</v>
      </c>
      <c r="AEY452" s="11">
        <v>0</v>
      </c>
      <c r="AEZ452" s="11">
        <v>0</v>
      </c>
      <c r="AFA452" s="11">
        <v>0</v>
      </c>
      <c r="AFB452" s="11">
        <v>0</v>
      </c>
      <c r="AFC452" s="11">
        <v>0</v>
      </c>
      <c r="AFD452" s="11">
        <v>0</v>
      </c>
      <c r="AFE452" s="11">
        <v>0</v>
      </c>
      <c r="AFF452" s="11">
        <v>0</v>
      </c>
      <c r="AFG452" s="11">
        <v>0</v>
      </c>
      <c r="AFH452" s="11">
        <v>0</v>
      </c>
      <c r="AFI452" s="11">
        <v>0</v>
      </c>
      <c r="AFJ452" s="11">
        <v>0</v>
      </c>
      <c r="AFK452" s="11">
        <v>0</v>
      </c>
      <c r="AFL452" s="11">
        <v>0</v>
      </c>
      <c r="AFM452" s="11">
        <v>0</v>
      </c>
      <c r="AFN452" s="11">
        <v>0</v>
      </c>
      <c r="AFO452" s="11">
        <v>0</v>
      </c>
      <c r="AFP452" s="11">
        <v>0</v>
      </c>
      <c r="AFQ452" s="11">
        <v>0</v>
      </c>
      <c r="AFR452" s="11">
        <v>0</v>
      </c>
      <c r="AFS452" s="11">
        <v>0</v>
      </c>
      <c r="AFT452" s="11">
        <v>0</v>
      </c>
      <c r="AFU452" s="11">
        <v>0</v>
      </c>
      <c r="AFV452" s="11">
        <v>0</v>
      </c>
      <c r="AFW452" s="11">
        <v>0</v>
      </c>
      <c r="AFX452" s="11">
        <v>0</v>
      </c>
      <c r="AFY452" s="11">
        <v>0</v>
      </c>
      <c r="AFZ452" s="11">
        <v>7.661042311354661E-6</v>
      </c>
      <c r="AGA452" s="11">
        <v>0</v>
      </c>
      <c r="AGB452" s="11">
        <v>0</v>
      </c>
      <c r="AGC452" s="11">
        <v>0</v>
      </c>
      <c r="AGD452" s="11">
        <v>0</v>
      </c>
      <c r="AGE452" s="11">
        <v>0</v>
      </c>
      <c r="AGF452" s="11">
        <v>0</v>
      </c>
      <c r="AGG452" s="11">
        <v>-4.8069674927407622E-10</v>
      </c>
      <c r="AGH452" s="11">
        <v>0</v>
      </c>
      <c r="AGI452" s="11">
        <v>0</v>
      </c>
      <c r="AGJ452" s="11">
        <v>0</v>
      </c>
      <c r="AGK452" s="11">
        <v>0</v>
      </c>
      <c r="AGL452" s="11">
        <v>0</v>
      </c>
      <c r="AGM452" s="11">
        <v>0</v>
      </c>
      <c r="AGN452" s="11">
        <v>0</v>
      </c>
      <c r="AGO452" s="11">
        <v>0</v>
      </c>
      <c r="AGP452" s="11">
        <v>0</v>
      </c>
      <c r="AGQ452" s="11">
        <v>0</v>
      </c>
      <c r="AGR452" s="11">
        <v>0</v>
      </c>
      <c r="AGS452" s="11">
        <v>0</v>
      </c>
      <c r="AGT452" s="11">
        <v>0</v>
      </c>
      <c r="AGU452" s="11">
        <v>0</v>
      </c>
      <c r="AGV452" s="11">
        <v>0</v>
      </c>
      <c r="AGW452" s="11">
        <v>0</v>
      </c>
      <c r="AGX452" s="11">
        <v>0</v>
      </c>
      <c r="AGY452" s="11">
        <v>0</v>
      </c>
      <c r="AGZ452" s="11">
        <v>0</v>
      </c>
      <c r="AHA452" s="11">
        <v>0</v>
      </c>
      <c r="AHB452" s="11">
        <v>0</v>
      </c>
      <c r="AHC452" s="11">
        <v>0</v>
      </c>
      <c r="AHD452" s="11">
        <v>0</v>
      </c>
      <c r="AHE452" s="11">
        <v>0</v>
      </c>
      <c r="AHF452" s="11">
        <v>0</v>
      </c>
      <c r="AHG452" s="11">
        <v>0</v>
      </c>
      <c r="AHH452" s="11">
        <v>0</v>
      </c>
      <c r="AHI452" s="11">
        <v>0</v>
      </c>
      <c r="AHJ452" s="11">
        <v>0</v>
      </c>
      <c r="AHK452" s="11">
        <v>0</v>
      </c>
      <c r="AHL452" s="11">
        <v>0</v>
      </c>
      <c r="AHM452" s="11">
        <v>0</v>
      </c>
      <c r="AHN452" s="11">
        <v>0</v>
      </c>
      <c r="AHO452" s="11">
        <v>0</v>
      </c>
      <c r="AHP452" s="11">
        <v>0</v>
      </c>
      <c r="AHQ452" s="11">
        <v>0</v>
      </c>
      <c r="AHR452" s="11">
        <v>0</v>
      </c>
      <c r="AHS452" s="11">
        <v>0</v>
      </c>
      <c r="AHT452" s="11">
        <v>0</v>
      </c>
      <c r="AHU452" s="11">
        <v>0</v>
      </c>
      <c r="AHV452" s="11">
        <v>0</v>
      </c>
      <c r="AHW452" s="11">
        <v>0</v>
      </c>
      <c r="AHX452" s="11">
        <v>0</v>
      </c>
      <c r="AHY452" s="11">
        <v>0</v>
      </c>
      <c r="AHZ452" s="11">
        <v>0</v>
      </c>
      <c r="AIA452" s="11">
        <v>0</v>
      </c>
      <c r="AIB452" s="11">
        <v>0</v>
      </c>
      <c r="AIC452" s="11">
        <v>0</v>
      </c>
      <c r="AID452" s="11">
        <v>2.4911186751511984E-7</v>
      </c>
      <c r="AIE452" s="11">
        <v>-9.616878609848775E-9</v>
      </c>
      <c r="AIF452" s="11">
        <v>2.1576430099435291E-8</v>
      </c>
      <c r="AIG452" s="11">
        <v>0</v>
      </c>
      <c r="AIH452" s="11">
        <v>0</v>
      </c>
      <c r="AII452" s="11">
        <v>0</v>
      </c>
      <c r="AIJ452" s="11">
        <v>1.9607843137254903E-9</v>
      </c>
      <c r="AIK452" s="11">
        <v>0</v>
      </c>
      <c r="AIL452" s="11">
        <v>0</v>
      </c>
      <c r="AIM452" s="11">
        <v>0</v>
      </c>
      <c r="AIN452" s="11">
        <v>0</v>
      </c>
      <c r="AIO452" s="11">
        <v>0</v>
      </c>
      <c r="AIP452" s="11">
        <v>0</v>
      </c>
      <c r="AIQ452" s="11">
        <v>0</v>
      </c>
      <c r="AIR452" s="11">
        <v>0</v>
      </c>
      <c r="AIS452" s="11">
        <v>0</v>
      </c>
      <c r="AIT452" s="11">
        <v>0</v>
      </c>
      <c r="AIU452" s="11">
        <v>0</v>
      </c>
      <c r="AIV452" s="11">
        <v>0</v>
      </c>
      <c r="AIW452" s="11">
        <v>0</v>
      </c>
      <c r="AIX452" s="11">
        <v>0</v>
      </c>
      <c r="AIY452" s="11">
        <v>0</v>
      </c>
      <c r="AIZ452" s="11">
        <v>0</v>
      </c>
      <c r="AJA452" s="11">
        <v>0</v>
      </c>
      <c r="AJB452" s="11">
        <v>0</v>
      </c>
      <c r="AJC452" s="11">
        <v>0</v>
      </c>
      <c r="AJD452" s="11">
        <v>0</v>
      </c>
      <c r="AJE452" s="11">
        <v>0</v>
      </c>
      <c r="AJF452" s="11">
        <v>0</v>
      </c>
      <c r="AJG452" s="11">
        <v>0</v>
      </c>
      <c r="AJH452" s="11">
        <v>0</v>
      </c>
      <c r="AJI452" s="11">
        <v>0</v>
      </c>
      <c r="AJJ452" s="11">
        <v>0</v>
      </c>
      <c r="AJK452" s="11">
        <v>0</v>
      </c>
      <c r="AJL452" s="11">
        <v>0</v>
      </c>
      <c r="AJM452" s="11">
        <v>0</v>
      </c>
      <c r="AJN452" s="11">
        <v>0</v>
      </c>
      <c r="AJO452" s="11">
        <v>0</v>
      </c>
      <c r="AJP452" s="11">
        <v>2.4011123427077708E-11</v>
      </c>
      <c r="AJQ452" s="11">
        <v>-2.1579414033754009E-8</v>
      </c>
      <c r="AJR452" s="11">
        <v>0</v>
      </c>
      <c r="AJS452" s="11">
        <v>0</v>
      </c>
      <c r="AJT452" s="11">
        <v>0</v>
      </c>
      <c r="AJU452" s="11">
        <v>0</v>
      </c>
      <c r="AJV452" s="11">
        <v>0</v>
      </c>
      <c r="AJW452" s="11">
        <v>0</v>
      </c>
      <c r="AJX452" s="11">
        <v>0</v>
      </c>
      <c r="AJY452" s="11">
        <v>0</v>
      </c>
      <c r="AJZ452" s="11">
        <v>0</v>
      </c>
      <c r="AKA452" s="11">
        <v>0</v>
      </c>
      <c r="AKB452" s="11">
        <v>0</v>
      </c>
      <c r="AKC452" s="11">
        <v>0</v>
      </c>
      <c r="AKD452" s="11">
        <v>0</v>
      </c>
      <c r="AKE452" s="11">
        <v>0</v>
      </c>
      <c r="AKF452" s="11">
        <v>0</v>
      </c>
      <c r="AKG452" s="11">
        <v>0</v>
      </c>
      <c r="AKH452" s="11">
        <v>0</v>
      </c>
      <c r="AKI452" s="11">
        <v>0</v>
      </c>
      <c r="AKJ452" s="11">
        <v>0</v>
      </c>
      <c r="AKK452" s="11">
        <v>0</v>
      </c>
      <c r="AKL452" s="11">
        <v>0</v>
      </c>
      <c r="AKM452" s="11">
        <v>0</v>
      </c>
      <c r="AKN452" s="11">
        <v>0</v>
      </c>
      <c r="AKO452" s="11">
        <v>0</v>
      </c>
      <c r="AKP452" s="11">
        <v>0</v>
      </c>
      <c r="AKQ452" s="11">
        <v>0</v>
      </c>
      <c r="AKR452" s="11">
        <v>0</v>
      </c>
      <c r="AKS452" s="11">
        <v>0</v>
      </c>
      <c r="AKT452" s="11">
        <v>0</v>
      </c>
      <c r="AKU452" s="11">
        <v>0</v>
      </c>
      <c r="AKV452" s="11">
        <v>0</v>
      </c>
      <c r="AKW452" s="11">
        <v>0</v>
      </c>
      <c r="AKX452" s="11">
        <v>0</v>
      </c>
      <c r="AKY452" s="11">
        <v>3.9549270936550419E-6</v>
      </c>
      <c r="AKZ452" s="11">
        <v>0</v>
      </c>
      <c r="ALA452" s="11">
        <v>0</v>
      </c>
      <c r="ALB452" s="11">
        <v>0</v>
      </c>
      <c r="ALC452" s="11">
        <v>-1.5669930509505351E-9</v>
      </c>
      <c r="ALD452" s="11">
        <v>0</v>
      </c>
      <c r="ALE452" s="11">
        <v>0</v>
      </c>
      <c r="ALF452" s="11">
        <v>0</v>
      </c>
      <c r="ALG452" s="11">
        <v>0</v>
      </c>
      <c r="ALH452" s="11">
        <v>0</v>
      </c>
      <c r="ALI452" s="11">
        <v>0</v>
      </c>
      <c r="ALJ452" s="11">
        <v>0</v>
      </c>
      <c r="ALK452" s="11">
        <v>0</v>
      </c>
      <c r="ALL452" s="11">
        <v>0</v>
      </c>
      <c r="ALM452" s="11">
        <v>0</v>
      </c>
      <c r="ALN452" s="11">
        <v>0</v>
      </c>
      <c r="ALO452" s="11">
        <v>0</v>
      </c>
      <c r="ALP452" s="11">
        <v>0</v>
      </c>
      <c r="ALQ452" s="11">
        <v>0</v>
      </c>
      <c r="ALR452" s="11">
        <v>0</v>
      </c>
      <c r="ALS452" s="11">
        <v>0</v>
      </c>
      <c r="ALT452" s="11">
        <v>0</v>
      </c>
      <c r="ALU452" s="11">
        <v>0</v>
      </c>
      <c r="ALV452" s="11">
        <v>0</v>
      </c>
      <c r="ALW452" s="11">
        <v>0</v>
      </c>
      <c r="ALX452" s="11">
        <v>0</v>
      </c>
      <c r="ALY452" s="11">
        <v>0</v>
      </c>
      <c r="ALZ452" s="11">
        <v>0</v>
      </c>
      <c r="AMA452" s="11">
        <v>0</v>
      </c>
      <c r="AMB452" s="11">
        <v>0</v>
      </c>
      <c r="AMC452" s="11">
        <v>0</v>
      </c>
      <c r="AMD452" s="11">
        <v>0</v>
      </c>
      <c r="AME452" s="11">
        <v>0</v>
      </c>
      <c r="AMF452" s="11">
        <v>0</v>
      </c>
      <c r="AMG452" s="11">
        <v>0</v>
      </c>
      <c r="AMH452" s="11">
        <v>0</v>
      </c>
      <c r="AMI452" s="11">
        <v>0</v>
      </c>
      <c r="AMJ452" s="11">
        <v>2.844922114157459E-7</v>
      </c>
      <c r="AMK452" s="11">
        <v>0</v>
      </c>
      <c r="AML452" s="11">
        <v>0</v>
      </c>
      <c r="AMM452" s="11">
        <v>0</v>
      </c>
      <c r="AMN452" s="11">
        <v>0</v>
      </c>
      <c r="AMO452" s="11">
        <v>-8.577916938118615E-6</v>
      </c>
      <c r="AMP452" s="11">
        <v>6.7684977792155201E-27</v>
      </c>
      <c r="AMQ452" s="11">
        <v>0</v>
      </c>
      <c r="AMR452" s="11">
        <v>0</v>
      </c>
      <c r="AMS452" s="11">
        <v>4.0544203072271194E-26</v>
      </c>
      <c r="AMT452" s="11">
        <v>0</v>
      </c>
      <c r="AMU452" s="11">
        <v>0</v>
      </c>
      <c r="AMV452" s="11">
        <v>0</v>
      </c>
      <c r="AMW452" s="11">
        <v>0</v>
      </c>
      <c r="AMX452" s="11">
        <v>0</v>
      </c>
      <c r="AMY452" s="11">
        <v>0</v>
      </c>
      <c r="AMZ452" s="11">
        <v>0</v>
      </c>
      <c r="ANA452" s="11">
        <v>0</v>
      </c>
      <c r="ANB452" s="11">
        <v>0</v>
      </c>
      <c r="ANC452" s="11">
        <v>0</v>
      </c>
      <c r="AND452" s="11">
        <v>0</v>
      </c>
      <c r="ANE452" s="11">
        <v>0</v>
      </c>
      <c r="ANF452" s="11">
        <v>0</v>
      </c>
      <c r="ANG452" s="11">
        <v>0</v>
      </c>
      <c r="ANH452" s="11">
        <v>0</v>
      </c>
      <c r="ANI452" s="11">
        <v>0</v>
      </c>
      <c r="ANJ452" s="11">
        <v>0</v>
      </c>
      <c r="ANK452" s="11">
        <v>0</v>
      </c>
      <c r="ANL452" s="11">
        <v>0</v>
      </c>
      <c r="ANM452" s="11">
        <v>0</v>
      </c>
      <c r="ANN452" s="11">
        <v>0</v>
      </c>
      <c r="ANO452" s="11">
        <v>0</v>
      </c>
      <c r="ANP452" s="11">
        <v>0</v>
      </c>
      <c r="ANQ452" s="11">
        <v>0</v>
      </c>
      <c r="ANR452" s="11">
        <v>0</v>
      </c>
      <c r="ANS452" s="11">
        <v>0</v>
      </c>
      <c r="ANT452" s="11">
        <v>0</v>
      </c>
      <c r="ANU452" s="11">
        <v>0</v>
      </c>
      <c r="ANV452" s="11">
        <v>3.8674157077409421E-8</v>
      </c>
      <c r="ANW452" s="11">
        <v>0</v>
      </c>
      <c r="ANX452" s="11">
        <v>0</v>
      </c>
      <c r="ANY452" s="11">
        <v>0</v>
      </c>
      <c r="ANZ452" s="11">
        <v>4.8349765339134884E-6</v>
      </c>
      <c r="AOA452" s="11">
        <v>-2.6926123984947601E-7</v>
      </c>
      <c r="AOB452" s="11">
        <v>8.9753746616491718E-9</v>
      </c>
      <c r="AOC452" s="11">
        <v>0</v>
      </c>
      <c r="AOD452" s="11">
        <v>5.7149498139401162E-10</v>
      </c>
      <c r="AOE452" s="11">
        <v>0</v>
      </c>
      <c r="AOF452" s="11">
        <v>0</v>
      </c>
      <c r="AOG452" s="11">
        <v>0</v>
      </c>
      <c r="AOH452" s="11">
        <v>0</v>
      </c>
      <c r="AOI452" s="11">
        <v>0</v>
      </c>
      <c r="AOJ452" s="11">
        <v>0</v>
      </c>
      <c r="AOK452" s="11">
        <v>0</v>
      </c>
      <c r="AOL452" s="11">
        <v>0</v>
      </c>
      <c r="AOM452" s="11">
        <v>0</v>
      </c>
      <c r="AON452" s="11">
        <v>0</v>
      </c>
      <c r="AOO452" s="11">
        <v>0</v>
      </c>
      <c r="AOP452" s="11">
        <v>0</v>
      </c>
      <c r="AOQ452" s="11">
        <v>0</v>
      </c>
      <c r="AOR452" s="11">
        <v>0</v>
      </c>
      <c r="AOS452" s="11">
        <v>0</v>
      </c>
      <c r="AOT452" s="11">
        <v>0</v>
      </c>
      <c r="AOU452" s="11">
        <v>0</v>
      </c>
      <c r="AOV452" s="11">
        <v>0</v>
      </c>
      <c r="AOW452" s="11">
        <v>0</v>
      </c>
      <c r="AOX452" s="11">
        <v>0</v>
      </c>
      <c r="AOY452" s="11">
        <v>0</v>
      </c>
      <c r="AOZ452" s="11">
        <v>0</v>
      </c>
      <c r="APA452" s="11">
        <v>0</v>
      </c>
      <c r="APB452" s="11">
        <v>0</v>
      </c>
      <c r="APC452" s="11">
        <v>0</v>
      </c>
      <c r="APD452" s="11">
        <v>0</v>
      </c>
      <c r="APE452" s="11">
        <v>0</v>
      </c>
      <c r="APF452" s="11">
        <v>0</v>
      </c>
      <c r="APG452" s="11">
        <v>0</v>
      </c>
      <c r="APH452" s="11">
        <v>0</v>
      </c>
      <c r="API452" s="11">
        <v>0</v>
      </c>
      <c r="APJ452" s="11">
        <v>0</v>
      </c>
      <c r="APK452" s="11">
        <v>0</v>
      </c>
      <c r="APL452" s="11">
        <v>2.6926123984947511E-7</v>
      </c>
      <c r="APM452" s="11">
        <v>-1.0960170098802621E-8</v>
      </c>
      <c r="APN452" s="11">
        <v>2.1577300047617696E-8</v>
      </c>
      <c r="APO452" s="11">
        <v>0</v>
      </c>
      <c r="APP452" s="11">
        <v>0</v>
      </c>
      <c r="APQ452" s="11">
        <v>0</v>
      </c>
      <c r="APR452" s="11">
        <v>0</v>
      </c>
      <c r="APS452" s="11">
        <v>0</v>
      </c>
      <c r="APT452" s="11">
        <v>0</v>
      </c>
      <c r="APU452" s="11">
        <v>0</v>
      </c>
      <c r="APV452" s="11">
        <v>0</v>
      </c>
      <c r="APW452" s="11">
        <v>0</v>
      </c>
      <c r="APX452" s="11">
        <v>0</v>
      </c>
      <c r="APY452" s="11">
        <v>0</v>
      </c>
      <c r="APZ452" s="11">
        <v>0</v>
      </c>
      <c r="AQA452" s="11">
        <v>0</v>
      </c>
      <c r="AQB452" s="11">
        <v>0</v>
      </c>
      <c r="AQC452" s="11">
        <v>0</v>
      </c>
      <c r="AQD452" s="11">
        <v>0</v>
      </c>
      <c r="AQE452" s="11">
        <v>0</v>
      </c>
      <c r="AQF452" s="11">
        <v>0</v>
      </c>
      <c r="AQG452" s="11">
        <v>0</v>
      </c>
      <c r="AQH452" s="11">
        <v>0</v>
      </c>
      <c r="AQI452" s="11">
        <v>0</v>
      </c>
      <c r="AQJ452" s="11">
        <v>0</v>
      </c>
      <c r="AQK452" s="11">
        <v>0</v>
      </c>
      <c r="AQL452" s="11">
        <v>0</v>
      </c>
      <c r="AQM452" s="11">
        <v>0</v>
      </c>
      <c r="AQN452" s="11">
        <v>0</v>
      </c>
      <c r="AQO452" s="11">
        <v>0</v>
      </c>
      <c r="AQP452" s="11">
        <v>0</v>
      </c>
      <c r="AQQ452" s="11">
        <v>0</v>
      </c>
      <c r="AQR452" s="11">
        <v>0</v>
      </c>
      <c r="AQS452" s="11">
        <v>0</v>
      </c>
      <c r="AQT452" s="11">
        <v>0</v>
      </c>
      <c r="AQU452" s="11">
        <v>0</v>
      </c>
      <c r="AQV452" s="11">
        <v>0</v>
      </c>
      <c r="AQW452" s="11">
        <v>0</v>
      </c>
      <c r="AQX452" s="11">
        <v>2.4011123427077708E-11</v>
      </c>
      <c r="AQY452" s="11">
        <v>-2.1579414033750829E-8</v>
      </c>
      <c r="AQZ452" s="11">
        <v>0</v>
      </c>
      <c r="ARA452" s="11">
        <v>0</v>
      </c>
      <c r="ARB452" s="11">
        <v>0</v>
      </c>
      <c r="ARC452" s="11">
        <v>0</v>
      </c>
      <c r="ARD452" s="11">
        <v>0</v>
      </c>
      <c r="ARE452" s="11">
        <v>0</v>
      </c>
      <c r="ARF452" s="11">
        <v>0</v>
      </c>
      <c r="ARG452" s="11">
        <v>0</v>
      </c>
      <c r="ARH452" s="11">
        <v>0</v>
      </c>
      <c r="ARI452" s="11">
        <v>0</v>
      </c>
      <c r="ARJ452" s="11">
        <v>0</v>
      </c>
      <c r="ARK452" s="11">
        <v>0</v>
      </c>
      <c r="ARL452" s="11">
        <v>0</v>
      </c>
      <c r="ARM452" s="11">
        <v>0</v>
      </c>
      <c r="ARN452" s="11">
        <v>0</v>
      </c>
      <c r="ARO452" s="11">
        <v>0</v>
      </c>
      <c r="ARP452" s="11">
        <v>0</v>
      </c>
      <c r="ARQ452" s="11">
        <v>0</v>
      </c>
      <c r="ARR452" s="11">
        <v>0</v>
      </c>
      <c r="ARS452" s="11">
        <v>0</v>
      </c>
      <c r="ART452" s="11">
        <v>0</v>
      </c>
      <c r="ARU452" s="11">
        <v>0</v>
      </c>
      <c r="ARV452" s="11">
        <v>0</v>
      </c>
      <c r="ARW452" s="11">
        <v>0</v>
      </c>
      <c r="ARX452" s="11">
        <v>0</v>
      </c>
      <c r="ARY452" s="11">
        <v>0</v>
      </c>
      <c r="ARZ452" s="11">
        <v>0</v>
      </c>
      <c r="ASA452" s="11">
        <v>0</v>
      </c>
      <c r="ASB452" s="11">
        <v>0</v>
      </c>
      <c r="ASC452" s="11">
        <v>0</v>
      </c>
      <c r="ASD452" s="11">
        <v>0</v>
      </c>
      <c r="ASE452" s="11">
        <v>0</v>
      </c>
      <c r="ASF452" s="11">
        <v>0</v>
      </c>
      <c r="ASG452" s="11">
        <v>3.2233176891390894E-6</v>
      </c>
      <c r="ASH452" s="11">
        <v>0</v>
      </c>
      <c r="ASI452" s="11">
        <v>0</v>
      </c>
      <c r="ASJ452" s="11">
        <v>0</v>
      </c>
      <c r="ASK452" s="11">
        <v>-5.7518278044248647E-10</v>
      </c>
      <c r="ASL452" s="11">
        <v>0</v>
      </c>
      <c r="ASM452" s="11">
        <v>0</v>
      </c>
      <c r="ASN452" s="11">
        <v>0</v>
      </c>
      <c r="ASO452" s="11">
        <v>0</v>
      </c>
      <c r="ASP452" s="11">
        <v>0</v>
      </c>
      <c r="ASQ452" s="11">
        <v>0</v>
      </c>
      <c r="ASR452" s="11">
        <v>0</v>
      </c>
      <c r="ASS452" s="11">
        <v>0</v>
      </c>
      <c r="AST452" s="11">
        <v>0</v>
      </c>
      <c r="ASU452" s="11">
        <v>0</v>
      </c>
      <c r="ASV452" s="11">
        <v>0</v>
      </c>
      <c r="ASW452" s="11">
        <v>0</v>
      </c>
      <c r="ASX452" s="11">
        <v>0</v>
      </c>
      <c r="ASY452" s="11">
        <v>0</v>
      </c>
      <c r="ASZ452" s="11">
        <v>0</v>
      </c>
      <c r="ATA452" s="11">
        <v>0</v>
      </c>
      <c r="ATB452" s="11">
        <v>0</v>
      </c>
      <c r="ATC452" s="11">
        <v>0</v>
      </c>
      <c r="ATD452" s="11">
        <v>0</v>
      </c>
      <c r="ATE452" s="11">
        <v>0</v>
      </c>
      <c r="ATF452" s="11">
        <v>0</v>
      </c>
      <c r="ATG452" s="11">
        <v>0</v>
      </c>
      <c r="ATH452" s="11">
        <v>0</v>
      </c>
      <c r="ATI452" s="11">
        <v>0</v>
      </c>
      <c r="ATJ452" s="11">
        <v>0</v>
      </c>
      <c r="ATK452" s="11">
        <v>0</v>
      </c>
      <c r="ATL452" s="11">
        <v>0</v>
      </c>
      <c r="ATM452" s="11">
        <v>4.9275496452969838E-7</v>
      </c>
      <c r="ATN452" s="11">
        <v>0</v>
      </c>
      <c r="ATO452" s="11">
        <v>0</v>
      </c>
      <c r="ATP452" s="11">
        <v>0</v>
      </c>
      <c r="ATQ452" s="11">
        <v>0</v>
      </c>
      <c r="ATR452" s="11">
        <v>0</v>
      </c>
      <c r="ATS452" s="11">
        <v>0</v>
      </c>
      <c r="ATT452" s="11">
        <v>0</v>
      </c>
      <c r="ATU452" s="11">
        <v>0</v>
      </c>
      <c r="ATV452" s="11">
        <v>0</v>
      </c>
      <c r="ATW452" s="11">
        <v>-8.4122738682888886E-6</v>
      </c>
      <c r="ATX452" s="11">
        <v>4.8303993163883273E-25</v>
      </c>
      <c r="ATY452" s="11">
        <v>0</v>
      </c>
      <c r="ATZ452" s="11">
        <v>0</v>
      </c>
      <c r="AUA452" s="11">
        <v>2.8931963478047106E-24</v>
      </c>
      <c r="AUB452" s="11">
        <v>0</v>
      </c>
      <c r="AUC452" s="11">
        <v>0</v>
      </c>
      <c r="AUD452" s="11">
        <v>0</v>
      </c>
      <c r="AUE452" s="11">
        <v>0</v>
      </c>
      <c r="AUF452" s="11">
        <v>0</v>
      </c>
      <c r="AUG452" s="11">
        <v>0</v>
      </c>
      <c r="AUH452" s="11">
        <v>0</v>
      </c>
      <c r="AUI452" s="11">
        <v>0</v>
      </c>
      <c r="AUJ452" s="11">
        <v>0</v>
      </c>
      <c r="AUK452" s="11">
        <v>0</v>
      </c>
      <c r="AUL452" s="11">
        <v>0</v>
      </c>
      <c r="AUM452" s="11">
        <v>0</v>
      </c>
      <c r="AUN452" s="11">
        <v>0</v>
      </c>
      <c r="AUO452" s="11">
        <v>0</v>
      </c>
      <c r="AUP452" s="11">
        <v>0</v>
      </c>
      <c r="AUQ452" s="11">
        <v>0</v>
      </c>
      <c r="AUR452" s="11">
        <v>0</v>
      </c>
      <c r="AUS452" s="11">
        <v>0</v>
      </c>
      <c r="AUT452" s="11">
        <v>0</v>
      </c>
      <c r="AUU452" s="11">
        <v>0</v>
      </c>
      <c r="AUV452" s="11">
        <v>0</v>
      </c>
      <c r="AUW452" s="11">
        <v>0</v>
      </c>
      <c r="AUX452" s="11">
        <v>0</v>
      </c>
      <c r="AUY452" s="11">
        <v>0</v>
      </c>
      <c r="AUZ452" s="11">
        <v>0</v>
      </c>
      <c r="AVA452" s="11">
        <v>0</v>
      </c>
      <c r="AVB452" s="11">
        <v>0</v>
      </c>
      <c r="AVC452" s="11">
        <v>0</v>
      </c>
      <c r="AVD452" s="11">
        <v>0</v>
      </c>
      <c r="AVE452" s="11">
        <v>0</v>
      </c>
      <c r="AVF452" s="11">
        <v>0</v>
      </c>
      <c r="AVG452" s="11">
        <v>0</v>
      </c>
      <c r="AVH452" s="11">
        <v>5.6784803086108531E-6</v>
      </c>
      <c r="AVI452" s="11">
        <v>-2.4405115581587169E-7</v>
      </c>
      <c r="AVJ452" s="11">
        <v>7.5748144375595357E-9</v>
      </c>
      <c r="AVK452" s="11">
        <v>0</v>
      </c>
      <c r="AVL452" s="11">
        <v>2.8702301899054948E-9</v>
      </c>
      <c r="AVM452" s="11">
        <v>0</v>
      </c>
      <c r="AVN452" s="11">
        <v>0</v>
      </c>
      <c r="AVO452" s="11">
        <v>0</v>
      </c>
      <c r="AVP452" s="11">
        <v>0</v>
      </c>
      <c r="AVQ452" s="11">
        <v>0</v>
      </c>
      <c r="AVR452" s="11">
        <v>0</v>
      </c>
      <c r="AVS452" s="11">
        <v>0</v>
      </c>
      <c r="AVT452" s="11">
        <v>0</v>
      </c>
      <c r="AVU452" s="11">
        <v>0</v>
      </c>
      <c r="AVV452" s="11">
        <v>0</v>
      </c>
      <c r="AVW452" s="11">
        <v>0</v>
      </c>
      <c r="AVX452" s="11">
        <v>0</v>
      </c>
      <c r="AVY452" s="11">
        <v>0</v>
      </c>
      <c r="AVZ452" s="11">
        <v>0</v>
      </c>
      <c r="AWA452" s="11">
        <v>0</v>
      </c>
      <c r="AWB452" s="11">
        <v>0</v>
      </c>
      <c r="AWC452" s="11">
        <v>0</v>
      </c>
      <c r="AWD452" s="11">
        <v>0</v>
      </c>
      <c r="AWE452" s="11">
        <v>0</v>
      </c>
      <c r="AWF452" s="11">
        <v>0</v>
      </c>
      <c r="AWG452" s="11">
        <v>0</v>
      </c>
      <c r="AWH452" s="11">
        <v>0</v>
      </c>
      <c r="AWI452" s="11">
        <v>0</v>
      </c>
      <c r="AWJ452" s="11">
        <v>0</v>
      </c>
      <c r="AWK452" s="11">
        <v>1.2891385692469807E-9</v>
      </c>
      <c r="AWL452" s="11">
        <v>0</v>
      </c>
      <c r="AWM452" s="11">
        <v>0</v>
      </c>
      <c r="AWN452" s="11">
        <v>0</v>
      </c>
      <c r="AWO452" s="11">
        <v>0</v>
      </c>
      <c r="AWP452" s="11">
        <v>0</v>
      </c>
      <c r="AWQ452" s="11">
        <v>0</v>
      </c>
      <c r="AWR452" s="11">
        <v>0</v>
      </c>
      <c r="AWS452" s="11">
        <v>0</v>
      </c>
      <c r="AWT452" s="11">
        <v>2.2724443312678606E-7</v>
      </c>
      <c r="AWU452" s="11">
        <v>-7.5988255609965975E-9</v>
      </c>
      <c r="AWV452" s="11">
        <v>2.1577300047617696E-8</v>
      </c>
      <c r="AWW452" s="11">
        <v>0</v>
      </c>
      <c r="AWX452" s="11">
        <v>0</v>
      </c>
      <c r="AWY452" s="11">
        <v>0</v>
      </c>
      <c r="AWZ452" s="11">
        <v>0</v>
      </c>
      <c r="AXA452" s="11">
        <v>0</v>
      </c>
      <c r="AXB452" s="11">
        <v>0</v>
      </c>
      <c r="AXC452" s="11">
        <v>0</v>
      </c>
      <c r="AXD452" s="11">
        <v>0</v>
      </c>
      <c r="AXE452" s="11">
        <v>0</v>
      </c>
      <c r="AXF452" s="11">
        <v>0</v>
      </c>
      <c r="AXG452" s="11">
        <v>0</v>
      </c>
      <c r="AXH452" s="11">
        <v>0</v>
      </c>
      <c r="AXI452" s="11">
        <v>0</v>
      </c>
      <c r="AXJ452" s="11">
        <v>0</v>
      </c>
      <c r="AXK452" s="11">
        <v>0</v>
      </c>
      <c r="AXL452" s="11">
        <v>0</v>
      </c>
      <c r="AXM452" s="11">
        <v>0</v>
      </c>
      <c r="AXN452" s="11">
        <v>0</v>
      </c>
      <c r="AXO452" s="11">
        <v>0</v>
      </c>
      <c r="AXP452" s="11">
        <v>0</v>
      </c>
      <c r="AXQ452" s="11">
        <v>0</v>
      </c>
      <c r="AXR452" s="11">
        <v>0</v>
      </c>
      <c r="AXS452" s="11">
        <v>0</v>
      </c>
      <c r="AXT452" s="11">
        <v>0</v>
      </c>
      <c r="AXU452" s="11">
        <v>0</v>
      </c>
      <c r="AXV452" s="11">
        <v>0</v>
      </c>
      <c r="AXW452" s="11">
        <v>0</v>
      </c>
      <c r="AXX452" s="11">
        <v>0</v>
      </c>
      <c r="AXY452" s="11">
        <v>0</v>
      </c>
      <c r="AXZ452" s="11">
        <v>0</v>
      </c>
      <c r="AYA452" s="11">
        <v>0</v>
      </c>
      <c r="AYB452" s="11">
        <v>0</v>
      </c>
      <c r="AYC452" s="11">
        <v>0</v>
      </c>
      <c r="AYD452" s="11">
        <v>0</v>
      </c>
      <c r="AYE452" s="11">
        <v>0</v>
      </c>
      <c r="AYF452" s="11">
        <v>2.4011123427077708E-11</v>
      </c>
      <c r="AYG452" s="11">
        <v>-2.1579414033759948E-8</v>
      </c>
      <c r="AYH452" s="11">
        <v>0</v>
      </c>
      <c r="AYI452" s="11">
        <v>0</v>
      </c>
      <c r="AYJ452" s="11">
        <v>0</v>
      </c>
      <c r="AYK452" s="11">
        <v>0</v>
      </c>
      <c r="AYL452" s="11">
        <v>0</v>
      </c>
      <c r="AYM452" s="11">
        <v>0</v>
      </c>
      <c r="AYN452" s="11">
        <v>0</v>
      </c>
      <c r="AYO452" s="11">
        <v>0</v>
      </c>
      <c r="AYP452" s="11">
        <v>0</v>
      </c>
      <c r="AYQ452" s="11">
        <v>0</v>
      </c>
      <c r="AYR452" s="11">
        <v>0</v>
      </c>
      <c r="AYS452" s="11">
        <v>0</v>
      </c>
      <c r="AYT452" s="11">
        <v>0</v>
      </c>
      <c r="AYU452" s="11">
        <v>0</v>
      </c>
      <c r="AYV452" s="11">
        <v>0</v>
      </c>
      <c r="AYW452" s="11">
        <v>0</v>
      </c>
      <c r="AYX452" s="11">
        <v>0</v>
      </c>
      <c r="AYY452" s="11">
        <v>0</v>
      </c>
      <c r="AYZ452" s="11">
        <v>0</v>
      </c>
      <c r="AZA452" s="11">
        <v>0</v>
      </c>
      <c r="AZB452" s="11">
        <v>0</v>
      </c>
      <c r="AZC452" s="11">
        <v>0</v>
      </c>
      <c r="AZD452" s="11">
        <v>0</v>
      </c>
      <c r="AZE452" s="11">
        <v>0</v>
      </c>
      <c r="AZF452" s="11">
        <v>0</v>
      </c>
      <c r="AZG452" s="11">
        <v>0</v>
      </c>
      <c r="AZH452" s="11">
        <v>0</v>
      </c>
      <c r="AZI452" s="11">
        <v>0</v>
      </c>
      <c r="AZJ452" s="11">
        <v>0</v>
      </c>
      <c r="AZK452" s="11">
        <v>0</v>
      </c>
      <c r="AZL452" s="11">
        <v>0</v>
      </c>
      <c r="AZM452" s="11">
        <v>0</v>
      </c>
      <c r="AZN452" s="11">
        <v>0</v>
      </c>
      <c r="AZO452" s="11">
        <v>2.4336344177222719E-6</v>
      </c>
      <c r="AZP452" s="11">
        <v>0</v>
      </c>
      <c r="AZQ452" s="11">
        <v>0</v>
      </c>
      <c r="AZR452" s="11">
        <v>0</v>
      </c>
      <c r="AZS452" s="11">
        <v>-2.8894067449629706E-9</v>
      </c>
      <c r="AZT452" s="12">
        <v>12864992752.46653</v>
      </c>
      <c r="AZU452" s="12">
        <v>4827057.4904072285</v>
      </c>
      <c r="AZV452" s="12">
        <v>1472000</v>
      </c>
      <c r="AZW452" s="12">
        <v>71283.230270519969</v>
      </c>
      <c r="AZX452" s="12">
        <v>174915919045.43536</v>
      </c>
      <c r="AZY452" s="12">
        <v>2.1999999999999999E-10</v>
      </c>
      <c r="AZZ452" s="12">
        <v>159585947.81059271</v>
      </c>
      <c r="BAA452" s="12">
        <v>1E-13</v>
      </c>
      <c r="BAB452" s="12">
        <v>3608697.6393930847</v>
      </c>
      <c r="BAC452" s="12">
        <v>2.9999999999999999E-16</v>
      </c>
      <c r="BAD452" s="12">
        <v>1.1E-13</v>
      </c>
      <c r="BAE452" s="12">
        <v>7920000</v>
      </c>
      <c r="BAF452" s="12">
        <v>6380000</v>
      </c>
      <c r="BAG452" s="12">
        <v>7995470528484194</v>
      </c>
      <c r="BAH452" s="12">
        <v>928602500000</v>
      </c>
      <c r="BAI452" s="12">
        <v>727971498719.61206</v>
      </c>
      <c r="BAJ452" s="12">
        <v>742837999999999.88</v>
      </c>
      <c r="BAK452" s="12">
        <v>3421725433.8368907</v>
      </c>
      <c r="BAL452" s="12">
        <v>228776316198.79419</v>
      </c>
      <c r="BAM452" s="12">
        <v>50144535000</v>
      </c>
      <c r="BAN452" s="12">
        <v>445729200000</v>
      </c>
      <c r="BAO452" s="12">
        <v>18572050000</v>
      </c>
      <c r="BAP452" s="12">
        <v>7.757118E+16</v>
      </c>
      <c r="BAQ452" s="12">
        <v>3878559000000000</v>
      </c>
      <c r="BAR452" s="12">
        <v>1.1635677E+17</v>
      </c>
      <c r="BAS452" s="12">
        <v>1163567700000</v>
      </c>
      <c r="BAT452" s="12">
        <v>1939279500000</v>
      </c>
      <c r="BAU452" s="12">
        <v>4.25E+16</v>
      </c>
      <c r="BAV452" s="12">
        <v>2550000000000000</v>
      </c>
      <c r="BAW452" s="12">
        <v>7.65E+16</v>
      </c>
      <c r="BAX452" s="12">
        <v>765000000000</v>
      </c>
      <c r="BAY452" s="12">
        <v>850000000000</v>
      </c>
      <c r="BAZ452" s="12">
        <v>1.275E+17</v>
      </c>
      <c r="BBA452" s="12">
        <v>8924999999999999</v>
      </c>
      <c r="BBB452" s="12">
        <v>2.6774999999999997E+17</v>
      </c>
      <c r="BBC452" s="12">
        <v>2677500000000</v>
      </c>
      <c r="BBD452" s="12">
        <v>1912500000000.0005</v>
      </c>
      <c r="BBE452" s="13">
        <v>3.7711386643806475</v>
      </c>
      <c r="BBF452" s="13">
        <v>3.0224611327763768</v>
      </c>
      <c r="BBG452" s="13">
        <v>7.1267552215644869</v>
      </c>
      <c r="BBH452" s="13">
        <v>2480.1193874765117</v>
      </c>
      <c r="BBI452" s="12">
        <v>504.422715129528</v>
      </c>
      <c r="BBJ452" s="12">
        <v>17.77809880153584</v>
      </c>
      <c r="BBK452" s="12">
        <v>1058.68743628229</v>
      </c>
      <c r="BBL452" s="12">
        <v>472.84582005827968</v>
      </c>
      <c r="BBM452" s="12">
        <v>3085.4901942822885</v>
      </c>
      <c r="BBN452" s="12">
        <v>529.54660361142498</v>
      </c>
      <c r="BBO452" s="14">
        <v>804.06204702915807</v>
      </c>
      <c r="BBP452" s="14">
        <v>795.07235929743342</v>
      </c>
      <c r="BBQ452" s="14">
        <v>1076.3092007221003</v>
      </c>
      <c r="BBR452" s="13">
        <v>7.7474434716842762</v>
      </c>
      <c r="BBS452" s="13">
        <v>7.5726381985057118</v>
      </c>
      <c r="BBT452" s="13">
        <v>8.9614607199462597</v>
      </c>
      <c r="BBU452" s="14">
        <v>8.1199204631255277</v>
      </c>
      <c r="BBV452" s="14">
        <v>14.032125665228726</v>
      </c>
      <c r="BBW452" s="14">
        <v>9.9522657050994958</v>
      </c>
      <c r="BBX452" s="14">
        <v>730.24667630068052</v>
      </c>
      <c r="BBY452" s="14">
        <v>573.51638430239223</v>
      </c>
      <c r="BBZ452" s="14">
        <v>664.83835413323925</v>
      </c>
      <c r="BCA452" s="13">
        <v>5.5690023648843727</v>
      </c>
      <c r="BCB452" s="13">
        <v>0.80954721152109499</v>
      </c>
      <c r="BCC452" s="13">
        <v>0.1471822333782413</v>
      </c>
      <c r="BCD452" s="13">
        <v>0.11095033085314147</v>
      </c>
      <c r="BCE452" s="13">
        <v>4.3542694888230891</v>
      </c>
      <c r="BCF452" s="13">
        <v>0.16610618517979284</v>
      </c>
      <c r="BCG452" s="13">
        <v>8.3801393301078039E-2</v>
      </c>
      <c r="BCH452" s="13">
        <v>7.66020612084984E-4</v>
      </c>
      <c r="BCI452" s="13">
        <v>29900.77795641141</v>
      </c>
      <c r="BCJ452" s="13">
        <v>2.7406643316393349E-5</v>
      </c>
      <c r="BCK452" s="13">
        <v>6.7139324874002639</v>
      </c>
      <c r="BCL452" s="13">
        <v>5.8216169717210784E-6</v>
      </c>
      <c r="BCM452" s="13">
        <v>2.3271144463564281E-8</v>
      </c>
      <c r="BCN452" s="13">
        <v>3.5276933336890907E-2</v>
      </c>
      <c r="BCO452" s="13">
        <v>0.12428804911236785</v>
      </c>
      <c r="BCP452" s="13">
        <v>0.30638180344042454</v>
      </c>
      <c r="BCQ452" s="13">
        <v>6.8346546200626612</v>
      </c>
      <c r="BCR452" s="13">
        <v>0.47732920405390139</v>
      </c>
      <c r="BCS452" s="13">
        <v>0.12781881377575341</v>
      </c>
      <c r="BCT452" s="13">
        <v>0.40181128203465066</v>
      </c>
      <c r="BCU452" s="13">
        <v>0.95928173318244903</v>
      </c>
      <c r="BCV452" s="13">
        <v>7.7094781528453893E-2</v>
      </c>
      <c r="BCW452" s="13">
        <v>18.257299515908681</v>
      </c>
      <c r="BCX452" s="13">
        <v>4.8287383341706215E-2</v>
      </c>
      <c r="BCY452" s="13">
        <v>5.2046827231727717E-2</v>
      </c>
      <c r="BCZ452" s="13">
        <v>2.5019632687236667E-2</v>
      </c>
      <c r="BDA452" s="13">
        <v>7.0208854680854985E-2</v>
      </c>
      <c r="BDB452" s="13">
        <v>1.5228422950012673E-3</v>
      </c>
      <c r="BDC452" s="13">
        <v>20687.870031834063</v>
      </c>
      <c r="BDD452" s="13">
        <v>2.3661253824856637E-5</v>
      </c>
      <c r="BDE452" s="13">
        <v>13.924312950386229</v>
      </c>
      <c r="BDF452" s="13">
        <v>3.5380748253896996E-6</v>
      </c>
      <c r="BDG452" s="13">
        <v>3.7858945894358128E-8</v>
      </c>
      <c r="BDH452" s="13">
        <v>2.4978844649670297E-2</v>
      </c>
      <c r="BDI452" s="13">
        <v>1.9726937790824319E-2</v>
      </c>
      <c r="BDJ452" s="13">
        <v>1.2326681427471739E-2</v>
      </c>
      <c r="BDK452" s="13">
        <v>0.28914742137690275</v>
      </c>
      <c r="BDL452" s="13">
        <v>0.1655518045326495</v>
      </c>
      <c r="BDM452" s="13">
        <v>0.10773544273558895</v>
      </c>
      <c r="BDN452" s="13">
        <v>0.12837851790054067</v>
      </c>
      <c r="BDO452" s="13">
        <v>0.1256503419649295</v>
      </c>
      <c r="BDP452" s="13">
        <v>0.31098748996324749</v>
      </c>
      <c r="BDQ452" s="13">
        <v>3.3498288937476088</v>
      </c>
      <c r="BDR452" s="13">
        <v>6.1595210853185813</v>
      </c>
      <c r="BDS452" s="13">
        <v>0.4329257854922704</v>
      </c>
      <c r="BDT452" s="13">
        <v>0.18624861072921614</v>
      </c>
      <c r="BDU452" s="13">
        <v>0.1616034522901143</v>
      </c>
      <c r="BDV452" s="13">
        <v>0.82139270208018789</v>
      </c>
      <c r="BDW452" s="13">
        <v>0.11387842007254621</v>
      </c>
      <c r="BDX452" s="13">
        <v>6.8710525483934761</v>
      </c>
      <c r="BDY452" s="13">
        <v>0.15311575523618889</v>
      </c>
      <c r="BDZ452" s="13">
        <v>3.3535211531066604</v>
      </c>
      <c r="BEA452" s="13">
        <v>7.9431681749894387E-2</v>
      </c>
      <c r="BEB452" s="13">
        <v>2.7600143239310822E-2</v>
      </c>
      <c r="BEC452" s="13">
        <v>6.6015800320105025E-2</v>
      </c>
      <c r="BED452" s="13">
        <v>5.3366850241827767E-2</v>
      </c>
      <c r="BEE452" s="13">
        <v>9.5850355931220349E-2</v>
      </c>
      <c r="BEF452" s="13">
        <v>2.8432567510301102E-4</v>
      </c>
      <c r="BEG452" s="13">
        <v>21983.915987601886</v>
      </c>
      <c r="BEH452" s="13">
        <v>2.547422118910709E-5</v>
      </c>
      <c r="BEI452" s="13">
        <v>14.923832719082363</v>
      </c>
      <c r="BEJ452" s="13">
        <v>1.5110692285673333</v>
      </c>
      <c r="BEK452" s="13">
        <v>2.2128783089444973E-6</v>
      </c>
      <c r="BEL452" s="13">
        <v>5.3355283123687905E-8</v>
      </c>
      <c r="BEM452" s="13">
        <v>5.0078228953011575E-2</v>
      </c>
      <c r="BEN452" s="13">
        <v>3.8552813555085545E-2</v>
      </c>
      <c r="BEO452" s="13">
        <v>4.1055159624956677E-2</v>
      </c>
      <c r="BEP452" s="13">
        <v>0.26877751019111323</v>
      </c>
      <c r="BEQ452" s="13">
        <v>0.33061100670998228</v>
      </c>
      <c r="BER452" s="13">
        <v>0.23567235525425023</v>
      </c>
      <c r="BES452" s="13">
        <v>0.2692317760436731</v>
      </c>
      <c r="BET452" s="13">
        <v>0.17262067327922959</v>
      </c>
      <c r="BEU452" s="22">
        <v>6.1731409979211026E-2</v>
      </c>
    </row>
    <row r="453" spans="2:1503" x14ac:dyDescent="0.25">
      <c r="B453" s="16">
        <v>448</v>
      </c>
      <c r="C453" s="10">
        <v>0</v>
      </c>
      <c r="D453" s="11">
        <v>0</v>
      </c>
      <c r="E453" s="11">
        <v>0</v>
      </c>
      <c r="F453" s="11">
        <v>0</v>
      </c>
      <c r="G453" s="11">
        <v>6.5022694668677899E-6</v>
      </c>
      <c r="H453" s="11">
        <v>0</v>
      </c>
      <c r="I453" s="11">
        <v>0</v>
      </c>
      <c r="J453" s="11">
        <v>0</v>
      </c>
      <c r="K453" s="11">
        <v>0</v>
      </c>
      <c r="L453" s="11">
        <v>0</v>
      </c>
      <c r="M453" s="11">
        <v>0</v>
      </c>
      <c r="N453" s="11">
        <v>0</v>
      </c>
      <c r="O453" s="11">
        <v>-5.4107432714435868E-11</v>
      </c>
      <c r="P453" s="11">
        <v>0</v>
      </c>
      <c r="Q453" s="11">
        <v>0</v>
      </c>
      <c r="R453" s="11">
        <v>0</v>
      </c>
      <c r="S453" s="11">
        <v>0</v>
      </c>
      <c r="T453" s="11">
        <v>0</v>
      </c>
      <c r="U453" s="11">
        <v>0</v>
      </c>
      <c r="V453" s="11">
        <v>0</v>
      </c>
      <c r="W453" s="11">
        <v>0</v>
      </c>
      <c r="X453" s="11">
        <v>0</v>
      </c>
      <c r="Y453" s="11">
        <v>0</v>
      </c>
      <c r="Z453" s="11">
        <v>0</v>
      </c>
      <c r="AA453" s="11">
        <v>0</v>
      </c>
      <c r="AB453" s="11">
        <v>0</v>
      </c>
      <c r="AC453" s="11">
        <v>0</v>
      </c>
      <c r="AD453" s="11">
        <v>0</v>
      </c>
      <c r="AE453" s="11">
        <v>0</v>
      </c>
      <c r="AF453" s="11">
        <v>0</v>
      </c>
      <c r="AG453" s="11">
        <v>0</v>
      </c>
      <c r="AH453" s="11">
        <v>0</v>
      </c>
      <c r="AI453" s="11">
        <v>0</v>
      </c>
      <c r="AJ453" s="11">
        <v>0</v>
      </c>
      <c r="AK453" s="11">
        <v>0</v>
      </c>
      <c r="AL453" s="11">
        <v>0</v>
      </c>
      <c r="AM453" s="11">
        <v>0</v>
      </c>
      <c r="AN453" s="11">
        <v>0</v>
      </c>
      <c r="AO453" s="11">
        <v>0</v>
      </c>
      <c r="AP453" s="11">
        <v>0</v>
      </c>
      <c r="AQ453" s="11">
        <v>0</v>
      </c>
      <c r="AR453" s="11">
        <v>8.7020713571125396E-5</v>
      </c>
      <c r="AS453" s="11">
        <v>0</v>
      </c>
      <c r="AT453" s="11">
        <v>0</v>
      </c>
      <c r="AU453" s="11">
        <v>0</v>
      </c>
      <c r="AV453" s="11">
        <v>0</v>
      </c>
      <c r="AW453" s="11">
        <v>0</v>
      </c>
      <c r="AX453" s="11">
        <v>0</v>
      </c>
      <c r="AY453" s="11">
        <v>0</v>
      </c>
      <c r="AZ453" s="11">
        <v>0</v>
      </c>
      <c r="BA453" s="11">
        <v>-1.0085073436170916E-5</v>
      </c>
      <c r="BB453" s="11">
        <v>4.6412362851116567E-25</v>
      </c>
      <c r="BC453" s="11">
        <v>5.3789366776373245E-24</v>
      </c>
      <c r="BD453" s="11">
        <v>2.2980620752125571E-25</v>
      </c>
      <c r="BE453" s="11">
        <v>0</v>
      </c>
      <c r="BF453" s="11">
        <v>0</v>
      </c>
      <c r="BG453" s="11">
        <v>5.9484798032599018E-26</v>
      </c>
      <c r="BH453" s="11">
        <v>2.7068809198813183E-26</v>
      </c>
      <c r="BI453" s="11">
        <v>5.9484798032599018E-26</v>
      </c>
      <c r="BJ453" s="11">
        <v>2.7320296559777169E-8</v>
      </c>
      <c r="BK453" s="11">
        <v>0</v>
      </c>
      <c r="BL453" s="11">
        <v>0</v>
      </c>
      <c r="BM453" s="11">
        <v>0</v>
      </c>
      <c r="BN453" s="11">
        <v>0</v>
      </c>
      <c r="BO453" s="11">
        <v>0</v>
      </c>
      <c r="BP453" s="11">
        <v>0</v>
      </c>
      <c r="BQ453" s="11">
        <v>0</v>
      </c>
      <c r="BR453" s="11">
        <v>0</v>
      </c>
      <c r="BS453" s="11">
        <v>0</v>
      </c>
      <c r="BT453" s="11">
        <v>0</v>
      </c>
      <c r="BU453" s="11">
        <v>0</v>
      </c>
      <c r="BV453" s="11">
        <v>0</v>
      </c>
      <c r="BW453" s="11">
        <v>0</v>
      </c>
      <c r="BX453" s="11">
        <v>0</v>
      </c>
      <c r="BY453" s="11">
        <v>0</v>
      </c>
      <c r="BZ453" s="11">
        <v>0</v>
      </c>
      <c r="CA453" s="11">
        <v>0</v>
      </c>
      <c r="CB453" s="11">
        <v>0</v>
      </c>
      <c r="CC453" s="11">
        <v>0</v>
      </c>
      <c r="CD453" s="11">
        <v>0</v>
      </c>
      <c r="CE453" s="11">
        <v>0</v>
      </c>
      <c r="CF453" s="11">
        <v>0</v>
      </c>
      <c r="CG453" s="11">
        <v>0</v>
      </c>
      <c r="CH453" s="11">
        <v>0</v>
      </c>
      <c r="CI453" s="11">
        <v>0</v>
      </c>
      <c r="CJ453" s="11">
        <v>0</v>
      </c>
      <c r="CK453" s="11">
        <v>0</v>
      </c>
      <c r="CL453" s="11">
        <v>1.1546485912796639E-8</v>
      </c>
      <c r="CM453" s="11">
        <v>-3.1538269119231186E-9</v>
      </c>
      <c r="CN453" s="11">
        <v>0</v>
      </c>
      <c r="CO453" s="11">
        <v>0</v>
      </c>
      <c r="CP453" s="11">
        <v>0</v>
      </c>
      <c r="CQ453" s="11">
        <v>0</v>
      </c>
      <c r="CR453" s="11">
        <v>0</v>
      </c>
      <c r="CS453" s="11">
        <v>0</v>
      </c>
      <c r="CT453" s="11">
        <v>0</v>
      </c>
      <c r="CU453" s="11">
        <v>0</v>
      </c>
      <c r="CV453" s="11">
        <v>0</v>
      </c>
      <c r="CW453" s="11">
        <v>0</v>
      </c>
      <c r="CX453" s="11">
        <v>0</v>
      </c>
      <c r="CY453" s="11">
        <v>0</v>
      </c>
      <c r="CZ453" s="11">
        <v>0</v>
      </c>
      <c r="DA453" s="11">
        <v>0</v>
      </c>
      <c r="DB453" s="11">
        <v>0</v>
      </c>
      <c r="DC453" s="11">
        <v>0</v>
      </c>
      <c r="DD453" s="11">
        <v>0</v>
      </c>
      <c r="DE453" s="11">
        <v>0</v>
      </c>
      <c r="DF453" s="11">
        <v>0</v>
      </c>
      <c r="DG453" s="11">
        <v>0</v>
      </c>
      <c r="DH453" s="11">
        <v>0</v>
      </c>
      <c r="DI453" s="11">
        <v>0</v>
      </c>
      <c r="DJ453" s="11">
        <v>0</v>
      </c>
      <c r="DK453" s="11">
        <v>0</v>
      </c>
      <c r="DL453" s="11">
        <v>0</v>
      </c>
      <c r="DM453" s="11">
        <v>0</v>
      </c>
      <c r="DN453" s="11">
        <v>0</v>
      </c>
      <c r="DO453" s="11">
        <v>0</v>
      </c>
      <c r="DP453" s="11">
        <v>0</v>
      </c>
      <c r="DQ453" s="11">
        <v>0</v>
      </c>
      <c r="DR453" s="11">
        <v>0</v>
      </c>
      <c r="DS453" s="11">
        <v>0</v>
      </c>
      <c r="DT453" s="11">
        <v>0</v>
      </c>
      <c r="DU453" s="11">
        <v>0</v>
      </c>
      <c r="DV453" s="11">
        <v>0</v>
      </c>
      <c r="DW453" s="11">
        <v>1.2701134504076304E-7</v>
      </c>
      <c r="DX453" s="11">
        <v>3.1538269119117684E-9</v>
      </c>
      <c r="DY453" s="11">
        <v>-2.4923316039353557E-7</v>
      </c>
      <c r="DZ453" s="11">
        <v>0</v>
      </c>
      <c r="EA453" s="11">
        <v>1.5367075571520286E-8</v>
      </c>
      <c r="EB453" s="11">
        <v>0</v>
      </c>
      <c r="EC453" s="11">
        <v>5.0019957986804667E-11</v>
      </c>
      <c r="ED453" s="11">
        <v>3.3593789879691285E-11</v>
      </c>
      <c r="EE453" s="11">
        <v>2.4036232091527341E-10</v>
      </c>
      <c r="EF453" s="11">
        <v>0</v>
      </c>
      <c r="EG453" s="11">
        <v>0</v>
      </c>
      <c r="EH453" s="11">
        <v>0</v>
      </c>
      <c r="EI453" s="11">
        <v>0</v>
      </c>
      <c r="EJ453" s="11">
        <v>0</v>
      </c>
      <c r="EK453" s="11">
        <v>0</v>
      </c>
      <c r="EL453" s="11">
        <v>0</v>
      </c>
      <c r="EM453" s="11">
        <v>0</v>
      </c>
      <c r="EN453" s="11">
        <v>0</v>
      </c>
      <c r="EO453" s="11">
        <v>0</v>
      </c>
      <c r="EP453" s="11">
        <v>0</v>
      </c>
      <c r="EQ453" s="11">
        <v>0</v>
      </c>
      <c r="ER453" s="11">
        <v>0</v>
      </c>
      <c r="ES453" s="11">
        <v>0</v>
      </c>
      <c r="ET453" s="11">
        <v>0</v>
      </c>
      <c r="EU453" s="11">
        <v>0</v>
      </c>
      <c r="EV453" s="11">
        <v>0</v>
      </c>
      <c r="EW453" s="11">
        <v>0</v>
      </c>
      <c r="EX453" s="11">
        <v>0</v>
      </c>
      <c r="EY453" s="11">
        <v>0</v>
      </c>
      <c r="EZ453" s="11">
        <v>0</v>
      </c>
      <c r="FA453" s="11">
        <v>0</v>
      </c>
      <c r="FB453" s="11">
        <v>9.9999999999999995E-21</v>
      </c>
      <c r="FC453" s="11">
        <v>0</v>
      </c>
      <c r="FD453" s="11">
        <v>0</v>
      </c>
      <c r="FE453" s="11">
        <v>0</v>
      </c>
      <c r="FF453" s="11">
        <v>0</v>
      </c>
      <c r="FG453" s="11">
        <v>0</v>
      </c>
      <c r="FH453" s="11">
        <v>4.6183208113751734E-6</v>
      </c>
      <c r="FI453" s="11">
        <v>0</v>
      </c>
      <c r="FJ453" s="11">
        <v>3.7793930840359067E-8</v>
      </c>
      <c r="FK453" s="11">
        <v>-3.256524745857611E-8</v>
      </c>
      <c r="FL453" s="11">
        <v>0</v>
      </c>
      <c r="FM453" s="11">
        <v>4.0020938192254502E-9</v>
      </c>
      <c r="FN453" s="11">
        <v>0</v>
      </c>
      <c r="FO453" s="11">
        <v>0</v>
      </c>
      <c r="FP453" s="11">
        <v>0</v>
      </c>
      <c r="FQ453" s="11">
        <v>0</v>
      </c>
      <c r="FR453" s="11">
        <v>6.0731868624368185E-9</v>
      </c>
      <c r="FS453" s="11">
        <v>0</v>
      </c>
      <c r="FT453" s="11">
        <v>0</v>
      </c>
      <c r="FU453" s="11">
        <v>0</v>
      </c>
      <c r="FV453" s="11">
        <v>0</v>
      </c>
      <c r="FW453" s="11">
        <v>0</v>
      </c>
      <c r="FX453" s="11">
        <v>0</v>
      </c>
      <c r="FY453" s="11">
        <v>0</v>
      </c>
      <c r="FZ453" s="11">
        <v>0</v>
      </c>
      <c r="GA453" s="11">
        <v>0</v>
      </c>
      <c r="GB453" s="11">
        <v>0</v>
      </c>
      <c r="GC453" s="11">
        <v>0</v>
      </c>
      <c r="GD453" s="11">
        <v>0</v>
      </c>
      <c r="GE453" s="11">
        <v>0</v>
      </c>
      <c r="GF453" s="11">
        <v>0</v>
      </c>
      <c r="GG453" s="11">
        <v>0</v>
      </c>
      <c r="GH453" s="11">
        <v>0</v>
      </c>
      <c r="GI453" s="11">
        <v>0</v>
      </c>
      <c r="GJ453" s="11">
        <v>0</v>
      </c>
      <c r="GK453" s="11">
        <v>0</v>
      </c>
      <c r="GL453" s="11">
        <v>0</v>
      </c>
      <c r="GM453" s="11">
        <v>0</v>
      </c>
      <c r="GN453" s="11">
        <v>0</v>
      </c>
      <c r="GO453" s="11">
        <v>0</v>
      </c>
      <c r="GP453" s="11">
        <v>0</v>
      </c>
      <c r="GQ453" s="11">
        <v>0</v>
      </c>
      <c r="GR453" s="11">
        <v>0</v>
      </c>
      <c r="GS453" s="11">
        <v>0</v>
      </c>
      <c r="GT453" s="11">
        <v>0</v>
      </c>
      <c r="GU453" s="11">
        <v>2.1143922955316654E-7</v>
      </c>
      <c r="GV453" s="11">
        <v>0</v>
      </c>
      <c r="GW453" s="11">
        <v>-1.793564693244531E-8</v>
      </c>
      <c r="GX453" s="11">
        <v>0</v>
      </c>
      <c r="GY453" s="11">
        <v>0</v>
      </c>
      <c r="GZ453" s="11">
        <v>0</v>
      </c>
      <c r="HA453" s="11">
        <v>0</v>
      </c>
      <c r="HB453" s="11">
        <v>0</v>
      </c>
      <c r="HC453" s="11">
        <v>0</v>
      </c>
      <c r="HD453" s="11">
        <v>0</v>
      </c>
      <c r="HE453" s="11">
        <v>0</v>
      </c>
      <c r="HF453" s="11">
        <v>0</v>
      </c>
      <c r="HG453" s="11">
        <v>0</v>
      </c>
      <c r="HH453" s="11">
        <v>0</v>
      </c>
      <c r="HI453" s="11">
        <v>0</v>
      </c>
      <c r="HJ453" s="11">
        <v>0</v>
      </c>
      <c r="HK453" s="11">
        <v>0</v>
      </c>
      <c r="HL453" s="11">
        <v>0</v>
      </c>
      <c r="HM453" s="11">
        <v>0</v>
      </c>
      <c r="HN453" s="11">
        <v>0</v>
      </c>
      <c r="HO453" s="11">
        <v>0</v>
      </c>
      <c r="HP453" s="11">
        <v>0</v>
      </c>
      <c r="HQ453" s="11">
        <v>0</v>
      </c>
      <c r="HR453" s="11">
        <v>0</v>
      </c>
      <c r="HS453" s="11">
        <v>0</v>
      </c>
      <c r="HT453" s="11">
        <v>0</v>
      </c>
      <c r="HU453" s="11">
        <v>0</v>
      </c>
      <c r="HV453" s="11">
        <v>0</v>
      </c>
      <c r="HW453" s="11">
        <v>0</v>
      </c>
      <c r="HX453" s="11">
        <v>0</v>
      </c>
      <c r="HY453" s="11">
        <v>0</v>
      </c>
      <c r="HZ453" s="11">
        <v>0</v>
      </c>
      <c r="IA453" s="11">
        <v>0</v>
      </c>
      <c r="IB453" s="11">
        <v>0</v>
      </c>
      <c r="IC453" s="11">
        <v>0</v>
      </c>
      <c r="ID453" s="11">
        <v>0</v>
      </c>
      <c r="IE453" s="11">
        <v>0</v>
      </c>
      <c r="IF453" s="11">
        <v>0</v>
      </c>
      <c r="IG453" s="11">
        <v>8.5545882595485997E-10</v>
      </c>
      <c r="IH453" s="11">
        <v>0</v>
      </c>
      <c r="II453" s="11">
        <v>-4.0020938192368273E-9</v>
      </c>
      <c r="IJ453" s="11">
        <v>0</v>
      </c>
      <c r="IK453" s="11">
        <v>0</v>
      </c>
      <c r="IL453" s="11">
        <v>0</v>
      </c>
      <c r="IM453" s="11">
        <v>0</v>
      </c>
      <c r="IN453" s="11">
        <v>0</v>
      </c>
      <c r="IO453" s="11">
        <v>0</v>
      </c>
      <c r="IP453" s="11">
        <v>0</v>
      </c>
      <c r="IQ453" s="11">
        <v>0</v>
      </c>
      <c r="IR453" s="11">
        <v>0</v>
      </c>
      <c r="IS453" s="11">
        <v>0</v>
      </c>
      <c r="IT453" s="11">
        <v>0</v>
      </c>
      <c r="IU453" s="11">
        <v>0</v>
      </c>
      <c r="IV453" s="11">
        <v>0</v>
      </c>
      <c r="IW453" s="11">
        <v>0</v>
      </c>
      <c r="IX453" s="11">
        <v>0</v>
      </c>
      <c r="IY453" s="11">
        <v>0</v>
      </c>
      <c r="IZ453" s="11">
        <v>0</v>
      </c>
      <c r="JA453" s="11">
        <v>0</v>
      </c>
      <c r="JB453" s="11">
        <v>0</v>
      </c>
      <c r="JC453" s="11">
        <v>0</v>
      </c>
      <c r="JD453" s="11">
        <v>0</v>
      </c>
      <c r="JE453" s="11">
        <v>0</v>
      </c>
      <c r="JF453" s="11">
        <v>0</v>
      </c>
      <c r="JG453" s="11">
        <v>0</v>
      </c>
      <c r="JH453" s="11">
        <v>0</v>
      </c>
      <c r="JI453" s="11">
        <v>0</v>
      </c>
      <c r="JJ453" s="11">
        <v>0</v>
      </c>
      <c r="JK453" s="11">
        <v>0</v>
      </c>
      <c r="JL453" s="11">
        <v>0</v>
      </c>
      <c r="JM453" s="11">
        <v>0</v>
      </c>
      <c r="JN453" s="11">
        <v>0</v>
      </c>
      <c r="JO453" s="11">
        <v>1.2470204783135625E-6</v>
      </c>
      <c r="JP453" s="11">
        <v>0</v>
      </c>
      <c r="JQ453" s="11">
        <v>0</v>
      </c>
      <c r="JR453" s="11">
        <v>0</v>
      </c>
      <c r="JS453" s="11">
        <v>0</v>
      </c>
      <c r="JT453" s="11">
        <v>0</v>
      </c>
      <c r="JU453" s="11">
        <v>-5.0325533618036753E-11</v>
      </c>
      <c r="JV453" s="11">
        <v>0</v>
      </c>
      <c r="JW453" s="11">
        <v>0</v>
      </c>
      <c r="JX453" s="11">
        <v>0</v>
      </c>
      <c r="JY453" s="11">
        <v>0</v>
      </c>
      <c r="JZ453" s="11">
        <v>0</v>
      </c>
      <c r="KA453" s="11">
        <v>0</v>
      </c>
      <c r="KB453" s="11">
        <v>0</v>
      </c>
      <c r="KC453" s="11">
        <v>0</v>
      </c>
      <c r="KD453" s="11">
        <v>0</v>
      </c>
      <c r="KE453" s="11">
        <v>0</v>
      </c>
      <c r="KF453" s="11">
        <v>0</v>
      </c>
      <c r="KG453" s="11">
        <v>0</v>
      </c>
      <c r="KH453" s="11">
        <v>0</v>
      </c>
      <c r="KI453" s="11">
        <v>0</v>
      </c>
      <c r="KJ453" s="11">
        <v>0</v>
      </c>
      <c r="KK453" s="11">
        <v>0</v>
      </c>
      <c r="KL453" s="11">
        <v>0</v>
      </c>
      <c r="KM453" s="11">
        <v>0</v>
      </c>
      <c r="KN453" s="11">
        <v>0</v>
      </c>
      <c r="KO453" s="11">
        <v>0</v>
      </c>
      <c r="KP453" s="11">
        <v>0</v>
      </c>
      <c r="KQ453" s="11">
        <v>0</v>
      </c>
      <c r="KR453" s="11">
        <v>0</v>
      </c>
      <c r="KS453" s="11">
        <v>0</v>
      </c>
      <c r="KT453" s="11">
        <v>0</v>
      </c>
      <c r="KU453" s="11">
        <v>0</v>
      </c>
      <c r="KV453" s="11">
        <v>0</v>
      </c>
      <c r="KW453" s="11">
        <v>0</v>
      </c>
      <c r="KX453" s="11">
        <v>0</v>
      </c>
      <c r="KY453" s="11">
        <v>0</v>
      </c>
      <c r="KZ453" s="11">
        <v>2.7711566184745835E-6</v>
      </c>
      <c r="LA453" s="11">
        <v>0</v>
      </c>
      <c r="LB453" s="11">
        <v>0</v>
      </c>
      <c r="LC453" s="11">
        <v>0</v>
      </c>
      <c r="LD453" s="11">
        <v>0</v>
      </c>
      <c r="LE453" s="11">
        <v>0</v>
      </c>
      <c r="LF453" s="11">
        <v>0</v>
      </c>
      <c r="LG453" s="11">
        <v>-3.379170302479083E-11</v>
      </c>
      <c r="LH453" s="11">
        <v>0</v>
      </c>
      <c r="LI453" s="11">
        <v>0</v>
      </c>
      <c r="LJ453" s="11">
        <v>0</v>
      </c>
      <c r="LK453" s="11">
        <v>0</v>
      </c>
      <c r="LL453" s="11">
        <v>0</v>
      </c>
      <c r="LM453" s="11">
        <v>0</v>
      </c>
      <c r="LN453" s="11">
        <v>0</v>
      </c>
      <c r="LO453" s="11">
        <v>0</v>
      </c>
      <c r="LP453" s="11">
        <v>0</v>
      </c>
      <c r="LQ453" s="11">
        <v>0</v>
      </c>
      <c r="LR453" s="11">
        <v>0</v>
      </c>
      <c r="LS453" s="11">
        <v>0</v>
      </c>
      <c r="LT453" s="11">
        <v>0</v>
      </c>
      <c r="LU453" s="11">
        <v>0</v>
      </c>
      <c r="LV453" s="11">
        <v>0</v>
      </c>
      <c r="LW453" s="11">
        <v>0</v>
      </c>
      <c r="LX453" s="11">
        <v>0</v>
      </c>
      <c r="LY453" s="11">
        <v>0</v>
      </c>
      <c r="LZ453" s="11">
        <v>0</v>
      </c>
      <c r="MA453" s="11">
        <v>0</v>
      </c>
      <c r="MB453" s="11">
        <v>0</v>
      </c>
      <c r="MC453" s="11">
        <v>0</v>
      </c>
      <c r="MD453" s="11">
        <v>0</v>
      </c>
      <c r="ME453" s="11">
        <v>0</v>
      </c>
      <c r="MF453" s="11">
        <v>0</v>
      </c>
      <c r="MG453" s="11">
        <v>0</v>
      </c>
      <c r="MH453" s="11">
        <v>0</v>
      </c>
      <c r="MI453" s="11">
        <v>0</v>
      </c>
      <c r="MJ453" s="11">
        <v>0</v>
      </c>
      <c r="MK453" s="11">
        <v>4.6185943641243056E-7</v>
      </c>
      <c r="ML453" s="11">
        <v>0</v>
      </c>
      <c r="MM453" s="11">
        <v>0</v>
      </c>
      <c r="MN453" s="11">
        <v>0</v>
      </c>
      <c r="MO453" s="1